
        <v>100</v>
      </c>
      <c r="L174" s="16">
        <v>2790.3543307086643</v>
      </c>
      <c r="M174" s="16">
        <v>1152.5590551181099</v>
      </c>
      <c r="N174" s="16">
        <v>11.444663167104114</v>
      </c>
      <c r="O174" s="16">
        <v>5.7535781544255906</v>
      </c>
      <c r="P174" s="16">
        <v>5.9927978657634506</v>
      </c>
      <c r="Q174" s="16">
        <v>5.98934229476717E-2</v>
      </c>
      <c r="R174" s="16">
        <v>0.99942337935073322</v>
      </c>
      <c r="S174" s="16">
        <v>16.612479954018045</v>
      </c>
      <c r="T174" s="20" t="s">
        <v>119</v>
      </c>
      <c r="U174" s="10">
        <v>1</v>
      </c>
      <c r="V174" s="20" t="s">
        <v>33</v>
      </c>
      <c r="W174" s="10">
        <v>3</v>
      </c>
      <c r="X174" s="20" t="s">
        <v>143</v>
      </c>
      <c r="Y174" s="10">
        <v>4</v>
      </c>
      <c r="Z174" s="20" t="s">
        <v>123</v>
      </c>
      <c r="AA174" s="15">
        <v>4</v>
      </c>
      <c r="AB174" s="11">
        <v>29.043645496274117</v>
      </c>
      <c r="AC174" s="10">
        <v>59.788134131265437</v>
      </c>
      <c r="AD174" s="19">
        <v>11.168220372460448</v>
      </c>
      <c r="AE174" s="12">
        <v>575.35781544255906</v>
      </c>
      <c r="AF174" s="10">
        <v>549.67762447301982</v>
      </c>
      <c r="AG174" s="10">
        <v>324.45983993225877</v>
      </c>
      <c r="AH174" s="10">
        <v>106.30937390222945</v>
      </c>
      <c r="AI174" s="10">
        <v>10.00576953332472</v>
      </c>
      <c r="AJ174" s="10"/>
      <c r="AK174" s="10"/>
      <c r="AL174" s="10"/>
      <c r="AM174" s="10"/>
      <c r="AN174" s="10">
        <v>2.8767890772127953</v>
      </c>
      <c r="AO174" s="10">
        <v>1.678944713828481</v>
      </c>
      <c r="AP174" s="10">
        <v>2.5956787194580704</v>
      </c>
      <c r="AQ174" s="10">
        <v>111.47500000000001</v>
      </c>
      <c r="AR174" s="10"/>
      <c r="AS174" s="10"/>
      <c r="AT174" s="10">
        <v>2.1708055966261477</v>
      </c>
      <c r="AU174" s="10">
        <v>1</v>
      </c>
      <c r="AV174" s="16"/>
      <c r="AW174" s="19">
        <v>82.451643670952961</v>
      </c>
      <c r="AX174" s="1" t="s">
        <v>120</v>
      </c>
      <c r="AY174" s="23">
        <v>27.010761154855601</v>
      </c>
      <c r="AZ174" s="18">
        <v>100</v>
      </c>
      <c r="BA174" s="18">
        <v>0</v>
      </c>
      <c r="BB174" s="18">
        <v>0</v>
      </c>
      <c r="BC174" s="18">
        <v>0</v>
      </c>
      <c r="BD174" s="18">
        <v>100</v>
      </c>
      <c r="BE174" s="18">
        <v>0</v>
      </c>
      <c r="BF174" s="24">
        <v>29.043645496274117</v>
      </c>
      <c r="BG174" s="24">
        <v>59.788134131265437</v>
      </c>
      <c r="BH174" s="24">
        <v>11.168220372460448</v>
      </c>
      <c r="BI174" s="21"/>
      <c r="BJ174" s="25">
        <f t="shared" ca="1" si="18"/>
        <v>0.98160477100040855</v>
      </c>
      <c r="BK174" s="24">
        <f t="shared" ca="1" si="19"/>
        <v>7.8891685291812212</v>
      </c>
      <c r="BL174" s="23">
        <f t="shared" si="20"/>
        <v>1.3027047433978645</v>
      </c>
      <c r="BM174" s="23">
        <f t="shared" ca="1" si="21"/>
        <v>2.8986172741317158</v>
      </c>
      <c r="BN174" s="22">
        <f t="shared" si="22"/>
        <v>2.9788509491065471</v>
      </c>
      <c r="BO174" s="21"/>
      <c r="BP174" s="2"/>
    </row>
    <row r="175" spans="1:68" x14ac:dyDescent="0.2">
      <c r="A175">
        <v>8.1</v>
      </c>
      <c r="B175">
        <v>2.1</v>
      </c>
      <c r="C175">
        <v>1.26362</v>
      </c>
      <c r="D175">
        <v>-0.27639999999999998</v>
      </c>
      <c r="E175">
        <v>8.0119999999999997E-2</v>
      </c>
      <c r="F175">
        <v>1.69245</v>
      </c>
      <c r="G175">
        <v>1.7655799999999999</v>
      </c>
      <c r="H175" s="21"/>
      <c r="I175" s="17">
        <f t="shared" si="16"/>
        <v>26.574803149606296</v>
      </c>
      <c r="J175" s="16">
        <f t="shared" si="17"/>
        <v>-27.174803149606298</v>
      </c>
      <c r="K175" s="10">
        <v>100</v>
      </c>
      <c r="L175" s="16">
        <v>2806.7585301837294</v>
      </c>
      <c r="M175" s="16">
        <v>1158.7270341207343</v>
      </c>
      <c r="N175" s="16">
        <v>11.515748031496061</v>
      </c>
      <c r="O175" s="16">
        <v>5.5951977401129653</v>
      </c>
      <c r="P175" s="16">
        <v>5.8381303959726987</v>
      </c>
      <c r="Q175" s="16">
        <v>7.1546327412386229E-2</v>
      </c>
      <c r="R175" s="16">
        <v>1.2255006750404347</v>
      </c>
      <c r="S175" s="16">
        <v>16.870323323592608</v>
      </c>
      <c r="T175" s="20" t="s">
        <v>119</v>
      </c>
      <c r="U175" s="10">
        <v>1</v>
      </c>
      <c r="V175" s="20" t="s">
        <v>33</v>
      </c>
      <c r="W175" s="10">
        <v>3</v>
      </c>
      <c r="X175" s="20" t="s">
        <v>33</v>
      </c>
      <c r="Y175" s="10">
        <v>3</v>
      </c>
      <c r="Z175" s="20" t="s">
        <v>123</v>
      </c>
      <c r="AA175" s="15">
        <v>4</v>
      </c>
      <c r="AB175" s="11">
        <v>33.930491522029214</v>
      </c>
      <c r="AC175" s="10">
        <v>57.208053077201285</v>
      </c>
      <c r="AD175" s="19">
        <v>8.8614554007695023</v>
      </c>
      <c r="AE175" s="12">
        <v>559.51977401129648</v>
      </c>
      <c r="AF175" s="10">
        <v>530.51649864616286</v>
      </c>
      <c r="AG175" s="10">
        <v>312.85977969795238</v>
      </c>
      <c r="AH175" s="10">
        <v>110.15126315170039</v>
      </c>
      <c r="AI175" s="10">
        <v>8.1599302257993909</v>
      </c>
      <c r="AJ175" s="10"/>
      <c r="AK175" s="10"/>
      <c r="AL175" s="10"/>
      <c r="AM175" s="10"/>
      <c r="AN175" s="10">
        <v>2.7975988700564827</v>
      </c>
      <c r="AO175" s="10">
        <v>1.6844347947210476</v>
      </c>
      <c r="AP175" s="10">
        <v>2.5028782375836194</v>
      </c>
      <c r="AQ175" s="10">
        <v>111.47500000000001</v>
      </c>
      <c r="AR175" s="10"/>
      <c r="AS175" s="10"/>
      <c r="AT175" s="10">
        <v>2.0796282556439545</v>
      </c>
      <c r="AU175" s="10">
        <v>1</v>
      </c>
      <c r="AV175" s="16"/>
      <c r="AW175" s="19">
        <v>79.577474796924434</v>
      </c>
      <c r="AX175" s="1" t="s">
        <v>120</v>
      </c>
      <c r="AY175" s="23">
        <v>27.174803149606301</v>
      </c>
      <c r="AZ175" s="18">
        <v>100</v>
      </c>
      <c r="BA175" s="18">
        <v>0</v>
      </c>
      <c r="BB175" s="18">
        <v>0</v>
      </c>
      <c r="BC175" s="18">
        <v>0</v>
      </c>
      <c r="BD175" s="18">
        <v>100</v>
      </c>
      <c r="BE175" s="18">
        <v>0</v>
      </c>
      <c r="BF175" s="24">
        <v>33.930491522029214</v>
      </c>
      <c r="BG175" s="24">
        <v>57.208053077201285</v>
      </c>
      <c r="BH175" s="24">
        <v>8.8614554007695023</v>
      </c>
      <c r="BI175" s="21"/>
      <c r="BJ175" s="25">
        <f t="shared" ca="1" si="18"/>
        <v>1</v>
      </c>
      <c r="BK175" s="24">
        <f t="shared" ca="1" si="19"/>
        <v>7.65452259296947</v>
      </c>
      <c r="BL175" s="23">
        <f t="shared" si="20"/>
        <v>1.6133109908734753</v>
      </c>
      <c r="BM175" s="23">
        <f t="shared" ca="1" si="21"/>
        <v>2.9540139636315801</v>
      </c>
      <c r="BN175" s="22">
        <f t="shared" si="22"/>
        <v>3.0264336141755734</v>
      </c>
      <c r="BO175" s="21"/>
      <c r="BP175" s="2"/>
    </row>
    <row r="176" spans="1:68" x14ac:dyDescent="0.2">
      <c r="A176">
        <v>8.15</v>
      </c>
      <c r="B176">
        <v>2.1</v>
      </c>
      <c r="C176">
        <v>1.2644599999999999</v>
      </c>
      <c r="D176">
        <v>-0.27355000000000002</v>
      </c>
      <c r="E176">
        <v>8.0990000000000006E-2</v>
      </c>
      <c r="F176">
        <v>1.6956500000000001</v>
      </c>
      <c r="G176">
        <v>1.76895</v>
      </c>
      <c r="H176" s="21"/>
      <c r="I176" s="17">
        <f t="shared" si="16"/>
        <v>26.738845144356954</v>
      </c>
      <c r="J176" s="16">
        <f t="shared" si="17"/>
        <v>-27.338845144356956</v>
      </c>
      <c r="K176" s="10">
        <v>100</v>
      </c>
      <c r="L176" s="16">
        <v>2823.1627296587953</v>
      </c>
      <c r="M176" s="16">
        <v>1164.8950131233589</v>
      </c>
      <c r="N176" s="16">
        <v>11.586832895888014</v>
      </c>
      <c r="O176" s="16">
        <v>5.8245762711864</v>
      </c>
      <c r="P176" s="16">
        <v>6.0713544767295025</v>
      </c>
      <c r="Q176" s="16">
        <v>8.940158425348059E-2</v>
      </c>
      <c r="R176" s="16">
        <v>1.4725146521446255</v>
      </c>
      <c r="S176" s="16">
        <v>17.137375384937688</v>
      </c>
      <c r="T176" s="20" t="s">
        <v>33</v>
      </c>
      <c r="U176" s="10">
        <v>3</v>
      </c>
      <c r="V176" s="20" t="s">
        <v>33</v>
      </c>
      <c r="W176" s="10">
        <v>3</v>
      </c>
      <c r="X176" s="20" t="s">
        <v>33</v>
      </c>
      <c r="Y176" s="10">
        <v>3</v>
      </c>
      <c r="Z176" s="20" t="s">
        <v>123</v>
      </c>
      <c r="AA176" s="15">
        <v>4</v>
      </c>
      <c r="AB176" s="11">
        <v>37.773621288773363</v>
      </c>
      <c r="AC176" s="10">
        <v>54.798442100521683</v>
      </c>
      <c r="AD176" s="19">
        <v>7.4279366107049576</v>
      </c>
      <c r="AE176" s="12">
        <v>582.45762711863995</v>
      </c>
      <c r="AF176" s="10">
        <v>556.98967288372398</v>
      </c>
      <c r="AG176" s="10">
        <v>330.35158575471269</v>
      </c>
      <c r="AH176" s="10">
        <v>114.18258834616472</v>
      </c>
      <c r="AI176" s="10">
        <v>6.7911039020464923</v>
      </c>
      <c r="AJ176" s="10"/>
      <c r="AK176" s="10"/>
      <c r="AL176" s="10"/>
      <c r="AM176" s="10"/>
      <c r="AN176" s="10">
        <v>5.8245762711864</v>
      </c>
      <c r="AO176" s="10">
        <v>1.7708873739584288</v>
      </c>
      <c r="AP176" s="10">
        <v>2.6428126860377015</v>
      </c>
      <c r="AQ176" s="10">
        <v>111.47500000000001</v>
      </c>
      <c r="AR176" s="10"/>
      <c r="AS176" s="10"/>
      <c r="AT176" s="10">
        <v>2.1764511400453008</v>
      </c>
      <c r="AU176" s="10">
        <v>1</v>
      </c>
      <c r="AV176" s="16"/>
      <c r="AW176" s="19">
        <v>83.548450932558595</v>
      </c>
      <c r="AX176" s="1" t="s">
        <v>120</v>
      </c>
      <c r="AY176" s="23">
        <v>27.338845144356998</v>
      </c>
      <c r="AZ176" s="18">
        <v>100</v>
      </c>
      <c r="BA176" s="18">
        <v>0</v>
      </c>
      <c r="BB176" s="18">
        <v>0</v>
      </c>
      <c r="BC176" s="18">
        <v>0</v>
      </c>
      <c r="BD176" s="18">
        <v>100</v>
      </c>
      <c r="BE176" s="18">
        <v>0</v>
      </c>
      <c r="BF176" s="24">
        <v>37.773621288773363</v>
      </c>
      <c r="BG176" s="24">
        <v>54.798442100521683</v>
      </c>
      <c r="BH176" s="24">
        <v>7.4279366107049576</v>
      </c>
      <c r="BI176" s="21"/>
      <c r="BJ176" s="25">
        <f t="shared" ca="1" si="18"/>
        <v>1</v>
      </c>
      <c r="BK176" s="24">
        <f t="shared" ca="1" si="19"/>
        <v>8.0003314623283543</v>
      </c>
      <c r="BL176" s="23">
        <f t="shared" si="20"/>
        <v>1.9185823452469668</v>
      </c>
      <c r="BM176" s="23">
        <f t="shared" ca="1" si="21"/>
        <v>2.9745394355077912</v>
      </c>
      <c r="BN176" s="22">
        <f t="shared" si="22"/>
        <v>3.0465986765572519</v>
      </c>
      <c r="BO176" s="21"/>
      <c r="BP176" s="2"/>
    </row>
    <row r="177" spans="1:68" x14ac:dyDescent="0.2">
      <c r="A177">
        <v>8.1999999999999993</v>
      </c>
      <c r="B177">
        <v>2.1</v>
      </c>
      <c r="C177">
        <v>1.2643500000000001</v>
      </c>
      <c r="D177">
        <v>-0.27260000000000001</v>
      </c>
      <c r="E177">
        <v>8.1659999999999996E-2</v>
      </c>
      <c r="F177">
        <v>1.6938</v>
      </c>
      <c r="G177">
        <v>1.7672300000000001</v>
      </c>
      <c r="H177" s="21"/>
      <c r="I177" s="17">
        <f t="shared" si="16"/>
        <v>26.902887139107609</v>
      </c>
      <c r="J177" s="16">
        <f t="shared" si="17"/>
        <v>-27.50288713910761</v>
      </c>
      <c r="K177" s="10">
        <v>100</v>
      </c>
      <c r="L177" s="16">
        <v>2839.5669291338609</v>
      </c>
      <c r="M177" s="16">
        <v>1171.0629921259836</v>
      </c>
      <c r="N177" s="16">
        <v>11.657917760279965</v>
      </c>
      <c r="O177" s="16">
        <v>5.7945386064030169</v>
      </c>
      <c r="P177" s="16">
        <v>6.0442783272195184</v>
      </c>
      <c r="Q177" s="16">
        <v>9.5353336533845479E-2</v>
      </c>
      <c r="R177" s="16">
        <v>1.5775801737063591</v>
      </c>
      <c r="S177" s="16">
        <v>17.343036167812635</v>
      </c>
      <c r="T177" s="20" t="s">
        <v>33</v>
      </c>
      <c r="U177" s="10">
        <v>3</v>
      </c>
      <c r="V177" s="20" t="s">
        <v>33</v>
      </c>
      <c r="W177" s="10">
        <v>3</v>
      </c>
      <c r="X177" s="20" t="s">
        <v>33</v>
      </c>
      <c r="Y177" s="10">
        <v>3</v>
      </c>
      <c r="Z177" s="20" t="s">
        <v>123</v>
      </c>
      <c r="AA177" s="15">
        <v>4</v>
      </c>
      <c r="AB177" s="11">
        <v>40.079558881623583</v>
      </c>
      <c r="AC177" s="10">
        <v>53.219639956392747</v>
      </c>
      <c r="AD177" s="19">
        <v>6.7008011619836712</v>
      </c>
      <c r="AE177" s="12">
        <v>579.45386064030174</v>
      </c>
      <c r="AF177" s="10">
        <v>552.8392906193103</v>
      </c>
      <c r="AG177" s="10">
        <v>328.32087454146387</v>
      </c>
      <c r="AH177" s="10">
        <v>116.95100724067206</v>
      </c>
      <c r="AI177" s="10">
        <v>6.3388220558743775</v>
      </c>
      <c r="AJ177" s="10"/>
      <c r="AK177" s="10"/>
      <c r="AL177" s="10"/>
      <c r="AM177" s="10"/>
      <c r="AN177" s="10">
        <v>5.7945386064030169</v>
      </c>
      <c r="AO177" s="10">
        <v>1.7817638320225784</v>
      </c>
      <c r="AP177" s="10">
        <v>2.6265669963317109</v>
      </c>
      <c r="AQ177" s="10">
        <v>111.47500000000001</v>
      </c>
      <c r="AR177" s="10"/>
      <c r="AS177" s="10"/>
      <c r="AT177" s="10">
        <v>2.1473796443978501</v>
      </c>
      <c r="AU177" s="10">
        <v>1</v>
      </c>
      <c r="AV177" s="16"/>
      <c r="AW177" s="19">
        <v>82.925893592896557</v>
      </c>
      <c r="AX177" s="1" t="s">
        <v>120</v>
      </c>
      <c r="AY177" s="23">
        <v>27.5028871391076</v>
      </c>
      <c r="AZ177" s="18">
        <v>100</v>
      </c>
      <c r="BA177" s="18">
        <v>0</v>
      </c>
      <c r="BB177" s="18">
        <v>0</v>
      </c>
      <c r="BC177" s="18">
        <v>0</v>
      </c>
      <c r="BD177" s="18">
        <v>100</v>
      </c>
      <c r="BE177" s="18">
        <v>0</v>
      </c>
      <c r="BF177" s="24">
        <v>40.079558881623583</v>
      </c>
      <c r="BG177" s="24">
        <v>53.219639956392747</v>
      </c>
      <c r="BH177" s="24">
        <v>6.7008011619836712</v>
      </c>
      <c r="BI177" s="21"/>
      <c r="BJ177" s="25">
        <f t="shared" ca="1" si="18"/>
        <v>1</v>
      </c>
      <c r="BK177" s="24">
        <f t="shared" ca="1" si="19"/>
        <v>7.8979438232560621</v>
      </c>
      <c r="BL177" s="23">
        <f t="shared" si="20"/>
        <v>2.0619189633860091</v>
      </c>
      <c r="BM177" s="23">
        <f t="shared" ca="1" si="21"/>
        <v>2.9952751681924217</v>
      </c>
      <c r="BN177" s="22">
        <f t="shared" si="22"/>
        <v>3.06207221693683</v>
      </c>
      <c r="BO177" s="21"/>
      <c r="BP177" s="2"/>
    </row>
    <row r="178" spans="1:68" x14ac:dyDescent="0.2">
      <c r="A178">
        <v>8.25</v>
      </c>
      <c r="B178">
        <v>2.1</v>
      </c>
      <c r="C178">
        <v>1.2644500000000001</v>
      </c>
      <c r="D178">
        <v>-0.27302999999999999</v>
      </c>
      <c r="E178">
        <v>8.2360000000000003E-2</v>
      </c>
      <c r="F178">
        <v>1.6932</v>
      </c>
      <c r="G178">
        <v>1.7676499999999999</v>
      </c>
      <c r="H178" s="21"/>
      <c r="I178" s="17">
        <f t="shared" si="16"/>
        <v>27.066929133858267</v>
      </c>
      <c r="J178" s="16">
        <f t="shared" si="17"/>
        <v>-27.666929133858268</v>
      </c>
      <c r="K178" s="10">
        <v>100</v>
      </c>
      <c r="L178" s="16">
        <v>2855.9711286089268</v>
      </c>
      <c r="M178" s="16">
        <v>1177.2309711286082</v>
      </c>
      <c r="N178" s="16">
        <v>11.729002624671915</v>
      </c>
      <c r="O178" s="16">
        <v>5.8218455743879485</v>
      </c>
      <c r="P178" s="16">
        <v>6.0746794156393449</v>
      </c>
      <c r="Q178" s="16">
        <v>9.2659385501680416E-2</v>
      </c>
      <c r="R178" s="16">
        <v>1.5253378682523981</v>
      </c>
      <c r="S178" s="16">
        <v>17.557905642458099</v>
      </c>
      <c r="T178" s="20" t="s">
        <v>33</v>
      </c>
      <c r="U178" s="10">
        <v>3</v>
      </c>
      <c r="V178" s="20" t="s">
        <v>33</v>
      </c>
      <c r="W178" s="10">
        <v>3</v>
      </c>
      <c r="X178" s="20" t="s">
        <v>33</v>
      </c>
      <c r="Y178" s="10">
        <v>3</v>
      </c>
      <c r="Z178" s="20" t="s">
        <v>123</v>
      </c>
      <c r="AA178" s="15">
        <v>4</v>
      </c>
      <c r="AB178" s="11">
        <v>38.892139774326623</v>
      </c>
      <c r="AC178" s="10">
        <v>54.044092607199907</v>
      </c>
      <c r="AD178" s="19">
        <v>7.0637676184734719</v>
      </c>
      <c r="AE178" s="12">
        <v>582.18455743879485</v>
      </c>
      <c r="AF178" s="10">
        <v>555.45093634663908</v>
      </c>
      <c r="AG178" s="10">
        <v>330.60095617295087</v>
      </c>
      <c r="AH178" s="10">
        <v>119.90886208017292</v>
      </c>
      <c r="AI178" s="10">
        <v>6.5559245647373494</v>
      </c>
      <c r="AJ178" s="10"/>
      <c r="AK178" s="10"/>
      <c r="AL178" s="10"/>
      <c r="AM178" s="10"/>
      <c r="AN178" s="10">
        <v>5.8218455743879485</v>
      </c>
      <c r="AO178" s="10">
        <v>1.7839717210072463</v>
      </c>
      <c r="AP178" s="10">
        <v>2.644807649383607</v>
      </c>
      <c r="AQ178" s="10">
        <v>111.47500000000001</v>
      </c>
      <c r="AR178" s="10"/>
      <c r="AS178" s="10"/>
      <c r="AT178" s="10">
        <v>2.1460577912323413</v>
      </c>
      <c r="AU178" s="10">
        <v>1</v>
      </c>
      <c r="AV178" s="16"/>
      <c r="AW178" s="19">
        <v>83.317640451995857</v>
      </c>
      <c r="AX178" s="1" t="s">
        <v>120</v>
      </c>
      <c r="AY178" s="23">
        <v>27.6669291338583</v>
      </c>
      <c r="AZ178" s="18">
        <v>100</v>
      </c>
      <c r="BA178" s="18">
        <v>0</v>
      </c>
      <c r="BB178" s="18">
        <v>0</v>
      </c>
      <c r="BC178" s="18">
        <v>0</v>
      </c>
      <c r="BD178" s="18">
        <v>100</v>
      </c>
      <c r="BE178" s="18">
        <v>0</v>
      </c>
      <c r="BF178" s="24">
        <v>38.892139774326623</v>
      </c>
      <c r="BG178" s="24">
        <v>54.044092607199907</v>
      </c>
      <c r="BH178" s="24">
        <v>7.0637676184734719</v>
      </c>
      <c r="BI178" s="21"/>
      <c r="BJ178" s="25">
        <f t="shared" ca="1" si="18"/>
        <v>1</v>
      </c>
      <c r="BK178" s="24">
        <f t="shared" ca="1" si="19"/>
        <v>7.8942772748836347</v>
      </c>
      <c r="BL178" s="23">
        <f t="shared" si="20"/>
        <v>1.9940927564027409</v>
      </c>
      <c r="BM178" s="23">
        <f t="shared" ca="1" si="21"/>
        <v>2.9880340620612844</v>
      </c>
      <c r="BN178" s="22">
        <f t="shared" si="22"/>
        <v>3.0533916574247746</v>
      </c>
      <c r="BO178" s="21"/>
      <c r="BP178" s="2"/>
    </row>
    <row r="179" spans="1:68" x14ac:dyDescent="0.2">
      <c r="A179">
        <v>8.3000000000000007</v>
      </c>
      <c r="B179">
        <v>2.1</v>
      </c>
      <c r="C179">
        <v>1.26555</v>
      </c>
      <c r="D179">
        <v>-0.27027000000000001</v>
      </c>
      <c r="E179">
        <v>8.3169999999999994E-2</v>
      </c>
      <c r="F179">
        <v>1.68788</v>
      </c>
      <c r="G179">
        <v>1.7638</v>
      </c>
      <c r="H179" s="21"/>
      <c r="I179" s="17">
        <f t="shared" si="16"/>
        <v>27.230971128608925</v>
      </c>
      <c r="J179" s="16">
        <f t="shared" si="17"/>
        <v>-27.830971128608926</v>
      </c>
      <c r="K179" s="10">
        <v>100</v>
      </c>
      <c r="L179" s="16">
        <v>2872.3753280839928</v>
      </c>
      <c r="M179" s="16">
        <v>1183.3989501312328</v>
      </c>
      <c r="N179" s="16">
        <v>11.800087489063866</v>
      </c>
      <c r="O179" s="16">
        <v>6.1222222222221907</v>
      </c>
      <c r="P179" s="16">
        <v>6.3786364028339655</v>
      </c>
      <c r="Q179" s="16">
        <v>0.10995079212674035</v>
      </c>
      <c r="R179" s="16">
        <v>1.7237350615860514</v>
      </c>
      <c r="S179" s="16">
        <v>17.806540320262137</v>
      </c>
      <c r="T179" s="20" t="s">
        <v>33</v>
      </c>
      <c r="U179" s="10">
        <v>3</v>
      </c>
      <c r="V179" s="20" t="s">
        <v>33</v>
      </c>
      <c r="W179" s="10">
        <v>3</v>
      </c>
      <c r="X179" s="20" t="s">
        <v>33</v>
      </c>
      <c r="Y179" s="10">
        <v>3</v>
      </c>
      <c r="Z179" s="20" t="s">
        <v>123</v>
      </c>
      <c r="AA179" s="15">
        <v>4</v>
      </c>
      <c r="AB179" s="11">
        <v>41.674913841410017</v>
      </c>
      <c r="AC179" s="10">
        <v>52.075956000710832</v>
      </c>
      <c r="AD179" s="19">
        <v>6.2491301578791543</v>
      </c>
      <c r="AE179" s="12">
        <v>612.2222222222191</v>
      </c>
      <c r="AF179" s="10">
        <v>590.2456289886494</v>
      </c>
      <c r="AG179" s="10">
        <v>353.3977302125474</v>
      </c>
      <c r="AH179" s="10">
        <v>123.56131538465013</v>
      </c>
      <c r="AI179" s="10">
        <v>5.8013555695727117</v>
      </c>
      <c r="AJ179" s="10"/>
      <c r="AK179" s="10"/>
      <c r="AL179" s="10"/>
      <c r="AM179" s="10"/>
      <c r="AN179" s="10">
        <v>6.1222222222221907</v>
      </c>
      <c r="AO179" s="10">
        <v>1.8778848459786703</v>
      </c>
      <c r="AP179" s="10">
        <v>2.8271818417003791</v>
      </c>
      <c r="AQ179" s="10">
        <v>111.47500000000001</v>
      </c>
      <c r="AR179" s="10"/>
      <c r="AS179" s="10"/>
      <c r="AT179" s="10">
        <v>2.2748041954283269</v>
      </c>
      <c r="AU179" s="10">
        <v>1</v>
      </c>
      <c r="AV179" s="16"/>
      <c r="AW179" s="19">
        <v>88.536844348297407</v>
      </c>
      <c r="AX179" s="1" t="s">
        <v>120</v>
      </c>
      <c r="AY179" s="23">
        <v>27.830971128608901</v>
      </c>
      <c r="AZ179" s="18">
        <v>100</v>
      </c>
      <c r="BA179" s="18">
        <v>0</v>
      </c>
      <c r="BB179" s="18">
        <v>0</v>
      </c>
      <c r="BC179" s="18">
        <v>0</v>
      </c>
      <c r="BD179" s="18">
        <v>100</v>
      </c>
      <c r="BE179" s="18">
        <v>0</v>
      </c>
      <c r="BF179" s="24">
        <v>41.674913841410017</v>
      </c>
      <c r="BG179" s="24">
        <v>52.075956000710832</v>
      </c>
      <c r="BH179" s="24">
        <v>6.2491301578791543</v>
      </c>
      <c r="BI179" s="21"/>
      <c r="BJ179" s="25">
        <f t="shared" ca="1" si="18"/>
        <v>1</v>
      </c>
      <c r="BK179" s="24">
        <f t="shared" ca="1" si="19"/>
        <v>8.3529713090312914</v>
      </c>
      <c r="BL179" s="23">
        <f t="shared" si="20"/>
        <v>2.2246218006019114</v>
      </c>
      <c r="BM179" s="23">
        <f t="shared" ca="1" si="21"/>
        <v>2.991555833235465</v>
      </c>
      <c r="BN179" s="22">
        <f t="shared" si="22"/>
        <v>3.0594961079405145</v>
      </c>
      <c r="BO179" s="21"/>
      <c r="BP179" s="2"/>
    </row>
    <row r="180" spans="1:68" x14ac:dyDescent="0.2">
      <c r="A180">
        <v>8.35</v>
      </c>
      <c r="B180">
        <v>2.1</v>
      </c>
      <c r="C180">
        <v>1.2660199999999999</v>
      </c>
      <c r="D180">
        <v>-0.26808999999999999</v>
      </c>
      <c r="E180">
        <v>8.3930000000000005E-2</v>
      </c>
      <c r="F180">
        <v>1.6893</v>
      </c>
      <c r="G180">
        <v>1.7664500000000001</v>
      </c>
      <c r="H180" s="21"/>
      <c r="I180" s="17">
        <f t="shared" si="16"/>
        <v>27.395013123359579</v>
      </c>
      <c r="J180" s="16">
        <f t="shared" si="17"/>
        <v>-27.99501312335958</v>
      </c>
      <c r="K180" s="10">
        <v>100</v>
      </c>
      <c r="L180" s="16">
        <v>2888.7795275590584</v>
      </c>
      <c r="M180" s="16">
        <v>1189.5669291338575</v>
      </c>
      <c r="N180" s="16">
        <v>11.871172353455817</v>
      </c>
      <c r="O180" s="16">
        <v>6.2505649717513734</v>
      </c>
      <c r="P180" s="16">
        <v>6.5103384831210338</v>
      </c>
      <c r="Q180" s="16">
        <v>0.12360849735957768</v>
      </c>
      <c r="R180" s="16">
        <v>1.8986493203087682</v>
      </c>
      <c r="S180" s="16">
        <v>18.039827178448647</v>
      </c>
      <c r="T180" s="20" t="s">
        <v>122</v>
      </c>
      <c r="U180" s="10">
        <v>4</v>
      </c>
      <c r="V180" s="20" t="s">
        <v>33</v>
      </c>
      <c r="W180" s="10">
        <v>3</v>
      </c>
      <c r="X180" s="20" t="s">
        <v>33</v>
      </c>
      <c r="Y180" s="10">
        <v>3</v>
      </c>
      <c r="Z180" s="20" t="s">
        <v>123</v>
      </c>
      <c r="AA180" s="15">
        <v>4</v>
      </c>
      <c r="AB180" s="11">
        <v>44.871108499953515</v>
      </c>
      <c r="AC180" s="10">
        <v>49.671729793681564</v>
      </c>
      <c r="AD180" s="19">
        <v>5.4571617063649249</v>
      </c>
      <c r="AE180" s="12">
        <v>625.05649717513734</v>
      </c>
      <c r="AF180" s="10">
        <v>604.77503846506534</v>
      </c>
      <c r="AG180" s="10">
        <v>363.27538623407753</v>
      </c>
      <c r="AH180" s="10">
        <v>126.89804211413821</v>
      </c>
      <c r="AI180" s="10">
        <v>5.2669020513876399</v>
      </c>
      <c r="AJ180" s="10"/>
      <c r="AK180" s="10"/>
      <c r="AL180" s="10"/>
      <c r="AM180" s="10"/>
      <c r="AN180" s="10">
        <v>4.1670433145009156</v>
      </c>
      <c r="AO180" s="10">
        <v>1.9313430691296802</v>
      </c>
      <c r="AP180" s="10">
        <v>2.9062030898726201</v>
      </c>
      <c r="AQ180" s="10">
        <v>114.66</v>
      </c>
      <c r="AR180" s="10"/>
      <c r="AS180" s="10"/>
      <c r="AT180" s="10">
        <v>2.3208225476904794</v>
      </c>
      <c r="AU180" s="10">
        <v>1</v>
      </c>
      <c r="AV180" s="16"/>
      <c r="AW180" s="19">
        <v>90.716255769759798</v>
      </c>
      <c r="AX180" s="1" t="s">
        <v>120</v>
      </c>
      <c r="AY180" s="23">
        <v>27.995013123359598</v>
      </c>
      <c r="AZ180" s="18">
        <v>100</v>
      </c>
      <c r="BA180" s="18">
        <v>0</v>
      </c>
      <c r="BB180" s="18">
        <v>0</v>
      </c>
      <c r="BC180" s="18">
        <v>0</v>
      </c>
      <c r="BD180" s="18">
        <v>100</v>
      </c>
      <c r="BE180" s="18">
        <v>0</v>
      </c>
      <c r="BF180" s="24">
        <v>44.871108499953515</v>
      </c>
      <c r="BG180" s="24">
        <v>49.671729793681564</v>
      </c>
      <c r="BH180" s="24">
        <v>5.4571617063649249</v>
      </c>
      <c r="BI180" s="21"/>
      <c r="BJ180" s="25">
        <f t="shared" ca="1" si="18"/>
        <v>1</v>
      </c>
      <c r="BK180" s="24">
        <f t="shared" ca="1" si="19"/>
        <v>8.5172991872430437</v>
      </c>
      <c r="BL180" s="23">
        <f t="shared" si="20"/>
        <v>2.4399871417499246</v>
      </c>
      <c r="BM180" s="23">
        <f t="shared" ca="1" si="21"/>
        <v>3.0056215863542044</v>
      </c>
      <c r="BN180" s="22">
        <f t="shared" si="22"/>
        <v>3.0719478999315419</v>
      </c>
      <c r="BO180" s="21"/>
      <c r="BP180" s="2"/>
    </row>
    <row r="181" spans="1:68" x14ac:dyDescent="0.2">
      <c r="A181">
        <v>8.4</v>
      </c>
      <c r="B181">
        <v>2.1</v>
      </c>
      <c r="C181">
        <v>1.26667</v>
      </c>
      <c r="D181">
        <v>-0.27371000000000001</v>
      </c>
      <c r="E181">
        <v>8.4669999999999995E-2</v>
      </c>
      <c r="F181">
        <v>1.68533</v>
      </c>
      <c r="G181">
        <v>1.76678</v>
      </c>
      <c r="H181" s="21"/>
      <c r="I181" s="17">
        <f t="shared" si="16"/>
        <v>27.559055118110237</v>
      </c>
      <c r="J181" s="16">
        <f t="shared" si="17"/>
        <v>-28.159055118110238</v>
      </c>
      <c r="K181" s="10">
        <v>100</v>
      </c>
      <c r="L181" s="16">
        <v>2905.1837270341243</v>
      </c>
      <c r="M181" s="16">
        <v>1195.7349081364821</v>
      </c>
      <c r="N181" s="16">
        <v>11.94225721784777</v>
      </c>
      <c r="O181" s="16">
        <v>6.428060263653455</v>
      </c>
      <c r="P181" s="16">
        <v>6.6911047023400041</v>
      </c>
      <c r="Q181" s="16">
        <v>8.8399183869419168E-2</v>
      </c>
      <c r="R181" s="16">
        <v>1.3211448303671638</v>
      </c>
      <c r="S181" s="16">
        <v>18.266974908788136</v>
      </c>
      <c r="T181" s="20" t="s">
        <v>119</v>
      </c>
      <c r="U181" s="10">
        <v>1</v>
      </c>
      <c r="V181" s="20" t="s">
        <v>33</v>
      </c>
      <c r="W181" s="10">
        <v>3</v>
      </c>
      <c r="X181" s="20" t="s">
        <v>143</v>
      </c>
      <c r="Y181" s="10">
        <v>4</v>
      </c>
      <c r="Z181" s="20" t="s">
        <v>123</v>
      </c>
      <c r="AA181" s="15">
        <v>4</v>
      </c>
      <c r="AB181" s="11">
        <v>32.311700548353016</v>
      </c>
      <c r="AC181" s="10">
        <v>58.128585059344083</v>
      </c>
      <c r="AD181" s="19">
        <v>9.5597143923028991</v>
      </c>
      <c r="AE181" s="12">
        <v>642.80602636534547</v>
      </c>
      <c r="AF181" s="10">
        <v>625.07669958052861</v>
      </c>
      <c r="AG181" s="10">
        <v>376.83285267550031</v>
      </c>
      <c r="AH181" s="10">
        <v>130.10847821363038</v>
      </c>
      <c r="AI181" s="10">
        <v>7.569192847101303</v>
      </c>
      <c r="AJ181" s="10"/>
      <c r="AK181" s="10"/>
      <c r="AL181" s="10"/>
      <c r="AM181" s="10"/>
      <c r="AN181" s="10">
        <v>3.2140301318267275</v>
      </c>
      <c r="AO181" s="10">
        <v>1.8926434337920006</v>
      </c>
      <c r="AP181" s="10">
        <v>3.0146628214040021</v>
      </c>
      <c r="AQ181" s="10">
        <v>111.47500000000001</v>
      </c>
      <c r="AR181" s="10"/>
      <c r="AS181" s="10"/>
      <c r="AT181" s="10">
        <v>2.389569226483844</v>
      </c>
      <c r="AU181" s="10">
        <v>1</v>
      </c>
      <c r="AV181" s="16"/>
      <c r="AW181" s="19">
        <v>93.761504937079295</v>
      </c>
      <c r="AX181" s="1" t="s">
        <v>120</v>
      </c>
      <c r="AY181" s="23">
        <v>28.159055118110199</v>
      </c>
      <c r="AZ181" s="18">
        <v>100</v>
      </c>
      <c r="BA181" s="18">
        <v>0</v>
      </c>
      <c r="BB181" s="18">
        <v>0</v>
      </c>
      <c r="BC181" s="18">
        <v>0</v>
      </c>
      <c r="BD181" s="18">
        <v>100</v>
      </c>
      <c r="BE181" s="18">
        <v>0</v>
      </c>
      <c r="BF181" s="24">
        <v>32.311700548353016</v>
      </c>
      <c r="BG181" s="24">
        <v>58.128585059344083</v>
      </c>
      <c r="BH181" s="24">
        <v>9.5597143923028991</v>
      </c>
      <c r="BI181" s="21"/>
      <c r="BJ181" s="25">
        <f t="shared" ca="1" si="18"/>
        <v>0.98880741427139163</v>
      </c>
      <c r="BK181" s="24">
        <f t="shared" ca="1" si="19"/>
        <v>8.7060166500597926</v>
      </c>
      <c r="BL181" s="23">
        <f t="shared" si="20"/>
        <v>1.6874862501870258</v>
      </c>
      <c r="BM181" s="23">
        <f t="shared" ca="1" si="21"/>
        <v>2.9148443725993975</v>
      </c>
      <c r="BN181" s="22">
        <f t="shared" si="22"/>
        <v>2.9876450630397891</v>
      </c>
      <c r="BO181" s="21"/>
      <c r="BP181" s="2"/>
    </row>
    <row r="182" spans="1:68" x14ac:dyDescent="0.2">
      <c r="A182">
        <v>8.4499999999999993</v>
      </c>
      <c r="B182">
        <v>2.1</v>
      </c>
      <c r="C182">
        <v>1.2669299999999999</v>
      </c>
      <c r="D182">
        <v>-0.27456999999999998</v>
      </c>
      <c r="E182">
        <v>8.5349999999999995E-2</v>
      </c>
      <c r="F182">
        <v>1.6844300000000001</v>
      </c>
      <c r="G182">
        <v>1.76915</v>
      </c>
      <c r="H182" s="21"/>
      <c r="I182" s="17">
        <f t="shared" si="16"/>
        <v>27.723097112860888</v>
      </c>
      <c r="J182" s="16">
        <f t="shared" si="17"/>
        <v>-28.323097112860889</v>
      </c>
      <c r="K182" s="10">
        <v>100</v>
      </c>
      <c r="L182" s="16">
        <v>2921.5879265091894</v>
      </c>
      <c r="M182" s="16">
        <v>1201.9028871391065</v>
      </c>
      <c r="N182" s="16">
        <v>12.013342082239719</v>
      </c>
      <c r="O182" s="16">
        <v>6.4990583804142643</v>
      </c>
      <c r="P182" s="16">
        <v>6.7651085360947114</v>
      </c>
      <c r="Q182" s="16">
        <v>8.3011281805089057E-2</v>
      </c>
      <c r="R182" s="16">
        <v>1.2270502588715142</v>
      </c>
      <c r="S182" s="16">
        <v>18.475705255586586</v>
      </c>
      <c r="T182" s="20" t="s">
        <v>119</v>
      </c>
      <c r="U182" s="10">
        <v>1</v>
      </c>
      <c r="V182" s="20" t="s">
        <v>33</v>
      </c>
      <c r="W182" s="10">
        <v>3</v>
      </c>
      <c r="X182" s="20" t="s">
        <v>143</v>
      </c>
      <c r="Y182" s="10">
        <v>4</v>
      </c>
      <c r="Z182" s="20" t="s">
        <v>123</v>
      </c>
      <c r="AA182" s="15">
        <v>4</v>
      </c>
      <c r="AB182" s="11">
        <v>30.288716115473633</v>
      </c>
      <c r="AC182" s="10">
        <v>59.189367567710619</v>
      </c>
      <c r="AD182" s="19">
        <v>10.521916316815748</v>
      </c>
      <c r="AE182" s="12">
        <v>649.90583804142648</v>
      </c>
      <c r="AF182" s="10">
        <v>632.81808005313735</v>
      </c>
      <c r="AG182" s="10">
        <v>382.38314020710334</v>
      </c>
      <c r="AH182" s="10">
        <v>132.94004242313557</v>
      </c>
      <c r="AI182" s="10">
        <v>8.1496254352260493</v>
      </c>
      <c r="AJ182" s="10"/>
      <c r="AK182" s="10"/>
      <c r="AL182" s="10"/>
      <c r="AM182" s="10"/>
      <c r="AN182" s="10">
        <v>3.2495291902071322</v>
      </c>
      <c r="AO182" s="10">
        <v>1.8957577644423531</v>
      </c>
      <c r="AP182" s="10">
        <v>3.0590651216568268</v>
      </c>
      <c r="AQ182" s="10">
        <v>111.47500000000001</v>
      </c>
      <c r="AR182" s="10"/>
      <c r="AS182" s="10"/>
      <c r="AT182" s="10">
        <v>2.4074987144542428</v>
      </c>
      <c r="AU182" s="10">
        <v>1</v>
      </c>
      <c r="AV182" s="16"/>
      <c r="AW182" s="19">
        <v>94.922712007970603</v>
      </c>
      <c r="AX182" s="1" t="s">
        <v>120</v>
      </c>
      <c r="AY182" s="23">
        <v>28.3230971128609</v>
      </c>
      <c r="AZ182" s="18">
        <v>100</v>
      </c>
      <c r="BA182" s="18">
        <v>0</v>
      </c>
      <c r="BB182" s="18">
        <v>0</v>
      </c>
      <c r="BC182" s="18">
        <v>0</v>
      </c>
      <c r="BD182" s="18">
        <v>100</v>
      </c>
      <c r="BE182" s="18">
        <v>0</v>
      </c>
      <c r="BF182" s="24">
        <v>30.288716115473633</v>
      </c>
      <c r="BG182" s="24">
        <v>59.189367567710619</v>
      </c>
      <c r="BH182" s="24">
        <v>10.521916316815748</v>
      </c>
      <c r="BI182" s="21"/>
      <c r="BJ182" s="25">
        <f t="shared" ca="1" si="18"/>
        <v>0.98228109745577052</v>
      </c>
      <c r="BK182" s="24">
        <f t="shared" ca="1" si="19"/>
        <v>8.7382159570736562</v>
      </c>
      <c r="BL182" s="23">
        <f t="shared" si="20"/>
        <v>1.564976599052682</v>
      </c>
      <c r="BM182" s="23">
        <f t="shared" ca="1" si="21"/>
        <v>2.8973324354174914</v>
      </c>
      <c r="BN182" s="22">
        <f t="shared" si="22"/>
        <v>2.9690926898831251</v>
      </c>
      <c r="BO182" s="21"/>
      <c r="BP182" s="2"/>
    </row>
    <row r="183" spans="1:68" x14ac:dyDescent="0.2">
      <c r="A183">
        <v>8.5</v>
      </c>
      <c r="B183">
        <v>2.1</v>
      </c>
      <c r="C183">
        <v>1.2662100000000001</v>
      </c>
      <c r="D183">
        <v>-0.27146999999999999</v>
      </c>
      <c r="E183">
        <v>8.6319999999999994E-2</v>
      </c>
      <c r="F183">
        <v>1.6832800000000001</v>
      </c>
      <c r="G183">
        <v>1.76753</v>
      </c>
      <c r="H183" s="21"/>
      <c r="I183" s="17">
        <f t="shared" si="16"/>
        <v>27.887139107611546</v>
      </c>
      <c r="J183" s="16">
        <f t="shared" si="17"/>
        <v>-28.487139107611547</v>
      </c>
      <c r="K183" s="10">
        <v>100</v>
      </c>
      <c r="L183" s="16">
        <v>2937.9921259842554</v>
      </c>
      <c r="M183" s="16">
        <v>1208.0708661417311</v>
      </c>
      <c r="N183" s="16">
        <v>12.08442694663167</v>
      </c>
      <c r="O183" s="16">
        <v>6.3024482109227851</v>
      </c>
      <c r="P183" s="16">
        <v>6.5727859334915859</v>
      </c>
      <c r="Q183" s="16">
        <v>0.10243278924627959</v>
      </c>
      <c r="R183" s="16">
        <v>1.558437933058705</v>
      </c>
      <c r="S183" s="16">
        <v>18.773452956166732</v>
      </c>
      <c r="T183" s="20" t="s">
        <v>33</v>
      </c>
      <c r="U183" s="10">
        <v>3</v>
      </c>
      <c r="V183" s="20" t="s">
        <v>33</v>
      </c>
      <c r="W183" s="10">
        <v>3</v>
      </c>
      <c r="X183" s="20" t="s">
        <v>33</v>
      </c>
      <c r="Y183" s="10">
        <v>3</v>
      </c>
      <c r="Z183" s="20" t="s">
        <v>123</v>
      </c>
      <c r="AA183" s="15">
        <v>4</v>
      </c>
      <c r="AB183" s="11">
        <v>37.528427589624748</v>
      </c>
      <c r="AC183" s="10">
        <v>54.960797376433405</v>
      </c>
      <c r="AD183" s="19">
        <v>7.5107750339418455</v>
      </c>
      <c r="AE183" s="12">
        <v>630.24482109227847</v>
      </c>
      <c r="AF183" s="10">
        <v>609.22693860129505</v>
      </c>
      <c r="AG183" s="10">
        <v>367.95894501186893</v>
      </c>
      <c r="AH183" s="10">
        <v>137.60282076757844</v>
      </c>
      <c r="AI183" s="10">
        <v>6.4166815937117647</v>
      </c>
      <c r="AJ183" s="10"/>
      <c r="AK183" s="10"/>
      <c r="AL183" s="10"/>
      <c r="AM183" s="10"/>
      <c r="AN183" s="10">
        <v>6.3024482109227851</v>
      </c>
      <c r="AO183" s="10">
        <v>1.9078606584492344</v>
      </c>
      <c r="AP183" s="10">
        <v>2.9436715600949515</v>
      </c>
      <c r="AQ183" s="10">
        <v>111.47500000000001</v>
      </c>
      <c r="AR183" s="10"/>
      <c r="AS183" s="10"/>
      <c r="AT183" s="10">
        <v>2.3008436711081517</v>
      </c>
      <c r="AU183" s="10">
        <v>1</v>
      </c>
      <c r="AV183" s="16"/>
      <c r="AW183" s="19">
        <v>91.384040790194248</v>
      </c>
      <c r="AX183" s="1" t="s">
        <v>120</v>
      </c>
      <c r="AY183" s="23">
        <v>28.487139107611501</v>
      </c>
      <c r="AZ183" s="18">
        <v>100</v>
      </c>
      <c r="BA183" s="18">
        <v>0</v>
      </c>
      <c r="BB183" s="18">
        <v>0</v>
      </c>
      <c r="BC183" s="18">
        <v>0</v>
      </c>
      <c r="BD183" s="18">
        <v>100</v>
      </c>
      <c r="BE183" s="18">
        <v>0</v>
      </c>
      <c r="BF183" s="24">
        <v>37.528427589624748</v>
      </c>
      <c r="BG183" s="24">
        <v>54.960797376433405</v>
      </c>
      <c r="BH183" s="24">
        <v>7.5107750339418455</v>
      </c>
      <c r="BI183" s="21"/>
      <c r="BJ183" s="25">
        <f t="shared" ca="1" si="18"/>
        <v>1</v>
      </c>
      <c r="BK183" s="24">
        <f t="shared" ca="1" si="19"/>
        <v>8.4494875483582454</v>
      </c>
      <c r="BL183" s="23">
        <f t="shared" si="20"/>
        <v>2.0069946421257248</v>
      </c>
      <c r="BM183" s="23">
        <f t="shared" ca="1" si="21"/>
        <v>2.9640949270375208</v>
      </c>
      <c r="BN183" s="22">
        <f t="shared" si="22"/>
        <v>3.0273750685983303</v>
      </c>
      <c r="BO183" s="21"/>
      <c r="BP183" s="2"/>
    </row>
    <row r="184" spans="1:68" x14ac:dyDescent="0.2">
      <c r="A184">
        <v>8.5500000000000007</v>
      </c>
      <c r="B184">
        <v>2.1</v>
      </c>
      <c r="C184">
        <v>1.26583</v>
      </c>
      <c r="D184">
        <v>-0.26982</v>
      </c>
      <c r="E184">
        <v>8.6970000000000006E-2</v>
      </c>
      <c r="F184">
        <v>1.68275</v>
      </c>
      <c r="G184">
        <v>1.7698799999999999</v>
      </c>
      <c r="H184" s="21"/>
      <c r="I184" s="17">
        <f t="shared" si="16"/>
        <v>28.051181102362207</v>
      </c>
      <c r="J184" s="16">
        <f t="shared" si="17"/>
        <v>-28.651181102362209</v>
      </c>
      <c r="K184" s="10">
        <v>100</v>
      </c>
      <c r="L184" s="16">
        <v>2954.3963254593214</v>
      </c>
      <c r="M184" s="16">
        <v>1214.238845144356</v>
      </c>
      <c r="N184" s="16">
        <v>12.155511811023622</v>
      </c>
      <c r="O184" s="16">
        <v>6.1986817325800221</v>
      </c>
      <c r="P184" s="16">
        <v>6.4718925669812251</v>
      </c>
      <c r="Q184" s="16">
        <v>0.11277004320691321</v>
      </c>
      <c r="R184" s="16">
        <v>1.7424585164199364</v>
      </c>
      <c r="S184" s="16">
        <v>18.972974611194672</v>
      </c>
      <c r="T184" s="20" t="s">
        <v>122</v>
      </c>
      <c r="U184" s="10">
        <v>4</v>
      </c>
      <c r="V184" s="20" t="s">
        <v>33</v>
      </c>
      <c r="W184" s="10">
        <v>3</v>
      </c>
      <c r="X184" s="20" t="s">
        <v>33</v>
      </c>
      <c r="Y184" s="10">
        <v>3</v>
      </c>
      <c r="Z184" s="20" t="s">
        <v>123</v>
      </c>
      <c r="AA184" s="15">
        <v>4</v>
      </c>
      <c r="AB184" s="11">
        <v>41.825368541974264</v>
      </c>
      <c r="AC184" s="10">
        <v>51.966066117231954</v>
      </c>
      <c r="AD184" s="19">
        <v>6.2085653407937844</v>
      </c>
      <c r="AE184" s="12">
        <v>619.86817325800223</v>
      </c>
      <c r="AF184" s="10">
        <v>596.39217786624886</v>
      </c>
      <c r="AG184" s="10">
        <v>360.39194252359187</v>
      </c>
      <c r="AH184" s="10">
        <v>140.24494903209018</v>
      </c>
      <c r="AI184" s="10">
        <v>5.739017546624896</v>
      </c>
      <c r="AJ184" s="10"/>
      <c r="AK184" s="10"/>
      <c r="AL184" s="10"/>
      <c r="AM184" s="10"/>
      <c r="AN184" s="10">
        <v>4.1324544883866814</v>
      </c>
      <c r="AO184" s="10">
        <v>1.9138990411441861</v>
      </c>
      <c r="AP184" s="10">
        <v>2.8831355401887349</v>
      </c>
      <c r="AQ184" s="10">
        <v>114.66</v>
      </c>
      <c r="AR184" s="10"/>
      <c r="AS184" s="10"/>
      <c r="AT184" s="10">
        <v>2.2378733398047901</v>
      </c>
      <c r="AU184" s="10">
        <v>1</v>
      </c>
      <c r="AV184" s="16"/>
      <c r="AW184" s="19">
        <v>89.458826679937317</v>
      </c>
      <c r="AX184" s="1" t="s">
        <v>120</v>
      </c>
      <c r="AY184" s="23">
        <v>28.651181102362202</v>
      </c>
      <c r="AZ184" s="18">
        <v>100</v>
      </c>
      <c r="BA184" s="18">
        <v>0</v>
      </c>
      <c r="BB184" s="18">
        <v>0</v>
      </c>
      <c r="BC184" s="18">
        <v>0</v>
      </c>
      <c r="BD184" s="18">
        <v>100</v>
      </c>
      <c r="BE184" s="18">
        <v>0</v>
      </c>
      <c r="BF184" s="24">
        <v>41.825368541974264</v>
      </c>
      <c r="BG184" s="24">
        <v>51.966066117231954</v>
      </c>
      <c r="BH184" s="24">
        <v>6.2085653407937844</v>
      </c>
      <c r="BI184" s="21"/>
      <c r="BJ184" s="25">
        <f t="shared" ca="1" si="18"/>
        <v>1</v>
      </c>
      <c r="BK184" s="24">
        <f t="shared" ca="1" si="19"/>
        <v>8.2268730311584868</v>
      </c>
      <c r="BL184" s="23">
        <f t="shared" si="20"/>
        <v>2.2577966554054143</v>
      </c>
      <c r="BM184" s="23">
        <f t="shared" ca="1" si="21"/>
        <v>3.0005514799368314</v>
      </c>
      <c r="BN184" s="22">
        <f t="shared" si="22"/>
        <v>3.056194634297404</v>
      </c>
      <c r="BO184" s="21"/>
      <c r="BP184" s="2"/>
    </row>
    <row r="185" spans="1:68" x14ac:dyDescent="0.2">
      <c r="A185">
        <v>8.6</v>
      </c>
      <c r="B185">
        <v>2.1</v>
      </c>
      <c r="C185">
        <v>1.2658</v>
      </c>
      <c r="D185">
        <v>-0.26919999999999999</v>
      </c>
      <c r="E185">
        <v>8.7720000000000006E-2</v>
      </c>
      <c r="F185">
        <v>1.67988</v>
      </c>
      <c r="G185">
        <v>1.7680800000000001</v>
      </c>
      <c r="H185" s="21"/>
      <c r="I185" s="17">
        <f t="shared" si="16"/>
        <v>28.215223097112858</v>
      </c>
      <c r="J185" s="16">
        <f t="shared" si="17"/>
        <v>-28.81522309711286</v>
      </c>
      <c r="K185" s="10">
        <v>100</v>
      </c>
      <c r="L185" s="16">
        <v>2970.8005249343864</v>
      </c>
      <c r="M185" s="16">
        <v>1220.4068241469804</v>
      </c>
      <c r="N185" s="16">
        <v>12.226596675415571</v>
      </c>
      <c r="O185" s="16">
        <v>6.1904896421845494</v>
      </c>
      <c r="P185" s="16">
        <v>6.46701560562314</v>
      </c>
      <c r="Q185" s="16">
        <v>0.11665434469515136</v>
      </c>
      <c r="R185" s="16">
        <v>1.8038358310705043</v>
      </c>
      <c r="S185" s="16">
        <v>19.203191905457672</v>
      </c>
      <c r="T185" s="20" t="s">
        <v>122</v>
      </c>
      <c r="U185" s="10">
        <v>4</v>
      </c>
      <c r="V185" s="20" t="s">
        <v>33</v>
      </c>
      <c r="W185" s="10">
        <v>3</v>
      </c>
      <c r="X185" s="20" t="s">
        <v>33</v>
      </c>
      <c r="Y185" s="10">
        <v>3</v>
      </c>
      <c r="Z185" s="20" t="s">
        <v>123</v>
      </c>
      <c r="AA185" s="15">
        <v>4</v>
      </c>
      <c r="AB185" s="11">
        <v>43.193835963135399</v>
      </c>
      <c r="AC185" s="10">
        <v>50.951262911287486</v>
      </c>
      <c r="AD185" s="19">
        <v>5.8549011255771131</v>
      </c>
      <c r="AE185" s="12">
        <v>619.04896421845501</v>
      </c>
      <c r="AF185" s="10">
        <v>594.85346479617613</v>
      </c>
      <c r="AG185" s="10">
        <v>360.02617042173551</v>
      </c>
      <c r="AH185" s="10">
        <v>143.51853044658034</v>
      </c>
      <c r="AI185" s="10">
        <v>5.5437417462017047</v>
      </c>
      <c r="AJ185" s="10"/>
      <c r="AK185" s="10"/>
      <c r="AL185" s="10"/>
      <c r="AM185" s="10"/>
      <c r="AN185" s="10">
        <v>4.1269930947896993</v>
      </c>
      <c r="AO185" s="10">
        <v>1.9235407548201184</v>
      </c>
      <c r="AP185" s="10">
        <v>2.8802093633738841</v>
      </c>
      <c r="AQ185" s="10">
        <v>114.66</v>
      </c>
      <c r="AR185" s="10"/>
      <c r="AS185" s="10"/>
      <c r="AT185" s="10">
        <v>2.2198689584244065</v>
      </c>
      <c r="AU185" s="10">
        <v>1</v>
      </c>
      <c r="AV185" s="16"/>
      <c r="AW185" s="19">
        <v>89.228019719426413</v>
      </c>
      <c r="AX185" s="1" t="s">
        <v>120</v>
      </c>
      <c r="AY185" s="23">
        <v>28.815223097112899</v>
      </c>
      <c r="AZ185" s="18">
        <v>100</v>
      </c>
      <c r="BA185" s="18">
        <v>0</v>
      </c>
      <c r="BB185" s="18">
        <v>0</v>
      </c>
      <c r="BC185" s="18">
        <v>0</v>
      </c>
      <c r="BD185" s="18">
        <v>100</v>
      </c>
      <c r="BE185" s="18">
        <v>0</v>
      </c>
      <c r="BF185" s="24">
        <v>43.193835963135399</v>
      </c>
      <c r="BG185" s="24">
        <v>50.951262911287486</v>
      </c>
      <c r="BH185" s="24">
        <v>5.8549011255771131</v>
      </c>
      <c r="BI185" s="21"/>
      <c r="BJ185" s="25">
        <f t="shared" ca="1" si="18"/>
        <v>1</v>
      </c>
      <c r="BK185" s="24">
        <f t="shared" ca="1" si="19"/>
        <v>8.1638601892248737</v>
      </c>
      <c r="BL185" s="23">
        <f t="shared" si="20"/>
        <v>2.3416971536234401</v>
      </c>
      <c r="BM185" s="23">
        <f t="shared" ca="1" si="21"/>
        <v>3.0117281199825148</v>
      </c>
      <c r="BN185" s="22">
        <f t="shared" si="22"/>
        <v>3.0636979737702519</v>
      </c>
      <c r="BO185" s="21"/>
      <c r="BP185" s="2"/>
    </row>
    <row r="186" spans="1:68" x14ac:dyDescent="0.2">
      <c r="A186">
        <v>8.65</v>
      </c>
      <c r="B186">
        <v>2.1</v>
      </c>
      <c r="C186">
        <v>1.26624</v>
      </c>
      <c r="D186">
        <v>-0.26765</v>
      </c>
      <c r="E186">
        <v>8.8520000000000001E-2</v>
      </c>
      <c r="F186">
        <v>1.6783999999999999</v>
      </c>
      <c r="G186">
        <v>1.7706299999999999</v>
      </c>
      <c r="H186" s="21"/>
      <c r="I186" s="17">
        <f t="shared" si="16"/>
        <v>28.379265091863516</v>
      </c>
      <c r="J186" s="16">
        <f t="shared" si="17"/>
        <v>-28.979265091863518</v>
      </c>
      <c r="K186" s="10">
        <v>100</v>
      </c>
      <c r="L186" s="16">
        <v>2987.2047244094524</v>
      </c>
      <c r="M186" s="16">
        <v>1226.574803149605</v>
      </c>
      <c r="N186" s="16">
        <v>12.297681539807522</v>
      </c>
      <c r="O186" s="16">
        <v>6.3106403013182577</v>
      </c>
      <c r="P186" s="16">
        <v>6.5907024023967278</v>
      </c>
      <c r="Q186" s="16">
        <v>0.12636509841574664</v>
      </c>
      <c r="R186" s="16">
        <v>1.9173236887436096</v>
      </c>
      <c r="S186" s="16">
        <v>19.448757019338199</v>
      </c>
      <c r="T186" s="20" t="s">
        <v>122</v>
      </c>
      <c r="U186" s="10">
        <v>4</v>
      </c>
      <c r="V186" s="20" t="s">
        <v>33</v>
      </c>
      <c r="W186" s="10">
        <v>3</v>
      </c>
      <c r="X186" s="20" t="s">
        <v>33</v>
      </c>
      <c r="Y186" s="10">
        <v>3</v>
      </c>
      <c r="Z186" s="20" t="s">
        <v>33</v>
      </c>
      <c r="AA186" s="15">
        <v>3</v>
      </c>
      <c r="AB186" s="11">
        <v>45.137883162791923</v>
      </c>
      <c r="AC186" s="10">
        <v>49.464777091835458</v>
      </c>
      <c r="AD186" s="19">
        <v>5.3973397453726193</v>
      </c>
      <c r="AE186" s="12">
        <v>631.0640301318258</v>
      </c>
      <c r="AF186" s="10">
        <v>608.43989974159433</v>
      </c>
      <c r="AG186" s="10">
        <v>369.30268017975459</v>
      </c>
      <c r="AH186" s="10">
        <v>147.10783843605967</v>
      </c>
      <c r="AI186" s="10">
        <v>5.2156034261240647</v>
      </c>
      <c r="AJ186" s="10"/>
      <c r="AK186" s="10"/>
      <c r="AL186" s="10"/>
      <c r="AM186" s="10"/>
      <c r="AN186" s="10">
        <v>4.2070935342121718</v>
      </c>
      <c r="AO186" s="10">
        <v>1.9676274792305657</v>
      </c>
      <c r="AP186" s="10">
        <v>2.9544214414380368</v>
      </c>
      <c r="AQ186" s="10">
        <v>114.66</v>
      </c>
      <c r="AR186" s="10"/>
      <c r="AS186" s="10"/>
      <c r="AT186" s="10">
        <v>2.2610342211026824</v>
      </c>
      <c r="AU186" s="10">
        <v>1</v>
      </c>
      <c r="AV186" s="16"/>
      <c r="AW186" s="19">
        <v>91.265984961239155</v>
      </c>
      <c r="AX186" s="1" t="s">
        <v>120</v>
      </c>
      <c r="AY186" s="23">
        <v>28.9792650918635</v>
      </c>
      <c r="AZ186" s="18">
        <v>100</v>
      </c>
      <c r="BA186" s="18">
        <v>0</v>
      </c>
      <c r="BB186" s="18">
        <v>0</v>
      </c>
      <c r="BC186" s="18">
        <v>100</v>
      </c>
      <c r="BD186" s="18">
        <v>0</v>
      </c>
      <c r="BE186" s="18">
        <v>0</v>
      </c>
      <c r="BF186" s="24">
        <v>45.137883162791923</v>
      </c>
      <c r="BG186" s="24">
        <v>49.464777091835458</v>
      </c>
      <c r="BH186" s="24">
        <v>5.3973397453726193</v>
      </c>
      <c r="BI186" s="21"/>
      <c r="BJ186" s="25">
        <f t="shared" ca="1" si="18"/>
        <v>1</v>
      </c>
      <c r="BK186" s="24">
        <f t="shared" ca="1" si="19"/>
        <v>8.3111116046141529</v>
      </c>
      <c r="BL186" s="23">
        <f t="shared" si="20"/>
        <v>2.4791567247910367</v>
      </c>
      <c r="BM186" s="23">
        <f t="shared" ca="1" si="21"/>
        <v>3.0183134332557815</v>
      </c>
      <c r="BN186" s="22">
        <f t="shared" si="22"/>
        <v>3.0693765233316537</v>
      </c>
      <c r="BO186" s="21"/>
      <c r="BP186" s="2"/>
    </row>
    <row r="187" spans="1:68" x14ac:dyDescent="0.2">
      <c r="A187">
        <v>8.6999999999999993</v>
      </c>
      <c r="B187">
        <v>2.1</v>
      </c>
      <c r="C187">
        <v>1.2666999999999999</v>
      </c>
      <c r="D187">
        <v>-0.26738000000000001</v>
      </c>
      <c r="E187">
        <v>8.9219999999999994E-2</v>
      </c>
      <c r="F187">
        <v>1.6757299999999999</v>
      </c>
      <c r="G187">
        <v>1.7681</v>
      </c>
      <c r="H187" s="21"/>
      <c r="I187" s="17">
        <f t="shared" si="16"/>
        <v>28.54330708661417</v>
      </c>
      <c r="J187" s="16">
        <f t="shared" si="17"/>
        <v>-29.143307086614172</v>
      </c>
      <c r="K187" s="10">
        <v>100</v>
      </c>
      <c r="L187" s="16">
        <v>3003.6089238845179</v>
      </c>
      <c r="M187" s="16">
        <v>1232.7427821522297</v>
      </c>
      <c r="N187" s="16">
        <v>12.368766404199473</v>
      </c>
      <c r="O187" s="16">
        <v>6.4362523540489285</v>
      </c>
      <c r="P187" s="16">
        <v>6.7194085755622934</v>
      </c>
      <c r="Q187" s="16">
        <v>0.12805664906385028</v>
      </c>
      <c r="R187" s="16">
        <v>1.9057726230486622</v>
      </c>
      <c r="S187" s="16">
        <v>19.663626493983667</v>
      </c>
      <c r="T187" s="20" t="s">
        <v>122</v>
      </c>
      <c r="U187" s="10">
        <v>4</v>
      </c>
      <c r="V187" s="20" t="s">
        <v>33</v>
      </c>
      <c r="W187" s="10">
        <v>3</v>
      </c>
      <c r="X187" s="20" t="s">
        <v>33</v>
      </c>
      <c r="Y187" s="10">
        <v>3</v>
      </c>
      <c r="Z187" s="20" t="s">
        <v>33</v>
      </c>
      <c r="AA187" s="15">
        <v>3</v>
      </c>
      <c r="AB187" s="11">
        <v>44.348614071956185</v>
      </c>
      <c r="AC187" s="10">
        <v>50.074374929910178</v>
      </c>
      <c r="AD187" s="19">
        <v>5.5770109981336375</v>
      </c>
      <c r="AE187" s="12">
        <v>643.62523540489281</v>
      </c>
      <c r="AF187" s="10">
        <v>622.61684955665714</v>
      </c>
      <c r="AG187" s="10">
        <v>378.95564316717201</v>
      </c>
      <c r="AH187" s="10">
        <v>150.06569327556059</v>
      </c>
      <c r="AI187" s="10">
        <v>5.2472156851550382</v>
      </c>
      <c r="AJ187" s="10"/>
      <c r="AK187" s="10"/>
      <c r="AL187" s="10"/>
      <c r="AM187" s="10"/>
      <c r="AN187" s="10">
        <v>4.2908349026992854</v>
      </c>
      <c r="AO187" s="10">
        <v>1.9968980234213818</v>
      </c>
      <c r="AP187" s="10">
        <v>3.0316451453373761</v>
      </c>
      <c r="AQ187" s="10">
        <v>114.66</v>
      </c>
      <c r="AR187" s="10"/>
      <c r="AS187" s="10"/>
      <c r="AT187" s="10">
        <v>2.3041138075675791</v>
      </c>
      <c r="AU187" s="10">
        <v>1</v>
      </c>
      <c r="AV187" s="16"/>
      <c r="AW187" s="19">
        <v>93.392527433498572</v>
      </c>
      <c r="AX187" s="1" t="s">
        <v>120</v>
      </c>
      <c r="AY187" s="23">
        <v>29.1433070866142</v>
      </c>
      <c r="AZ187" s="18">
        <v>100</v>
      </c>
      <c r="BA187" s="18">
        <v>0</v>
      </c>
      <c r="BB187" s="18">
        <v>0</v>
      </c>
      <c r="BC187" s="18">
        <v>100</v>
      </c>
      <c r="BD187" s="18">
        <v>0</v>
      </c>
      <c r="BE187" s="18">
        <v>0</v>
      </c>
      <c r="BF187" s="24">
        <v>44.348614071956185</v>
      </c>
      <c r="BG187" s="24">
        <v>50.074374929910178</v>
      </c>
      <c r="BH187" s="24">
        <v>5.5770109981336375</v>
      </c>
      <c r="BI187" s="21"/>
      <c r="BJ187" s="25">
        <f t="shared" ca="1" si="18"/>
        <v>1</v>
      </c>
      <c r="BK187" s="24">
        <f t="shared" ca="1" si="19"/>
        <v>8.4650329154808546</v>
      </c>
      <c r="BL187" s="23">
        <f t="shared" si="20"/>
        <v>2.4543189992044661</v>
      </c>
      <c r="BM187" s="23">
        <f t="shared" ca="1" si="21"/>
        <v>3.0092407564334347</v>
      </c>
      <c r="BN187" s="22">
        <f t="shared" si="22"/>
        <v>3.0607683472294536</v>
      </c>
      <c r="BO187" s="21"/>
      <c r="BP187" s="2"/>
    </row>
    <row r="188" spans="1:68" x14ac:dyDescent="0.2">
      <c r="A188">
        <v>8.75</v>
      </c>
      <c r="B188">
        <v>0.4</v>
      </c>
      <c r="C188">
        <v>1.2669999999999999</v>
      </c>
      <c r="D188">
        <v>-0.26639000000000002</v>
      </c>
      <c r="E188">
        <v>9.0039999999999995E-2</v>
      </c>
      <c r="F188">
        <v>1.6720999999999999</v>
      </c>
      <c r="G188">
        <v>1.76555</v>
      </c>
      <c r="H188" s="21"/>
      <c r="I188" s="17">
        <f t="shared" si="16"/>
        <v>28.707349081364828</v>
      </c>
      <c r="J188" s="16">
        <f t="shared" si="17"/>
        <v>-29.30734908136483</v>
      </c>
      <c r="K188" s="10">
        <v>100</v>
      </c>
      <c r="L188" s="16">
        <v>3020.0131233595839</v>
      </c>
      <c r="M188" s="16">
        <v>1238.9107611548543</v>
      </c>
      <c r="N188" s="16">
        <v>12.439851268591426</v>
      </c>
      <c r="O188" s="16">
        <v>6.5181732580037215</v>
      </c>
      <c r="P188" s="16">
        <v>6.8049540205979628</v>
      </c>
      <c r="Q188" s="16">
        <v>0.13425900144023045</v>
      </c>
      <c r="R188" s="16">
        <v>1.9729597148465801</v>
      </c>
      <c r="S188" s="16">
        <v>19.915330735711212</v>
      </c>
      <c r="T188" s="20" t="s">
        <v>122</v>
      </c>
      <c r="U188" s="10">
        <v>4</v>
      </c>
      <c r="V188" s="20" t="s">
        <v>33</v>
      </c>
      <c r="W188" s="10">
        <v>3</v>
      </c>
      <c r="X188" s="20" t="s">
        <v>33</v>
      </c>
      <c r="Y188" s="10">
        <v>3</v>
      </c>
      <c r="Z188" s="20" t="s">
        <v>33</v>
      </c>
      <c r="AA188" s="15">
        <v>3</v>
      </c>
      <c r="AB188" s="11">
        <v>45.484508472515614</v>
      </c>
      <c r="AC188" s="10">
        <v>49.194520658014831</v>
      </c>
      <c r="AD188" s="19">
        <v>5.3209708694695577</v>
      </c>
      <c r="AE188" s="12">
        <v>651.81732580037215</v>
      </c>
      <c r="AF188" s="10">
        <v>631.71606665055549</v>
      </c>
      <c r="AG188" s="10">
        <v>385.37155154484719</v>
      </c>
      <c r="AH188" s="10">
        <v>153.78129189503562</v>
      </c>
      <c r="AI188" s="10">
        <v>5.0685272105404406</v>
      </c>
      <c r="AJ188" s="10"/>
      <c r="AK188" s="10"/>
      <c r="AL188" s="10"/>
      <c r="AM188" s="10"/>
      <c r="AN188" s="10">
        <v>4.3454488386691477</v>
      </c>
      <c r="AO188" s="10">
        <v>2.0269006424373472</v>
      </c>
      <c r="AP188" s="10">
        <v>3.0829724123587776</v>
      </c>
      <c r="AQ188" s="10">
        <v>114.66</v>
      </c>
      <c r="AR188" s="10"/>
      <c r="AS188" s="10"/>
      <c r="AT188" s="10">
        <v>2.3271538113051689</v>
      </c>
      <c r="AU188" s="10">
        <v>1</v>
      </c>
      <c r="AV188" s="16"/>
      <c r="AW188" s="19">
        <v>94.757409997583324</v>
      </c>
      <c r="AX188" s="1" t="s">
        <v>120</v>
      </c>
      <c r="AY188" s="23">
        <v>29.307349081364801</v>
      </c>
      <c r="AZ188" s="18">
        <v>100</v>
      </c>
      <c r="BA188" s="18">
        <v>0</v>
      </c>
      <c r="BB188" s="18">
        <v>0</v>
      </c>
      <c r="BC188" s="18">
        <v>100</v>
      </c>
      <c r="BD188" s="18">
        <v>0</v>
      </c>
      <c r="BE188" s="18">
        <v>0</v>
      </c>
      <c r="BF188" s="24">
        <v>45.484508472515614</v>
      </c>
      <c r="BG188" s="24">
        <v>49.194520658014831</v>
      </c>
      <c r="BH188" s="24">
        <v>5.3209708694695577</v>
      </c>
      <c r="BI188" s="21"/>
      <c r="BJ188" s="25">
        <f t="shared" ca="1" si="18"/>
        <v>1</v>
      </c>
      <c r="BK188" s="24">
        <f t="shared" ca="1" si="19"/>
        <v>8.5477463348247458</v>
      </c>
      <c r="BL188" s="23">
        <f t="shared" si="20"/>
        <v>2.5356059239851527</v>
      </c>
      <c r="BM188" s="23">
        <f t="shared" ca="1" si="21"/>
        <v>3.0132770744016919</v>
      </c>
      <c r="BN188" s="22">
        <f t="shared" si="22"/>
        <v>3.0633946092980291</v>
      </c>
      <c r="BO188" s="21"/>
      <c r="BP188" s="2"/>
    </row>
    <row r="189" spans="1:68" x14ac:dyDescent="0.2">
      <c r="A189">
        <v>8.8000000000000007</v>
      </c>
      <c r="B189">
        <v>2.1</v>
      </c>
      <c r="C189">
        <v>1.2672399999999999</v>
      </c>
      <c r="D189">
        <v>-0.26624999999999999</v>
      </c>
      <c r="E189">
        <v>9.0959999999999999E-2</v>
      </c>
      <c r="F189">
        <v>1.6691</v>
      </c>
      <c r="G189">
        <v>1.7686999999999999</v>
      </c>
      <c r="H189" s="21"/>
      <c r="I189" s="17">
        <f t="shared" si="16"/>
        <v>28.871391076115486</v>
      </c>
      <c r="J189" s="16">
        <f t="shared" si="17"/>
        <v>-29.471391076115488</v>
      </c>
      <c r="K189" s="10">
        <v>100</v>
      </c>
      <c r="L189" s="16">
        <v>3036.4173228346499</v>
      </c>
      <c r="M189" s="16">
        <v>1245.0787401574789</v>
      </c>
      <c r="N189" s="16">
        <v>12.510936132983378</v>
      </c>
      <c r="O189" s="16">
        <v>6.5837099811675674</v>
      </c>
      <c r="P189" s="16">
        <v>6.8745573020476707</v>
      </c>
      <c r="Q189" s="16">
        <v>0.13513610177628441</v>
      </c>
      <c r="R189" s="16">
        <v>1.9657426047788191</v>
      </c>
      <c r="S189" s="16">
        <v>20.197730616673827</v>
      </c>
      <c r="T189" s="20" t="s">
        <v>122</v>
      </c>
      <c r="U189" s="10">
        <v>4</v>
      </c>
      <c r="V189" s="20" t="s">
        <v>33</v>
      </c>
      <c r="W189" s="10">
        <v>3</v>
      </c>
      <c r="X189" s="20" t="s">
        <v>33</v>
      </c>
      <c r="Y189" s="10">
        <v>3</v>
      </c>
      <c r="Z189" s="20" t="s">
        <v>33</v>
      </c>
      <c r="AA189" s="15">
        <v>3</v>
      </c>
      <c r="AB189" s="11">
        <v>45.067532075210721</v>
      </c>
      <c r="AC189" s="10">
        <v>49.519441455949263</v>
      </c>
      <c r="AD189" s="19">
        <v>5.4130264688400125</v>
      </c>
      <c r="AE189" s="12">
        <v>658.37099811675671</v>
      </c>
      <c r="AF189" s="10">
        <v>638.93973508728186</v>
      </c>
      <c r="AG189" s="10">
        <v>390.59179765357533</v>
      </c>
      <c r="AH189" s="10">
        <v>158.12834366448925</v>
      </c>
      <c r="AI189" s="10">
        <v>5.0871360144962505</v>
      </c>
      <c r="AJ189" s="10"/>
      <c r="AK189" s="10"/>
      <c r="AL189" s="10"/>
      <c r="AM189" s="10"/>
      <c r="AN189" s="10">
        <v>4.389139987445045</v>
      </c>
      <c r="AO189" s="10">
        <v>2.0439162717871597</v>
      </c>
      <c r="AP189" s="10">
        <v>3.1247343812286026</v>
      </c>
      <c r="AQ189" s="10">
        <v>114.66</v>
      </c>
      <c r="AR189" s="10"/>
      <c r="AS189" s="10"/>
      <c r="AT189" s="10">
        <v>2.3427530415544204</v>
      </c>
      <c r="AU189" s="10">
        <v>1</v>
      </c>
      <c r="AV189" s="16"/>
      <c r="AW189" s="19">
        <v>95.840960263092271</v>
      </c>
      <c r="AX189" s="1" t="s">
        <v>120</v>
      </c>
      <c r="AY189" s="23">
        <v>29.471391076115498</v>
      </c>
      <c r="AZ189" s="18">
        <v>100</v>
      </c>
      <c r="BA189" s="18">
        <v>0</v>
      </c>
      <c r="BB189" s="18">
        <v>0</v>
      </c>
      <c r="BC189" s="18">
        <v>100</v>
      </c>
      <c r="BD189" s="18">
        <v>0</v>
      </c>
      <c r="BE189" s="18">
        <v>0</v>
      </c>
      <c r="BF189" s="24">
        <v>45.067532075210721</v>
      </c>
      <c r="BG189" s="24">
        <v>49.519441455949263</v>
      </c>
      <c r="BH189" s="24">
        <v>5.4130264688400125</v>
      </c>
      <c r="BI189" s="21"/>
      <c r="BJ189" s="25">
        <f t="shared" ca="1" si="18"/>
        <v>1</v>
      </c>
      <c r="BK189" s="24">
        <f t="shared" ca="1" si="19"/>
        <v>8.6040319666093854</v>
      </c>
      <c r="BL189" s="23">
        <f t="shared" si="20"/>
        <v>2.5229145980382133</v>
      </c>
      <c r="BM189" s="23">
        <f t="shared" ca="1" si="21"/>
        <v>3.0097016051578676</v>
      </c>
      <c r="BN189" s="22">
        <f t="shared" si="22"/>
        <v>3.0587663995417866</v>
      </c>
      <c r="BO189" s="21"/>
      <c r="BP189" s="2"/>
    </row>
    <row r="190" spans="1:68" x14ac:dyDescent="0.2">
      <c r="A190">
        <v>8.85</v>
      </c>
      <c r="B190">
        <v>2.1</v>
      </c>
      <c r="C190">
        <v>1.26725</v>
      </c>
      <c r="D190">
        <v>-0.2661</v>
      </c>
      <c r="E190">
        <v>9.3700000000000006E-2</v>
      </c>
      <c r="F190">
        <v>1.6658500000000001</v>
      </c>
      <c r="G190">
        <v>1.7643500000000001</v>
      </c>
      <c r="H190" s="21"/>
      <c r="I190" s="17">
        <f t="shared" si="16"/>
        <v>29.035433070866141</v>
      </c>
      <c r="J190" s="16">
        <f t="shared" si="17"/>
        <v>-29.635433070866142</v>
      </c>
      <c r="K190" s="10">
        <v>100</v>
      </c>
      <c r="L190" s="16">
        <v>3052.8215223097154</v>
      </c>
      <c r="M190" s="16">
        <v>1251.2467191601036</v>
      </c>
      <c r="N190" s="16">
        <v>12.582020997375327</v>
      </c>
      <c r="O190" s="16">
        <v>6.5864406779660793</v>
      </c>
      <c r="P190" s="16">
        <v>6.8893992702627704</v>
      </c>
      <c r="Q190" s="16">
        <v>0.13607585213634191</v>
      </c>
      <c r="R190" s="16">
        <v>1.9751482937517686</v>
      </c>
      <c r="S190" s="16">
        <v>21.038791131714653</v>
      </c>
      <c r="T190" s="20" t="s">
        <v>122</v>
      </c>
      <c r="U190" s="10">
        <v>4</v>
      </c>
      <c r="V190" s="20" t="s">
        <v>33</v>
      </c>
      <c r="W190" s="10">
        <v>3</v>
      </c>
      <c r="X190" s="20" t="s">
        <v>33</v>
      </c>
      <c r="Y190" s="10">
        <v>3</v>
      </c>
      <c r="Z190" s="20" t="s">
        <v>33</v>
      </c>
      <c r="AA190" s="15">
        <v>3</v>
      </c>
      <c r="AB190" s="11">
        <v>45.339017179653595</v>
      </c>
      <c r="AC190" s="10">
        <v>49.308142769310443</v>
      </c>
      <c r="AD190" s="19">
        <v>5.3528400510359635</v>
      </c>
      <c r="AE190" s="12">
        <v>658.64406779660794</v>
      </c>
      <c r="AF190" s="10">
        <v>639.72089608464273</v>
      </c>
      <c r="AG190" s="10">
        <v>391.70494526970776</v>
      </c>
      <c r="AH190" s="10">
        <v>173.96784276355186</v>
      </c>
      <c r="AI190" s="10">
        <v>5.0629109883213523</v>
      </c>
      <c r="AJ190" s="10"/>
      <c r="AK190" s="10"/>
      <c r="AL190" s="10"/>
      <c r="AM190" s="10"/>
      <c r="AN190" s="10">
        <v>4.3909604519773859</v>
      </c>
      <c r="AO190" s="10">
        <v>2.0511304665506782</v>
      </c>
      <c r="AP190" s="10">
        <v>3.1336395621576623</v>
      </c>
      <c r="AQ190" s="10">
        <v>114.66</v>
      </c>
      <c r="AR190" s="10"/>
      <c r="AS190" s="10"/>
      <c r="AT190" s="10">
        <v>2.3335204306002075</v>
      </c>
      <c r="AU190" s="10">
        <v>1</v>
      </c>
      <c r="AV190" s="16"/>
      <c r="AW190" s="19">
        <v>95.95813441269641</v>
      </c>
      <c r="AX190" s="1" t="s">
        <v>120</v>
      </c>
      <c r="AY190" s="23">
        <v>29.6354330708661</v>
      </c>
      <c r="AZ190" s="18">
        <v>100</v>
      </c>
      <c r="BA190" s="18">
        <v>0</v>
      </c>
      <c r="BB190" s="18">
        <v>0</v>
      </c>
      <c r="BC190" s="18">
        <v>100</v>
      </c>
      <c r="BD190" s="18">
        <v>0</v>
      </c>
      <c r="BE190" s="18">
        <v>0</v>
      </c>
      <c r="BF190" s="24">
        <v>45.339017179653595</v>
      </c>
      <c r="BG190" s="24">
        <v>49.308142769310443</v>
      </c>
      <c r="BH190" s="24">
        <v>5.3528400510359635</v>
      </c>
      <c r="BI190" s="21"/>
      <c r="BJ190" s="25">
        <f t="shared" ca="1" si="18"/>
        <v>1</v>
      </c>
      <c r="BK190" s="24">
        <f t="shared" ca="1" si="19"/>
        <v>8.5722318819869621</v>
      </c>
      <c r="BL190" s="23">
        <f t="shared" si="20"/>
        <v>2.537313885816566</v>
      </c>
      <c r="BM190" s="23">
        <f t="shared" ca="1" si="21"/>
        <v>3.0123884273128327</v>
      </c>
      <c r="BN190" s="22">
        <f t="shared" si="22"/>
        <v>3.0589791008226146</v>
      </c>
      <c r="BO190" s="21"/>
      <c r="BP190" s="2"/>
    </row>
    <row r="191" spans="1:68" x14ac:dyDescent="0.2">
      <c r="A191">
        <v>8.9</v>
      </c>
      <c r="B191">
        <v>2.1</v>
      </c>
      <c r="C191">
        <v>1.2673000000000001</v>
      </c>
      <c r="D191">
        <v>-0.26605000000000001</v>
      </c>
      <c r="E191">
        <v>9.4079999999999997E-2</v>
      </c>
      <c r="F191">
        <v>1.6681299999999999</v>
      </c>
      <c r="G191">
        <v>1.7686500000000001</v>
      </c>
      <c r="H191" s="21"/>
      <c r="I191" s="17">
        <f t="shared" si="16"/>
        <v>29.199475065616799</v>
      </c>
      <c r="J191" s="16">
        <f t="shared" si="17"/>
        <v>-29.7994750656168</v>
      </c>
      <c r="K191" s="10">
        <v>100</v>
      </c>
      <c r="L191" s="16">
        <v>3069.2257217847814</v>
      </c>
      <c r="M191" s="16">
        <v>1257.4146981627282</v>
      </c>
      <c r="N191" s="16">
        <v>12.65310586176728</v>
      </c>
      <c r="O191" s="16">
        <v>6.6000941619585749</v>
      </c>
      <c r="P191" s="16">
        <v>6.9047324196342084</v>
      </c>
      <c r="Q191" s="16">
        <v>0.13638910225636108</v>
      </c>
      <c r="R191" s="16">
        <v>1.9752988815109878</v>
      </c>
      <c r="S191" s="16">
        <v>21.155434560807905</v>
      </c>
      <c r="T191" s="20" t="s">
        <v>122</v>
      </c>
      <c r="U191" s="10">
        <v>4</v>
      </c>
      <c r="V191" s="20" t="s">
        <v>33</v>
      </c>
      <c r="W191" s="10">
        <v>3</v>
      </c>
      <c r="X191" s="20" t="s">
        <v>33</v>
      </c>
      <c r="Y191" s="10">
        <v>3</v>
      </c>
      <c r="Z191" s="20" t="s">
        <v>33</v>
      </c>
      <c r="AA191" s="15">
        <v>3</v>
      </c>
      <c r="AB191" s="11">
        <v>45.293924671404412</v>
      </c>
      <c r="AC191" s="10">
        <v>49.343303600632041</v>
      </c>
      <c r="AD191" s="19">
        <v>5.3627717279635467</v>
      </c>
      <c r="AE191" s="12">
        <v>660.00941619585751</v>
      </c>
      <c r="AF191" s="10">
        <v>640.55984310039639</v>
      </c>
      <c r="AG191" s="10">
        <v>392.85493147256562</v>
      </c>
      <c r="AH191" s="10">
        <v>174.90504752312143</v>
      </c>
      <c r="AI191" s="10">
        <v>5.0625250151261092</v>
      </c>
      <c r="AJ191" s="10"/>
      <c r="AK191" s="10"/>
      <c r="AL191" s="10"/>
      <c r="AM191" s="10"/>
      <c r="AN191" s="10">
        <v>4.4000627746390499</v>
      </c>
      <c r="AO191" s="10">
        <v>2.0572591072635977</v>
      </c>
      <c r="AP191" s="10">
        <v>3.1428394517805249</v>
      </c>
      <c r="AQ191" s="10">
        <v>114.66</v>
      </c>
      <c r="AR191" s="10"/>
      <c r="AS191" s="10"/>
      <c r="AT191" s="10">
        <v>2.324601044795549</v>
      </c>
      <c r="AU191" s="10">
        <v>1</v>
      </c>
      <c r="AV191" s="16"/>
      <c r="AW191" s="19">
        <v>96.083976465059465</v>
      </c>
      <c r="AX191" s="1" t="s">
        <v>120</v>
      </c>
      <c r="AY191" s="23">
        <v>29.7994750656168</v>
      </c>
      <c r="AZ191" s="18">
        <v>100</v>
      </c>
      <c r="BA191" s="18">
        <v>0</v>
      </c>
      <c r="BB191" s="18">
        <v>0</v>
      </c>
      <c r="BC191" s="18">
        <v>100</v>
      </c>
      <c r="BD191" s="18">
        <v>0</v>
      </c>
      <c r="BE191" s="18">
        <v>0</v>
      </c>
      <c r="BF191" s="24">
        <v>45.293924671404412</v>
      </c>
      <c r="BG191" s="24">
        <v>49.343303600632041</v>
      </c>
      <c r="BH191" s="24">
        <v>5.3627717279635467</v>
      </c>
      <c r="BI191" s="21"/>
      <c r="BJ191" s="25">
        <f t="shared" ca="1" si="18"/>
        <v>1</v>
      </c>
      <c r="BK191" s="24">
        <f t="shared" ca="1" si="19"/>
        <v>8.5415250300292662</v>
      </c>
      <c r="BL191" s="23">
        <f t="shared" si="20"/>
        <v>2.539777760335677</v>
      </c>
      <c r="BM191" s="23">
        <f t="shared" ca="1" si="21"/>
        <v>3.0139282594779435</v>
      </c>
      <c r="BN191" s="22">
        <f t="shared" si="22"/>
        <v>3.0581568856377479</v>
      </c>
      <c r="BO191" s="21"/>
      <c r="BP191" s="2"/>
    </row>
    <row r="192" spans="1:68" x14ac:dyDescent="0.2">
      <c r="A192">
        <v>8.9499999999999993</v>
      </c>
      <c r="B192">
        <v>2.1</v>
      </c>
      <c r="C192">
        <v>1.26708</v>
      </c>
      <c r="D192">
        <v>-0.26521</v>
      </c>
      <c r="E192">
        <v>9.4979999999999995E-2</v>
      </c>
      <c r="F192">
        <v>1.6610799999999999</v>
      </c>
      <c r="G192">
        <v>1.7612000000000001</v>
      </c>
      <c r="H192" s="21"/>
      <c r="I192" s="17">
        <f t="shared" si="16"/>
        <v>29.36351706036745</v>
      </c>
      <c r="J192" s="16">
        <f t="shared" si="17"/>
        <v>-29.963517060367451</v>
      </c>
      <c r="K192" s="10">
        <v>100</v>
      </c>
      <c r="L192" s="16">
        <v>3085.6299212598465</v>
      </c>
      <c r="M192" s="16">
        <v>1263.5826771653526</v>
      </c>
      <c r="N192" s="16">
        <v>12.724190726159229</v>
      </c>
      <c r="O192" s="16">
        <v>6.5400188323916906</v>
      </c>
      <c r="P192" s="16">
        <v>6.848635244912189</v>
      </c>
      <c r="Q192" s="16">
        <v>0.14165170427268373</v>
      </c>
      <c r="R192" s="16">
        <v>2.0683201719337578</v>
      </c>
      <c r="S192" s="16">
        <v>21.431695313923502</v>
      </c>
      <c r="T192" s="20" t="s">
        <v>122</v>
      </c>
      <c r="U192" s="10">
        <v>4</v>
      </c>
      <c r="V192" s="20" t="s">
        <v>33</v>
      </c>
      <c r="W192" s="10">
        <v>3</v>
      </c>
      <c r="X192" s="20" t="s">
        <v>33</v>
      </c>
      <c r="Y192" s="10">
        <v>3</v>
      </c>
      <c r="Z192" s="20" t="s">
        <v>33</v>
      </c>
      <c r="AA192" s="15">
        <v>3</v>
      </c>
      <c r="AB192" s="11">
        <v>47.64961337206266</v>
      </c>
      <c r="AC192" s="10">
        <v>47.473195331028563</v>
      </c>
      <c r="AD192" s="19">
        <v>4.8771912969087765</v>
      </c>
      <c r="AE192" s="12">
        <v>654.00188323916905</v>
      </c>
      <c r="AF192" s="10">
        <v>632.99522257574313</v>
      </c>
      <c r="AG192" s="10">
        <v>388.64764336841415</v>
      </c>
      <c r="AH192" s="10">
        <v>179.12580866257935</v>
      </c>
      <c r="AI192" s="10">
        <v>4.8348414020690944</v>
      </c>
      <c r="AJ192" s="10"/>
      <c r="AK192" s="10"/>
      <c r="AL192" s="10"/>
      <c r="AM192" s="10"/>
      <c r="AN192" s="10">
        <v>4.3600125549277937</v>
      </c>
      <c r="AO192" s="10">
        <v>2.0596395474174511</v>
      </c>
      <c r="AP192" s="10">
        <v>3.1091811469473134</v>
      </c>
      <c r="AQ192" s="10">
        <v>114.66</v>
      </c>
      <c r="AR192" s="10"/>
      <c r="AS192" s="10"/>
      <c r="AT192" s="10">
        <v>2.2839233867986533</v>
      </c>
      <c r="AU192" s="10">
        <v>1</v>
      </c>
      <c r="AV192" s="16"/>
      <c r="AW192" s="19">
        <v>94.949283386361472</v>
      </c>
      <c r="AX192" s="1" t="s">
        <v>120</v>
      </c>
      <c r="AY192" s="23">
        <v>29.963517060367501</v>
      </c>
      <c r="AZ192" s="18">
        <v>100</v>
      </c>
      <c r="BA192" s="18">
        <v>0</v>
      </c>
      <c r="BB192" s="18">
        <v>0</v>
      </c>
      <c r="BC192" s="18">
        <v>100</v>
      </c>
      <c r="BD192" s="18">
        <v>0</v>
      </c>
      <c r="BE192" s="18">
        <v>0</v>
      </c>
      <c r="BF192" s="24">
        <v>47.64961337206266</v>
      </c>
      <c r="BG192" s="24">
        <v>47.473195331028563</v>
      </c>
      <c r="BH192" s="24">
        <v>4.8771912969087765</v>
      </c>
      <c r="BI192" s="21"/>
      <c r="BJ192" s="25">
        <f t="shared" ca="1" si="18"/>
        <v>1</v>
      </c>
      <c r="BK192" s="24">
        <f t="shared" ca="1" si="19"/>
        <v>8.398057966709441</v>
      </c>
      <c r="BL192" s="23">
        <f t="shared" si="20"/>
        <v>2.6697418435431493</v>
      </c>
      <c r="BM192" s="23">
        <f t="shared" ca="1" si="21"/>
        <v>3.0318420618238369</v>
      </c>
      <c r="BN192" s="22">
        <f t="shared" si="22"/>
        <v>3.0711782341578191</v>
      </c>
      <c r="BO192" s="21"/>
      <c r="BP192" s="2"/>
    </row>
    <row r="193" spans="1:68" x14ac:dyDescent="0.2">
      <c r="A193">
        <v>9</v>
      </c>
      <c r="B193">
        <v>2.1</v>
      </c>
      <c r="C193">
        <v>1.2673300000000001</v>
      </c>
      <c r="D193">
        <v>-0.26526</v>
      </c>
      <c r="E193">
        <v>9.5350000000000004E-2</v>
      </c>
      <c r="F193">
        <v>1.66025</v>
      </c>
      <c r="G193">
        <v>1.76363</v>
      </c>
      <c r="H193" s="21"/>
      <c r="I193" s="17">
        <f t="shared" si="16"/>
        <v>29.527559055118108</v>
      </c>
      <c r="J193" s="16">
        <f t="shared" si="17"/>
        <v>-30.127559055118109</v>
      </c>
      <c r="K193" s="10">
        <v>100</v>
      </c>
      <c r="L193" s="16">
        <v>3102.0341207349124</v>
      </c>
      <c r="M193" s="16">
        <v>1269.7506561679772</v>
      </c>
      <c r="N193" s="16">
        <v>12.79527559055118</v>
      </c>
      <c r="O193" s="16">
        <v>6.6082862523540484</v>
      </c>
      <c r="P193" s="16">
        <v>6.9185381285329912</v>
      </c>
      <c r="Q193" s="16">
        <v>0.14133845415266455</v>
      </c>
      <c r="R193" s="16">
        <v>2.0428947781579114</v>
      </c>
      <c r="S193" s="16">
        <v>21.545269179093253</v>
      </c>
      <c r="T193" s="20" t="s">
        <v>122</v>
      </c>
      <c r="U193" s="10">
        <v>4</v>
      </c>
      <c r="V193" s="20" t="s">
        <v>33</v>
      </c>
      <c r="W193" s="10">
        <v>3</v>
      </c>
      <c r="X193" s="20" t="s">
        <v>33</v>
      </c>
      <c r="Y193" s="10">
        <v>3</v>
      </c>
      <c r="Z193" s="20" t="s">
        <v>33</v>
      </c>
      <c r="AA193" s="15">
        <v>3</v>
      </c>
      <c r="AB193" s="11">
        <v>46.793461970918457</v>
      </c>
      <c r="AC193" s="10">
        <v>48.160528845789329</v>
      </c>
      <c r="AD193" s="19">
        <v>5.0460091832922132</v>
      </c>
      <c r="AE193" s="12">
        <v>660.82862523540484</v>
      </c>
      <c r="AF193" s="10">
        <v>640.25413832671597</v>
      </c>
      <c r="AG193" s="10">
        <v>393.89035963997435</v>
      </c>
      <c r="AH193" s="10">
        <v>179.99986810715123</v>
      </c>
      <c r="AI193" s="10">
        <v>4.8950147148631169</v>
      </c>
      <c r="AJ193" s="10"/>
      <c r="AK193" s="10"/>
      <c r="AL193" s="10"/>
      <c r="AM193" s="10"/>
      <c r="AN193" s="10">
        <v>4.405524168236032</v>
      </c>
      <c r="AO193" s="10">
        <v>2.0745159676174745</v>
      </c>
      <c r="AP193" s="10">
        <v>3.1511228771197946</v>
      </c>
      <c r="AQ193" s="10">
        <v>114.66</v>
      </c>
      <c r="AR193" s="10"/>
      <c r="AS193" s="10"/>
      <c r="AT193" s="10">
        <v>2.2995479994170234</v>
      </c>
      <c r="AU193" s="10">
        <v>1</v>
      </c>
      <c r="AV193" s="16"/>
      <c r="AW193" s="19">
        <v>96.038120749007405</v>
      </c>
      <c r="AX193" s="1" t="s">
        <v>120</v>
      </c>
      <c r="AY193" s="23">
        <v>30.127559055118098</v>
      </c>
      <c r="AZ193" s="18">
        <v>100</v>
      </c>
      <c r="BA193" s="18">
        <v>0</v>
      </c>
      <c r="BB193" s="18">
        <v>0</v>
      </c>
      <c r="BC193" s="18">
        <v>100</v>
      </c>
      <c r="BD193" s="18">
        <v>0</v>
      </c>
      <c r="BE193" s="18">
        <v>0</v>
      </c>
      <c r="BF193" s="24">
        <v>46.793461970918457</v>
      </c>
      <c r="BG193" s="24">
        <v>48.160528845789329</v>
      </c>
      <c r="BH193" s="24">
        <v>5.0460091832922132</v>
      </c>
      <c r="BI193" s="21"/>
      <c r="BJ193" s="25">
        <f t="shared" ca="1" si="18"/>
        <v>1</v>
      </c>
      <c r="BK193" s="24">
        <f t="shared" ca="1" si="19"/>
        <v>8.4544489771942395</v>
      </c>
      <c r="BL193" s="23">
        <f t="shared" si="20"/>
        <v>2.633216569766907</v>
      </c>
      <c r="BM193" s="23">
        <f t="shared" ca="1" si="21"/>
        <v>3.0261545482800742</v>
      </c>
      <c r="BN193" s="22">
        <f t="shared" si="22"/>
        <v>3.064673866239048</v>
      </c>
      <c r="BO193" s="21"/>
      <c r="BP193" s="2"/>
    </row>
    <row r="194" spans="1:68" x14ac:dyDescent="0.2">
      <c r="A194">
        <v>9.0500000000000007</v>
      </c>
      <c r="B194">
        <v>2.1</v>
      </c>
      <c r="C194">
        <v>1.2670999999999999</v>
      </c>
      <c r="D194">
        <v>-0.26632</v>
      </c>
      <c r="E194">
        <v>9.6920000000000006E-2</v>
      </c>
      <c r="F194">
        <v>1.6614500000000001</v>
      </c>
      <c r="G194">
        <v>1.7659800000000001</v>
      </c>
      <c r="H194" s="21"/>
      <c r="I194" s="17">
        <f t="shared" si="16"/>
        <v>29.691601049868765</v>
      </c>
      <c r="J194" s="16">
        <f t="shared" si="17"/>
        <v>-30.291601049868767</v>
      </c>
      <c r="K194" s="10">
        <v>100</v>
      </c>
      <c r="L194" s="16">
        <v>3118.4383202099784</v>
      </c>
      <c r="M194" s="16">
        <v>1275.9186351706019</v>
      </c>
      <c r="N194" s="16">
        <v>12.866360454943131</v>
      </c>
      <c r="O194" s="16">
        <v>6.5454802259886531</v>
      </c>
      <c r="P194" s="16">
        <v>6.8626717722858599</v>
      </c>
      <c r="Q194" s="16">
        <v>0.13469755160825742</v>
      </c>
      <c r="R194" s="16">
        <v>1.9627567232957075</v>
      </c>
      <c r="S194" s="16">
        <v>22.027190715083798</v>
      </c>
      <c r="T194" s="20" t="s">
        <v>122</v>
      </c>
      <c r="U194" s="10">
        <v>4</v>
      </c>
      <c r="V194" s="20" t="s">
        <v>33</v>
      </c>
      <c r="W194" s="10">
        <v>3</v>
      </c>
      <c r="X194" s="20" t="s">
        <v>33</v>
      </c>
      <c r="Y194" s="10">
        <v>3</v>
      </c>
      <c r="Z194" s="20" t="s">
        <v>33</v>
      </c>
      <c r="AA194" s="15">
        <v>3</v>
      </c>
      <c r="AB194" s="11">
        <v>45.333538500959584</v>
      </c>
      <c r="AC194" s="10">
        <v>49.31241613926165</v>
      </c>
      <c r="AD194" s="19">
        <v>5.3540453597787661</v>
      </c>
      <c r="AE194" s="12">
        <v>654.54802259886526</v>
      </c>
      <c r="AF194" s="10">
        <v>632.71667291675556</v>
      </c>
      <c r="AG194" s="10">
        <v>389.70038292143948</v>
      </c>
      <c r="AH194" s="10">
        <v>188.45136535146514</v>
      </c>
      <c r="AI194" s="10">
        <v>5.0948749181756883</v>
      </c>
      <c r="AJ194" s="10"/>
      <c r="AK194" s="10"/>
      <c r="AL194" s="10"/>
      <c r="AM194" s="10"/>
      <c r="AN194" s="10">
        <v>4.3636534839924357</v>
      </c>
      <c r="AO194" s="10">
        <v>2.0547331708624896</v>
      </c>
      <c r="AP194" s="10">
        <v>3.1176030633715159</v>
      </c>
      <c r="AQ194" s="10">
        <v>114.66</v>
      </c>
      <c r="AR194" s="10"/>
      <c r="AS194" s="10"/>
      <c r="AT194" s="10">
        <v>2.2595113726233733</v>
      </c>
      <c r="AU194" s="10">
        <v>1</v>
      </c>
      <c r="AV194" s="16"/>
      <c r="AW194" s="19">
        <v>94.907500937513333</v>
      </c>
      <c r="AX194" s="1" t="s">
        <v>120</v>
      </c>
      <c r="AY194" s="23">
        <v>30.291601049868799</v>
      </c>
      <c r="AZ194" s="18">
        <v>100</v>
      </c>
      <c r="BA194" s="18">
        <v>0</v>
      </c>
      <c r="BB194" s="18">
        <v>0</v>
      </c>
      <c r="BC194" s="18">
        <v>100</v>
      </c>
      <c r="BD194" s="18">
        <v>0</v>
      </c>
      <c r="BE194" s="18">
        <v>0</v>
      </c>
      <c r="BF194" s="24">
        <v>45.333538500959584</v>
      </c>
      <c r="BG194" s="24">
        <v>49.31241613926165</v>
      </c>
      <c r="BH194" s="24">
        <v>5.3540453597787661</v>
      </c>
      <c r="BI194" s="21"/>
      <c r="BJ194" s="25">
        <f t="shared" ca="1" si="18"/>
        <v>1</v>
      </c>
      <c r="BK194" s="24">
        <f t="shared" ca="1" si="19"/>
        <v>8.3131517417985688</v>
      </c>
      <c r="BL194" s="23">
        <f t="shared" si="20"/>
        <v>2.5398087144002495</v>
      </c>
      <c r="BM194" s="23">
        <f t="shared" ca="1" si="21"/>
        <v>3.0238507343532337</v>
      </c>
      <c r="BN194" s="22">
        <f t="shared" si="22"/>
        <v>3.0590929386795382</v>
      </c>
      <c r="BO194" s="21"/>
      <c r="BP194" s="2"/>
    </row>
    <row r="195" spans="1:68" x14ac:dyDescent="0.2">
      <c r="A195">
        <v>9.1</v>
      </c>
      <c r="B195">
        <v>2.1</v>
      </c>
      <c r="C195">
        <v>1.26708</v>
      </c>
      <c r="D195">
        <v>-0.26701999999999998</v>
      </c>
      <c r="E195">
        <v>9.7879999999999995E-2</v>
      </c>
      <c r="F195">
        <v>1.6619999999999999</v>
      </c>
      <c r="G195">
        <v>1.7694799999999999</v>
      </c>
      <c r="H195" s="21"/>
      <c r="I195" s="17">
        <f t="shared" si="16"/>
        <v>29.85564304461942</v>
      </c>
      <c r="J195" s="16">
        <f t="shared" si="17"/>
        <v>-30.455643044619421</v>
      </c>
      <c r="K195" s="10">
        <v>100</v>
      </c>
      <c r="L195" s="16">
        <v>3134.842519685044</v>
      </c>
      <c r="M195" s="16">
        <v>1282.0866141732265</v>
      </c>
      <c r="N195" s="16">
        <v>12.937445319335081</v>
      </c>
      <c r="O195" s="16">
        <v>6.5400188323916906</v>
      </c>
      <c r="P195" s="16">
        <v>6.8614537438567531</v>
      </c>
      <c r="Q195" s="16">
        <v>0.13031204992798873</v>
      </c>
      <c r="R195" s="16">
        <v>1.8991900957528229</v>
      </c>
      <c r="S195" s="16">
        <v>22.321868851740437</v>
      </c>
      <c r="T195" s="20" t="s">
        <v>122</v>
      </c>
      <c r="U195" s="10">
        <v>4</v>
      </c>
      <c r="V195" s="20" t="s">
        <v>33</v>
      </c>
      <c r="W195" s="10">
        <v>3</v>
      </c>
      <c r="X195" s="20" t="s">
        <v>33</v>
      </c>
      <c r="Y195" s="10">
        <v>3</v>
      </c>
      <c r="Z195" s="20" t="s">
        <v>33</v>
      </c>
      <c r="AA195" s="15">
        <v>3</v>
      </c>
      <c r="AB195" s="11">
        <v>43.986491459130605</v>
      </c>
      <c r="AC195" s="10">
        <v>50.351310118297356</v>
      </c>
      <c r="AD195" s="19">
        <v>5.6621984225720396</v>
      </c>
      <c r="AE195" s="12">
        <v>654.00188323916905</v>
      </c>
      <c r="AF195" s="10">
        <v>631.60842254420959</v>
      </c>
      <c r="AG195" s="10">
        <v>389.60903078925651</v>
      </c>
      <c r="AH195" s="10">
        <v>193.05099838091016</v>
      </c>
      <c r="AI195" s="10">
        <v>5.2654023535416998</v>
      </c>
      <c r="AJ195" s="10"/>
      <c r="AK195" s="10"/>
      <c r="AL195" s="10"/>
      <c r="AM195" s="10"/>
      <c r="AN195" s="10">
        <v>4.3600125549277937</v>
      </c>
      <c r="AO195" s="10">
        <v>2.0488582448674584</v>
      </c>
      <c r="AP195" s="10">
        <v>3.1168722463140517</v>
      </c>
      <c r="AQ195" s="10">
        <v>114.66</v>
      </c>
      <c r="AR195" s="10"/>
      <c r="AS195" s="10"/>
      <c r="AT195" s="10">
        <v>2.243872883817835</v>
      </c>
      <c r="AU195" s="10">
        <v>1</v>
      </c>
      <c r="AV195" s="16"/>
      <c r="AW195" s="19">
        <v>94.741263381631427</v>
      </c>
      <c r="AX195" s="1" t="s">
        <v>120</v>
      </c>
      <c r="AY195" s="23">
        <v>30.4556430446194</v>
      </c>
      <c r="AZ195" s="18">
        <v>100</v>
      </c>
      <c r="BA195" s="18">
        <v>0</v>
      </c>
      <c r="BB195" s="18">
        <v>0</v>
      </c>
      <c r="BC195" s="18">
        <v>100</v>
      </c>
      <c r="BD195" s="18">
        <v>0</v>
      </c>
      <c r="BE195" s="18">
        <v>0</v>
      </c>
      <c r="BF195" s="24">
        <v>43.986491459130605</v>
      </c>
      <c r="BG195" s="24">
        <v>50.351310118297356</v>
      </c>
      <c r="BH195" s="24">
        <v>5.6621984225720396</v>
      </c>
      <c r="BI195" s="21"/>
      <c r="BJ195" s="25">
        <f t="shared" ca="1" si="18"/>
        <v>1</v>
      </c>
      <c r="BK195" s="24">
        <f t="shared" ca="1" si="19"/>
        <v>8.2584630796230094</v>
      </c>
      <c r="BL195" s="23">
        <f t="shared" si="20"/>
        <v>2.4614894283606445</v>
      </c>
      <c r="BM195" s="23">
        <f t="shared" ca="1" si="21"/>
        <v>3.0189869903834117</v>
      </c>
      <c r="BN195" s="22">
        <f t="shared" si="22"/>
        <v>3.0521143378471556</v>
      </c>
      <c r="BO195" s="21"/>
      <c r="BP195" s="2"/>
    </row>
    <row r="196" spans="1:68" s="26" customFormat="1" ht="13.5" thickBot="1" x14ac:dyDescent="0.25">
      <c r="A196">
        <v>9.15</v>
      </c>
      <c r="B196">
        <v>2.1</v>
      </c>
      <c r="C196">
        <v>1.2673000000000001</v>
      </c>
      <c r="D196">
        <v>-0.26651999999999998</v>
      </c>
      <c r="E196">
        <v>9.8860000000000003E-2</v>
      </c>
      <c r="F196">
        <v>1.6566799999999999</v>
      </c>
      <c r="G196">
        <v>1.76325</v>
      </c>
      <c r="H196" s="21"/>
      <c r="I196" s="17">
        <f t="shared" si="16"/>
        <v>30.019685039370078</v>
      </c>
      <c r="J196" s="16">
        <f t="shared" si="17"/>
        <v>-30.619685039370079</v>
      </c>
      <c r="K196" s="10">
        <v>100</v>
      </c>
      <c r="L196" s="16">
        <v>3151.2467191601099</v>
      </c>
      <c r="M196" s="16">
        <v>1288.2545931758511</v>
      </c>
      <c r="N196" s="16">
        <v>13.008530183727034</v>
      </c>
      <c r="O196" s="16">
        <v>6.6000941619585749</v>
      </c>
      <c r="P196" s="16">
        <v>6.9258608420324901</v>
      </c>
      <c r="Q196" s="16">
        <v>0.13344455112818074</v>
      </c>
      <c r="R196" s="16">
        <v>1.9267576142783078</v>
      </c>
      <c r="S196" s="16">
        <v>22.62268611624409</v>
      </c>
      <c r="T196" s="20" t="s">
        <v>122</v>
      </c>
      <c r="U196" s="10">
        <v>4</v>
      </c>
      <c r="V196" s="20" t="s">
        <v>33</v>
      </c>
      <c r="W196" s="10">
        <v>3</v>
      </c>
      <c r="X196" s="20" t="s">
        <v>33</v>
      </c>
      <c r="Y196" s="10">
        <v>3</v>
      </c>
      <c r="Z196" s="20" t="s">
        <v>33</v>
      </c>
      <c r="AA196" s="15">
        <v>3</v>
      </c>
      <c r="AB196" s="11">
        <v>44.356957508590646</v>
      </c>
      <c r="AC196" s="10">
        <v>50.067973578305349</v>
      </c>
      <c r="AD196" s="19">
        <v>5.5750689131040065</v>
      </c>
      <c r="AE196" s="12">
        <v>660.00941619585751</v>
      </c>
      <c r="AF196" s="10">
        <v>638.22077530164552</v>
      </c>
      <c r="AG196" s="10">
        <v>394.43956315243679</v>
      </c>
      <c r="AH196" s="10">
        <v>197.77692204035085</v>
      </c>
      <c r="AI196" s="10">
        <v>5.1900664234539073</v>
      </c>
      <c r="AJ196" s="10"/>
      <c r="AK196" s="10"/>
      <c r="AL196" s="10"/>
      <c r="AM196" s="10"/>
      <c r="AN196" s="10">
        <v>4.4000627746390499</v>
      </c>
      <c r="AO196" s="10">
        <v>2.0692772949391958</v>
      </c>
      <c r="AP196" s="10">
        <v>3.1555165052194942</v>
      </c>
      <c r="AQ196" s="10">
        <v>114.66</v>
      </c>
      <c r="AR196" s="10"/>
      <c r="AS196" s="10"/>
      <c r="AT196" s="10">
        <v>2.257050644937034</v>
      </c>
      <c r="AU196" s="10">
        <v>1</v>
      </c>
      <c r="AV196" s="16"/>
      <c r="AW196" s="19">
        <v>95.73311629524683</v>
      </c>
      <c r="AX196" s="1" t="s">
        <v>120</v>
      </c>
      <c r="AY196" s="23">
        <v>30.619685039370101</v>
      </c>
      <c r="AZ196" s="18">
        <v>100</v>
      </c>
      <c r="BA196" s="18">
        <v>0</v>
      </c>
      <c r="BB196" s="18">
        <v>0</v>
      </c>
      <c r="BC196" s="18">
        <v>100</v>
      </c>
      <c r="BD196" s="18">
        <v>0</v>
      </c>
      <c r="BE196" s="18">
        <v>0</v>
      </c>
      <c r="BF196" s="24">
        <v>44.356957508590646</v>
      </c>
      <c r="BG196" s="24">
        <v>50.067973578305349</v>
      </c>
      <c r="BH196" s="24">
        <v>5.5750689131040065</v>
      </c>
      <c r="BI196" s="21"/>
      <c r="BJ196" s="25">
        <f t="shared" ca="1" si="18"/>
        <v>1</v>
      </c>
      <c r="BK196" s="24">
        <f t="shared" ca="1" si="19"/>
        <v>8.3061803323562611</v>
      </c>
      <c r="BL196" s="23">
        <f t="shared" si="20"/>
        <v>2.4941799605316324</v>
      </c>
      <c r="BM196" s="23">
        <f t="shared" ca="1" si="21"/>
        <v>3.0199352489993272</v>
      </c>
      <c r="BN196" s="22">
        <f t="shared" si="22"/>
        <v>3.051661523357192</v>
      </c>
      <c r="BO196" s="21"/>
      <c r="BP196" s="2"/>
    </row>
    <row r="197" spans="1:68" x14ac:dyDescent="0.2">
      <c r="A197">
        <v>9.1999999999999993</v>
      </c>
      <c r="B197">
        <v>2.1</v>
      </c>
      <c r="C197">
        <v>1.26806</v>
      </c>
      <c r="D197">
        <v>-0.26500000000000001</v>
      </c>
      <c r="E197">
        <v>9.9860000000000004E-2</v>
      </c>
      <c r="F197">
        <v>1.65978</v>
      </c>
      <c r="G197">
        <v>1.7661</v>
      </c>
      <c r="H197" s="21"/>
      <c r="I197" s="17">
        <f t="shared" si="16"/>
        <v>30.183727034120732</v>
      </c>
      <c r="J197" s="16">
        <f t="shared" si="17"/>
        <v>-30.783727034120734</v>
      </c>
      <c r="K197" s="10">
        <v>100</v>
      </c>
      <c r="L197" s="16">
        <v>3167.6509186351755</v>
      </c>
      <c r="M197" s="16">
        <v>1294.4225721784758</v>
      </c>
      <c r="N197" s="16">
        <v>13.079615048118985</v>
      </c>
      <c r="O197" s="16">
        <v>6.8076271186440396</v>
      </c>
      <c r="P197" s="16">
        <v>7.1378139707678043</v>
      </c>
      <c r="Q197" s="16">
        <v>0.14296735477676431</v>
      </c>
      <c r="R197" s="16">
        <v>2.0029571429330137</v>
      </c>
      <c r="S197" s="16">
        <v>22.929642508594757</v>
      </c>
      <c r="T197" s="20" t="s">
        <v>122</v>
      </c>
      <c r="U197" s="10">
        <v>4</v>
      </c>
      <c r="V197" s="20" t="s">
        <v>33</v>
      </c>
      <c r="W197" s="10">
        <v>3</v>
      </c>
      <c r="X197" s="20" t="s">
        <v>33</v>
      </c>
      <c r="Y197" s="10">
        <v>3</v>
      </c>
      <c r="Z197" s="20" t="s">
        <v>33</v>
      </c>
      <c r="AA197" s="15">
        <v>3</v>
      </c>
      <c r="AB197" s="11">
        <v>45.179949673040774</v>
      </c>
      <c r="AC197" s="10">
        <v>49.432060198373762</v>
      </c>
      <c r="AD197" s="19">
        <v>5.3879901285854643</v>
      </c>
      <c r="AE197" s="12">
        <v>680.76271186440397</v>
      </c>
      <c r="AF197" s="10">
        <v>662.19148459550217</v>
      </c>
      <c r="AG197" s="10">
        <v>410.33604780758532</v>
      </c>
      <c r="AH197" s="10">
        <v>202.62913632978729</v>
      </c>
      <c r="AI197" s="10">
        <v>4.9926180573971655</v>
      </c>
      <c r="AJ197" s="10"/>
      <c r="AK197" s="10"/>
      <c r="AL197" s="10"/>
      <c r="AM197" s="10"/>
      <c r="AN197" s="10">
        <v>4.5384180790960267</v>
      </c>
      <c r="AO197" s="10">
        <v>2.128375655631074</v>
      </c>
      <c r="AP197" s="10">
        <v>3.2826883824606825</v>
      </c>
      <c r="AQ197" s="10">
        <v>114.66</v>
      </c>
      <c r="AR197" s="10"/>
      <c r="AS197" s="10"/>
      <c r="AT197" s="10">
        <v>2.3343130125664517</v>
      </c>
      <c r="AU197" s="10">
        <v>1</v>
      </c>
      <c r="AV197" s="16"/>
      <c r="AW197" s="19">
        <v>99.328722689325318</v>
      </c>
      <c r="AX197" s="1" t="s">
        <v>120</v>
      </c>
      <c r="AY197" s="23">
        <v>30.783727034120702</v>
      </c>
      <c r="AZ197" s="18">
        <v>100</v>
      </c>
      <c r="BA197" s="18">
        <v>0</v>
      </c>
      <c r="BB197" s="18">
        <v>0</v>
      </c>
      <c r="BC197" s="18">
        <v>100</v>
      </c>
      <c r="BD197" s="18">
        <v>0</v>
      </c>
      <c r="BE197" s="18">
        <v>0</v>
      </c>
      <c r="BF197" s="24">
        <v>45.179949673040774</v>
      </c>
      <c r="BG197" s="24">
        <v>49.432060198373762</v>
      </c>
      <c r="BH197" s="24">
        <v>5.3879901285854643</v>
      </c>
      <c r="BI197" s="21"/>
      <c r="BJ197" s="25">
        <f t="shared" ca="1" si="18"/>
        <v>1</v>
      </c>
      <c r="BK197" s="24">
        <f t="shared" ca="1" si="19"/>
        <v>8.5814148035181663</v>
      </c>
      <c r="BL197" s="23">
        <f t="shared" si="20"/>
        <v>2.5741384679140022</v>
      </c>
      <c r="BM197" s="23">
        <f t="shared" ca="1" si="21"/>
        <v>3.0153762430411142</v>
      </c>
      <c r="BN197" s="22">
        <f t="shared" si="22"/>
        <v>3.0486518728467837</v>
      </c>
      <c r="BO197" s="21"/>
      <c r="BP197" s="2"/>
    </row>
    <row r="198" spans="1:68" x14ac:dyDescent="0.2">
      <c r="A198">
        <v>9.25</v>
      </c>
      <c r="B198">
        <v>2.1</v>
      </c>
      <c r="C198">
        <v>1.26823</v>
      </c>
      <c r="D198">
        <v>-0.26440000000000002</v>
      </c>
      <c r="E198">
        <v>0.10077999999999999</v>
      </c>
      <c r="F198">
        <v>1.65263</v>
      </c>
      <c r="G198">
        <v>1.76003</v>
      </c>
      <c r="H198" s="21"/>
      <c r="I198" s="17">
        <f t="shared" si="16"/>
        <v>30.34776902887139</v>
      </c>
      <c r="J198" s="16">
        <f t="shared" si="17"/>
        <v>-30.947769028871392</v>
      </c>
      <c r="K198" s="10">
        <v>100</v>
      </c>
      <c r="L198" s="16">
        <v>3184.0551181102414</v>
      </c>
      <c r="M198" s="16">
        <v>1300.5905511811004</v>
      </c>
      <c r="N198" s="16">
        <v>13.150699912510936</v>
      </c>
      <c r="O198" s="16">
        <v>6.8540489642184292</v>
      </c>
      <c r="P198" s="16">
        <v>7.188302374628055</v>
      </c>
      <c r="Q198" s="16">
        <v>0.1467263562169947</v>
      </c>
      <c r="R198" s="16">
        <v>2.0411823066164043</v>
      </c>
      <c r="S198" s="16">
        <v>23.212042389557368</v>
      </c>
      <c r="T198" s="20" t="s">
        <v>122</v>
      </c>
      <c r="U198" s="10">
        <v>4</v>
      </c>
      <c r="V198" s="20" t="s">
        <v>33</v>
      </c>
      <c r="W198" s="10">
        <v>3</v>
      </c>
      <c r="X198" s="20" t="s">
        <v>33</v>
      </c>
      <c r="Y198" s="10">
        <v>3</v>
      </c>
      <c r="Z198" s="20" t="s">
        <v>33</v>
      </c>
      <c r="AA198" s="15">
        <v>3</v>
      </c>
      <c r="AB198" s="11">
        <v>45.859402977395391</v>
      </c>
      <c r="AC198" s="10">
        <v>48.900521855110412</v>
      </c>
      <c r="AD198" s="19">
        <v>5.2400751674941954</v>
      </c>
      <c r="AE198" s="12">
        <v>685.40489642184298</v>
      </c>
      <c r="AF198" s="10">
        <v>667.16634390405716</v>
      </c>
      <c r="AG198" s="10">
        <v>414.12267809710409</v>
      </c>
      <c r="AH198" s="10">
        <v>206.97618809924089</v>
      </c>
      <c r="AI198" s="10">
        <v>4.8991214393665041</v>
      </c>
      <c r="AJ198" s="10"/>
      <c r="AK198" s="10"/>
      <c r="AL198" s="10"/>
      <c r="AM198" s="10"/>
      <c r="AN198" s="10">
        <v>4.5693659761456198</v>
      </c>
      <c r="AO198" s="10">
        <v>2.1472538880238727</v>
      </c>
      <c r="AP198" s="10">
        <v>3.312981424776833</v>
      </c>
      <c r="AQ198" s="10">
        <v>114.66</v>
      </c>
      <c r="AR198" s="10"/>
      <c r="AS198" s="10"/>
      <c r="AT198" s="10">
        <v>2.3409232515680021</v>
      </c>
      <c r="AU198" s="10">
        <v>1</v>
      </c>
      <c r="AV198" s="16"/>
      <c r="AW198" s="19">
        <v>100.07495158560857</v>
      </c>
      <c r="AX198" s="1" t="s">
        <v>120</v>
      </c>
      <c r="AY198" s="23">
        <v>30.947769028871399</v>
      </c>
      <c r="AZ198" s="18">
        <v>100</v>
      </c>
      <c r="BA198" s="18">
        <v>0</v>
      </c>
      <c r="BB198" s="18">
        <v>0</v>
      </c>
      <c r="BC198" s="18">
        <v>100</v>
      </c>
      <c r="BD198" s="18">
        <v>0</v>
      </c>
      <c r="BE198" s="18">
        <v>0</v>
      </c>
      <c r="BF198" s="24">
        <v>45.859402977395391</v>
      </c>
      <c r="BG198" s="24">
        <v>48.900521855110412</v>
      </c>
      <c r="BH198" s="24">
        <v>5.2400751674941954</v>
      </c>
      <c r="BI198" s="21"/>
      <c r="BJ198" s="25">
        <f t="shared" ca="1" si="18"/>
        <v>1</v>
      </c>
      <c r="BK198" s="24">
        <f t="shared" ca="1" si="19"/>
        <v>8.6057442297897833</v>
      </c>
      <c r="BL198" s="23">
        <f t="shared" si="20"/>
        <v>2.6218575937102755</v>
      </c>
      <c r="BM198" s="23">
        <f t="shared" ca="1" si="21"/>
        <v>3.018664847733175</v>
      </c>
      <c r="BN198" s="22">
        <f t="shared" si="22"/>
        <v>3.0501094993693778</v>
      </c>
      <c r="BO198" s="21"/>
      <c r="BP198" s="2"/>
    </row>
    <row r="199" spans="1:68" x14ac:dyDescent="0.2">
      <c r="A199">
        <v>9.3000000000000007</v>
      </c>
      <c r="B199">
        <v>2.1</v>
      </c>
      <c r="C199">
        <v>1.268</v>
      </c>
      <c r="D199">
        <v>-0.26462999999999998</v>
      </c>
      <c r="E199">
        <v>0.10174999999999999</v>
      </c>
      <c r="F199">
        <v>1.6536299999999999</v>
      </c>
      <c r="G199">
        <v>1.7602</v>
      </c>
      <c r="H199" s="21"/>
      <c r="I199" s="17">
        <f t="shared" si="16"/>
        <v>30.511811023622048</v>
      </c>
      <c r="J199" s="16">
        <f t="shared" si="17"/>
        <v>-31.11181102362205</v>
      </c>
      <c r="K199" s="10">
        <v>100</v>
      </c>
      <c r="L199" s="16">
        <v>3200.4593175853074</v>
      </c>
      <c r="M199" s="16">
        <v>1306.758530183725</v>
      </c>
      <c r="N199" s="16">
        <v>13.221784776902886</v>
      </c>
      <c r="O199" s="16">
        <v>6.7912429378530934</v>
      </c>
      <c r="P199" s="16">
        <v>7.1297839151510738</v>
      </c>
      <c r="Q199" s="16">
        <v>0.14528540566490664</v>
      </c>
      <c r="R199" s="16">
        <v>2.0377252297390021</v>
      </c>
      <c r="S199" s="16">
        <v>23.509790090137511</v>
      </c>
      <c r="T199" s="20" t="s">
        <v>122</v>
      </c>
      <c r="U199" s="10">
        <v>4</v>
      </c>
      <c r="V199" s="20" t="s">
        <v>33</v>
      </c>
      <c r="W199" s="10">
        <v>3</v>
      </c>
      <c r="X199" s="20" t="s">
        <v>33</v>
      </c>
      <c r="Y199" s="10">
        <v>3</v>
      </c>
      <c r="Z199" s="20" t="s">
        <v>33</v>
      </c>
      <c r="AA199" s="15">
        <v>3</v>
      </c>
      <c r="AB199" s="11">
        <v>46.074983457604674</v>
      </c>
      <c r="AC199" s="10">
        <v>48.730671218799188</v>
      </c>
      <c r="AD199" s="19">
        <v>5.1943453235961377</v>
      </c>
      <c r="AE199" s="12">
        <v>679.12429378530931</v>
      </c>
      <c r="AF199" s="10">
        <v>659.31686634940831</v>
      </c>
      <c r="AG199" s="10">
        <v>409.73379363633057</v>
      </c>
      <c r="AH199" s="10">
        <v>211.63896644368367</v>
      </c>
      <c r="AI199" s="10">
        <v>4.9074329816688929</v>
      </c>
      <c r="AJ199" s="10"/>
      <c r="AK199" s="10"/>
      <c r="AL199" s="10"/>
      <c r="AM199" s="10"/>
      <c r="AN199" s="10">
        <v>4.5274952919020626</v>
      </c>
      <c r="AO199" s="10">
        <v>2.1367702746017381</v>
      </c>
      <c r="AP199" s="10">
        <v>3.2778703490906445</v>
      </c>
      <c r="AQ199" s="10">
        <v>114.66</v>
      </c>
      <c r="AR199" s="10"/>
      <c r="AS199" s="10"/>
      <c r="AT199" s="10">
        <v>2.3004652287779486</v>
      </c>
      <c r="AU199" s="10">
        <v>1</v>
      </c>
      <c r="AV199" s="16"/>
      <c r="AW199" s="19">
        <v>98.897529952411247</v>
      </c>
      <c r="AX199" s="1" t="s">
        <v>120</v>
      </c>
      <c r="AY199" s="23">
        <v>31.111811023622</v>
      </c>
      <c r="AZ199" s="18">
        <v>100</v>
      </c>
      <c r="BA199" s="18">
        <v>0</v>
      </c>
      <c r="BB199" s="18">
        <v>0</v>
      </c>
      <c r="BC199" s="18">
        <v>100</v>
      </c>
      <c r="BD199" s="18">
        <v>0</v>
      </c>
      <c r="BE199" s="18">
        <v>0</v>
      </c>
      <c r="BF199" s="24">
        <v>46.074983457604674</v>
      </c>
      <c r="BG199" s="24">
        <v>48.730671218799188</v>
      </c>
      <c r="BH199" s="24">
        <v>5.1943453235961377</v>
      </c>
      <c r="BI199" s="21"/>
      <c r="BJ199" s="25">
        <f t="shared" ca="1" si="18"/>
        <v>1</v>
      </c>
      <c r="BK199" s="24">
        <f t="shared" ca="1" si="19"/>
        <v>8.463008472699217</v>
      </c>
      <c r="BL199" s="23">
        <f t="shared" si="20"/>
        <v>2.6274343089742422</v>
      </c>
      <c r="BM199" s="23">
        <f t="shared" ca="1" si="21"/>
        <v>3.0252677580684644</v>
      </c>
      <c r="BN199" s="22">
        <f t="shared" si="22"/>
        <v>3.0528123186346594</v>
      </c>
      <c r="BO199" s="21"/>
      <c r="BP199" s="2"/>
    </row>
    <row r="200" spans="1:68" x14ac:dyDescent="0.2">
      <c r="A200">
        <v>9.35</v>
      </c>
      <c r="B200">
        <v>2.1</v>
      </c>
      <c r="C200">
        <v>1.2681100000000001</v>
      </c>
      <c r="D200">
        <v>-0.26606000000000002</v>
      </c>
      <c r="E200">
        <v>0.10273</v>
      </c>
      <c r="F200">
        <v>1.65055</v>
      </c>
      <c r="G200">
        <v>1.7621</v>
      </c>
      <c r="H200" s="21"/>
      <c r="I200" s="17">
        <f t="shared" si="16"/>
        <v>30.675853018372699</v>
      </c>
      <c r="J200" s="16">
        <f t="shared" si="17"/>
        <v>-31.2758530183727</v>
      </c>
      <c r="K200" s="10">
        <v>100</v>
      </c>
      <c r="L200" s="16">
        <v>3216.8635170603725</v>
      </c>
      <c r="M200" s="16">
        <v>1312.9265091863494</v>
      </c>
      <c r="N200" s="16">
        <v>13.292869641294836</v>
      </c>
      <c r="O200" s="16">
        <v>6.8212806026365351</v>
      </c>
      <c r="P200" s="16">
        <v>7.1641533485433682</v>
      </c>
      <c r="Q200" s="16">
        <v>0.13632645223235718</v>
      </c>
      <c r="R200" s="16">
        <v>1.9028969035130354</v>
      </c>
      <c r="S200" s="16">
        <v>23.810607354641167</v>
      </c>
      <c r="T200" s="20" t="s">
        <v>122</v>
      </c>
      <c r="U200" s="10">
        <v>4</v>
      </c>
      <c r="V200" s="20" t="s">
        <v>33</v>
      </c>
      <c r="W200" s="10">
        <v>3</v>
      </c>
      <c r="X200" s="20" t="s">
        <v>33</v>
      </c>
      <c r="Y200" s="10">
        <v>3</v>
      </c>
      <c r="Z200" s="20" t="s">
        <v>33</v>
      </c>
      <c r="AA200" s="15">
        <v>3</v>
      </c>
      <c r="AB200" s="11">
        <v>42.998678853260976</v>
      </c>
      <c r="AC200" s="10">
        <v>51.097633625437936</v>
      </c>
      <c r="AD200" s="19">
        <v>5.9036875213010855</v>
      </c>
      <c r="AE200" s="12">
        <v>682.12806026365354</v>
      </c>
      <c r="AF200" s="10">
        <v>662.39537619114515</v>
      </c>
      <c r="AG200" s="10">
        <v>412.31150114075263</v>
      </c>
      <c r="AH200" s="10">
        <v>216.36489010312454</v>
      </c>
      <c r="AI200" s="10">
        <v>5.2551454477320805</v>
      </c>
      <c r="AJ200" s="10"/>
      <c r="AK200" s="10"/>
      <c r="AL200" s="10"/>
      <c r="AM200" s="10"/>
      <c r="AN200" s="10">
        <v>4.5475204017576898</v>
      </c>
      <c r="AO200" s="10">
        <v>2.1288783018493587</v>
      </c>
      <c r="AP200" s="10">
        <v>3.2984920091260208</v>
      </c>
      <c r="AQ200" s="10">
        <v>114.66</v>
      </c>
      <c r="AR200" s="10"/>
      <c r="AS200" s="10"/>
      <c r="AT200" s="10">
        <v>2.3002534707070263</v>
      </c>
      <c r="AU200" s="10">
        <v>1</v>
      </c>
      <c r="AV200" s="16"/>
      <c r="AW200" s="19">
        <v>99.359306428671772</v>
      </c>
      <c r="AX200" s="1" t="s">
        <v>120</v>
      </c>
      <c r="AY200" s="23">
        <v>31.2758530183727</v>
      </c>
      <c r="AZ200" s="18">
        <v>100</v>
      </c>
      <c r="BA200" s="18">
        <v>0</v>
      </c>
      <c r="BB200" s="18">
        <v>0</v>
      </c>
      <c r="BC200" s="18">
        <v>100</v>
      </c>
      <c r="BD200" s="18">
        <v>0</v>
      </c>
      <c r="BE200" s="18">
        <v>0</v>
      </c>
      <c r="BF200" s="24">
        <v>42.998678853260976</v>
      </c>
      <c r="BG200" s="24">
        <v>51.097633625437936</v>
      </c>
      <c r="BH200" s="24">
        <v>5.9036875213010855</v>
      </c>
      <c r="BI200" s="21"/>
      <c r="BJ200" s="25">
        <f t="shared" ca="1" si="18"/>
        <v>1</v>
      </c>
      <c r="BK200" s="24">
        <f t="shared" ca="1" si="19"/>
        <v>8.4631113030937133</v>
      </c>
      <c r="BL200" s="23">
        <f t="shared" si="20"/>
        <v>2.4538028053352061</v>
      </c>
      <c r="BM200" s="23">
        <f t="shared" ca="1" si="21"/>
        <v>3.0092751885046369</v>
      </c>
      <c r="BN200" s="22">
        <f t="shared" si="22"/>
        <v>3.0362131969608552</v>
      </c>
      <c r="BO200" s="21"/>
      <c r="BP200" s="2"/>
    </row>
    <row r="201" spans="1:68" x14ac:dyDescent="0.2">
      <c r="A201">
        <v>9.4</v>
      </c>
      <c r="B201">
        <v>2.1</v>
      </c>
      <c r="C201">
        <v>1.26841</v>
      </c>
      <c r="D201">
        <v>-0.26547999999999999</v>
      </c>
      <c r="E201">
        <v>0.10304000000000001</v>
      </c>
      <c r="F201">
        <v>1.6515</v>
      </c>
      <c r="G201">
        <v>1.7639499999999999</v>
      </c>
      <c r="H201" s="21"/>
      <c r="I201" s="17">
        <f t="shared" si="16"/>
        <v>30.83989501312336</v>
      </c>
      <c r="J201" s="16">
        <f t="shared" si="17"/>
        <v>-31.439895013123362</v>
      </c>
      <c r="K201" s="10">
        <v>100</v>
      </c>
      <c r="L201" s="16">
        <v>3233.2677165354385</v>
      </c>
      <c r="M201" s="16">
        <v>1319.0944881889743</v>
      </c>
      <c r="N201" s="16">
        <v>13.363954505686788</v>
      </c>
      <c r="O201" s="16">
        <v>6.9032015065913281</v>
      </c>
      <c r="P201" s="16">
        <v>7.2474445058336139</v>
      </c>
      <c r="Q201" s="16">
        <v>0.13996015362458011</v>
      </c>
      <c r="R201" s="16">
        <v>1.9311655785970265</v>
      </c>
      <c r="S201" s="16">
        <v>23.905763836269877</v>
      </c>
      <c r="T201" s="20" t="s">
        <v>122</v>
      </c>
      <c r="U201" s="10">
        <v>4</v>
      </c>
      <c r="V201" s="20" t="s">
        <v>33</v>
      </c>
      <c r="W201" s="10">
        <v>3</v>
      </c>
      <c r="X201" s="20" t="s">
        <v>33</v>
      </c>
      <c r="Y201" s="10">
        <v>3</v>
      </c>
      <c r="Z201" s="20" t="s">
        <v>33</v>
      </c>
      <c r="AA201" s="15">
        <v>3</v>
      </c>
      <c r="AB201" s="11">
        <v>43.284919270834052</v>
      </c>
      <c r="AC201" s="10">
        <v>50.882765597061294</v>
      </c>
      <c r="AD201" s="19">
        <v>5.832315132104652</v>
      </c>
      <c r="AE201" s="12">
        <v>690.32015065913288</v>
      </c>
      <c r="AF201" s="10">
        <v>671.22938296205245</v>
      </c>
      <c r="AG201" s="10">
        <v>418.55833793752106</v>
      </c>
      <c r="AH201" s="10">
        <v>216.86007765770927</v>
      </c>
      <c r="AI201" s="10">
        <v>5.1782198848349941</v>
      </c>
      <c r="AJ201" s="10"/>
      <c r="AK201" s="10"/>
      <c r="AL201" s="10"/>
      <c r="AM201" s="10"/>
      <c r="AN201" s="10">
        <v>4.6021343377275521</v>
      </c>
      <c r="AO201" s="10">
        <v>2.1536295320830359</v>
      </c>
      <c r="AP201" s="10">
        <v>3.3484667035001685</v>
      </c>
      <c r="AQ201" s="10">
        <v>114.66</v>
      </c>
      <c r="AR201" s="10"/>
      <c r="AS201" s="10"/>
      <c r="AT201" s="10">
        <v>2.320935267564308</v>
      </c>
      <c r="AU201" s="10">
        <v>1</v>
      </c>
      <c r="AV201" s="16"/>
      <c r="AW201" s="19">
        <v>100.68440744430787</v>
      </c>
      <c r="AX201" s="1" t="s">
        <v>120</v>
      </c>
      <c r="AY201" s="23">
        <v>31.439895013123401</v>
      </c>
      <c r="AZ201" s="18">
        <v>100</v>
      </c>
      <c r="BA201" s="18">
        <v>0</v>
      </c>
      <c r="BB201" s="18">
        <v>0</v>
      </c>
      <c r="BC201" s="18">
        <v>100</v>
      </c>
      <c r="BD201" s="18">
        <v>0</v>
      </c>
      <c r="BE201" s="18">
        <v>0</v>
      </c>
      <c r="BF201" s="24">
        <v>43.284919270834052</v>
      </c>
      <c r="BG201" s="24">
        <v>50.882765597061294</v>
      </c>
      <c r="BH201" s="24">
        <v>5.832315132104652</v>
      </c>
      <c r="BI201" s="21"/>
      <c r="BJ201" s="25">
        <f t="shared" ca="1" si="18"/>
        <v>1</v>
      </c>
      <c r="BK201" s="24">
        <f t="shared" ca="1" si="19"/>
        <v>8.5373878793119804</v>
      </c>
      <c r="BL201" s="23">
        <f t="shared" si="20"/>
        <v>2.4856128608246228</v>
      </c>
      <c r="BM201" s="23">
        <f t="shared" ca="1" si="21"/>
        <v>3.0090689657636012</v>
      </c>
      <c r="BN201" s="22">
        <f t="shared" si="22"/>
        <v>3.035021402106592</v>
      </c>
      <c r="BO201" s="21"/>
      <c r="BP201" s="2"/>
    </row>
    <row r="202" spans="1:68" x14ac:dyDescent="0.2">
      <c r="A202">
        <v>9.4499999999999993</v>
      </c>
      <c r="B202">
        <v>2.1</v>
      </c>
      <c r="C202">
        <v>1.26877</v>
      </c>
      <c r="D202">
        <v>-0.26521</v>
      </c>
      <c r="E202">
        <v>0.10403999999999999</v>
      </c>
      <c r="F202">
        <v>1.6495299999999999</v>
      </c>
      <c r="G202">
        <v>1.7630300000000001</v>
      </c>
      <c r="H202" s="21"/>
      <c r="I202" s="17">
        <f t="shared" si="16"/>
        <v>31.003937007874011</v>
      </c>
      <c r="J202" s="16">
        <f t="shared" si="17"/>
        <v>-31.603937007874013</v>
      </c>
      <c r="K202" s="10">
        <v>100</v>
      </c>
      <c r="L202" s="16">
        <v>3249.6719160105035</v>
      </c>
      <c r="M202" s="16">
        <v>1325.2624671915987</v>
      </c>
      <c r="N202" s="16">
        <v>13.435039370078737</v>
      </c>
      <c r="O202" s="16">
        <v>7.0015065913370682</v>
      </c>
      <c r="P202" s="16">
        <v>7.3501697626292035</v>
      </c>
      <c r="Q202" s="16">
        <v>0.14165170427268373</v>
      </c>
      <c r="R202" s="16">
        <v>1.9271895595240511</v>
      </c>
      <c r="S202" s="16">
        <v>24.212720228620537</v>
      </c>
      <c r="T202" s="20" t="s">
        <v>122</v>
      </c>
      <c r="U202" s="10">
        <v>4</v>
      </c>
      <c r="V202" s="20" t="s">
        <v>33</v>
      </c>
      <c r="W202" s="10">
        <v>3</v>
      </c>
      <c r="X202" s="20" t="s">
        <v>33</v>
      </c>
      <c r="Y202" s="10">
        <v>3</v>
      </c>
      <c r="Z202" s="20" t="s">
        <v>33</v>
      </c>
      <c r="AA202" s="15">
        <v>3</v>
      </c>
      <c r="AB202" s="11">
        <v>42.821119134201432</v>
      </c>
      <c r="AC202" s="10">
        <v>51.23033681527567</v>
      </c>
      <c r="AD202" s="19">
        <v>5.9485440505228961</v>
      </c>
      <c r="AE202" s="12">
        <v>700.15065913370677</v>
      </c>
      <c r="AF202" s="10">
        <v>682.34975438064737</v>
      </c>
      <c r="AG202" s="10">
        <v>426.2627321971903</v>
      </c>
      <c r="AH202" s="10">
        <v>221.71229194714562</v>
      </c>
      <c r="AI202" s="10">
        <v>5.1889031624214761</v>
      </c>
      <c r="AJ202" s="10"/>
      <c r="AK202" s="10"/>
      <c r="AL202" s="10"/>
      <c r="AM202" s="10"/>
      <c r="AN202" s="10">
        <v>4.6676710608913785</v>
      </c>
      <c r="AO202" s="10">
        <v>2.1781797682675546</v>
      </c>
      <c r="AP202" s="10">
        <v>3.4101018575775219</v>
      </c>
      <c r="AQ202" s="10">
        <v>114.66</v>
      </c>
      <c r="AR202" s="10"/>
      <c r="AS202" s="10"/>
      <c r="AT202" s="10">
        <v>2.3496978615367792</v>
      </c>
      <c r="AU202" s="10">
        <v>1</v>
      </c>
      <c r="AV202" s="16"/>
      <c r="AW202" s="19">
        <v>102.35246315709711</v>
      </c>
      <c r="AX202" s="1" t="s">
        <v>120</v>
      </c>
      <c r="AY202" s="23">
        <v>31.603937007873999</v>
      </c>
      <c r="AZ202" s="18">
        <v>100</v>
      </c>
      <c r="BA202" s="18">
        <v>0</v>
      </c>
      <c r="BB202" s="18">
        <v>0</v>
      </c>
      <c r="BC202" s="18">
        <v>100</v>
      </c>
      <c r="BD202" s="18">
        <v>0</v>
      </c>
      <c r="BE202" s="18">
        <v>0</v>
      </c>
      <c r="BF202" s="24">
        <v>42.821119134201432</v>
      </c>
      <c r="BG202" s="24">
        <v>51.23033681527567</v>
      </c>
      <c r="BH202" s="24">
        <v>5.9485440505228961</v>
      </c>
      <c r="BI202" s="21"/>
      <c r="BJ202" s="25">
        <f t="shared" ca="1" si="18"/>
        <v>1</v>
      </c>
      <c r="BK202" s="24">
        <f t="shared" ca="1" si="19"/>
        <v>8.6403017460483422</v>
      </c>
      <c r="BL202" s="23">
        <f t="shared" si="20"/>
        <v>2.4741213194989879</v>
      </c>
      <c r="BM202" s="23">
        <f t="shared" ca="1" si="21"/>
        <v>3.0035983522802523</v>
      </c>
      <c r="BN202" s="22">
        <f t="shared" si="22"/>
        <v>3.0292710710151125</v>
      </c>
      <c r="BO202" s="21"/>
      <c r="BP202" s="2"/>
    </row>
    <row r="203" spans="1:68" x14ac:dyDescent="0.2">
      <c r="A203">
        <v>9.5</v>
      </c>
      <c r="B203">
        <v>2.1</v>
      </c>
      <c r="C203">
        <v>1.2685999999999999</v>
      </c>
      <c r="D203">
        <v>-0.26468999999999998</v>
      </c>
      <c r="E203">
        <v>0.10508000000000001</v>
      </c>
      <c r="F203">
        <v>1.6432500000000001</v>
      </c>
      <c r="G203">
        <v>1.7583500000000001</v>
      </c>
      <c r="H203" s="21"/>
      <c r="I203" s="17">
        <f t="shared" si="16"/>
        <v>31.167979002624669</v>
      </c>
      <c r="J203" s="16">
        <f t="shared" si="17"/>
        <v>-31.767979002624671</v>
      </c>
      <c r="K203" s="10">
        <v>100</v>
      </c>
      <c r="L203" s="16">
        <v>3266.0761154855695</v>
      </c>
      <c r="M203" s="16">
        <v>1331.4304461942234</v>
      </c>
      <c r="N203" s="16">
        <v>13.50612423447069</v>
      </c>
      <c r="O203" s="16">
        <v>6.9550847457626785</v>
      </c>
      <c r="P203" s="16">
        <v>7.3083448959866582</v>
      </c>
      <c r="Q203" s="16">
        <v>0.14490950552088358</v>
      </c>
      <c r="R203" s="16">
        <v>1.982795114123034</v>
      </c>
      <c r="S203" s="16">
        <v>24.531954876665232</v>
      </c>
      <c r="T203" s="20" t="s">
        <v>122</v>
      </c>
      <c r="U203" s="10">
        <v>4</v>
      </c>
      <c r="V203" s="20" t="s">
        <v>33</v>
      </c>
      <c r="W203" s="10">
        <v>3</v>
      </c>
      <c r="X203" s="20" t="s">
        <v>33</v>
      </c>
      <c r="Y203" s="10">
        <v>3</v>
      </c>
      <c r="Z203" s="20" t="s">
        <v>33</v>
      </c>
      <c r="AA203" s="15">
        <v>3</v>
      </c>
      <c r="AB203" s="11">
        <v>44.259800911458505</v>
      </c>
      <c r="AC203" s="10">
        <v>50.142457794856995</v>
      </c>
      <c r="AD203" s="19">
        <v>5.5977412936844999</v>
      </c>
      <c r="AE203" s="12">
        <v>695.50847457626787</v>
      </c>
      <c r="AF203" s="10">
        <v>676.46422892416763</v>
      </c>
      <c r="AG203" s="10">
        <v>423.12586719899934</v>
      </c>
      <c r="AH203" s="10">
        <v>226.81708749657344</v>
      </c>
      <c r="AI203" s="10">
        <v>5.0433854354250203</v>
      </c>
      <c r="AJ203" s="10"/>
      <c r="AK203" s="10"/>
      <c r="AL203" s="10"/>
      <c r="AM203" s="10"/>
      <c r="AN203" s="10">
        <v>4.6367231638417854</v>
      </c>
      <c r="AO203" s="10">
        <v>2.1795083205721069</v>
      </c>
      <c r="AP203" s="10">
        <v>3.3850069375919949</v>
      </c>
      <c r="AQ203" s="10">
        <v>114.66</v>
      </c>
      <c r="AR203" s="10"/>
      <c r="AS203" s="10"/>
      <c r="AT203" s="10">
        <v>2.3170096895749817</v>
      </c>
      <c r="AU203" s="10">
        <v>1</v>
      </c>
      <c r="AV203" s="16"/>
      <c r="AW203" s="19">
        <v>101.46963433862514</v>
      </c>
      <c r="AX203" s="1" t="s">
        <v>120</v>
      </c>
      <c r="AY203" s="23">
        <v>31.767979002624699</v>
      </c>
      <c r="AZ203" s="18">
        <v>100</v>
      </c>
      <c r="BA203" s="18">
        <v>0</v>
      </c>
      <c r="BB203" s="18">
        <v>0</v>
      </c>
      <c r="BC203" s="18">
        <v>100</v>
      </c>
      <c r="BD203" s="18">
        <v>0</v>
      </c>
      <c r="BE203" s="18">
        <v>0</v>
      </c>
      <c r="BF203" s="24">
        <v>44.259800911458505</v>
      </c>
      <c r="BG203" s="24">
        <v>50.142457794856995</v>
      </c>
      <c r="BH203" s="24">
        <v>5.5977412936844999</v>
      </c>
      <c r="BI203" s="21"/>
      <c r="BJ203" s="25">
        <f t="shared" ca="1" si="18"/>
        <v>1</v>
      </c>
      <c r="BK203" s="24">
        <f t="shared" ca="1" si="19"/>
        <v>8.5251270232947398</v>
      </c>
      <c r="BL203" s="23">
        <f t="shared" si="20"/>
        <v>2.553333408237771</v>
      </c>
      <c r="BM203" s="23">
        <f t="shared" ca="1" si="21"/>
        <v>3.0158778217684148</v>
      </c>
      <c r="BN203" s="22">
        <f t="shared" si="22"/>
        <v>3.0375738649241355</v>
      </c>
      <c r="BO203" s="21"/>
      <c r="BP203" s="2"/>
    </row>
    <row r="204" spans="1:68" x14ac:dyDescent="0.2">
      <c r="A204">
        <v>9.5500000000000007</v>
      </c>
      <c r="B204">
        <v>2.1</v>
      </c>
      <c r="C204">
        <v>1.26858</v>
      </c>
      <c r="D204">
        <v>-0.26485999999999998</v>
      </c>
      <c r="E204">
        <v>0.10629</v>
      </c>
      <c r="F204">
        <v>1.6439999999999999</v>
      </c>
      <c r="G204">
        <v>1.75875</v>
      </c>
      <c r="H204" s="21"/>
      <c r="I204" s="17">
        <f t="shared" si="16"/>
        <v>31.332020997375327</v>
      </c>
      <c r="J204" s="16">
        <f t="shared" si="17"/>
        <v>-31.932020997375329</v>
      </c>
      <c r="K204" s="10">
        <v>100</v>
      </c>
      <c r="L204" s="16">
        <v>3282.4803149606355</v>
      </c>
      <c r="M204" s="16">
        <v>1337.598425196848</v>
      </c>
      <c r="N204" s="16">
        <v>13.577209098862642</v>
      </c>
      <c r="O204" s="16">
        <v>6.9496233521657169</v>
      </c>
      <c r="P204" s="16">
        <v>7.3082319105700142</v>
      </c>
      <c r="Q204" s="16">
        <v>0.14384445511281826</v>
      </c>
      <c r="R204" s="16">
        <v>1.9682524702695012</v>
      </c>
      <c r="S204" s="16">
        <v>24.903372111409539</v>
      </c>
      <c r="T204" s="20" t="s">
        <v>122</v>
      </c>
      <c r="U204" s="10">
        <v>4</v>
      </c>
      <c r="V204" s="20" t="s">
        <v>33</v>
      </c>
      <c r="W204" s="10">
        <v>3</v>
      </c>
      <c r="X204" s="20" t="s">
        <v>33</v>
      </c>
      <c r="Y204" s="10">
        <v>3</v>
      </c>
      <c r="Z204" s="20" t="s">
        <v>33</v>
      </c>
      <c r="AA204" s="15">
        <v>3</v>
      </c>
      <c r="AB204" s="11">
        <v>43.993107240482217</v>
      </c>
      <c r="AC204" s="10">
        <v>50.346266479981708</v>
      </c>
      <c r="AD204" s="19">
        <v>5.6606262795360784</v>
      </c>
      <c r="AE204" s="12">
        <v>694.96233521657166</v>
      </c>
      <c r="AF204" s="10">
        <v>675.48598361191148</v>
      </c>
      <c r="AG204" s="10">
        <v>423.1173932927511</v>
      </c>
      <c r="AH204" s="10">
        <v>232.99535340096475</v>
      </c>
      <c r="AI204" s="10">
        <v>5.0806490280338679</v>
      </c>
      <c r="AJ204" s="10"/>
      <c r="AK204" s="10"/>
      <c r="AL204" s="10"/>
      <c r="AM204" s="10"/>
      <c r="AN204" s="10">
        <v>4.6330822347771443</v>
      </c>
      <c r="AO204" s="10">
        <v>2.180252880481663</v>
      </c>
      <c r="AP204" s="10">
        <v>3.3849391463420084</v>
      </c>
      <c r="AQ204" s="10">
        <v>114.66</v>
      </c>
      <c r="AR204" s="10"/>
      <c r="AS204" s="10"/>
      <c r="AT204" s="10">
        <v>2.3022050981680104</v>
      </c>
      <c r="AU204" s="10">
        <v>1</v>
      </c>
      <c r="AV204" s="16"/>
      <c r="AW204" s="19">
        <v>101.32289754178672</v>
      </c>
      <c r="AX204" s="1" t="s">
        <v>120</v>
      </c>
      <c r="AY204" s="23">
        <v>31.9320209973753</v>
      </c>
      <c r="AZ204" s="18">
        <v>100</v>
      </c>
      <c r="BA204" s="18">
        <v>0</v>
      </c>
      <c r="BB204" s="18">
        <v>0</v>
      </c>
      <c r="BC204" s="18">
        <v>100</v>
      </c>
      <c r="BD204" s="18">
        <v>0</v>
      </c>
      <c r="BE204" s="18">
        <v>0</v>
      </c>
      <c r="BF204" s="24">
        <v>43.993107240482217</v>
      </c>
      <c r="BG204" s="24">
        <v>50.346266479981708</v>
      </c>
      <c r="BH204" s="24">
        <v>5.6606262795360784</v>
      </c>
      <c r="BI204" s="21"/>
      <c r="BJ204" s="25">
        <f t="shared" ca="1" si="18"/>
        <v>1</v>
      </c>
      <c r="BK204" s="24">
        <f t="shared" ca="1" si="19"/>
        <v>8.4733828125668023</v>
      </c>
      <c r="BL204" s="23">
        <f t="shared" si="20"/>
        <v>2.538285943938297</v>
      </c>
      <c r="BM204" s="23">
        <f t="shared" ca="1" si="21"/>
        <v>3.016721245643355</v>
      </c>
      <c r="BN204" s="22">
        <f t="shared" si="22"/>
        <v>3.035984018722901</v>
      </c>
      <c r="BO204" s="21"/>
      <c r="BP204" s="2"/>
    </row>
    <row r="205" spans="1:68" x14ac:dyDescent="0.2">
      <c r="A205">
        <v>9.6</v>
      </c>
      <c r="B205">
        <v>2.1</v>
      </c>
      <c r="C205">
        <v>1.2685999999999999</v>
      </c>
      <c r="D205">
        <v>-0.26512000000000002</v>
      </c>
      <c r="E205">
        <v>0.10729</v>
      </c>
      <c r="F205">
        <v>1.6387799999999999</v>
      </c>
      <c r="G205">
        <v>1.7585999999999999</v>
      </c>
      <c r="H205" s="21"/>
      <c r="I205" s="17">
        <f t="shared" ref="I205:I268" si="23">IF(A205="(m)",0,A205/0.3048)</f>
        <v>31.496062992125982</v>
      </c>
      <c r="J205" s="16">
        <f t="shared" ref="J205:J268" si="24">$J$7-I205</f>
        <v>-32.096062992125979</v>
      </c>
      <c r="K205" s="10">
        <v>100</v>
      </c>
      <c r="L205" s="16">
        <v>3298.884514435701</v>
      </c>
      <c r="M205" s="16">
        <v>1343.7664041994726</v>
      </c>
      <c r="N205" s="16">
        <v>13.648293963254591</v>
      </c>
      <c r="O205" s="16">
        <v>6.9550847457626785</v>
      </c>
      <c r="P205" s="16">
        <v>7.3181134762168254</v>
      </c>
      <c r="Q205" s="16">
        <v>0.14221555448871817</v>
      </c>
      <c r="R205" s="16">
        <v>1.943336284015071</v>
      </c>
      <c r="S205" s="16">
        <v>25.210328503760202</v>
      </c>
      <c r="T205" s="20" t="s">
        <v>122</v>
      </c>
      <c r="U205" s="10">
        <v>4</v>
      </c>
      <c r="V205" s="20" t="s">
        <v>33</v>
      </c>
      <c r="W205" s="10">
        <v>3</v>
      </c>
      <c r="X205" s="20" t="s">
        <v>33</v>
      </c>
      <c r="Y205" s="10">
        <v>3</v>
      </c>
      <c r="Z205" s="20" t="s">
        <v>33</v>
      </c>
      <c r="AA205" s="15">
        <v>3</v>
      </c>
      <c r="AB205" s="11">
        <v>43.447788258431927</v>
      </c>
      <c r="AC205" s="10">
        <v>50.759994337690223</v>
      </c>
      <c r="AD205" s="19">
        <v>5.7922174038778502</v>
      </c>
      <c r="AE205" s="12">
        <v>695.50847457626787</v>
      </c>
      <c r="AF205" s="10">
        <v>675.68356783653246</v>
      </c>
      <c r="AG205" s="10">
        <v>423.85851071626189</v>
      </c>
      <c r="AH205" s="10">
        <v>237.84756769040115</v>
      </c>
      <c r="AI205" s="10">
        <v>5.1457897854607486</v>
      </c>
      <c r="AJ205" s="10"/>
      <c r="AK205" s="10"/>
      <c r="AL205" s="10"/>
      <c r="AM205" s="10"/>
      <c r="AN205" s="10">
        <v>4.6367231638417854</v>
      </c>
      <c r="AO205" s="10">
        <v>2.1817197800735215</v>
      </c>
      <c r="AP205" s="10">
        <v>3.3908680857300952</v>
      </c>
      <c r="AQ205" s="10">
        <v>114.66</v>
      </c>
      <c r="AR205" s="10"/>
      <c r="AS205" s="10"/>
      <c r="AT205" s="10">
        <v>2.2917292335538719</v>
      </c>
      <c r="AU205" s="10">
        <v>1</v>
      </c>
      <c r="AV205" s="16"/>
      <c r="AW205" s="19">
        <v>101.35253517547987</v>
      </c>
      <c r="AX205" s="1" t="s">
        <v>120</v>
      </c>
      <c r="AY205" s="23">
        <v>32.096062992126001</v>
      </c>
      <c r="AZ205" s="18">
        <v>100</v>
      </c>
      <c r="BA205" s="18">
        <v>0</v>
      </c>
      <c r="BB205" s="18">
        <v>0</v>
      </c>
      <c r="BC205" s="18">
        <v>100</v>
      </c>
      <c r="BD205" s="18">
        <v>0</v>
      </c>
      <c r="BE205" s="18">
        <v>0</v>
      </c>
      <c r="BF205" s="24">
        <v>43.447788258431927</v>
      </c>
      <c r="BG205" s="24">
        <v>50.759994337690223</v>
      </c>
      <c r="BH205" s="24">
        <v>5.7922174038778502</v>
      </c>
      <c r="BI205" s="21"/>
      <c r="BJ205" s="25">
        <f t="shared" ca="1" si="18"/>
        <v>1</v>
      </c>
      <c r="BK205" s="24">
        <f t="shared" ca="1" si="19"/>
        <v>8.4369890500067921</v>
      </c>
      <c r="BL205" s="23">
        <f t="shared" si="20"/>
        <v>2.508798781839245</v>
      </c>
      <c r="BM205" s="23">
        <f t="shared" ca="1" si="21"/>
        <v>3.0155682191106563</v>
      </c>
      <c r="BN205" s="22">
        <f t="shared" si="22"/>
        <v>3.0327194307804861</v>
      </c>
      <c r="BO205" s="21"/>
      <c r="BP205" s="2"/>
    </row>
    <row r="206" spans="1:68" x14ac:dyDescent="0.2">
      <c r="A206">
        <v>9.65</v>
      </c>
      <c r="B206">
        <v>2.1</v>
      </c>
      <c r="C206">
        <v>1.2686900000000001</v>
      </c>
      <c r="D206">
        <v>-0.2661</v>
      </c>
      <c r="E206">
        <v>0.10803</v>
      </c>
      <c r="F206">
        <v>1.6373</v>
      </c>
      <c r="G206">
        <v>1.7622800000000001</v>
      </c>
      <c r="H206" s="21"/>
      <c r="I206" s="17">
        <f t="shared" si="23"/>
        <v>31.66010498687664</v>
      </c>
      <c r="J206" s="16">
        <f t="shared" si="24"/>
        <v>-32.260104986876641</v>
      </c>
      <c r="K206" s="10">
        <v>100</v>
      </c>
      <c r="L206" s="16">
        <v>3315.288713910767</v>
      </c>
      <c r="M206" s="16">
        <v>1349.9343832020973</v>
      </c>
      <c r="N206" s="16">
        <v>13.719378827646544</v>
      </c>
      <c r="O206" s="16">
        <v>6.9796610169491604</v>
      </c>
      <c r="P206" s="16">
        <v>7.345960674720196</v>
      </c>
      <c r="Q206" s="16">
        <v>0.13607585213634191</v>
      </c>
      <c r="R206" s="16">
        <v>1.8523901523816007</v>
      </c>
      <c r="S206" s="16">
        <v>25.437476234099698</v>
      </c>
      <c r="T206" s="20" t="s">
        <v>122</v>
      </c>
      <c r="U206" s="10">
        <v>4</v>
      </c>
      <c r="V206" s="20" t="s">
        <v>33</v>
      </c>
      <c r="W206" s="10">
        <v>3</v>
      </c>
      <c r="X206" s="20" t="s">
        <v>33</v>
      </c>
      <c r="Y206" s="10">
        <v>3</v>
      </c>
      <c r="Z206" s="20" t="s">
        <v>33</v>
      </c>
      <c r="AA206" s="15">
        <v>3</v>
      </c>
      <c r="AB206" s="11">
        <v>41.383241934511283</v>
      </c>
      <c r="AC206" s="10">
        <v>52.28801226026836</v>
      </c>
      <c r="AD206" s="19">
        <v>6.328745805220354</v>
      </c>
      <c r="AE206" s="12">
        <v>697.96610169491601</v>
      </c>
      <c r="AF206" s="10">
        <v>677.994755926631</v>
      </c>
      <c r="AG206" s="10">
        <v>425.94705060401469</v>
      </c>
      <c r="AH206" s="10">
        <v>241.05800378989346</v>
      </c>
      <c r="AI206" s="10">
        <v>5.3984307718020927</v>
      </c>
      <c r="AJ206" s="10"/>
      <c r="AK206" s="10"/>
      <c r="AL206" s="10"/>
      <c r="AM206" s="10"/>
      <c r="AN206" s="10">
        <v>4.6531073446327733</v>
      </c>
      <c r="AO206" s="10">
        <v>2.1776853325983936</v>
      </c>
      <c r="AP206" s="10">
        <v>3.4075764048321178</v>
      </c>
      <c r="AQ206" s="10">
        <v>114.66</v>
      </c>
      <c r="AR206" s="10"/>
      <c r="AS206" s="10"/>
      <c r="AT206" s="10">
        <v>2.2888435793728252</v>
      </c>
      <c r="AU206" s="10">
        <v>1</v>
      </c>
      <c r="AV206" s="16"/>
      <c r="AW206" s="19">
        <v>101.69921338899465</v>
      </c>
      <c r="AX206" s="1" t="s">
        <v>120</v>
      </c>
      <c r="AY206" s="23">
        <v>32.260104986876598</v>
      </c>
      <c r="AZ206" s="18">
        <v>100</v>
      </c>
      <c r="BA206" s="18">
        <v>0</v>
      </c>
      <c r="BB206" s="18">
        <v>0</v>
      </c>
      <c r="BC206" s="18">
        <v>100</v>
      </c>
      <c r="BD206" s="18">
        <v>0</v>
      </c>
      <c r="BE206" s="18">
        <v>0</v>
      </c>
      <c r="BF206" s="24">
        <v>41.383241934511283</v>
      </c>
      <c r="BG206" s="24">
        <v>52.28801226026836</v>
      </c>
      <c r="BH206" s="24">
        <v>6.328745805220354</v>
      </c>
      <c r="BI206" s="21"/>
      <c r="BJ206" s="25">
        <f t="shared" ca="1" si="18"/>
        <v>1</v>
      </c>
      <c r="BK206" s="24">
        <f t="shared" ca="1" si="19"/>
        <v>8.4275449066967276</v>
      </c>
      <c r="BL206" s="23">
        <f t="shared" si="20"/>
        <v>2.3921991066385009</v>
      </c>
      <c r="BM206" s="23">
        <f t="shared" ca="1" si="21"/>
        <v>3.0049309311003185</v>
      </c>
      <c r="BN206" s="22">
        <f t="shared" si="22"/>
        <v>3.0209835575151618</v>
      </c>
      <c r="BO206" s="21"/>
      <c r="BP206" s="2"/>
    </row>
    <row r="207" spans="1:68" x14ac:dyDescent="0.2">
      <c r="A207">
        <v>9.6999999999999993</v>
      </c>
      <c r="B207">
        <v>2.1</v>
      </c>
      <c r="C207">
        <v>1.2691699999999999</v>
      </c>
      <c r="D207">
        <v>-0.2661</v>
      </c>
      <c r="E207">
        <v>0.10917</v>
      </c>
      <c r="F207">
        <v>1.6355999999999999</v>
      </c>
      <c r="G207">
        <v>1.7622</v>
      </c>
      <c r="H207" s="21"/>
      <c r="I207" s="17">
        <f t="shared" si="23"/>
        <v>31.824146981627294</v>
      </c>
      <c r="J207" s="16">
        <f t="shared" si="24"/>
        <v>-32.424146981627295</v>
      </c>
      <c r="K207" s="10">
        <v>100</v>
      </c>
      <c r="L207" s="16">
        <v>3331.6929133858325</v>
      </c>
      <c r="M207" s="16">
        <v>1356.1023622047219</v>
      </c>
      <c r="N207" s="16">
        <v>13.790463692038493</v>
      </c>
      <c r="O207" s="16">
        <v>7.1107344632767928</v>
      </c>
      <c r="P207" s="16">
        <v>7.4820731171846573</v>
      </c>
      <c r="Q207" s="16">
        <v>0.13607585213634191</v>
      </c>
      <c r="R207" s="16">
        <v>1.8186918251815256</v>
      </c>
      <c r="S207" s="16">
        <v>25.787406521379456</v>
      </c>
      <c r="T207" s="20" t="s">
        <v>122</v>
      </c>
      <c r="U207" s="10">
        <v>4</v>
      </c>
      <c r="V207" s="20" t="s">
        <v>33</v>
      </c>
      <c r="W207" s="10">
        <v>3</v>
      </c>
      <c r="X207" s="20" t="s">
        <v>33</v>
      </c>
      <c r="Y207" s="10">
        <v>3</v>
      </c>
      <c r="Z207" s="20" t="s">
        <v>123</v>
      </c>
      <c r="AA207" s="15">
        <v>4</v>
      </c>
      <c r="AB207" s="11">
        <v>40.161678222413045</v>
      </c>
      <c r="AC207" s="10">
        <v>53.161756855558039</v>
      </c>
      <c r="AD207" s="19">
        <v>6.6765649220289198</v>
      </c>
      <c r="AE207" s="12">
        <v>711.07344632767922</v>
      </c>
      <c r="AF207" s="10">
        <v>693.04303154156389</v>
      </c>
      <c r="AG207" s="10">
        <v>436.15548378884932</v>
      </c>
      <c r="AH207" s="10">
        <v>246.79425248929982</v>
      </c>
      <c r="AI207" s="10">
        <v>5.4984576614577838</v>
      </c>
      <c r="AJ207" s="10"/>
      <c r="AK207" s="10"/>
      <c r="AL207" s="10"/>
      <c r="AM207" s="10"/>
      <c r="AN207" s="10">
        <v>4.7404896421845288</v>
      </c>
      <c r="AO207" s="10">
        <v>2.2049941713416894</v>
      </c>
      <c r="AP207" s="10">
        <v>3.4892438703107942</v>
      </c>
      <c r="AQ207" s="10">
        <v>114.66</v>
      </c>
      <c r="AR207" s="10"/>
      <c r="AS207" s="10"/>
      <c r="AT207" s="10">
        <v>2.3309449792575561</v>
      </c>
      <c r="AU207" s="10">
        <v>1</v>
      </c>
      <c r="AV207" s="16"/>
      <c r="AW207" s="19">
        <v>103.95645473123459</v>
      </c>
      <c r="AX207" s="1" t="s">
        <v>120</v>
      </c>
      <c r="AY207" s="23">
        <v>32.424146981627302</v>
      </c>
      <c r="AZ207" s="18">
        <v>100</v>
      </c>
      <c r="BA207" s="18">
        <v>0</v>
      </c>
      <c r="BB207" s="18">
        <v>0</v>
      </c>
      <c r="BC207" s="18">
        <v>0</v>
      </c>
      <c r="BD207" s="18">
        <v>100</v>
      </c>
      <c r="BE207" s="18">
        <v>0</v>
      </c>
      <c r="BF207" s="24">
        <v>40.161678222413045</v>
      </c>
      <c r="BG207" s="24">
        <v>53.161756855558039</v>
      </c>
      <c r="BH207" s="24">
        <v>6.6765649220289198</v>
      </c>
      <c r="BI207" s="21"/>
      <c r="BJ207" s="25">
        <f t="shared" ref="BJ207:BJ270" ca="1" si="25">IF((0.381*BM207)+(0.05*(M207/2116.217)-0.15)&lt;1,(0.381*BM207)+(0.05*(M207/2116.217)-0.15),1)</f>
        <v>1</v>
      </c>
      <c r="BK207" s="24">
        <f t="shared" ref="BK207:BK270" ca="1" si="26">((P207-(L207/2000))/1.06)*(1.06/(M207/2000))^BJ207</f>
        <v>8.5778578706047597</v>
      </c>
      <c r="BL207" s="23">
        <f t="shared" ref="BL207:BL270" si="27">(Q207/(P207-(L207/2000)))*100</f>
        <v>2.3395899107693507</v>
      </c>
      <c r="BM207" s="23">
        <f t="shared" ref="BM207:BM270" ca="1" si="28">SQRT(((3.47-LOG(BK207))^2)+((LOG(BL207)+1.22)^2))</f>
        <v>2.993294504675529</v>
      </c>
      <c r="BN207" s="22">
        <f t="shared" ref="BN207:BN270" si="29">SQRT(((3.47-LOG(P207/1.06))^2)+((LOG(R207)+1.22)^2))</f>
        <v>3.0101190030835041</v>
      </c>
      <c r="BO207" s="21"/>
      <c r="BP207" s="2"/>
    </row>
    <row r="208" spans="1:68" x14ac:dyDescent="0.2">
      <c r="A208">
        <v>9.75</v>
      </c>
      <c r="B208">
        <v>0.3</v>
      </c>
      <c r="C208">
        <v>1.26942</v>
      </c>
      <c r="D208">
        <v>-0.26362999999999998</v>
      </c>
      <c r="E208">
        <v>0.11031000000000001</v>
      </c>
      <c r="F208">
        <v>1.6293800000000001</v>
      </c>
      <c r="G208">
        <v>1.7565</v>
      </c>
      <c r="H208" s="21"/>
      <c r="I208" s="17">
        <f t="shared" si="23"/>
        <v>31.988188976377952</v>
      </c>
      <c r="J208" s="16">
        <f t="shared" si="24"/>
        <v>-32.58818897637795</v>
      </c>
      <c r="K208" s="10">
        <v>100</v>
      </c>
      <c r="L208" s="16">
        <v>3348.0971128608985</v>
      </c>
      <c r="M208" s="16">
        <v>1362.2703412073465</v>
      </c>
      <c r="N208" s="16">
        <v>13.861548556430446</v>
      </c>
      <c r="O208" s="16">
        <v>7.1790018832391516</v>
      </c>
      <c r="P208" s="16">
        <v>7.555379533283844</v>
      </c>
      <c r="Q208" s="16">
        <v>0.15155040806529071</v>
      </c>
      <c r="R208" s="16">
        <v>2.0058609550673538</v>
      </c>
      <c r="S208" s="16">
        <v>26.137336808659217</v>
      </c>
      <c r="T208" s="20" t="s">
        <v>122</v>
      </c>
      <c r="U208" s="10">
        <v>4</v>
      </c>
      <c r="V208" s="20" t="s">
        <v>33</v>
      </c>
      <c r="W208" s="10">
        <v>3</v>
      </c>
      <c r="X208" s="20" t="s">
        <v>33</v>
      </c>
      <c r="Y208" s="10">
        <v>3</v>
      </c>
      <c r="Z208" s="20" t="s">
        <v>33</v>
      </c>
      <c r="AA208" s="15">
        <v>3</v>
      </c>
      <c r="AB208" s="11">
        <v>43.99607131053039</v>
      </c>
      <c r="AC208" s="10">
        <v>50.344006585519899</v>
      </c>
      <c r="AD208" s="19">
        <v>5.6599221039497136</v>
      </c>
      <c r="AE208" s="12">
        <v>717.90018832391513</v>
      </c>
      <c r="AF208" s="10">
        <v>700.702362878229</v>
      </c>
      <c r="AG208" s="10">
        <v>441.65346499628833</v>
      </c>
      <c r="AH208" s="10">
        <v>252.53050118870618</v>
      </c>
      <c r="AI208" s="10">
        <v>4.985390425361869</v>
      </c>
      <c r="AJ208" s="10"/>
      <c r="AK208" s="10"/>
      <c r="AL208" s="10"/>
      <c r="AM208" s="10"/>
      <c r="AN208" s="10">
        <v>4.786001255492768</v>
      </c>
      <c r="AO208" s="10">
        <v>2.2504853601568686</v>
      </c>
      <c r="AP208" s="10">
        <v>3.5332277199703066</v>
      </c>
      <c r="AQ208" s="10">
        <v>114.66</v>
      </c>
      <c r="AR208" s="10"/>
      <c r="AS208" s="10"/>
      <c r="AT208" s="10">
        <v>2.3467077026828358</v>
      </c>
      <c r="AU208" s="10">
        <v>1</v>
      </c>
      <c r="AV208" s="16"/>
      <c r="AW208" s="19">
        <v>105.10535443173434</v>
      </c>
      <c r="AX208" s="1" t="s">
        <v>120</v>
      </c>
      <c r="AY208" s="23">
        <v>32.5881889763779</v>
      </c>
      <c r="AZ208" s="18">
        <v>100</v>
      </c>
      <c r="BA208" s="18">
        <v>0</v>
      </c>
      <c r="BB208" s="18">
        <v>0</v>
      </c>
      <c r="BC208" s="18">
        <v>100</v>
      </c>
      <c r="BD208" s="18">
        <v>0</v>
      </c>
      <c r="BE208" s="18">
        <v>0</v>
      </c>
      <c r="BF208" s="24">
        <v>43.99607131053039</v>
      </c>
      <c r="BG208" s="24">
        <v>50.344006585519899</v>
      </c>
      <c r="BH208" s="24">
        <v>5.6599221039497136</v>
      </c>
      <c r="BI208" s="21"/>
      <c r="BJ208" s="25">
        <f t="shared" ca="1" si="25"/>
        <v>1</v>
      </c>
      <c r="BK208" s="24">
        <f t="shared" ca="1" si="26"/>
        <v>8.6346018098594399</v>
      </c>
      <c r="BL208" s="23">
        <f t="shared" si="27"/>
        <v>2.5768046155153228</v>
      </c>
      <c r="BM208" s="23">
        <f t="shared" ca="1" si="28"/>
        <v>3.0133627120549082</v>
      </c>
      <c r="BN208" s="22">
        <f t="shared" si="29"/>
        <v>3.0275977778811849</v>
      </c>
      <c r="BO208" s="21"/>
      <c r="BP208" s="2"/>
    </row>
    <row r="209" spans="1:68" x14ac:dyDescent="0.2">
      <c r="A209">
        <v>9.8000000000000007</v>
      </c>
      <c r="B209">
        <v>2.1</v>
      </c>
      <c r="C209">
        <v>1.26956</v>
      </c>
      <c r="D209">
        <v>-0.2641</v>
      </c>
      <c r="E209">
        <v>0.11167000000000001</v>
      </c>
      <c r="F209">
        <v>1.6266499999999999</v>
      </c>
      <c r="G209">
        <v>1.75705</v>
      </c>
      <c r="H209" s="21"/>
      <c r="I209" s="17">
        <f t="shared" si="23"/>
        <v>32.15223097112861</v>
      </c>
      <c r="J209" s="16">
        <f t="shared" si="24"/>
        <v>-32.752230971128611</v>
      </c>
      <c r="K209" s="10">
        <v>100</v>
      </c>
      <c r="L209" s="16">
        <v>3364.5013123359645</v>
      </c>
      <c r="M209" s="16">
        <v>1368.4383202099712</v>
      </c>
      <c r="N209" s="16">
        <v>13.932633420822397</v>
      </c>
      <c r="O209" s="16">
        <v>7.2172316384180668</v>
      </c>
      <c r="P209" s="16">
        <v>7.5996207224505552</v>
      </c>
      <c r="Q209" s="16">
        <v>0.14860585693711004</v>
      </c>
      <c r="R209" s="16">
        <v>1.9554378088646371</v>
      </c>
      <c r="S209" s="16">
        <v>26.554797502256125</v>
      </c>
      <c r="T209" s="20" t="s">
        <v>122</v>
      </c>
      <c r="U209" s="10">
        <v>4</v>
      </c>
      <c r="V209" s="20" t="s">
        <v>33</v>
      </c>
      <c r="W209" s="10">
        <v>3</v>
      </c>
      <c r="X209" s="20" t="s">
        <v>33</v>
      </c>
      <c r="Y209" s="10">
        <v>3</v>
      </c>
      <c r="Z209" s="20" t="s">
        <v>33</v>
      </c>
      <c r="AA209" s="15">
        <v>3</v>
      </c>
      <c r="AB209" s="11">
        <v>42.765410022808823</v>
      </c>
      <c r="AC209" s="10">
        <v>51.271879484662911</v>
      </c>
      <c r="AD209" s="19">
        <v>5.9627104925282639</v>
      </c>
      <c r="AE209" s="12">
        <v>721.7231638418067</v>
      </c>
      <c r="AF209" s="10">
        <v>704.94225575224993</v>
      </c>
      <c r="AG209" s="10">
        <v>444.97155418379168</v>
      </c>
      <c r="AH209" s="10">
        <v>259.65594681806527</v>
      </c>
      <c r="AI209" s="10">
        <v>5.1139442812585187</v>
      </c>
      <c r="AJ209" s="10"/>
      <c r="AK209" s="10"/>
      <c r="AL209" s="10"/>
      <c r="AM209" s="10"/>
      <c r="AN209" s="10">
        <v>4.8114877589453782</v>
      </c>
      <c r="AO209" s="10">
        <v>2.2557712291591376</v>
      </c>
      <c r="AP209" s="10">
        <v>3.5597724334703331</v>
      </c>
      <c r="AQ209" s="10">
        <v>114.66</v>
      </c>
      <c r="AR209" s="10"/>
      <c r="AS209" s="10"/>
      <c r="AT209" s="10">
        <v>2.3503599375434518</v>
      </c>
      <c r="AU209" s="10">
        <v>1</v>
      </c>
      <c r="AV209" s="16"/>
      <c r="AW209" s="19">
        <v>105.74133836283748</v>
      </c>
      <c r="AX209" s="1" t="s">
        <v>120</v>
      </c>
      <c r="AY209" s="23">
        <v>32.752230971128597</v>
      </c>
      <c r="AZ209" s="18">
        <v>100</v>
      </c>
      <c r="BA209" s="18">
        <v>0</v>
      </c>
      <c r="BB209" s="18">
        <v>0</v>
      </c>
      <c r="BC209" s="18">
        <v>100</v>
      </c>
      <c r="BD209" s="18">
        <v>0</v>
      </c>
      <c r="BE209" s="18">
        <v>0</v>
      </c>
      <c r="BF209" s="24">
        <v>42.765410022808823</v>
      </c>
      <c r="BG209" s="24">
        <v>51.271879484662911</v>
      </c>
      <c r="BH209" s="24">
        <v>5.9627104925282639</v>
      </c>
      <c r="BI209" s="21"/>
      <c r="BJ209" s="25">
        <f t="shared" ca="1" si="25"/>
        <v>1</v>
      </c>
      <c r="BK209" s="24">
        <f t="shared" ca="1" si="26"/>
        <v>8.6483548127687921</v>
      </c>
      <c r="BL209" s="23">
        <f t="shared" si="27"/>
        <v>2.5113497258498763</v>
      </c>
      <c r="BM209" s="23">
        <f t="shared" ca="1" si="28"/>
        <v>3.0067466175725168</v>
      </c>
      <c r="BN209" s="22">
        <f t="shared" si="29"/>
        <v>3.0198578825751983</v>
      </c>
      <c r="BO209" s="21"/>
      <c r="BP209" s="2"/>
    </row>
    <row r="210" spans="1:68" x14ac:dyDescent="0.2">
      <c r="A210">
        <v>9.85</v>
      </c>
      <c r="B210">
        <v>2.1</v>
      </c>
      <c r="C210">
        <v>1.26972</v>
      </c>
      <c r="D210">
        <v>-0.26440000000000002</v>
      </c>
      <c r="E210">
        <v>0.11679</v>
      </c>
      <c r="F210">
        <v>1.6230500000000001</v>
      </c>
      <c r="G210">
        <v>1.7571000000000001</v>
      </c>
      <c r="H210" s="21"/>
      <c r="I210" s="17">
        <f t="shared" si="23"/>
        <v>32.316272965879264</v>
      </c>
      <c r="J210" s="16">
        <f t="shared" si="24"/>
        <v>-32.916272965879266</v>
      </c>
      <c r="K210" s="10">
        <v>100</v>
      </c>
      <c r="L210" s="16">
        <v>3380.90551181103</v>
      </c>
      <c r="M210" s="16">
        <v>1374.6062992125958</v>
      </c>
      <c r="N210" s="16">
        <v>14.003718285214347</v>
      </c>
      <c r="O210" s="16">
        <v>7.2609227871939437</v>
      </c>
      <c r="P210" s="16">
        <v>7.6659431521216614</v>
      </c>
      <c r="Q210" s="16">
        <v>0.1467263562169947</v>
      </c>
      <c r="R210" s="16">
        <v>1.9140026648434778</v>
      </c>
      <c r="S210" s="16">
        <v>28.12641423109153</v>
      </c>
      <c r="T210" s="20" t="s">
        <v>122</v>
      </c>
      <c r="U210" s="10">
        <v>4</v>
      </c>
      <c r="V210" s="20" t="s">
        <v>33</v>
      </c>
      <c r="W210" s="10">
        <v>3</v>
      </c>
      <c r="X210" s="20" t="s">
        <v>33</v>
      </c>
      <c r="Y210" s="10">
        <v>3</v>
      </c>
      <c r="Z210" s="20" t="s">
        <v>33</v>
      </c>
      <c r="AA210" s="15">
        <v>3</v>
      </c>
      <c r="AB210" s="11">
        <v>41.810430771534655</v>
      </c>
      <c r="AC210" s="10">
        <v>51.976991669210555</v>
      </c>
      <c r="AD210" s="19">
        <v>6.2125775592547914</v>
      </c>
      <c r="AE210" s="12">
        <v>726.09227871939436</v>
      </c>
      <c r="AF210" s="10">
        <v>711.77994162678795</v>
      </c>
      <c r="AG210" s="10">
        <v>449.94573640912461</v>
      </c>
      <c r="AH210" s="10">
        <v>290.52403088661629</v>
      </c>
      <c r="AI210" s="10">
        <v>5.2246531228407536</v>
      </c>
      <c r="AJ210" s="10"/>
      <c r="AK210" s="10"/>
      <c r="AL210" s="10"/>
      <c r="AM210" s="10"/>
      <c r="AN210" s="10">
        <v>4.8406151914626294</v>
      </c>
      <c r="AO210" s="10">
        <v>2.2669826319509059</v>
      </c>
      <c r="AP210" s="10">
        <v>3.5995658912729969</v>
      </c>
      <c r="AQ210" s="10">
        <v>114.66</v>
      </c>
      <c r="AR210" s="10"/>
      <c r="AS210" s="10"/>
      <c r="AT210" s="10">
        <v>2.3630342083318507</v>
      </c>
      <c r="AU210" s="10">
        <v>1</v>
      </c>
      <c r="AV210" s="16"/>
      <c r="AW210" s="19">
        <v>106.7669912440182</v>
      </c>
      <c r="AX210" s="1" t="s">
        <v>120</v>
      </c>
      <c r="AY210" s="23">
        <v>32.916272965879301</v>
      </c>
      <c r="AZ210" s="18">
        <v>100</v>
      </c>
      <c r="BA210" s="18">
        <v>0</v>
      </c>
      <c r="BB210" s="18">
        <v>0</v>
      </c>
      <c r="BC210" s="18">
        <v>100</v>
      </c>
      <c r="BD210" s="18">
        <v>0</v>
      </c>
      <c r="BE210" s="18">
        <v>0</v>
      </c>
      <c r="BF210" s="24">
        <v>41.810430771534655</v>
      </c>
      <c r="BG210" s="24">
        <v>51.976991669210555</v>
      </c>
      <c r="BH210" s="24">
        <v>6.2125775592547914</v>
      </c>
      <c r="BI210" s="21"/>
      <c r="BJ210" s="25">
        <f t="shared" ca="1" si="25"/>
        <v>1</v>
      </c>
      <c r="BK210" s="24">
        <f t="shared" ca="1" si="26"/>
        <v>8.6941117607842138</v>
      </c>
      <c r="BL210" s="23">
        <f t="shared" si="27"/>
        <v>2.4554697018659097</v>
      </c>
      <c r="BM210" s="23">
        <f t="shared" ca="1" si="28"/>
        <v>2.9995590273848558</v>
      </c>
      <c r="BN210" s="22">
        <f t="shared" si="29"/>
        <v>3.0119422554057933</v>
      </c>
      <c r="BO210" s="21"/>
      <c r="BP210" s="2"/>
    </row>
    <row r="211" spans="1:68" x14ac:dyDescent="0.2">
      <c r="A211">
        <v>9.9</v>
      </c>
      <c r="B211">
        <v>2.1</v>
      </c>
      <c r="C211">
        <v>1.27</v>
      </c>
      <c r="D211">
        <v>-0.26462999999999998</v>
      </c>
      <c r="E211">
        <v>0.11791</v>
      </c>
      <c r="F211">
        <v>1.6233</v>
      </c>
      <c r="G211">
        <v>1.7566299999999999</v>
      </c>
      <c r="H211" s="21"/>
      <c r="I211" s="17">
        <f t="shared" si="23"/>
        <v>32.480314960629919</v>
      </c>
      <c r="J211" s="16">
        <f t="shared" si="24"/>
        <v>-33.08031496062992</v>
      </c>
      <c r="K211" s="10">
        <v>100</v>
      </c>
      <c r="L211" s="16">
        <v>3397.3097112860955</v>
      </c>
      <c r="M211" s="16">
        <v>1380.7742782152204</v>
      </c>
      <c r="N211" s="16">
        <v>14.074803149606298</v>
      </c>
      <c r="O211" s="16">
        <v>7.3373822975517751</v>
      </c>
      <c r="P211" s="16">
        <v>7.7473532551753248</v>
      </c>
      <c r="Q211" s="16">
        <v>0.14528540566490664</v>
      </c>
      <c r="R211" s="16">
        <v>1.8752908364912138</v>
      </c>
      <c r="S211" s="16">
        <v>28.470205390524278</v>
      </c>
      <c r="T211" s="20" t="s">
        <v>122</v>
      </c>
      <c r="U211" s="10">
        <v>4</v>
      </c>
      <c r="V211" s="20" t="s">
        <v>33</v>
      </c>
      <c r="W211" s="10">
        <v>3</v>
      </c>
      <c r="X211" s="20" t="s">
        <v>33</v>
      </c>
      <c r="Y211" s="10">
        <v>3</v>
      </c>
      <c r="Z211" s="20" t="s">
        <v>33</v>
      </c>
      <c r="AA211" s="15">
        <v>3</v>
      </c>
      <c r="AB211" s="11">
        <v>40.696157922322143</v>
      </c>
      <c r="AC211" s="10">
        <v>52.782362155947538</v>
      </c>
      <c r="AD211" s="19">
        <v>6.5214799217303181</v>
      </c>
      <c r="AE211" s="12">
        <v>733.73822975517749</v>
      </c>
      <c r="AF211" s="10">
        <v>720.39264789927404</v>
      </c>
      <c r="AG211" s="10">
        <v>456.05149413814934</v>
      </c>
      <c r="AH211" s="10">
        <v>296.133988956027</v>
      </c>
      <c r="AI211" s="10">
        <v>5.3325061933916471</v>
      </c>
      <c r="AJ211" s="10"/>
      <c r="AK211" s="10"/>
      <c r="AL211" s="10"/>
      <c r="AM211" s="10"/>
      <c r="AN211" s="10">
        <v>4.8915881983678497</v>
      </c>
      <c r="AO211" s="10">
        <v>2.2817085538261606</v>
      </c>
      <c r="AP211" s="10">
        <v>3.6484119531051951</v>
      </c>
      <c r="AQ211" s="10">
        <v>114.66</v>
      </c>
      <c r="AR211" s="10"/>
      <c r="AS211" s="10"/>
      <c r="AT211" s="10">
        <v>2.3817592082976873</v>
      </c>
      <c r="AU211" s="10">
        <v>1</v>
      </c>
      <c r="AV211" s="16"/>
      <c r="AW211" s="19">
        <v>108.05889718489111</v>
      </c>
      <c r="AX211" s="1" t="s">
        <v>120</v>
      </c>
      <c r="AY211" s="23">
        <v>33.080314960629899</v>
      </c>
      <c r="AZ211" s="18">
        <v>100</v>
      </c>
      <c r="BA211" s="18">
        <v>0</v>
      </c>
      <c r="BB211" s="18">
        <v>0</v>
      </c>
      <c r="BC211" s="18">
        <v>100</v>
      </c>
      <c r="BD211" s="18">
        <v>0</v>
      </c>
      <c r="BE211" s="18">
        <v>0</v>
      </c>
      <c r="BF211" s="24">
        <v>40.696157922322143</v>
      </c>
      <c r="BG211" s="24">
        <v>52.782362155947538</v>
      </c>
      <c r="BH211" s="24">
        <v>6.5214799217303181</v>
      </c>
      <c r="BI211" s="21"/>
      <c r="BJ211" s="25">
        <f t="shared" ca="1" si="25"/>
        <v>1</v>
      </c>
      <c r="BK211" s="24">
        <f t="shared" ca="1" si="26"/>
        <v>8.7613138439264446</v>
      </c>
      <c r="BL211" s="23">
        <f t="shared" si="27"/>
        <v>2.4019284161389334</v>
      </c>
      <c r="BM211" s="23">
        <f t="shared" ca="1" si="28"/>
        <v>2.9916047138958213</v>
      </c>
      <c r="BN211" s="22">
        <f t="shared" si="29"/>
        <v>3.0035453758426987</v>
      </c>
      <c r="BO211" s="21"/>
      <c r="BP211" s="2"/>
    </row>
    <row r="212" spans="1:68" x14ac:dyDescent="0.2">
      <c r="A212">
        <v>9.9499999999999993</v>
      </c>
      <c r="B212">
        <v>2.1</v>
      </c>
      <c r="C212">
        <v>1.2701</v>
      </c>
      <c r="D212">
        <v>-0.26478000000000002</v>
      </c>
      <c r="E212">
        <v>0.11917</v>
      </c>
      <c r="F212">
        <v>1.6235299999999999</v>
      </c>
      <c r="G212">
        <v>1.7574799999999999</v>
      </c>
      <c r="H212" s="21"/>
      <c r="I212" s="17">
        <f t="shared" si="23"/>
        <v>32.644356955380573</v>
      </c>
      <c r="J212" s="16">
        <f t="shared" si="24"/>
        <v>-33.244356955380574</v>
      </c>
      <c r="K212" s="10">
        <v>100</v>
      </c>
      <c r="L212" s="16">
        <v>3413.7139107611611</v>
      </c>
      <c r="M212" s="16">
        <v>1386.9422572178451</v>
      </c>
      <c r="N212" s="16">
        <v>14.145888013998249</v>
      </c>
      <c r="O212" s="16">
        <v>7.3646892655367067</v>
      </c>
      <c r="P212" s="16">
        <v>7.7802296399430668</v>
      </c>
      <c r="Q212" s="16">
        <v>0.1443456553048488</v>
      </c>
      <c r="R212" s="16">
        <v>1.8552878511938764</v>
      </c>
      <c r="S212" s="16">
        <v>28.85697044488612</v>
      </c>
      <c r="T212" s="20" t="s">
        <v>122</v>
      </c>
      <c r="U212" s="10">
        <v>4</v>
      </c>
      <c r="V212" s="20" t="s">
        <v>33</v>
      </c>
      <c r="W212" s="10">
        <v>3</v>
      </c>
      <c r="X212" s="20" t="s">
        <v>33</v>
      </c>
      <c r="Y212" s="10">
        <v>3</v>
      </c>
      <c r="Z212" s="20" t="s">
        <v>33</v>
      </c>
      <c r="AA212" s="15">
        <v>3</v>
      </c>
      <c r="AB212" s="11">
        <v>40.187427169027508</v>
      </c>
      <c r="AC212" s="10">
        <v>53.143584720938364</v>
      </c>
      <c r="AD212" s="19">
        <v>6.6689881100341317</v>
      </c>
      <c r="AE212" s="12">
        <v>736.4689265536706</v>
      </c>
      <c r="AF212" s="10">
        <v>723.29550496165155</v>
      </c>
      <c r="AG212" s="10">
        <v>458.51722299572998</v>
      </c>
      <c r="AH212" s="10">
        <v>302.62798143540761</v>
      </c>
      <c r="AI212" s="10">
        <v>5.3899991818331623</v>
      </c>
      <c r="AJ212" s="10"/>
      <c r="AK212" s="10"/>
      <c r="AL212" s="10"/>
      <c r="AM212" s="10"/>
      <c r="AN212" s="10">
        <v>4.9097928436911378</v>
      </c>
      <c r="AO212" s="10">
        <v>2.288592016874869</v>
      </c>
      <c r="AP212" s="10">
        <v>3.66813778396584</v>
      </c>
      <c r="AQ212" s="10">
        <v>114.66</v>
      </c>
      <c r="AR212" s="10"/>
      <c r="AS212" s="10"/>
      <c r="AT212" s="10">
        <v>2.3805869525229695</v>
      </c>
      <c r="AU212" s="10">
        <v>1</v>
      </c>
      <c r="AV212" s="16"/>
      <c r="AW212" s="19">
        <v>108.49432574424773</v>
      </c>
      <c r="AX212" s="1" t="s">
        <v>120</v>
      </c>
      <c r="AY212" s="23">
        <v>33.244356955380603</v>
      </c>
      <c r="AZ212" s="18">
        <v>100</v>
      </c>
      <c r="BA212" s="18">
        <v>0</v>
      </c>
      <c r="BB212" s="18">
        <v>0</v>
      </c>
      <c r="BC212" s="18">
        <v>100</v>
      </c>
      <c r="BD212" s="18">
        <v>0</v>
      </c>
      <c r="BE212" s="18">
        <v>0</v>
      </c>
      <c r="BF212" s="24">
        <v>40.187427169027508</v>
      </c>
      <c r="BG212" s="24">
        <v>53.143584720938364</v>
      </c>
      <c r="BH212" s="24">
        <v>6.6689881100341317</v>
      </c>
      <c r="BI212" s="21"/>
      <c r="BJ212" s="25">
        <f t="shared" ca="1" si="25"/>
        <v>1</v>
      </c>
      <c r="BK212" s="24">
        <f t="shared" ca="1" si="26"/>
        <v>8.7579315619749689</v>
      </c>
      <c r="BL212" s="23">
        <f t="shared" si="27"/>
        <v>2.3766968174331158</v>
      </c>
      <c r="BM212" s="23">
        <f t="shared" ca="1" si="28"/>
        <v>2.9892952781936404</v>
      </c>
      <c r="BN212" s="22">
        <f t="shared" si="29"/>
        <v>2.9996361018510203</v>
      </c>
      <c r="BO212" s="21"/>
      <c r="BP212" s="2"/>
    </row>
    <row r="213" spans="1:68" x14ac:dyDescent="0.2">
      <c r="A213">
        <v>10</v>
      </c>
      <c r="B213">
        <v>2.1</v>
      </c>
      <c r="C213">
        <v>1.26979</v>
      </c>
      <c r="D213">
        <v>-0.2651</v>
      </c>
      <c r="E213">
        <v>0.12032</v>
      </c>
      <c r="F213">
        <v>1.6216299999999999</v>
      </c>
      <c r="G213">
        <v>1.7555799999999999</v>
      </c>
      <c r="H213" s="21"/>
      <c r="I213" s="17">
        <f t="shared" si="23"/>
        <v>32.808398950131235</v>
      </c>
      <c r="J213" s="16">
        <f t="shared" si="24"/>
        <v>-33.408398950131236</v>
      </c>
      <c r="K213" s="10">
        <v>100</v>
      </c>
      <c r="L213" s="16">
        <v>3430.118110236227</v>
      </c>
      <c r="M213" s="16">
        <v>1393.1102362204699</v>
      </c>
      <c r="N213" s="16">
        <v>14.216972878390202</v>
      </c>
      <c r="O213" s="16">
        <v>7.2800376647834026</v>
      </c>
      <c r="P213" s="16">
        <v>7.7006612370470897</v>
      </c>
      <c r="Q213" s="16">
        <v>0.14234085453672599</v>
      </c>
      <c r="R213" s="16">
        <v>1.8484237931664722</v>
      </c>
      <c r="S213" s="16">
        <v>29.209970296089384</v>
      </c>
      <c r="T213" s="20" t="s">
        <v>122</v>
      </c>
      <c r="U213" s="10">
        <v>4</v>
      </c>
      <c r="V213" s="20" t="s">
        <v>33</v>
      </c>
      <c r="W213" s="10">
        <v>3</v>
      </c>
      <c r="X213" s="20" t="s">
        <v>33</v>
      </c>
      <c r="Y213" s="10">
        <v>3</v>
      </c>
      <c r="Z213" s="20" t="s">
        <v>33</v>
      </c>
      <c r="AA213" s="15">
        <v>3</v>
      </c>
      <c r="AB213" s="11">
        <v>40.393203567066934</v>
      </c>
      <c r="AC213" s="10">
        <v>52.997974007310141</v>
      </c>
      <c r="AD213" s="19">
        <v>6.6088224256229271</v>
      </c>
      <c r="AE213" s="12">
        <v>728.00376647834025</v>
      </c>
      <c r="AF213" s="10">
        <v>712.96956347535615</v>
      </c>
      <c r="AG213" s="10">
        <v>452.54959277853175</v>
      </c>
      <c r="AH213" s="10">
        <v>308.42737544981179</v>
      </c>
      <c r="AI213" s="10">
        <v>5.4100147579626956</v>
      </c>
      <c r="AJ213" s="10"/>
      <c r="AK213" s="10"/>
      <c r="AL213" s="10"/>
      <c r="AM213" s="10"/>
      <c r="AN213" s="10">
        <v>4.8533584431889354</v>
      </c>
      <c r="AO213" s="10">
        <v>2.2730834645212066</v>
      </c>
      <c r="AP213" s="10">
        <v>3.6203967422282535</v>
      </c>
      <c r="AQ213" s="10">
        <v>114.66</v>
      </c>
      <c r="AR213" s="10"/>
      <c r="AS213" s="10"/>
      <c r="AT213" s="10">
        <v>2.333933968718207</v>
      </c>
      <c r="AU213" s="10">
        <v>1</v>
      </c>
      <c r="AV213" s="16"/>
      <c r="AW213" s="19">
        <v>106.94543452130343</v>
      </c>
      <c r="AX213" s="1" t="s">
        <v>120</v>
      </c>
      <c r="AY213" s="23">
        <v>33.4083989501312</v>
      </c>
      <c r="AZ213" s="18">
        <v>100</v>
      </c>
      <c r="BA213" s="18">
        <v>0</v>
      </c>
      <c r="BB213" s="18">
        <v>0</v>
      </c>
      <c r="BC213" s="18">
        <v>100</v>
      </c>
      <c r="BD213" s="18">
        <v>0</v>
      </c>
      <c r="BE213" s="18">
        <v>0</v>
      </c>
      <c r="BF213" s="24">
        <v>40.393203567066934</v>
      </c>
      <c r="BG213" s="24">
        <v>52.997974007310141</v>
      </c>
      <c r="BH213" s="24">
        <v>6.6088224256229271</v>
      </c>
      <c r="BI213" s="21"/>
      <c r="BJ213" s="25">
        <f t="shared" ca="1" si="25"/>
        <v>1</v>
      </c>
      <c r="BK213" s="24">
        <f t="shared" ca="1" si="26"/>
        <v>8.5931493808673878</v>
      </c>
      <c r="BL213" s="23">
        <f t="shared" si="27"/>
        <v>2.3780540405185078</v>
      </c>
      <c r="BM213" s="23">
        <f t="shared" ca="1" si="28"/>
        <v>2.9964056841076161</v>
      </c>
      <c r="BN213" s="22">
        <f t="shared" si="29"/>
        <v>3.0027155547857087</v>
      </c>
      <c r="BO213" s="21"/>
      <c r="BP213" s="2"/>
    </row>
    <row r="214" spans="1:68" x14ac:dyDescent="0.2">
      <c r="A214">
        <v>10.050000000000001</v>
      </c>
      <c r="B214">
        <v>2.1</v>
      </c>
      <c r="C214">
        <v>1.2694799999999999</v>
      </c>
      <c r="D214">
        <v>-0.26523999999999998</v>
      </c>
      <c r="E214">
        <v>0.12153</v>
      </c>
      <c r="F214">
        <v>1.6211800000000001</v>
      </c>
      <c r="G214">
        <v>1.7584299999999999</v>
      </c>
      <c r="H214" s="21"/>
      <c r="I214" s="17">
        <f t="shared" si="23"/>
        <v>32.972440944881889</v>
      </c>
      <c r="J214" s="16">
        <f t="shared" si="24"/>
        <v>-33.57244094488189</v>
      </c>
      <c r="K214" s="10">
        <v>100</v>
      </c>
      <c r="L214" s="16">
        <v>3446.5223097112926</v>
      </c>
      <c r="M214" s="16">
        <v>1399.2782152230945</v>
      </c>
      <c r="N214" s="16">
        <v>14.288057742782152</v>
      </c>
      <c r="O214" s="16">
        <v>7.195386064030096</v>
      </c>
      <c r="P214" s="16">
        <v>7.6213580444741007</v>
      </c>
      <c r="Q214" s="16">
        <v>0.14146375420067239</v>
      </c>
      <c r="R214" s="16">
        <v>1.8561489090942436</v>
      </c>
      <c r="S214" s="16">
        <v>29.581387530833691</v>
      </c>
      <c r="T214" s="20" t="s">
        <v>122</v>
      </c>
      <c r="U214" s="10">
        <v>4</v>
      </c>
      <c r="V214" s="20" t="s">
        <v>33</v>
      </c>
      <c r="W214" s="10">
        <v>3</v>
      </c>
      <c r="X214" s="20" t="s">
        <v>33</v>
      </c>
      <c r="Y214" s="10">
        <v>3</v>
      </c>
      <c r="Z214" s="20" t="s">
        <v>33</v>
      </c>
      <c r="AA214" s="15">
        <v>3</v>
      </c>
      <c r="AB214" s="11">
        <v>40.921234160595176</v>
      </c>
      <c r="AC214" s="10">
        <v>52.621233654499825</v>
      </c>
      <c r="AD214" s="19">
        <v>6.4575321849050002</v>
      </c>
      <c r="AE214" s="12">
        <v>719.53860640300968</v>
      </c>
      <c r="AF214" s="10">
        <v>702.6748232035302</v>
      </c>
      <c r="AG214" s="10">
        <v>446.60185333555756</v>
      </c>
      <c r="AH214" s="10">
        <v>314.6056413542031</v>
      </c>
      <c r="AI214" s="10">
        <v>5.3874987890275259</v>
      </c>
      <c r="AJ214" s="10"/>
      <c r="AK214" s="10"/>
      <c r="AL214" s="10"/>
      <c r="AM214" s="10"/>
      <c r="AN214" s="10">
        <v>4.7969240426867303</v>
      </c>
      <c r="AO214" s="10">
        <v>2.2597945673768733</v>
      </c>
      <c r="AP214" s="10">
        <v>3.5728148266844606</v>
      </c>
      <c r="AQ214" s="10">
        <v>114.66</v>
      </c>
      <c r="AR214" s="10"/>
      <c r="AS214" s="10"/>
      <c r="AT214" s="10">
        <v>2.2878457493512179</v>
      </c>
      <c r="AU214" s="10">
        <v>1</v>
      </c>
      <c r="AV214" s="16"/>
      <c r="AW214" s="19">
        <v>105.40122348052952</v>
      </c>
      <c r="AX214" s="1" t="s">
        <v>120</v>
      </c>
      <c r="AY214" s="23">
        <v>33.572440944881897</v>
      </c>
      <c r="AZ214" s="18">
        <v>100</v>
      </c>
      <c r="BA214" s="18">
        <v>0</v>
      </c>
      <c r="BB214" s="18">
        <v>0</v>
      </c>
      <c r="BC214" s="18">
        <v>100</v>
      </c>
      <c r="BD214" s="18">
        <v>0</v>
      </c>
      <c r="BE214" s="18">
        <v>0</v>
      </c>
      <c r="BF214" s="24">
        <v>40.921234160595176</v>
      </c>
      <c r="BG214" s="24">
        <v>52.621233654499825</v>
      </c>
      <c r="BH214" s="24">
        <v>6.4575321849050002</v>
      </c>
      <c r="BI214" s="21"/>
      <c r="BJ214" s="25">
        <f t="shared" ca="1" si="25"/>
        <v>1</v>
      </c>
      <c r="BK214" s="24">
        <f t="shared" ca="1" si="26"/>
        <v>8.4301989775179766</v>
      </c>
      <c r="BL214" s="23">
        <f t="shared" si="27"/>
        <v>2.3984644004351652</v>
      </c>
      <c r="BM214" s="23">
        <f t="shared" ca="1" si="28"/>
        <v>3.0054197146006305</v>
      </c>
      <c r="BN214" s="22">
        <f t="shared" si="29"/>
        <v>3.0075183289931888</v>
      </c>
      <c r="BO214" s="21"/>
      <c r="BP214" s="2"/>
    </row>
    <row r="215" spans="1:68" x14ac:dyDescent="0.2">
      <c r="A215">
        <v>10.1</v>
      </c>
      <c r="B215">
        <v>2.1</v>
      </c>
      <c r="C215">
        <v>1.2695000000000001</v>
      </c>
      <c r="D215">
        <v>-0.26534999999999997</v>
      </c>
      <c r="E215">
        <v>0.12282</v>
      </c>
      <c r="F215">
        <v>1.6183000000000001</v>
      </c>
      <c r="G215">
        <v>1.7574799999999999</v>
      </c>
      <c r="H215" s="21"/>
      <c r="I215" s="17">
        <f t="shared" si="23"/>
        <v>33.136482939632543</v>
      </c>
      <c r="J215" s="16">
        <f t="shared" si="24"/>
        <v>-33.736482939632545</v>
      </c>
      <c r="K215" s="10">
        <v>100</v>
      </c>
      <c r="L215" s="16">
        <v>3462.9265091863581</v>
      </c>
      <c r="M215" s="16">
        <v>1405.4461942257192</v>
      </c>
      <c r="N215" s="16">
        <v>14.3591426071741</v>
      </c>
      <c r="O215" s="16">
        <v>7.2008474576271189</v>
      </c>
      <c r="P215" s="16">
        <v>7.6325214600154299</v>
      </c>
      <c r="Q215" s="16">
        <v>0.14077460393663013</v>
      </c>
      <c r="R215" s="16">
        <v>1.8444049541702243</v>
      </c>
      <c r="S215" s="16">
        <v>29.97736127696605</v>
      </c>
      <c r="T215" s="20" t="s">
        <v>122</v>
      </c>
      <c r="U215" s="10">
        <v>4</v>
      </c>
      <c r="V215" s="20" t="s">
        <v>33</v>
      </c>
      <c r="W215" s="10">
        <v>3</v>
      </c>
      <c r="X215" s="20" t="s">
        <v>33</v>
      </c>
      <c r="Y215" s="10">
        <v>3</v>
      </c>
      <c r="Z215" s="20" t="s">
        <v>33</v>
      </c>
      <c r="AA215" s="15">
        <v>3</v>
      </c>
      <c r="AB215" s="11">
        <v>40.674716303341242</v>
      </c>
      <c r="AC215" s="10">
        <v>52.797670149640012</v>
      </c>
      <c r="AD215" s="19">
        <v>6.5276135470187437</v>
      </c>
      <c r="AE215" s="12">
        <v>720.08474576271192</v>
      </c>
      <c r="AF215" s="10">
        <v>703.02321329809445</v>
      </c>
      <c r="AG215" s="10">
        <v>447.43910950115725</v>
      </c>
      <c r="AH215" s="10">
        <v>321.2890697785773</v>
      </c>
      <c r="AI215" s="10">
        <v>5.421802829899077</v>
      </c>
      <c r="AJ215" s="10"/>
      <c r="AK215" s="10"/>
      <c r="AL215" s="10"/>
      <c r="AM215" s="10"/>
      <c r="AN215" s="10">
        <v>4.8005649717514123</v>
      </c>
      <c r="AO215" s="10">
        <v>2.2631996352658583</v>
      </c>
      <c r="AP215" s="10">
        <v>3.5795128760092578</v>
      </c>
      <c r="AQ215" s="10">
        <v>114.66</v>
      </c>
      <c r="AR215" s="10"/>
      <c r="AS215" s="10"/>
      <c r="AT215" s="10">
        <v>2.2784125806193973</v>
      </c>
      <c r="AU215" s="10">
        <v>1</v>
      </c>
      <c r="AV215" s="16"/>
      <c r="AW215" s="19">
        <v>105.45348199471417</v>
      </c>
      <c r="AX215" s="1" t="s">
        <v>120</v>
      </c>
      <c r="AY215" s="23">
        <v>33.736482939632502</v>
      </c>
      <c r="AZ215" s="18">
        <v>100</v>
      </c>
      <c r="BA215" s="18">
        <v>0</v>
      </c>
      <c r="BB215" s="18">
        <v>0</v>
      </c>
      <c r="BC215" s="18">
        <v>100</v>
      </c>
      <c r="BD215" s="18">
        <v>0</v>
      </c>
      <c r="BE215" s="18">
        <v>0</v>
      </c>
      <c r="BF215" s="24">
        <v>40.674716303341242</v>
      </c>
      <c r="BG215" s="24">
        <v>52.797670149640012</v>
      </c>
      <c r="BH215" s="24">
        <v>6.5276135470187437</v>
      </c>
      <c r="BI215" s="21"/>
      <c r="BJ215" s="25">
        <f t="shared" ca="1" si="25"/>
        <v>1</v>
      </c>
      <c r="BK215" s="24">
        <f t="shared" ca="1" si="26"/>
        <v>8.3974160372225839</v>
      </c>
      <c r="BL215" s="23">
        <f t="shared" si="27"/>
        <v>2.3855823656726156</v>
      </c>
      <c r="BM215" s="23">
        <f t="shared" ca="1" si="28"/>
        <v>3.005608455213951</v>
      </c>
      <c r="BN215" s="22">
        <f t="shared" si="29"/>
        <v>3.0056023226841146</v>
      </c>
      <c r="BO215" s="21"/>
      <c r="BP215" s="2"/>
    </row>
    <row r="216" spans="1:68" x14ac:dyDescent="0.2">
      <c r="A216">
        <v>10.15</v>
      </c>
      <c r="B216">
        <v>2.1</v>
      </c>
      <c r="C216">
        <v>1.2690300000000001</v>
      </c>
      <c r="D216">
        <v>-0.26621</v>
      </c>
      <c r="E216">
        <v>0.1242</v>
      </c>
      <c r="F216">
        <v>1.61833</v>
      </c>
      <c r="G216">
        <v>1.7519499999999999</v>
      </c>
      <c r="H216" s="21"/>
      <c r="I216" s="17">
        <f t="shared" si="23"/>
        <v>33.300524934383205</v>
      </c>
      <c r="J216" s="16">
        <f t="shared" si="24"/>
        <v>-33.900524934383206</v>
      </c>
      <c r="K216" s="10">
        <v>100</v>
      </c>
      <c r="L216" s="16">
        <v>3479.3307086614241</v>
      </c>
      <c r="M216" s="16">
        <v>1411.614173228344</v>
      </c>
      <c r="N216" s="16">
        <v>14.430227471566054</v>
      </c>
      <c r="O216" s="16">
        <v>7.0725047080979371</v>
      </c>
      <c r="P216" s="16">
        <v>7.5102785479150409</v>
      </c>
      <c r="Q216" s="16">
        <v>0.13538670187229965</v>
      </c>
      <c r="R216" s="16">
        <v>1.8026854930684948</v>
      </c>
      <c r="S216" s="16">
        <v>30.400961098409969</v>
      </c>
      <c r="T216" s="20" t="s">
        <v>122</v>
      </c>
      <c r="U216" s="10">
        <v>4</v>
      </c>
      <c r="V216" s="20" t="s">
        <v>33</v>
      </c>
      <c r="W216" s="10">
        <v>3</v>
      </c>
      <c r="X216" s="20" t="s">
        <v>33</v>
      </c>
      <c r="Y216" s="10">
        <v>3</v>
      </c>
      <c r="Z216" s="20" t="s">
        <v>33</v>
      </c>
      <c r="AA216" s="15">
        <v>3</v>
      </c>
      <c r="AB216" s="11">
        <v>40.314710629241489</v>
      </c>
      <c r="AC216" s="10">
        <v>53.0535975239099</v>
      </c>
      <c r="AD216" s="19">
        <v>6.631691846848609</v>
      </c>
      <c r="AE216" s="12">
        <v>707.2504708097938</v>
      </c>
      <c r="AF216" s="10">
        <v>687.6767413171624</v>
      </c>
      <c r="AG216" s="10">
        <v>438.27089109362805</v>
      </c>
      <c r="AH216" s="10">
        <v>328.54080603793193</v>
      </c>
      <c r="AI216" s="10">
        <v>5.5472793443176833</v>
      </c>
      <c r="AJ216" s="10"/>
      <c r="AK216" s="10"/>
      <c r="AL216" s="10"/>
      <c r="AM216" s="10"/>
      <c r="AN216" s="10">
        <v>4.7150031387319578</v>
      </c>
      <c r="AO216" s="10">
        <v>2.2332288659778281</v>
      </c>
      <c r="AP216" s="10">
        <v>3.5061671287490244</v>
      </c>
      <c r="AQ216" s="10">
        <v>114.66</v>
      </c>
      <c r="AR216" s="10"/>
      <c r="AS216" s="10"/>
      <c r="AT216" s="10">
        <v>2.2159312397125981</v>
      </c>
      <c r="AU216" s="10">
        <v>1</v>
      </c>
      <c r="AV216" s="16"/>
      <c r="AW216" s="19">
        <v>103.15151119757437</v>
      </c>
      <c r="AX216" s="1" t="s">
        <v>120</v>
      </c>
      <c r="AY216" s="23">
        <v>33.900524934383199</v>
      </c>
      <c r="AZ216" s="18">
        <v>100</v>
      </c>
      <c r="BA216" s="18">
        <v>0</v>
      </c>
      <c r="BB216" s="18">
        <v>0</v>
      </c>
      <c r="BC216" s="18">
        <v>100</v>
      </c>
      <c r="BD216" s="18">
        <v>0</v>
      </c>
      <c r="BE216" s="18">
        <v>0</v>
      </c>
      <c r="BF216" s="24">
        <v>40.314710629241489</v>
      </c>
      <c r="BG216" s="24">
        <v>53.0535975239099</v>
      </c>
      <c r="BH216" s="24">
        <v>6.631691846848609</v>
      </c>
      <c r="BI216" s="21"/>
      <c r="BJ216" s="25">
        <f t="shared" ca="1" si="25"/>
        <v>1</v>
      </c>
      <c r="BK216" s="24">
        <f t="shared" ca="1" si="26"/>
        <v>8.175907132452501</v>
      </c>
      <c r="BL216" s="23">
        <f t="shared" si="27"/>
        <v>2.3461406497115473</v>
      </c>
      <c r="BM216" s="23">
        <f t="shared" ca="1" si="28"/>
        <v>3.0116188925737597</v>
      </c>
      <c r="BN216" s="22">
        <f t="shared" si="29"/>
        <v>3.0068097580987905</v>
      </c>
      <c r="BO216" s="21"/>
      <c r="BP216" s="2"/>
    </row>
    <row r="217" spans="1:68" x14ac:dyDescent="0.2">
      <c r="A217">
        <v>10.199999999999999</v>
      </c>
      <c r="B217">
        <v>2.1</v>
      </c>
      <c r="C217">
        <v>1.26902</v>
      </c>
      <c r="D217">
        <v>-0.26612000000000002</v>
      </c>
      <c r="E217">
        <v>0.12545999999999999</v>
      </c>
      <c r="F217">
        <v>1.61683</v>
      </c>
      <c r="G217">
        <v>1.7490300000000001</v>
      </c>
      <c r="H217" s="21"/>
      <c r="I217" s="17">
        <f t="shared" si="23"/>
        <v>33.464566929133852</v>
      </c>
      <c r="J217" s="16">
        <f t="shared" si="24"/>
        <v>-34.064566929133854</v>
      </c>
      <c r="K217" s="10">
        <v>100</v>
      </c>
      <c r="L217" s="16">
        <v>3495.7349081364887</v>
      </c>
      <c r="M217" s="16">
        <v>1417.7821522309684</v>
      </c>
      <c r="N217" s="16">
        <v>14.501312335958001</v>
      </c>
      <c r="O217" s="16">
        <v>7.0697740112994261</v>
      </c>
      <c r="P217" s="16">
        <v>7.5131172678993403</v>
      </c>
      <c r="Q217" s="16">
        <v>0.13595055208833412</v>
      </c>
      <c r="R217" s="16">
        <v>1.8095092521608644</v>
      </c>
      <c r="S217" s="16">
        <v>30.787726152771803</v>
      </c>
      <c r="T217" s="20" t="s">
        <v>122</v>
      </c>
      <c r="U217" s="10">
        <v>4</v>
      </c>
      <c r="V217" s="20" t="s">
        <v>33</v>
      </c>
      <c r="W217" s="10">
        <v>3</v>
      </c>
      <c r="X217" s="20" t="s">
        <v>33</v>
      </c>
      <c r="Y217" s="10">
        <v>3</v>
      </c>
      <c r="Z217" s="20" t="s">
        <v>33</v>
      </c>
      <c r="AA217" s="15">
        <v>3</v>
      </c>
      <c r="AB217" s="11">
        <v>40.502331208187222</v>
      </c>
      <c r="AC217" s="10">
        <v>52.920476974802199</v>
      </c>
      <c r="AD217" s="19">
        <v>6.5771918170105774</v>
      </c>
      <c r="AE217" s="12">
        <v>706.97740112994256</v>
      </c>
      <c r="AF217" s="10">
        <v>687.04575546384092</v>
      </c>
      <c r="AG217" s="10">
        <v>438.48379509245052</v>
      </c>
      <c r="AH217" s="10">
        <v>335.03479851731248</v>
      </c>
      <c r="AI217" s="10">
        <v>5.526360248259734</v>
      </c>
      <c r="AJ217" s="10"/>
      <c r="AK217" s="10"/>
      <c r="AL217" s="10"/>
      <c r="AM217" s="10"/>
      <c r="AN217" s="10">
        <v>4.7131826741996177</v>
      </c>
      <c r="AO217" s="10">
        <v>2.2375835667974964</v>
      </c>
      <c r="AP217" s="10">
        <v>3.507870360739604</v>
      </c>
      <c r="AQ217" s="10">
        <v>114.66</v>
      </c>
      <c r="AR217" s="10"/>
      <c r="AS217" s="10"/>
      <c r="AT217" s="10">
        <v>2.2036114051389775</v>
      </c>
      <c r="AU217" s="10">
        <v>1</v>
      </c>
      <c r="AV217" s="16"/>
      <c r="AW217" s="19">
        <v>103.05686331957614</v>
      </c>
      <c r="AX217" s="1" t="s">
        <v>120</v>
      </c>
      <c r="AY217" s="23">
        <v>34.064566929133903</v>
      </c>
      <c r="AZ217" s="18">
        <v>100</v>
      </c>
      <c r="BA217" s="18">
        <v>0</v>
      </c>
      <c r="BB217" s="18">
        <v>0</v>
      </c>
      <c r="BC217" s="18">
        <v>100</v>
      </c>
      <c r="BD217" s="18">
        <v>0</v>
      </c>
      <c r="BE217" s="18">
        <v>0</v>
      </c>
      <c r="BF217" s="24">
        <v>40.502331208187222</v>
      </c>
      <c r="BG217" s="24">
        <v>52.920476974802199</v>
      </c>
      <c r="BH217" s="24">
        <v>6.5771918170105774</v>
      </c>
      <c r="BI217" s="21"/>
      <c r="BJ217" s="25">
        <f t="shared" ca="1" si="25"/>
        <v>1</v>
      </c>
      <c r="BK217" s="24">
        <f t="shared" ca="1" si="26"/>
        <v>8.1327724499269749</v>
      </c>
      <c r="BL217" s="23">
        <f t="shared" si="27"/>
        <v>2.358103403640595</v>
      </c>
      <c r="BM217" s="23">
        <f t="shared" ca="1" si="28"/>
        <v>3.0147362624702243</v>
      </c>
      <c r="BN217" s="22">
        <f t="shared" si="29"/>
        <v>3.0074725704474949</v>
      </c>
      <c r="BO217" s="21"/>
      <c r="BP217" s="2"/>
    </row>
    <row r="218" spans="1:68" x14ac:dyDescent="0.2">
      <c r="A218">
        <v>10.25</v>
      </c>
      <c r="B218">
        <v>2.1</v>
      </c>
      <c r="C218">
        <v>1.26861</v>
      </c>
      <c r="D218">
        <v>-0.26678000000000002</v>
      </c>
      <c r="E218">
        <v>0.12670000000000001</v>
      </c>
      <c r="F218">
        <v>1.6122300000000001</v>
      </c>
      <c r="G218">
        <v>1.74448</v>
      </c>
      <c r="H218" s="21"/>
      <c r="I218" s="17">
        <f t="shared" si="23"/>
        <v>33.628608923884514</v>
      </c>
      <c r="J218" s="16">
        <f t="shared" si="24"/>
        <v>-34.228608923884515</v>
      </c>
      <c r="K218" s="10">
        <v>100</v>
      </c>
      <c r="L218" s="16">
        <v>3512.1391076115547</v>
      </c>
      <c r="M218" s="16">
        <v>1423.9501312335933</v>
      </c>
      <c r="N218" s="16">
        <v>14.572397200349956</v>
      </c>
      <c r="O218" s="16">
        <v>6.9578154425611913</v>
      </c>
      <c r="P218" s="16">
        <v>7.4066397125029191</v>
      </c>
      <c r="Q218" s="16">
        <v>0.13181565050408064</v>
      </c>
      <c r="R218" s="16">
        <v>1.7796957273561818</v>
      </c>
      <c r="S218" s="16">
        <v>31.168352079286635</v>
      </c>
      <c r="T218" s="20" t="s">
        <v>122</v>
      </c>
      <c r="U218" s="10">
        <v>4</v>
      </c>
      <c r="V218" s="20" t="s">
        <v>33</v>
      </c>
      <c r="W218" s="10">
        <v>3</v>
      </c>
      <c r="X218" s="20" t="s">
        <v>33</v>
      </c>
      <c r="Y218" s="10">
        <v>3</v>
      </c>
      <c r="Z218" s="20" t="s">
        <v>33</v>
      </c>
      <c r="AA218" s="15">
        <v>3</v>
      </c>
      <c r="AB218" s="11">
        <v>40.339642009024118</v>
      </c>
      <c r="AC218" s="10">
        <v>53.035940813838984</v>
      </c>
      <c r="AD218" s="19">
        <v>6.6244171771369</v>
      </c>
      <c r="AE218" s="12">
        <v>695.7815442561191</v>
      </c>
      <c r="AF218" s="10">
        <v>673.55403133043455</v>
      </c>
      <c r="AG218" s="10">
        <v>430.49797843771893</v>
      </c>
      <c r="AH218" s="10">
        <v>341.40250036669738</v>
      </c>
      <c r="AI218" s="10">
        <v>5.6189380276006231</v>
      </c>
      <c r="AJ218" s="10"/>
      <c r="AK218" s="10"/>
      <c r="AL218" s="10"/>
      <c r="AM218" s="10"/>
      <c r="AN218" s="10">
        <v>4.6385436283741273</v>
      </c>
      <c r="AO218" s="10">
        <v>2.2128004312456353</v>
      </c>
      <c r="AP218" s="10">
        <v>3.4439838275017514</v>
      </c>
      <c r="AQ218" s="10">
        <v>114.66</v>
      </c>
      <c r="AR218" s="10"/>
      <c r="AS218" s="10"/>
      <c r="AT218" s="10">
        <v>2.1483113651244246</v>
      </c>
      <c r="AU218" s="10">
        <v>1</v>
      </c>
      <c r="AV218" s="16"/>
      <c r="AW218" s="19">
        <v>101.03310469956519</v>
      </c>
      <c r="AX218" s="1" t="s">
        <v>120</v>
      </c>
      <c r="AY218" s="23">
        <v>34.228608923884501</v>
      </c>
      <c r="AZ218" s="18">
        <v>100</v>
      </c>
      <c r="BA218" s="18">
        <v>0</v>
      </c>
      <c r="BB218" s="18">
        <v>0</v>
      </c>
      <c r="BC218" s="18">
        <v>100</v>
      </c>
      <c r="BD218" s="18">
        <v>0</v>
      </c>
      <c r="BE218" s="18">
        <v>0</v>
      </c>
      <c r="BF218" s="24">
        <v>40.339642009024118</v>
      </c>
      <c r="BG218" s="24">
        <v>53.035940813838984</v>
      </c>
      <c r="BH218" s="24">
        <v>6.6244171771369</v>
      </c>
      <c r="BI218" s="21"/>
      <c r="BJ218" s="25">
        <f t="shared" ca="1" si="25"/>
        <v>1</v>
      </c>
      <c r="BK218" s="24">
        <f t="shared" ca="1" si="26"/>
        <v>7.9364719799589505</v>
      </c>
      <c r="BL218" s="23">
        <f t="shared" si="27"/>
        <v>2.3327849544739312</v>
      </c>
      <c r="BM218" s="23">
        <f t="shared" ca="1" si="28"/>
        <v>3.0212846497506187</v>
      </c>
      <c r="BN218" s="22">
        <f t="shared" si="29"/>
        <v>3.0093415404315933</v>
      </c>
      <c r="BO218" s="21"/>
      <c r="BP218" s="2"/>
    </row>
    <row r="219" spans="1:68" x14ac:dyDescent="0.2">
      <c r="A219">
        <v>10.3</v>
      </c>
      <c r="B219">
        <v>2.1</v>
      </c>
      <c r="C219">
        <v>1.2685900000000001</v>
      </c>
      <c r="D219">
        <v>-0.26678000000000002</v>
      </c>
      <c r="E219">
        <v>0.12797</v>
      </c>
      <c r="F219">
        <v>1.6125499999999999</v>
      </c>
      <c r="G219">
        <v>1.7470000000000001</v>
      </c>
      <c r="H219" s="21"/>
      <c r="I219" s="17">
        <f t="shared" si="23"/>
        <v>33.792650918635168</v>
      </c>
      <c r="J219" s="16">
        <f t="shared" si="24"/>
        <v>-34.392650918635169</v>
      </c>
      <c r="K219" s="10">
        <v>100</v>
      </c>
      <c r="L219" s="16">
        <v>3528.5433070866202</v>
      </c>
      <c r="M219" s="16">
        <v>1430.1181102362179</v>
      </c>
      <c r="N219" s="16">
        <v>14.643482064741907</v>
      </c>
      <c r="O219" s="16">
        <v>6.9523540489642288</v>
      </c>
      <c r="P219" s="16">
        <v>7.406791937409265</v>
      </c>
      <c r="Q219" s="16">
        <v>0.13181565050408064</v>
      </c>
      <c r="R219" s="16">
        <v>1.7796591509250212</v>
      </c>
      <c r="S219" s="16">
        <v>31.55818669757198</v>
      </c>
      <c r="T219" s="20" t="s">
        <v>122</v>
      </c>
      <c r="U219" s="10">
        <v>4</v>
      </c>
      <c r="V219" s="20" t="s">
        <v>33</v>
      </c>
      <c r="W219" s="10">
        <v>3</v>
      </c>
      <c r="X219" s="20" t="s">
        <v>33</v>
      </c>
      <c r="Y219" s="10">
        <v>3</v>
      </c>
      <c r="Z219" s="20" t="s">
        <v>33</v>
      </c>
      <c r="AA219" s="15">
        <v>3</v>
      </c>
      <c r="AB219" s="11">
        <v>40.390390752494945</v>
      </c>
      <c r="AC219" s="10">
        <v>52.999969002948063</v>
      </c>
      <c r="AD219" s="19">
        <v>6.6096402445569904</v>
      </c>
      <c r="AE219" s="12">
        <v>695.23540489642289</v>
      </c>
      <c r="AF219" s="10">
        <v>672.60698723264784</v>
      </c>
      <c r="AG219" s="10">
        <v>430.50939530569485</v>
      </c>
      <c r="AH219" s="10">
        <v>347.95963816107576</v>
      </c>
      <c r="AI219" s="10">
        <v>5.619053510781689</v>
      </c>
      <c r="AJ219" s="10"/>
      <c r="AK219" s="10"/>
      <c r="AL219" s="10"/>
      <c r="AM219" s="10"/>
      <c r="AN219" s="10">
        <v>4.6349026993094862</v>
      </c>
      <c r="AO219" s="10">
        <v>2.2155349653514711</v>
      </c>
      <c r="AP219" s="10">
        <v>3.444075162445559</v>
      </c>
      <c r="AQ219" s="10">
        <v>114.66</v>
      </c>
      <c r="AR219" s="10"/>
      <c r="AS219" s="10"/>
      <c r="AT219" s="10">
        <v>2.1353564668288971</v>
      </c>
      <c r="AU219" s="10">
        <v>1</v>
      </c>
      <c r="AV219" s="16"/>
      <c r="AW219" s="19">
        <v>100.89104808489718</v>
      </c>
      <c r="AX219" s="1" t="s">
        <v>120</v>
      </c>
      <c r="AY219" s="23">
        <v>34.392650918635198</v>
      </c>
      <c r="AZ219" s="18">
        <v>100</v>
      </c>
      <c r="BA219" s="18">
        <v>0</v>
      </c>
      <c r="BB219" s="18">
        <v>0</v>
      </c>
      <c r="BC219" s="18">
        <v>100</v>
      </c>
      <c r="BD219" s="18">
        <v>0</v>
      </c>
      <c r="BE219" s="18">
        <v>0</v>
      </c>
      <c r="BF219" s="24">
        <v>40.390390752494945</v>
      </c>
      <c r="BG219" s="24">
        <v>52.999969002948063</v>
      </c>
      <c r="BH219" s="24">
        <v>6.6096402445569904</v>
      </c>
      <c r="BI219" s="21"/>
      <c r="BJ219" s="25">
        <f t="shared" ca="1" si="25"/>
        <v>1</v>
      </c>
      <c r="BK219" s="24">
        <f t="shared" ca="1" si="26"/>
        <v>7.8909850081318922</v>
      </c>
      <c r="BL219" s="23">
        <f t="shared" si="27"/>
        <v>2.3361130110775177</v>
      </c>
      <c r="BM219" s="23">
        <f t="shared" ca="1" si="28"/>
        <v>3.0237338629357193</v>
      </c>
      <c r="BN219" s="22">
        <f t="shared" si="29"/>
        <v>3.0093293915593149</v>
      </c>
      <c r="BO219" s="21"/>
      <c r="BP219" s="2"/>
    </row>
    <row r="220" spans="1:68" x14ac:dyDescent="0.2">
      <c r="A220">
        <v>10.35</v>
      </c>
      <c r="B220">
        <v>2.1</v>
      </c>
      <c r="C220">
        <v>1.26776</v>
      </c>
      <c r="D220">
        <v>-0.26748</v>
      </c>
      <c r="E220">
        <v>0.12911</v>
      </c>
      <c r="F220">
        <v>1.6116999999999999</v>
      </c>
      <c r="G220">
        <v>1.7519499999999999</v>
      </c>
      <c r="H220" s="21"/>
      <c r="I220" s="17">
        <f t="shared" si="23"/>
        <v>33.956692913385822</v>
      </c>
      <c r="J220" s="16">
        <f t="shared" si="24"/>
        <v>-34.556692913385824</v>
      </c>
      <c r="K220" s="10">
        <v>100</v>
      </c>
      <c r="L220" s="16">
        <v>3544.9475065616857</v>
      </c>
      <c r="M220" s="16">
        <v>1436.2860892388426</v>
      </c>
      <c r="N220" s="16">
        <v>14.714566929133857</v>
      </c>
      <c r="O220" s="16">
        <v>6.7257062146892457</v>
      </c>
      <c r="P220" s="16">
        <v>7.1851830992711108</v>
      </c>
      <c r="Q220" s="16">
        <v>0.12743014882381193</v>
      </c>
      <c r="R220" s="16">
        <v>1.7735128954019124</v>
      </c>
      <c r="S220" s="16">
        <v>31.908116984851734</v>
      </c>
      <c r="T220" s="20" t="s">
        <v>122</v>
      </c>
      <c r="U220" s="10">
        <v>4</v>
      </c>
      <c r="V220" s="20" t="s">
        <v>33</v>
      </c>
      <c r="W220" s="10">
        <v>3</v>
      </c>
      <c r="X220" s="20" t="s">
        <v>33</v>
      </c>
      <c r="Y220" s="10">
        <v>3</v>
      </c>
      <c r="Z220" s="20" t="s">
        <v>33</v>
      </c>
      <c r="AA220" s="15">
        <v>3</v>
      </c>
      <c r="AB220" s="11">
        <v>41.23005506894755</v>
      </c>
      <c r="AC220" s="10">
        <v>52.398863776386236</v>
      </c>
      <c r="AD220" s="19">
        <v>6.3710811546662178</v>
      </c>
      <c r="AE220" s="12">
        <v>672.57062146892463</v>
      </c>
      <c r="AF220" s="10">
        <v>645.57040630609652</v>
      </c>
      <c r="AG220" s="10">
        <v>413.88873244533329</v>
      </c>
      <c r="AH220" s="10">
        <v>353.69588686048212</v>
      </c>
      <c r="AI220" s="10">
        <v>5.6385268051483814</v>
      </c>
      <c r="AJ220" s="10"/>
      <c r="AK220" s="10"/>
      <c r="AL220" s="10"/>
      <c r="AM220" s="10"/>
      <c r="AN220" s="10">
        <v>4.4838041431261635</v>
      </c>
      <c r="AO220" s="10">
        <v>2.1694115181382609</v>
      </c>
      <c r="AP220" s="10">
        <v>3.3111098595626665</v>
      </c>
      <c r="AQ220" s="10">
        <v>114.66</v>
      </c>
      <c r="AR220" s="10"/>
      <c r="AS220" s="10"/>
      <c r="AT220" s="10">
        <v>2.036034430164106</v>
      </c>
      <c r="AU220" s="10">
        <v>1</v>
      </c>
      <c r="AV220" s="16"/>
      <c r="AW220" s="19">
        <v>96.83556094591448</v>
      </c>
      <c r="AX220" s="1" t="s">
        <v>120</v>
      </c>
      <c r="AY220" s="23">
        <v>34.556692913385803</v>
      </c>
      <c r="AZ220" s="18">
        <v>100</v>
      </c>
      <c r="BA220" s="18">
        <v>0</v>
      </c>
      <c r="BB220" s="18">
        <v>0</v>
      </c>
      <c r="BC220" s="18">
        <v>100</v>
      </c>
      <c r="BD220" s="18">
        <v>0</v>
      </c>
      <c r="BE220" s="18">
        <v>0</v>
      </c>
      <c r="BF220" s="24">
        <v>41.23005506894755</v>
      </c>
      <c r="BG220" s="24">
        <v>52.398863776386236</v>
      </c>
      <c r="BH220" s="24">
        <v>6.3710811546662178</v>
      </c>
      <c r="BI220" s="21"/>
      <c r="BJ220" s="25">
        <f t="shared" ca="1" si="25"/>
        <v>1</v>
      </c>
      <c r="BK220" s="24">
        <f t="shared" ca="1" si="26"/>
        <v>7.5370908157423209</v>
      </c>
      <c r="BL220" s="23">
        <f t="shared" si="27"/>
        <v>2.3542765864236199</v>
      </c>
      <c r="BM220" s="23">
        <f t="shared" ca="1" si="28"/>
        <v>3.0424665406943721</v>
      </c>
      <c r="BN220" s="22">
        <f t="shared" si="29"/>
        <v>3.020115694133847</v>
      </c>
      <c r="BO220" s="21"/>
      <c r="BP220" s="2"/>
    </row>
    <row r="221" spans="1:68" x14ac:dyDescent="0.2">
      <c r="A221">
        <v>10.4</v>
      </c>
      <c r="B221">
        <v>2.1</v>
      </c>
      <c r="C221">
        <v>1.26756</v>
      </c>
      <c r="D221">
        <v>-0.26845000000000002</v>
      </c>
      <c r="E221">
        <v>0.13002</v>
      </c>
      <c r="F221">
        <v>1.6092299999999999</v>
      </c>
      <c r="G221">
        <v>1.74885</v>
      </c>
      <c r="H221" s="21"/>
      <c r="I221" s="17">
        <f t="shared" si="23"/>
        <v>34.120734908136484</v>
      </c>
      <c r="J221" s="16">
        <f t="shared" si="24"/>
        <v>-34.720734908136485</v>
      </c>
      <c r="K221" s="10">
        <v>100</v>
      </c>
      <c r="L221" s="16">
        <v>3561.3517060367517</v>
      </c>
      <c r="M221" s="16">
        <v>1442.4540682414674</v>
      </c>
      <c r="N221" s="16">
        <v>14.78565179352581</v>
      </c>
      <c r="O221" s="16">
        <v>6.6710922787193843</v>
      </c>
      <c r="P221" s="16">
        <v>7.1345915198666123</v>
      </c>
      <c r="Q221" s="16">
        <v>0.12135309649543924</v>
      </c>
      <c r="R221" s="16">
        <v>1.7009116241276843</v>
      </c>
      <c r="S221" s="16">
        <v>32.187447301890842</v>
      </c>
      <c r="T221" s="20" t="s">
        <v>122</v>
      </c>
      <c r="U221" s="10">
        <v>4</v>
      </c>
      <c r="V221" s="20" t="s">
        <v>33</v>
      </c>
      <c r="W221" s="10">
        <v>3</v>
      </c>
      <c r="X221" s="20" t="s">
        <v>33</v>
      </c>
      <c r="Y221" s="10">
        <v>3</v>
      </c>
      <c r="Z221" s="20" t="s">
        <v>33</v>
      </c>
      <c r="AA221" s="15">
        <v>3</v>
      </c>
      <c r="AB221" s="11">
        <v>39.909592403254521</v>
      </c>
      <c r="AC221" s="10">
        <v>53.339093493316561</v>
      </c>
      <c r="AD221" s="19">
        <v>6.7513141034289177</v>
      </c>
      <c r="AE221" s="12">
        <v>667.1092278719384</v>
      </c>
      <c r="AF221" s="10">
        <v>638.65350287762215</v>
      </c>
      <c r="AG221" s="10">
        <v>410.09436398999594</v>
      </c>
      <c r="AH221" s="10">
        <v>357.97979331493787</v>
      </c>
      <c r="AI221" s="10">
        <v>5.8792002230736236</v>
      </c>
      <c r="AJ221" s="10"/>
      <c r="AK221" s="10"/>
      <c r="AL221" s="10"/>
      <c r="AM221" s="10"/>
      <c r="AN221" s="10">
        <v>4.4473948524795892</v>
      </c>
      <c r="AO221" s="10">
        <v>2.150318598213858</v>
      </c>
      <c r="AP221" s="10">
        <v>3.280754911919967</v>
      </c>
      <c r="AQ221" s="10">
        <v>114.66</v>
      </c>
      <c r="AR221" s="10"/>
      <c r="AS221" s="10"/>
      <c r="AT221" s="10">
        <v>2.0040326836001134</v>
      </c>
      <c r="AU221" s="10">
        <v>1</v>
      </c>
      <c r="AV221" s="16"/>
      <c r="AW221" s="19">
        <v>95.798025431643325</v>
      </c>
      <c r="AX221" s="1" t="s">
        <v>120</v>
      </c>
      <c r="AY221" s="23">
        <v>34.7207349081365</v>
      </c>
      <c r="AZ221" s="18">
        <v>100</v>
      </c>
      <c r="BA221" s="18">
        <v>0</v>
      </c>
      <c r="BB221" s="18">
        <v>0</v>
      </c>
      <c r="BC221" s="18">
        <v>100</v>
      </c>
      <c r="BD221" s="18">
        <v>0</v>
      </c>
      <c r="BE221" s="18">
        <v>0</v>
      </c>
      <c r="BF221" s="24">
        <v>39.909592403254521</v>
      </c>
      <c r="BG221" s="24">
        <v>53.339093493316561</v>
      </c>
      <c r="BH221" s="24">
        <v>6.7513141034289177</v>
      </c>
      <c r="BI221" s="21"/>
      <c r="BJ221" s="25">
        <f t="shared" ca="1" si="25"/>
        <v>1</v>
      </c>
      <c r="BK221" s="24">
        <f t="shared" ca="1" si="26"/>
        <v>7.4233430162186469</v>
      </c>
      <c r="BL221" s="23">
        <f t="shared" si="27"/>
        <v>2.2666232351559965</v>
      </c>
      <c r="BM221" s="23">
        <f t="shared" ca="1" si="28"/>
        <v>3.0395234598942773</v>
      </c>
      <c r="BN221" s="22">
        <f t="shared" si="29"/>
        <v>3.014018470202577</v>
      </c>
      <c r="BO221" s="21"/>
      <c r="BP221" s="2"/>
    </row>
    <row r="222" spans="1:68" x14ac:dyDescent="0.2">
      <c r="A222">
        <v>10.45</v>
      </c>
      <c r="B222">
        <v>2.1</v>
      </c>
      <c r="C222">
        <v>1.26769</v>
      </c>
      <c r="D222">
        <v>-0.26888000000000001</v>
      </c>
      <c r="E222">
        <v>0.13139999999999999</v>
      </c>
      <c r="F222">
        <v>1.6069800000000001</v>
      </c>
      <c r="G222">
        <v>1.7483299999999999</v>
      </c>
      <c r="H222" s="21"/>
      <c r="I222" s="17">
        <f t="shared" si="23"/>
        <v>34.284776902887138</v>
      </c>
      <c r="J222" s="16">
        <f t="shared" si="24"/>
        <v>-34.88477690288714</v>
      </c>
      <c r="K222" s="10">
        <v>100</v>
      </c>
      <c r="L222" s="16">
        <v>3577.7559055118172</v>
      </c>
      <c r="M222" s="16">
        <v>1448.6220472440921</v>
      </c>
      <c r="N222" s="16">
        <v>14.856736657917757</v>
      </c>
      <c r="O222" s="16">
        <v>6.7065913370997876</v>
      </c>
      <c r="P222" s="16">
        <v>7.1761904156758085</v>
      </c>
      <c r="Q222" s="16">
        <v>0.11865914546327419</v>
      </c>
      <c r="R222" s="16">
        <v>1.6535116627350477</v>
      </c>
      <c r="S222" s="16">
        <v>32.611047123334764</v>
      </c>
      <c r="T222" s="20" t="s">
        <v>33</v>
      </c>
      <c r="U222" s="10">
        <v>3</v>
      </c>
      <c r="V222" s="20" t="s">
        <v>33</v>
      </c>
      <c r="W222" s="10">
        <v>3</v>
      </c>
      <c r="X222" s="20" t="s">
        <v>33</v>
      </c>
      <c r="Y222" s="10">
        <v>3</v>
      </c>
      <c r="Z222" s="20" t="s">
        <v>33</v>
      </c>
      <c r="AA222" s="15">
        <v>3</v>
      </c>
      <c r="AB222" s="11">
        <v>38.774770479802015</v>
      </c>
      <c r="AC222" s="10">
        <v>54.124284375588026</v>
      </c>
      <c r="AD222" s="19">
        <v>7.1009451446099607</v>
      </c>
      <c r="AE222" s="12">
        <v>670.65913370997873</v>
      </c>
      <c r="AF222" s="10">
        <v>642.58253770958254</v>
      </c>
      <c r="AG222" s="10">
        <v>413.21428117568564</v>
      </c>
      <c r="AH222" s="10">
        <v>365.23152957429272</v>
      </c>
      <c r="AI222" s="10">
        <v>6.0477347849238372</v>
      </c>
      <c r="AJ222" s="10"/>
      <c r="AK222" s="10"/>
      <c r="AL222" s="10"/>
      <c r="AM222" s="10"/>
      <c r="AN222" s="10">
        <v>6.7065913370997876</v>
      </c>
      <c r="AO222" s="10">
        <v>2.1547014826727637</v>
      </c>
      <c r="AP222" s="10">
        <v>3.3057142494054848</v>
      </c>
      <c r="AQ222" s="10">
        <v>111.47500000000001</v>
      </c>
      <c r="AR222" s="10"/>
      <c r="AS222" s="10"/>
      <c r="AT222" s="10">
        <v>2.0078995051176105</v>
      </c>
      <c r="AU222" s="10">
        <v>1</v>
      </c>
      <c r="AV222" s="16"/>
      <c r="AW222" s="19">
        <v>96.387380656437387</v>
      </c>
      <c r="AX222" s="1" t="s">
        <v>120</v>
      </c>
      <c r="AY222" s="23">
        <v>34.884776902887097</v>
      </c>
      <c r="AZ222" s="18">
        <v>100</v>
      </c>
      <c r="BA222" s="18">
        <v>0</v>
      </c>
      <c r="BB222" s="18">
        <v>0</v>
      </c>
      <c r="BC222" s="18">
        <v>100</v>
      </c>
      <c r="BD222" s="18">
        <v>0</v>
      </c>
      <c r="BE222" s="18">
        <v>0</v>
      </c>
      <c r="BF222" s="24">
        <v>38.774770479802015</v>
      </c>
      <c r="BG222" s="24">
        <v>54.124284375588026</v>
      </c>
      <c r="BH222" s="24">
        <v>7.1009451446099607</v>
      </c>
      <c r="BI222" s="21"/>
      <c r="BJ222" s="25">
        <f t="shared" ca="1" si="25"/>
        <v>1</v>
      </c>
      <c r="BK222" s="24">
        <f t="shared" ca="1" si="26"/>
        <v>7.4378440852379759</v>
      </c>
      <c r="BL222" s="23">
        <f t="shared" si="27"/>
        <v>2.2025666096033616</v>
      </c>
      <c r="BM222" s="23">
        <f t="shared" ca="1" si="28"/>
        <v>3.0323628653954797</v>
      </c>
      <c r="BN222" s="22">
        <f t="shared" si="29"/>
        <v>3.0059126219001771</v>
      </c>
      <c r="BO222" s="21"/>
      <c r="BP222" s="2"/>
    </row>
    <row r="223" spans="1:68" x14ac:dyDescent="0.2">
      <c r="A223">
        <v>10.5</v>
      </c>
      <c r="B223">
        <v>2.1</v>
      </c>
      <c r="C223">
        <v>1.2679199999999999</v>
      </c>
      <c r="D223">
        <v>-0.26745000000000002</v>
      </c>
      <c r="E223">
        <v>0.13278000000000001</v>
      </c>
      <c r="F223">
        <v>1.6047800000000001</v>
      </c>
      <c r="G223">
        <v>1.74783</v>
      </c>
      <c r="H223" s="21"/>
      <c r="I223" s="17">
        <f t="shared" si="23"/>
        <v>34.448818897637793</v>
      </c>
      <c r="J223" s="16">
        <f t="shared" si="24"/>
        <v>-35.048818897637794</v>
      </c>
      <c r="K223" s="10">
        <v>100</v>
      </c>
      <c r="L223" s="16">
        <v>3594.1601049868827</v>
      </c>
      <c r="M223" s="16">
        <v>1454.7900262467167</v>
      </c>
      <c r="N223" s="16">
        <v>14.927821522309708</v>
      </c>
      <c r="O223" s="16">
        <v>6.7693973634651234</v>
      </c>
      <c r="P223" s="16">
        <v>7.2450962794699363</v>
      </c>
      <c r="Q223" s="16">
        <v>0.12761809889582332</v>
      </c>
      <c r="R223" s="16">
        <v>1.7614410350549554</v>
      </c>
      <c r="S223" s="16">
        <v>33.034646944778686</v>
      </c>
      <c r="T223" s="20" t="s">
        <v>122</v>
      </c>
      <c r="U223" s="10">
        <v>4</v>
      </c>
      <c r="V223" s="20" t="s">
        <v>33</v>
      </c>
      <c r="W223" s="10">
        <v>3</v>
      </c>
      <c r="X223" s="20" t="s">
        <v>33</v>
      </c>
      <c r="Y223" s="10">
        <v>3</v>
      </c>
      <c r="Z223" s="20" t="s">
        <v>33</v>
      </c>
      <c r="AA223" s="15">
        <v>3</v>
      </c>
      <c r="AB223" s="11">
        <v>40.867970178723489</v>
      </c>
      <c r="AC223" s="10">
        <v>52.659436501793706</v>
      </c>
      <c r="AD223" s="19">
        <v>6.4725933194828063</v>
      </c>
      <c r="AE223" s="12">
        <v>676.9397363465124</v>
      </c>
      <c r="AF223" s="10">
        <v>649.72415701035845</v>
      </c>
      <c r="AG223" s="10">
        <v>418.38222096024526</v>
      </c>
      <c r="AH223" s="10">
        <v>372.48326583364758</v>
      </c>
      <c r="AI223" s="10">
        <v>5.6771698858985697</v>
      </c>
      <c r="AJ223" s="10"/>
      <c r="AK223" s="10"/>
      <c r="AL223" s="10"/>
      <c r="AM223" s="10"/>
      <c r="AN223" s="10">
        <v>4.5129315756434156</v>
      </c>
      <c r="AO223" s="10">
        <v>2.1886592682447281</v>
      </c>
      <c r="AP223" s="10">
        <v>3.3470577676819619</v>
      </c>
      <c r="AQ223" s="10">
        <v>114.66</v>
      </c>
      <c r="AR223" s="10"/>
      <c r="AS223" s="10"/>
      <c r="AT223" s="10">
        <v>2.0222313008560033</v>
      </c>
      <c r="AU223" s="10">
        <v>1</v>
      </c>
      <c r="AV223" s="16"/>
      <c r="AW223" s="19">
        <v>97.458623551553771</v>
      </c>
      <c r="AX223" s="1" t="s">
        <v>120</v>
      </c>
      <c r="AY223" s="23">
        <v>35.048818897637801</v>
      </c>
      <c r="AZ223" s="18">
        <v>100</v>
      </c>
      <c r="BA223" s="18">
        <v>0</v>
      </c>
      <c r="BB223" s="18">
        <v>0</v>
      </c>
      <c r="BC223" s="18">
        <v>100</v>
      </c>
      <c r="BD223" s="18">
        <v>0</v>
      </c>
      <c r="BE223" s="18">
        <v>0</v>
      </c>
      <c r="BF223" s="24">
        <v>40.867970178723489</v>
      </c>
      <c r="BG223" s="24">
        <v>52.659436501793706</v>
      </c>
      <c r="BH223" s="24">
        <v>6.4725933194828063</v>
      </c>
      <c r="BI223" s="21"/>
      <c r="BJ223" s="25">
        <f t="shared" ca="1" si="25"/>
        <v>1</v>
      </c>
      <c r="BK223" s="24">
        <f t="shared" ca="1" si="26"/>
        <v>7.4897629605450309</v>
      </c>
      <c r="BL223" s="23">
        <f t="shared" si="27"/>
        <v>2.3424691406737601</v>
      </c>
      <c r="BM223" s="23">
        <f t="shared" ca="1" si="28"/>
        <v>3.0436571788666251</v>
      </c>
      <c r="BN223" s="22">
        <f t="shared" si="29"/>
        <v>3.0155221046882907</v>
      </c>
      <c r="BO223" s="21"/>
      <c r="BP223" s="2"/>
    </row>
    <row r="224" spans="1:68" x14ac:dyDescent="0.2">
      <c r="A224">
        <v>10.55</v>
      </c>
      <c r="B224">
        <v>2.1</v>
      </c>
      <c r="C224">
        <v>1.2682899999999999</v>
      </c>
      <c r="D224">
        <v>-0.26663999999999999</v>
      </c>
      <c r="E224">
        <v>0.13436999999999999</v>
      </c>
      <c r="F224">
        <v>1.5991299999999999</v>
      </c>
      <c r="G224">
        <v>1.74203</v>
      </c>
      <c r="H224" s="21"/>
      <c r="I224" s="17">
        <f t="shared" si="23"/>
        <v>34.612860892388454</v>
      </c>
      <c r="J224" s="16">
        <f t="shared" si="24"/>
        <v>-35.212860892388456</v>
      </c>
      <c r="K224" s="10">
        <v>100</v>
      </c>
      <c r="L224" s="16">
        <v>3610.5643044619487</v>
      </c>
      <c r="M224" s="16">
        <v>1460.9580052493416</v>
      </c>
      <c r="N224" s="16">
        <v>14.998906386701663</v>
      </c>
      <c r="O224" s="16">
        <v>6.8704331450093754</v>
      </c>
      <c r="P224" s="16">
        <v>7.3531601345734492</v>
      </c>
      <c r="Q224" s="16">
        <v>0.13269275084013463</v>
      </c>
      <c r="R224" s="16">
        <v>1.8045676744646608</v>
      </c>
      <c r="S224" s="16">
        <v>33.522707608616237</v>
      </c>
      <c r="T224" s="20" t="s">
        <v>122</v>
      </c>
      <c r="U224" s="10">
        <v>4</v>
      </c>
      <c r="V224" s="20" t="s">
        <v>33</v>
      </c>
      <c r="W224" s="10">
        <v>3</v>
      </c>
      <c r="X224" s="20" t="s">
        <v>33</v>
      </c>
      <c r="Y224" s="10">
        <v>3</v>
      </c>
      <c r="Z224" s="20" t="s">
        <v>33</v>
      </c>
      <c r="AA224" s="15">
        <v>3</v>
      </c>
      <c r="AB224" s="11">
        <v>41.422862831002831</v>
      </c>
      <c r="AC224" s="10">
        <v>52.259282518060495</v>
      </c>
      <c r="AD224" s="19">
        <v>6.317854650936674</v>
      </c>
      <c r="AE224" s="12">
        <v>687.04331450093753</v>
      </c>
      <c r="AF224" s="10">
        <v>661.47259881812079</v>
      </c>
      <c r="AG224" s="10">
        <v>426.48701009300868</v>
      </c>
      <c r="AH224" s="10">
        <v>381.06105370795694</v>
      </c>
      <c r="AI224" s="10">
        <v>5.5414934787450285</v>
      </c>
      <c r="AJ224" s="10"/>
      <c r="AK224" s="10"/>
      <c r="AL224" s="10"/>
      <c r="AM224" s="10"/>
      <c r="AN224" s="10">
        <v>4.5802887633395839</v>
      </c>
      <c r="AO224" s="10">
        <v>2.2212135117188723</v>
      </c>
      <c r="AP224" s="10">
        <v>3.4118960807440697</v>
      </c>
      <c r="AQ224" s="10">
        <v>114.66</v>
      </c>
      <c r="AR224" s="10"/>
      <c r="AS224" s="10"/>
      <c r="AT224" s="10">
        <v>2.051445030135747</v>
      </c>
      <c r="AU224" s="10">
        <v>1</v>
      </c>
      <c r="AV224" s="16"/>
      <c r="AW224" s="19">
        <v>99.220889822718121</v>
      </c>
      <c r="AX224" s="1" t="s">
        <v>120</v>
      </c>
      <c r="AY224" s="23">
        <v>35.212860892388498</v>
      </c>
      <c r="AZ224" s="18">
        <v>100</v>
      </c>
      <c r="BA224" s="18">
        <v>0</v>
      </c>
      <c r="BB224" s="18">
        <v>0</v>
      </c>
      <c r="BC224" s="18">
        <v>100</v>
      </c>
      <c r="BD224" s="18">
        <v>0</v>
      </c>
      <c r="BE224" s="18">
        <v>0</v>
      </c>
      <c r="BF224" s="24">
        <v>41.422862831002831</v>
      </c>
      <c r="BG224" s="24">
        <v>52.259282518060495</v>
      </c>
      <c r="BH224" s="24">
        <v>6.317854650936674</v>
      </c>
      <c r="BI224" s="21"/>
      <c r="BJ224" s="25">
        <f t="shared" ca="1" si="25"/>
        <v>1</v>
      </c>
      <c r="BK224" s="24">
        <f t="shared" ca="1" si="26"/>
        <v>7.5948493555714744</v>
      </c>
      <c r="BL224" s="23">
        <f t="shared" si="27"/>
        <v>2.3917748599097326</v>
      </c>
      <c r="BM224" s="23">
        <f t="shared" ca="1" si="28"/>
        <v>3.0432412962044797</v>
      </c>
      <c r="BN224" s="22">
        <f t="shared" si="29"/>
        <v>3.015034758864088</v>
      </c>
      <c r="BO224" s="21"/>
      <c r="BP224" s="2"/>
    </row>
    <row r="225" spans="1:68" x14ac:dyDescent="0.2">
      <c r="A225">
        <v>10.6</v>
      </c>
      <c r="B225">
        <v>2.1</v>
      </c>
      <c r="C225">
        <v>1.26817</v>
      </c>
      <c r="D225">
        <v>-0.26428000000000001</v>
      </c>
      <c r="E225">
        <v>0.13542999999999999</v>
      </c>
      <c r="F225">
        <v>1.60443</v>
      </c>
      <c r="G225">
        <v>1.7462500000000001</v>
      </c>
      <c r="H225" s="21"/>
      <c r="I225" s="17">
        <f t="shared" si="23"/>
        <v>34.776902887139101</v>
      </c>
      <c r="J225" s="16">
        <f t="shared" si="24"/>
        <v>-35.376902887139103</v>
      </c>
      <c r="K225" s="10">
        <v>100</v>
      </c>
      <c r="L225" s="16">
        <v>3626.9685039370133</v>
      </c>
      <c r="M225" s="16">
        <v>1467.125984251966</v>
      </c>
      <c r="N225" s="16">
        <v>15.06999125109361</v>
      </c>
      <c r="O225" s="16">
        <v>6.8376647834274813</v>
      </c>
      <c r="P225" s="16">
        <v>7.3250771553643954</v>
      </c>
      <c r="Q225" s="16">
        <v>0.14747815650504081</v>
      </c>
      <c r="R225" s="16">
        <v>2.0133324656797331</v>
      </c>
      <c r="S225" s="16">
        <v>33.84808138450795</v>
      </c>
      <c r="T225" s="20" t="s">
        <v>122</v>
      </c>
      <c r="U225" s="10">
        <v>4</v>
      </c>
      <c r="V225" s="20" t="s">
        <v>33</v>
      </c>
      <c r="W225" s="10">
        <v>3</v>
      </c>
      <c r="X225" s="20" t="s">
        <v>33</v>
      </c>
      <c r="Y225" s="10">
        <v>3</v>
      </c>
      <c r="Z225" s="20" t="s">
        <v>33</v>
      </c>
      <c r="AA225" s="15">
        <v>3</v>
      </c>
      <c r="AB225" s="11">
        <v>46.266372247712141</v>
      </c>
      <c r="AC225" s="10">
        <v>48.579404141537466</v>
      </c>
      <c r="AD225" s="19">
        <v>5.1542236107503943</v>
      </c>
      <c r="AE225" s="12">
        <v>683.76647834274809</v>
      </c>
      <c r="AF225" s="10">
        <v>657.20376600087525</v>
      </c>
      <c r="AG225" s="10">
        <v>424.38078665232968</v>
      </c>
      <c r="AH225" s="10">
        <v>386.2921398873807</v>
      </c>
      <c r="AI225" s="10">
        <v>4.9668895577183481</v>
      </c>
      <c r="AJ225" s="10"/>
      <c r="AK225" s="10"/>
      <c r="AL225" s="10"/>
      <c r="AM225" s="10"/>
      <c r="AN225" s="10">
        <v>4.5584431889516539</v>
      </c>
      <c r="AO225" s="10">
        <v>2.2482048908096641</v>
      </c>
      <c r="AP225" s="10">
        <v>3.3950462932186372</v>
      </c>
      <c r="AQ225" s="10">
        <v>114.66</v>
      </c>
      <c r="AR225" s="10"/>
      <c r="AS225" s="10"/>
      <c r="AT225" s="10">
        <v>2.0284896272012047</v>
      </c>
      <c r="AU225" s="10">
        <v>1</v>
      </c>
      <c r="AV225" s="16"/>
      <c r="AW225" s="19">
        <v>98.580564900131279</v>
      </c>
      <c r="AX225" s="1" t="s">
        <v>120</v>
      </c>
      <c r="AY225" s="23">
        <v>35.376902887139103</v>
      </c>
      <c r="AZ225" s="18">
        <v>100</v>
      </c>
      <c r="BA225" s="18">
        <v>0</v>
      </c>
      <c r="BB225" s="18">
        <v>0</v>
      </c>
      <c r="BC225" s="18">
        <v>100</v>
      </c>
      <c r="BD225" s="18">
        <v>0</v>
      </c>
      <c r="BE225" s="18">
        <v>0</v>
      </c>
      <c r="BF225" s="24">
        <v>46.266372247712141</v>
      </c>
      <c r="BG225" s="24">
        <v>48.579404141537466</v>
      </c>
      <c r="BH225" s="24">
        <v>5.1542236107503943</v>
      </c>
      <c r="BI225" s="21"/>
      <c r="BJ225" s="25">
        <f t="shared" ca="1" si="25"/>
        <v>1</v>
      </c>
      <c r="BK225" s="24">
        <f t="shared" ca="1" si="26"/>
        <v>7.5134555076482394</v>
      </c>
      <c r="BL225" s="23">
        <f t="shared" si="27"/>
        <v>2.6757810144899175</v>
      </c>
      <c r="BM225" s="23">
        <f t="shared" ca="1" si="28"/>
        <v>3.0730702786299662</v>
      </c>
      <c r="BN225" s="22">
        <f t="shared" si="29"/>
        <v>3.0400354185149743</v>
      </c>
      <c r="BO225" s="21"/>
      <c r="BP225" s="2"/>
    </row>
    <row r="226" spans="1:68" x14ac:dyDescent="0.2">
      <c r="A226">
        <v>10.65</v>
      </c>
      <c r="B226">
        <v>2.1</v>
      </c>
      <c r="C226">
        <v>1.2690399999999999</v>
      </c>
      <c r="D226">
        <v>-0.26445000000000002</v>
      </c>
      <c r="E226">
        <v>0.13697000000000001</v>
      </c>
      <c r="F226">
        <v>1.60358</v>
      </c>
      <c r="G226">
        <v>1.74733</v>
      </c>
      <c r="H226" s="21"/>
      <c r="I226" s="17">
        <f t="shared" si="23"/>
        <v>34.940944881889763</v>
      </c>
      <c r="J226" s="16">
        <f t="shared" si="24"/>
        <v>-35.540944881889764</v>
      </c>
      <c r="K226" s="10">
        <v>100</v>
      </c>
      <c r="L226" s="16">
        <v>3643.3727034120793</v>
      </c>
      <c r="M226" s="16">
        <v>1473.2939632545908</v>
      </c>
      <c r="N226" s="16">
        <v>15.141076115485564</v>
      </c>
      <c r="O226" s="16">
        <v>7.0752354048963886</v>
      </c>
      <c r="P226" s="16">
        <v>7.5694548417900709</v>
      </c>
      <c r="Q226" s="16">
        <v>0.14641310609697553</v>
      </c>
      <c r="R226" s="16">
        <v>1.9342622309951036</v>
      </c>
      <c r="S226" s="16">
        <v>34.320794228727976</v>
      </c>
      <c r="T226" s="20" t="s">
        <v>122</v>
      </c>
      <c r="U226" s="10">
        <v>4</v>
      </c>
      <c r="V226" s="20" t="s">
        <v>33</v>
      </c>
      <c r="W226" s="10">
        <v>3</v>
      </c>
      <c r="X226" s="20" t="s">
        <v>33</v>
      </c>
      <c r="Y226" s="10">
        <v>3</v>
      </c>
      <c r="Z226" s="20" t="s">
        <v>33</v>
      </c>
      <c r="AA226" s="15">
        <v>3</v>
      </c>
      <c r="AB226" s="11">
        <v>43.508274910542553</v>
      </c>
      <c r="AC226" s="10">
        <v>50.714305341033061</v>
      </c>
      <c r="AD226" s="19">
        <v>5.7774197484243839</v>
      </c>
      <c r="AE226" s="12">
        <v>707.52354048963889</v>
      </c>
      <c r="AF226" s="10">
        <v>684.98912914065681</v>
      </c>
      <c r="AG226" s="10">
        <v>442.70911313425529</v>
      </c>
      <c r="AH226" s="10">
        <v>394.55420118670105</v>
      </c>
      <c r="AI226" s="10">
        <v>5.1699298263479943</v>
      </c>
      <c r="AJ226" s="10"/>
      <c r="AK226" s="10"/>
      <c r="AL226" s="10"/>
      <c r="AM226" s="10"/>
      <c r="AN226" s="10">
        <v>4.7168236032642588</v>
      </c>
      <c r="AO226" s="10">
        <v>2.2929512599815487</v>
      </c>
      <c r="AP226" s="10">
        <v>3.5416729050740425</v>
      </c>
      <c r="AQ226" s="10">
        <v>114.66</v>
      </c>
      <c r="AR226" s="10"/>
      <c r="AS226" s="10"/>
      <c r="AT226" s="10">
        <v>2.1092550384535369</v>
      </c>
      <c r="AU226" s="10">
        <v>1</v>
      </c>
      <c r="AV226" s="16"/>
      <c r="AW226" s="19">
        <v>102.74836937109852</v>
      </c>
      <c r="AX226" s="1" t="s">
        <v>120</v>
      </c>
      <c r="AY226" s="23">
        <v>35.5409448818898</v>
      </c>
      <c r="AZ226" s="18">
        <v>100</v>
      </c>
      <c r="BA226" s="18">
        <v>0</v>
      </c>
      <c r="BB226" s="18">
        <v>0</v>
      </c>
      <c r="BC226" s="18">
        <v>100</v>
      </c>
      <c r="BD226" s="18">
        <v>0</v>
      </c>
      <c r="BE226" s="18">
        <v>0</v>
      </c>
      <c r="BF226" s="24">
        <v>43.508274910542553</v>
      </c>
      <c r="BG226" s="24">
        <v>50.714305341033061</v>
      </c>
      <c r="BH226" s="24">
        <v>5.7774197484243839</v>
      </c>
      <c r="BI226" s="21"/>
      <c r="BJ226" s="25">
        <f t="shared" ca="1" si="25"/>
        <v>1</v>
      </c>
      <c r="BK226" s="24">
        <f t="shared" ca="1" si="26"/>
        <v>7.8026091648225853</v>
      </c>
      <c r="BL226" s="23">
        <f t="shared" si="27"/>
        <v>2.5473034682862639</v>
      </c>
      <c r="BM226" s="23">
        <f t="shared" ca="1" si="28"/>
        <v>3.047783747772133</v>
      </c>
      <c r="BN226" s="22">
        <f t="shared" si="29"/>
        <v>3.0189910318793851</v>
      </c>
      <c r="BO226" s="21"/>
      <c r="BP226" s="2"/>
    </row>
    <row r="227" spans="1:68" x14ac:dyDescent="0.2">
      <c r="A227">
        <v>10.7</v>
      </c>
      <c r="B227">
        <v>2.1</v>
      </c>
      <c r="C227">
        <v>1.2691600000000001</v>
      </c>
      <c r="D227">
        <v>-0.26290000000000002</v>
      </c>
      <c r="E227">
        <v>0.13808000000000001</v>
      </c>
      <c r="F227">
        <v>1.6010800000000001</v>
      </c>
      <c r="G227">
        <v>1.74515</v>
      </c>
      <c r="H227" s="21"/>
      <c r="I227" s="17">
        <f t="shared" si="23"/>
        <v>35.104986876640417</v>
      </c>
      <c r="J227" s="16">
        <f t="shared" si="24"/>
        <v>-35.704986876640419</v>
      </c>
      <c r="K227" s="10">
        <v>100</v>
      </c>
      <c r="L227" s="16">
        <v>3659.7769028871448</v>
      </c>
      <c r="M227" s="16">
        <v>1479.4619422572155</v>
      </c>
      <c r="N227" s="16">
        <v>15.212160979877515</v>
      </c>
      <c r="O227" s="16">
        <v>7.1080037664783422</v>
      </c>
      <c r="P227" s="16">
        <v>7.6071295943473576</v>
      </c>
      <c r="Q227" s="16">
        <v>0.15612385981757076</v>
      </c>
      <c r="R227" s="16">
        <v>2.0523360077049557</v>
      </c>
      <c r="S227" s="16">
        <v>34.661515824237213</v>
      </c>
      <c r="T227" s="20" t="s">
        <v>122</v>
      </c>
      <c r="U227" s="10">
        <v>4</v>
      </c>
      <c r="V227" s="20" t="s">
        <v>33</v>
      </c>
      <c r="W227" s="10">
        <v>3</v>
      </c>
      <c r="X227" s="20" t="s">
        <v>33</v>
      </c>
      <c r="Y227" s="10">
        <v>3</v>
      </c>
      <c r="Z227" s="20" t="s">
        <v>33</v>
      </c>
      <c r="AA227" s="15">
        <v>3</v>
      </c>
      <c r="AB227" s="11">
        <v>46.073861553689099</v>
      </c>
      <c r="AC227" s="10">
        <v>48.731556616188058</v>
      </c>
      <c r="AD227" s="19">
        <v>5.194581830122841</v>
      </c>
      <c r="AE227" s="12">
        <v>710.80037664783424</v>
      </c>
      <c r="AF227" s="10">
        <v>688.45650006062795</v>
      </c>
      <c r="AG227" s="10">
        <v>445.53471957605183</v>
      </c>
      <c r="AH227" s="10">
        <v>400.10101394111371</v>
      </c>
      <c r="AI227" s="10">
        <v>4.872496492999991</v>
      </c>
      <c r="AJ227" s="10"/>
      <c r="AK227" s="10"/>
      <c r="AL227" s="10"/>
      <c r="AM227" s="10"/>
      <c r="AN227" s="10">
        <v>4.7386691776522278</v>
      </c>
      <c r="AO227" s="10">
        <v>2.3211274466060683</v>
      </c>
      <c r="AP227" s="10">
        <v>3.5642777566084147</v>
      </c>
      <c r="AQ227" s="10">
        <v>114.66</v>
      </c>
      <c r="AR227" s="10"/>
      <c r="AS227" s="10"/>
      <c r="AT227" s="10">
        <v>2.1111211320446408</v>
      </c>
      <c r="AU227" s="10">
        <v>1</v>
      </c>
      <c r="AV227" s="16"/>
      <c r="AW227" s="19">
        <v>103.2684750090942</v>
      </c>
      <c r="AX227" s="1" t="s">
        <v>120</v>
      </c>
      <c r="AY227" s="23">
        <v>35.704986876640397</v>
      </c>
      <c r="AZ227" s="18">
        <v>100</v>
      </c>
      <c r="BA227" s="18">
        <v>0</v>
      </c>
      <c r="BB227" s="18">
        <v>0</v>
      </c>
      <c r="BC227" s="18">
        <v>100</v>
      </c>
      <c r="BD227" s="18">
        <v>0</v>
      </c>
      <c r="BE227" s="18">
        <v>0</v>
      </c>
      <c r="BF227" s="24">
        <v>46.073861553689099</v>
      </c>
      <c r="BG227" s="24">
        <v>48.731556616188058</v>
      </c>
      <c r="BH227" s="24">
        <v>5.194581830122841</v>
      </c>
      <c r="BI227" s="21"/>
      <c r="BJ227" s="25">
        <f t="shared" ca="1" si="25"/>
        <v>1</v>
      </c>
      <c r="BK227" s="24">
        <f t="shared" ca="1" si="26"/>
        <v>7.8099219424183985</v>
      </c>
      <c r="BL227" s="23">
        <f t="shared" si="27"/>
        <v>2.702394723636186</v>
      </c>
      <c r="BM227" s="23">
        <f t="shared" ca="1" si="28"/>
        <v>3.0612128501751132</v>
      </c>
      <c r="BN227" s="22">
        <f t="shared" si="29"/>
        <v>3.0300537962738989</v>
      </c>
      <c r="BO227" s="21"/>
      <c r="BP227" s="2"/>
    </row>
    <row r="228" spans="1:68" x14ac:dyDescent="0.2">
      <c r="A228">
        <v>10.75</v>
      </c>
      <c r="B228">
        <v>0</v>
      </c>
      <c r="C228">
        <v>1.2690900000000001</v>
      </c>
      <c r="D228">
        <v>-0.26001000000000002</v>
      </c>
      <c r="E228">
        <v>0.13913</v>
      </c>
      <c r="F228">
        <v>1.5962000000000001</v>
      </c>
      <c r="G228">
        <v>1.73953</v>
      </c>
      <c r="H228" s="21"/>
      <c r="I228" s="17">
        <f t="shared" si="23"/>
        <v>35.269028871391072</v>
      </c>
      <c r="J228" s="16">
        <f t="shared" si="24"/>
        <v>-35.869028871391073</v>
      </c>
      <c r="K228" s="10">
        <v>100</v>
      </c>
      <c r="L228" s="16">
        <v>3676.1811023622104</v>
      </c>
      <c r="M228" s="16">
        <v>1485.6299212598401</v>
      </c>
      <c r="N228" s="16">
        <v>15.283245844269466</v>
      </c>
      <c r="O228" s="16">
        <v>7.0888888888888832</v>
      </c>
      <c r="P228" s="16">
        <v>7.5926558974102409</v>
      </c>
      <c r="Q228" s="16">
        <v>0.17422971675468074</v>
      </c>
      <c r="R228" s="16">
        <v>2.2947137221654983</v>
      </c>
      <c r="S228" s="16">
        <v>34.983820036205415</v>
      </c>
      <c r="T228" s="20" t="s">
        <v>122</v>
      </c>
      <c r="U228" s="10">
        <v>4</v>
      </c>
      <c r="V228" s="20" t="s">
        <v>33</v>
      </c>
      <c r="W228" s="10">
        <v>3</v>
      </c>
      <c r="X228" s="20" t="s">
        <v>33</v>
      </c>
      <c r="Y228" s="10">
        <v>3</v>
      </c>
      <c r="Z228" s="20" t="s">
        <v>33</v>
      </c>
      <c r="AA228" s="15">
        <v>3</v>
      </c>
      <c r="AB228" s="11">
        <v>51.826721040581674</v>
      </c>
      <c r="AC228" s="10">
        <v>44.007065412104012</v>
      </c>
      <c r="AD228" s="19">
        <v>4.1662135473143156</v>
      </c>
      <c r="AE228" s="12">
        <v>708.88888888888835</v>
      </c>
      <c r="AF228" s="10">
        <v>685.78875927537501</v>
      </c>
      <c r="AG228" s="10">
        <v>444.44919230576807</v>
      </c>
      <c r="AH228" s="10">
        <v>405.26895480553958</v>
      </c>
      <c r="AI228" s="10">
        <v>4.3578420712815982</v>
      </c>
      <c r="AJ228" s="10"/>
      <c r="AK228" s="10"/>
      <c r="AL228" s="10"/>
      <c r="AM228" s="10"/>
      <c r="AN228" s="10">
        <v>4.7259259259259219</v>
      </c>
      <c r="AO228" s="10">
        <v>2.3544921983098037</v>
      </c>
      <c r="AP228" s="10">
        <v>3.5555935384461446</v>
      </c>
      <c r="AQ228" s="10">
        <v>114.66</v>
      </c>
      <c r="AR228" s="10"/>
      <c r="AS228" s="10"/>
      <c r="AT228" s="10">
        <v>2.093304135801441</v>
      </c>
      <c r="AU228" s="10">
        <v>1</v>
      </c>
      <c r="AV228" s="16"/>
      <c r="AW228" s="19">
        <v>102.86831389130626</v>
      </c>
      <c r="AX228" s="1" t="s">
        <v>120</v>
      </c>
      <c r="AY228" s="23">
        <v>35.869028871391102</v>
      </c>
      <c r="AZ228" s="18">
        <v>100</v>
      </c>
      <c r="BA228" s="18">
        <v>0</v>
      </c>
      <c r="BB228" s="18">
        <v>0</v>
      </c>
      <c r="BC228" s="18">
        <v>100</v>
      </c>
      <c r="BD228" s="18">
        <v>0</v>
      </c>
      <c r="BE228" s="18">
        <v>0</v>
      </c>
      <c r="BF228" s="24">
        <v>51.826721040581674</v>
      </c>
      <c r="BG228" s="24">
        <v>44.007065412104012</v>
      </c>
      <c r="BH228" s="24">
        <v>4.1662135473143156</v>
      </c>
      <c r="BI228" s="21"/>
      <c r="BJ228" s="25">
        <f t="shared" ca="1" si="25"/>
        <v>1</v>
      </c>
      <c r="BK228" s="24">
        <f t="shared" ca="1" si="26"/>
        <v>7.7469701759226339</v>
      </c>
      <c r="BL228" s="23">
        <f t="shared" si="27"/>
        <v>3.0276781350454276</v>
      </c>
      <c r="BM228" s="23">
        <f t="shared" ca="1" si="28"/>
        <v>3.0910604100846499</v>
      </c>
      <c r="BN228" s="22">
        <f t="shared" si="29"/>
        <v>3.055563478190479</v>
      </c>
      <c r="BO228" s="21"/>
      <c r="BP228" s="2"/>
    </row>
    <row r="229" spans="1:68" x14ac:dyDescent="0.2">
      <c r="A229">
        <v>10.8</v>
      </c>
      <c r="B229">
        <v>2.1</v>
      </c>
      <c r="C229">
        <v>1.26847</v>
      </c>
      <c r="D229">
        <v>-0.26186999999999999</v>
      </c>
      <c r="E229">
        <v>0.14015</v>
      </c>
      <c r="F229">
        <v>1.59613</v>
      </c>
      <c r="G229">
        <v>1.7392799999999999</v>
      </c>
      <c r="H229" s="21"/>
      <c r="I229" s="17">
        <f t="shared" si="23"/>
        <v>35.433070866141733</v>
      </c>
      <c r="J229" s="16">
        <f t="shared" si="24"/>
        <v>-36.033070866141735</v>
      </c>
      <c r="K229" s="10">
        <v>100</v>
      </c>
      <c r="L229" s="16">
        <v>3692.5853018372763</v>
      </c>
      <c r="M229" s="16">
        <v>1491.797900262465</v>
      </c>
      <c r="N229" s="16">
        <v>15.354330708661418</v>
      </c>
      <c r="O229" s="16">
        <v>6.9195856873822752</v>
      </c>
      <c r="P229" s="16">
        <v>7.4278612713944794</v>
      </c>
      <c r="Q229" s="16">
        <v>0.16257681228996657</v>
      </c>
      <c r="R229" s="16">
        <v>2.1887432512514469</v>
      </c>
      <c r="S229" s="16">
        <v>35.296915556403093</v>
      </c>
      <c r="T229" s="20" t="s">
        <v>122</v>
      </c>
      <c r="U229" s="10">
        <v>4</v>
      </c>
      <c r="V229" s="20" t="s">
        <v>33</v>
      </c>
      <c r="W229" s="10">
        <v>3</v>
      </c>
      <c r="X229" s="20" t="s">
        <v>33</v>
      </c>
      <c r="Y229" s="10">
        <v>3</v>
      </c>
      <c r="Z229" s="20" t="s">
        <v>33</v>
      </c>
      <c r="AA229" s="15">
        <v>3</v>
      </c>
      <c r="AB229" s="11">
        <v>50.10286240126635</v>
      </c>
      <c r="AC229" s="10">
        <v>45.458921177460134</v>
      </c>
      <c r="AD229" s="19">
        <v>4.4382164212735145</v>
      </c>
      <c r="AE229" s="12">
        <v>691.95856873822754</v>
      </c>
      <c r="AF229" s="10">
        <v>665.4362033043991</v>
      </c>
      <c r="AG229" s="10">
        <v>432.08959535458598</v>
      </c>
      <c r="AH229" s="10">
        <v>410.24745972497163</v>
      </c>
      <c r="AI229" s="10">
        <v>4.5688319058356202</v>
      </c>
      <c r="AJ229" s="10"/>
      <c r="AK229" s="10"/>
      <c r="AL229" s="10"/>
      <c r="AM229" s="10"/>
      <c r="AN229" s="10">
        <v>4.6130571249215171</v>
      </c>
      <c r="AO229" s="10">
        <v>2.3063720717410057</v>
      </c>
      <c r="AP229" s="10">
        <v>3.4567167628366873</v>
      </c>
      <c r="AQ229" s="10">
        <v>114.66</v>
      </c>
      <c r="AR229" s="10"/>
      <c r="AS229" s="10"/>
      <c r="AT229" s="10">
        <v>2.019257920970138</v>
      </c>
      <c r="AU229" s="10">
        <v>1</v>
      </c>
      <c r="AV229" s="16"/>
      <c r="AW229" s="19">
        <v>99.815430495659868</v>
      </c>
      <c r="AX229" s="1" t="s">
        <v>120</v>
      </c>
      <c r="AY229" s="23">
        <v>36.033070866141699</v>
      </c>
      <c r="AZ229" s="18">
        <v>100</v>
      </c>
      <c r="BA229" s="18">
        <v>0</v>
      </c>
      <c r="BB229" s="18">
        <v>0</v>
      </c>
      <c r="BC229" s="18">
        <v>100</v>
      </c>
      <c r="BD229" s="18">
        <v>0</v>
      </c>
      <c r="BE229" s="18">
        <v>0</v>
      </c>
      <c r="BF229" s="24">
        <v>50.10286240126635</v>
      </c>
      <c r="BG229" s="24">
        <v>45.458921177460134</v>
      </c>
      <c r="BH229" s="24">
        <v>4.4382164212735145</v>
      </c>
      <c r="BI229" s="21"/>
      <c r="BJ229" s="25">
        <f t="shared" ca="1" si="25"/>
        <v>1</v>
      </c>
      <c r="BK229" s="24">
        <f t="shared" ca="1" si="26"/>
        <v>7.4830090852036015</v>
      </c>
      <c r="BL229" s="23">
        <f t="shared" si="27"/>
        <v>2.912744128837863</v>
      </c>
      <c r="BM229" s="23">
        <f t="shared" ca="1" si="28"/>
        <v>3.0944618847953427</v>
      </c>
      <c r="BN229" s="22">
        <f t="shared" si="29"/>
        <v>3.0531793453199474</v>
      </c>
      <c r="BO229" s="21"/>
      <c r="BP229" s="2"/>
    </row>
    <row r="230" spans="1:68" x14ac:dyDescent="0.2">
      <c r="A230">
        <v>10.85</v>
      </c>
      <c r="B230">
        <v>2.1</v>
      </c>
      <c r="C230">
        <v>1.2679</v>
      </c>
      <c r="D230">
        <v>-0.26371</v>
      </c>
      <c r="E230">
        <v>0.14910000000000001</v>
      </c>
      <c r="F230">
        <v>1.5962000000000001</v>
      </c>
      <c r="G230">
        <v>1.74525</v>
      </c>
      <c r="H230" s="21"/>
      <c r="I230" s="17">
        <f t="shared" si="23"/>
        <v>35.597112860892388</v>
      </c>
      <c r="J230" s="16">
        <f t="shared" si="24"/>
        <v>-36.197112860892389</v>
      </c>
      <c r="K230" s="10">
        <v>100</v>
      </c>
      <c r="L230" s="16">
        <v>3708.9895013123419</v>
      </c>
      <c r="M230" s="16">
        <v>1497.9658792650896</v>
      </c>
      <c r="N230" s="16">
        <v>15.425415573053366</v>
      </c>
      <c r="O230" s="16">
        <v>6.7639359698681618</v>
      </c>
      <c r="P230" s="16">
        <v>7.3117720937265203</v>
      </c>
      <c r="Q230" s="16">
        <v>0.15104920787325984</v>
      </c>
      <c r="R230" s="16">
        <v>2.0658358320941055</v>
      </c>
      <c r="S230" s="16">
        <v>38.044175267941554</v>
      </c>
      <c r="T230" s="20" t="s">
        <v>122</v>
      </c>
      <c r="U230" s="10">
        <v>4</v>
      </c>
      <c r="V230" s="20" t="s">
        <v>33</v>
      </c>
      <c r="W230" s="10">
        <v>3</v>
      </c>
      <c r="X230" s="20" t="s">
        <v>33</v>
      </c>
      <c r="Y230" s="10">
        <v>3</v>
      </c>
      <c r="Z230" s="20" t="s">
        <v>33</v>
      </c>
      <c r="AA230" s="15">
        <v>3</v>
      </c>
      <c r="AB230" s="11">
        <v>48.191353479020734</v>
      </c>
      <c r="AC230" s="10">
        <v>47.033968198877517</v>
      </c>
      <c r="AD230" s="19">
        <v>4.774678322101753</v>
      </c>
      <c r="AE230" s="12">
        <v>676.39359698681619</v>
      </c>
      <c r="AF230" s="10">
        <v>650.81370008022361</v>
      </c>
      <c r="AG230" s="10">
        <v>423.38290702948905</v>
      </c>
      <c r="AH230" s="10">
        <v>465.30019943769992</v>
      </c>
      <c r="AI230" s="10">
        <v>4.8406557019892311</v>
      </c>
      <c r="AJ230" s="10"/>
      <c r="AK230" s="10"/>
      <c r="AL230" s="10"/>
      <c r="AM230" s="10"/>
      <c r="AN230" s="10">
        <v>4.5092906465787745</v>
      </c>
      <c r="AO230" s="10">
        <v>2.2665249689302422</v>
      </c>
      <c r="AP230" s="10">
        <v>3.387063256235912</v>
      </c>
      <c r="AQ230" s="10">
        <v>114.66</v>
      </c>
      <c r="AR230" s="10"/>
      <c r="AS230" s="10"/>
      <c r="AT230" s="10">
        <v>1.9641066723262861</v>
      </c>
      <c r="AU230" s="10">
        <v>1</v>
      </c>
      <c r="AV230" s="16"/>
      <c r="AW230" s="19">
        <v>97.622055012033542</v>
      </c>
      <c r="AX230" s="1" t="s">
        <v>120</v>
      </c>
      <c r="AY230" s="23">
        <v>36.197112860892403</v>
      </c>
      <c r="AZ230" s="18">
        <v>100</v>
      </c>
      <c r="BA230" s="18">
        <v>0</v>
      </c>
      <c r="BB230" s="18">
        <v>0</v>
      </c>
      <c r="BC230" s="18">
        <v>100</v>
      </c>
      <c r="BD230" s="18">
        <v>0</v>
      </c>
      <c r="BE230" s="18">
        <v>0</v>
      </c>
      <c r="BF230" s="24">
        <v>48.191353479020734</v>
      </c>
      <c r="BG230" s="24">
        <v>47.033968198877517</v>
      </c>
      <c r="BH230" s="24">
        <v>4.774678322101753</v>
      </c>
      <c r="BI230" s="21"/>
      <c r="BJ230" s="25">
        <f t="shared" ca="1" si="25"/>
        <v>1</v>
      </c>
      <c r="BK230" s="24">
        <f t="shared" ca="1" si="26"/>
        <v>7.2862505329530194</v>
      </c>
      <c r="BL230" s="23">
        <f t="shared" si="27"/>
        <v>2.7678492108351818</v>
      </c>
      <c r="BM230" s="23">
        <f t="shared" ca="1" si="28"/>
        <v>3.0922083232303597</v>
      </c>
      <c r="BN230" s="22">
        <f t="shared" si="29"/>
        <v>3.0463372290777411</v>
      </c>
      <c r="BO230" s="21"/>
      <c r="BP230" s="2"/>
    </row>
    <row r="231" spans="1:68" x14ac:dyDescent="0.2">
      <c r="A231">
        <v>10.9</v>
      </c>
      <c r="B231">
        <v>2.1</v>
      </c>
      <c r="C231">
        <v>1.26711</v>
      </c>
      <c r="D231">
        <v>-0.26678000000000002</v>
      </c>
      <c r="E231">
        <v>0.15051999999999999</v>
      </c>
      <c r="F231">
        <v>1.5991</v>
      </c>
      <c r="G231">
        <v>1.7446999999999999</v>
      </c>
      <c r="H231" s="21"/>
      <c r="I231" s="17">
        <f t="shared" si="23"/>
        <v>35.761154855643042</v>
      </c>
      <c r="J231" s="16">
        <f t="shared" si="24"/>
        <v>-36.361154855643044</v>
      </c>
      <c r="K231" s="10">
        <v>100</v>
      </c>
      <c r="L231" s="16">
        <v>3725.3937007874074</v>
      </c>
      <c r="M231" s="16">
        <v>1504.1338582677142</v>
      </c>
      <c r="N231" s="16">
        <v>15.496500437445317</v>
      </c>
      <c r="O231" s="16">
        <v>6.5482109227871641</v>
      </c>
      <c r="P231" s="16">
        <v>7.1023236909563092</v>
      </c>
      <c r="Q231" s="16">
        <v>0.13181565050408064</v>
      </c>
      <c r="R231" s="16">
        <v>1.8559510413743479</v>
      </c>
      <c r="S231" s="16">
        <v>38.480053345079497</v>
      </c>
      <c r="T231" s="20" t="s">
        <v>122</v>
      </c>
      <c r="U231" s="10">
        <v>4</v>
      </c>
      <c r="V231" s="20" t="s">
        <v>33</v>
      </c>
      <c r="W231" s="10">
        <v>3</v>
      </c>
      <c r="X231" s="20" t="s">
        <v>33</v>
      </c>
      <c r="Y231" s="10">
        <v>3</v>
      </c>
      <c r="Z231" s="20" t="s">
        <v>33</v>
      </c>
      <c r="AA231" s="15">
        <v>3</v>
      </c>
      <c r="AB231" s="11">
        <v>44.380760693937269</v>
      </c>
      <c r="AC231" s="10">
        <v>50.049705929389077</v>
      </c>
      <c r="AD231" s="19">
        <v>5.5695333766736521</v>
      </c>
      <c r="AE231" s="12">
        <v>654.82109227871638</v>
      </c>
      <c r="AF231" s="10">
        <v>625.20775860872436</v>
      </c>
      <c r="AG231" s="10">
        <v>407.6742768217232</v>
      </c>
      <c r="AH231" s="10">
        <v>472.80451695704602</v>
      </c>
      <c r="AI231" s="10">
        <v>5.3880731641471069</v>
      </c>
      <c r="AJ231" s="10"/>
      <c r="AK231" s="10"/>
      <c r="AL231" s="10"/>
      <c r="AM231" s="10"/>
      <c r="AN231" s="10">
        <v>4.3654739485247758</v>
      </c>
      <c r="AO231" s="10">
        <v>2.1934174642843076</v>
      </c>
      <c r="AP231" s="10">
        <v>3.2613942145737855</v>
      </c>
      <c r="AQ231" s="10">
        <v>114.66</v>
      </c>
      <c r="AR231" s="10"/>
      <c r="AS231" s="10"/>
      <c r="AT231" s="10">
        <v>1.8748842741129346</v>
      </c>
      <c r="AU231" s="10">
        <v>1</v>
      </c>
      <c r="AV231" s="16"/>
      <c r="AW231" s="19">
        <v>93.781163791308657</v>
      </c>
      <c r="AX231" s="1" t="s">
        <v>120</v>
      </c>
      <c r="AY231" s="23">
        <v>36.361154855643001</v>
      </c>
      <c r="AZ231" s="18">
        <v>100</v>
      </c>
      <c r="BA231" s="18">
        <v>0</v>
      </c>
      <c r="BB231" s="18">
        <v>0</v>
      </c>
      <c r="BC231" s="18">
        <v>100</v>
      </c>
      <c r="BD231" s="18">
        <v>0</v>
      </c>
      <c r="BE231" s="18">
        <v>0</v>
      </c>
      <c r="BF231" s="24">
        <v>44.380760693937269</v>
      </c>
      <c r="BG231" s="24">
        <v>50.049705929389077</v>
      </c>
      <c r="BH231" s="24">
        <v>5.5695333766736521</v>
      </c>
      <c r="BI231" s="21"/>
      <c r="BJ231" s="25">
        <f t="shared" ca="1" si="25"/>
        <v>1</v>
      </c>
      <c r="BK231" s="24">
        <f t="shared" ca="1" si="26"/>
        <v>6.9669688129977958</v>
      </c>
      <c r="BL231" s="23">
        <f t="shared" si="27"/>
        <v>2.5157450046562269</v>
      </c>
      <c r="BM231" s="23">
        <f t="shared" ca="1" si="28"/>
        <v>3.0866581957730728</v>
      </c>
      <c r="BN231" s="22">
        <f t="shared" si="29"/>
        <v>3.0341499724604959</v>
      </c>
      <c r="BO231" s="21"/>
      <c r="BP231" s="2"/>
    </row>
    <row r="232" spans="1:68" x14ac:dyDescent="0.2">
      <c r="A232">
        <v>10.95</v>
      </c>
      <c r="B232">
        <v>2.1</v>
      </c>
      <c r="C232">
        <v>1.2663500000000001</v>
      </c>
      <c r="D232">
        <v>-0.26907999999999999</v>
      </c>
      <c r="E232">
        <v>0.15181</v>
      </c>
      <c r="F232">
        <v>1.5908800000000001</v>
      </c>
      <c r="G232">
        <v>1.73343</v>
      </c>
      <c r="H232" s="21"/>
      <c r="I232" s="17">
        <f t="shared" si="23"/>
        <v>35.925196850393696</v>
      </c>
      <c r="J232" s="16">
        <f t="shared" si="24"/>
        <v>-36.525196850393698</v>
      </c>
      <c r="K232" s="10">
        <v>100</v>
      </c>
      <c r="L232" s="16">
        <v>3741.7979002624729</v>
      </c>
      <c r="M232" s="16">
        <v>1510.3018372703389</v>
      </c>
      <c r="N232" s="16">
        <v>15.567585301837267</v>
      </c>
      <c r="O232" s="16">
        <v>6.3406779661016994</v>
      </c>
      <c r="P232" s="16">
        <v>6.9004927562151499</v>
      </c>
      <c r="Q232" s="16">
        <v>0.11740614498319751</v>
      </c>
      <c r="R232" s="16">
        <v>1.7014168282033468</v>
      </c>
      <c r="S232" s="16">
        <v>38.87602709121186</v>
      </c>
      <c r="T232" s="20" t="s">
        <v>122</v>
      </c>
      <c r="U232" s="10">
        <v>4</v>
      </c>
      <c r="V232" s="20" t="s">
        <v>33</v>
      </c>
      <c r="W232" s="10">
        <v>3</v>
      </c>
      <c r="X232" s="20" t="s">
        <v>33</v>
      </c>
      <c r="Y232" s="10">
        <v>3</v>
      </c>
      <c r="Z232" s="20" t="s">
        <v>33</v>
      </c>
      <c r="AA232" s="15">
        <v>3</v>
      </c>
      <c r="AB232" s="11">
        <v>41.893544756646655</v>
      </c>
      <c r="AC232" s="10">
        <v>51.916159258395474</v>
      </c>
      <c r="AD232" s="19">
        <v>6.1902959849578707</v>
      </c>
      <c r="AE232" s="12">
        <v>634.06779661016992</v>
      </c>
      <c r="AF232" s="10">
        <v>600.49798984652534</v>
      </c>
      <c r="AG232" s="10">
        <v>392.53695671613627</v>
      </c>
      <c r="AH232" s="10">
        <v>479.4879453814201</v>
      </c>
      <c r="AI232" s="10">
        <v>5.8774545039381954</v>
      </c>
      <c r="AJ232" s="10"/>
      <c r="AK232" s="10"/>
      <c r="AL232" s="10"/>
      <c r="AM232" s="10"/>
      <c r="AN232" s="10">
        <v>4.2271186440677999</v>
      </c>
      <c r="AO232" s="10">
        <v>2.1294696977612131</v>
      </c>
      <c r="AP232" s="10">
        <v>3.1402956537290896</v>
      </c>
      <c r="AQ232" s="10">
        <v>114.66</v>
      </c>
      <c r="AR232" s="10"/>
      <c r="AS232" s="10"/>
      <c r="AT232" s="10">
        <v>1.7893987867557022</v>
      </c>
      <c r="AU232" s="10">
        <v>1</v>
      </c>
      <c r="AV232" s="16"/>
      <c r="AW232" s="19">
        <v>90.074698476978796</v>
      </c>
      <c r="AX232" s="1" t="s">
        <v>120</v>
      </c>
      <c r="AY232" s="23">
        <v>36.525196850393698</v>
      </c>
      <c r="AZ232" s="18">
        <v>100</v>
      </c>
      <c r="BA232" s="18">
        <v>0</v>
      </c>
      <c r="BB232" s="18">
        <v>0</v>
      </c>
      <c r="BC232" s="18">
        <v>100</v>
      </c>
      <c r="BD232" s="18">
        <v>0</v>
      </c>
      <c r="BE232" s="18">
        <v>0</v>
      </c>
      <c r="BF232" s="24">
        <v>41.893544756646655</v>
      </c>
      <c r="BG232" s="24">
        <v>51.916159258395474</v>
      </c>
      <c r="BH232" s="24">
        <v>6.1902959849578707</v>
      </c>
      <c r="BI232" s="21"/>
      <c r="BJ232" s="25">
        <f t="shared" ca="1" si="25"/>
        <v>1</v>
      </c>
      <c r="BK232" s="24">
        <f t="shared" ca="1" si="26"/>
        <v>6.6603822917599125</v>
      </c>
      <c r="BL232" s="23">
        <f t="shared" si="27"/>
        <v>2.3343066957252154</v>
      </c>
      <c r="BM232" s="23">
        <f t="shared" ca="1" si="28"/>
        <v>3.0864562648702059</v>
      </c>
      <c r="BN232" s="22">
        <f t="shared" si="29"/>
        <v>3.0267886580055454</v>
      </c>
      <c r="BO232" s="21"/>
      <c r="BP232" s="2"/>
    </row>
    <row r="233" spans="1:68" x14ac:dyDescent="0.2">
      <c r="A233">
        <v>11</v>
      </c>
      <c r="B233">
        <v>2.1</v>
      </c>
      <c r="C233">
        <v>1.2656400000000001</v>
      </c>
      <c r="D233">
        <v>-0.26928999999999997</v>
      </c>
      <c r="E233">
        <v>0.15368999999999999</v>
      </c>
      <c r="F233">
        <v>1.5917300000000001</v>
      </c>
      <c r="G233">
        <v>1.7356799999999999</v>
      </c>
      <c r="H233" s="21"/>
      <c r="I233" s="17">
        <f t="shared" si="23"/>
        <v>36.089238845144358</v>
      </c>
      <c r="J233" s="16">
        <f t="shared" si="24"/>
        <v>-36.689238845144359</v>
      </c>
      <c r="K233" s="10">
        <v>100</v>
      </c>
      <c r="L233" s="16">
        <v>3758.2020997375389</v>
      </c>
      <c r="M233" s="16">
        <v>1516.4698162729637</v>
      </c>
      <c r="N233" s="16">
        <v>15.638670166229222</v>
      </c>
      <c r="O233" s="16">
        <v>6.1467984934086708</v>
      </c>
      <c r="P233" s="16">
        <v>6.7149232069758389</v>
      </c>
      <c r="Q233" s="16">
        <v>0.11609049447911693</v>
      </c>
      <c r="R233" s="16">
        <v>1.7288432183187978</v>
      </c>
      <c r="S233" s="16">
        <v>39.453105108831117</v>
      </c>
      <c r="T233" s="20" t="s">
        <v>122</v>
      </c>
      <c r="U233" s="10">
        <v>4</v>
      </c>
      <c r="V233" s="20" t="s">
        <v>33</v>
      </c>
      <c r="W233" s="10">
        <v>3</v>
      </c>
      <c r="X233" s="20" t="s">
        <v>33</v>
      </c>
      <c r="Y233" s="10">
        <v>3</v>
      </c>
      <c r="Z233" s="20" t="s">
        <v>33</v>
      </c>
      <c r="AA233" s="15">
        <v>3</v>
      </c>
      <c r="AB233" s="11">
        <v>43.466870299657742</v>
      </c>
      <c r="AC233" s="10">
        <v>50.745586067562201</v>
      </c>
      <c r="AD233" s="19">
        <v>5.7875436327800553</v>
      </c>
      <c r="AE233" s="12">
        <v>614.67984934086712</v>
      </c>
      <c r="AF233" s="10">
        <v>577.70132526101429</v>
      </c>
      <c r="AG233" s="10">
        <v>378.61924052318795</v>
      </c>
      <c r="AH233" s="10">
        <v>489.89694739066755</v>
      </c>
      <c r="AI233" s="10">
        <v>5.7842144932751243</v>
      </c>
      <c r="AJ233" s="10"/>
      <c r="AK233" s="10"/>
      <c r="AL233" s="10"/>
      <c r="AM233" s="10"/>
      <c r="AN233" s="10">
        <v>4.0978656622724472</v>
      </c>
      <c r="AO233" s="10">
        <v>2.0962782283729053</v>
      </c>
      <c r="AP233" s="10">
        <v>3.0289539241855032</v>
      </c>
      <c r="AQ233" s="10">
        <v>114.66</v>
      </c>
      <c r="AR233" s="10"/>
      <c r="AS233" s="10"/>
      <c r="AT233" s="10">
        <v>1.7107531864809145</v>
      </c>
      <c r="AU233" s="10">
        <v>1</v>
      </c>
      <c r="AV233" s="16"/>
      <c r="AW233" s="19">
        <v>86.655198789152138</v>
      </c>
      <c r="AX233" s="1" t="s">
        <v>120</v>
      </c>
      <c r="AY233" s="23">
        <v>36.689238845144402</v>
      </c>
      <c r="AZ233" s="18">
        <v>100</v>
      </c>
      <c r="BA233" s="18">
        <v>0</v>
      </c>
      <c r="BB233" s="18">
        <v>0</v>
      </c>
      <c r="BC233" s="18">
        <v>100</v>
      </c>
      <c r="BD233" s="18">
        <v>0</v>
      </c>
      <c r="BE233" s="18">
        <v>0</v>
      </c>
      <c r="BF233" s="24">
        <v>43.466870299657742</v>
      </c>
      <c r="BG233" s="24">
        <v>50.745586067562201</v>
      </c>
      <c r="BH233" s="24">
        <v>5.7875436327800553</v>
      </c>
      <c r="BI233" s="21"/>
      <c r="BJ233" s="25">
        <f t="shared" ca="1" si="25"/>
        <v>1</v>
      </c>
      <c r="BK233" s="24">
        <f t="shared" ca="1" si="26"/>
        <v>6.3777361147775373</v>
      </c>
      <c r="BL233" s="23">
        <f t="shared" si="27"/>
        <v>2.4006361422638767</v>
      </c>
      <c r="BM233" s="23">
        <f t="shared" ca="1" si="28"/>
        <v>3.1088658409071663</v>
      </c>
      <c r="BN233" s="22">
        <f t="shared" si="29"/>
        <v>3.0405079415933178</v>
      </c>
      <c r="BO233" s="21"/>
      <c r="BP233" s="2"/>
    </row>
    <row r="234" spans="1:68" x14ac:dyDescent="0.2">
      <c r="A234">
        <v>11.05</v>
      </c>
      <c r="B234">
        <v>2.1</v>
      </c>
      <c r="C234">
        <v>1.2670600000000001</v>
      </c>
      <c r="D234">
        <v>-0.26854</v>
      </c>
      <c r="E234">
        <v>0.15561</v>
      </c>
      <c r="F234">
        <v>1.5905499999999999</v>
      </c>
      <c r="G234">
        <v>1.74095</v>
      </c>
      <c r="H234" s="21"/>
      <c r="I234" s="17">
        <f t="shared" si="23"/>
        <v>36.253280839895012</v>
      </c>
      <c r="J234" s="16">
        <f t="shared" si="24"/>
        <v>-36.853280839895014</v>
      </c>
      <c r="K234" s="10">
        <v>100</v>
      </c>
      <c r="L234" s="16">
        <v>3774.6062992126044</v>
      </c>
      <c r="M234" s="16">
        <v>1522.6377952755884</v>
      </c>
      <c r="N234" s="16">
        <v>15.709755030621173</v>
      </c>
      <c r="O234" s="16">
        <v>6.5345574387947289</v>
      </c>
      <c r="P234" s="16">
        <v>7.1111688826976076</v>
      </c>
      <c r="Q234" s="16">
        <v>0.12078924627940479</v>
      </c>
      <c r="R234" s="16">
        <v>1.6985849762800689</v>
      </c>
      <c r="S234" s="16">
        <v>40.042461382144388</v>
      </c>
      <c r="T234" s="20" t="s">
        <v>122</v>
      </c>
      <c r="U234" s="10">
        <v>4</v>
      </c>
      <c r="V234" s="20" t="s">
        <v>33</v>
      </c>
      <c r="W234" s="10">
        <v>3</v>
      </c>
      <c r="X234" s="20" t="s">
        <v>33</v>
      </c>
      <c r="Y234" s="10">
        <v>3</v>
      </c>
      <c r="Z234" s="20" t="s">
        <v>33</v>
      </c>
      <c r="AA234" s="15">
        <v>3</v>
      </c>
      <c r="AB234" s="11">
        <v>41.042292560893124</v>
      </c>
      <c r="AC234" s="10">
        <v>52.534241070188912</v>
      </c>
      <c r="AD234" s="19">
        <v>6.4234663689179605</v>
      </c>
      <c r="AE234" s="12">
        <v>653.45574387947295</v>
      </c>
      <c r="AF234" s="10">
        <v>623.35351067092438</v>
      </c>
      <c r="AG234" s="10">
        <v>408.33766620232058</v>
      </c>
      <c r="AH234" s="10">
        <v>500.55853065990607</v>
      </c>
      <c r="AI234" s="10">
        <v>5.8872532959170387</v>
      </c>
      <c r="AJ234" s="10"/>
      <c r="AK234" s="10"/>
      <c r="AL234" s="10"/>
      <c r="AM234" s="10"/>
      <c r="AN234" s="10">
        <v>4.3563716258631526</v>
      </c>
      <c r="AO234" s="10">
        <v>2.1797748334407752</v>
      </c>
      <c r="AP234" s="10">
        <v>3.2667013296185647</v>
      </c>
      <c r="AQ234" s="10">
        <v>114.66</v>
      </c>
      <c r="AR234" s="10"/>
      <c r="AS234" s="10"/>
      <c r="AT234" s="10">
        <v>1.8450427166375569</v>
      </c>
      <c r="AU234" s="10">
        <v>1</v>
      </c>
      <c r="AV234" s="16"/>
      <c r="AW234" s="19">
        <v>93.503026600638648</v>
      </c>
      <c r="AX234" s="1" t="s">
        <v>120</v>
      </c>
      <c r="AY234" s="23">
        <v>36.853280839895</v>
      </c>
      <c r="AZ234" s="18">
        <v>100</v>
      </c>
      <c r="BA234" s="18">
        <v>0</v>
      </c>
      <c r="BB234" s="18">
        <v>0</v>
      </c>
      <c r="BC234" s="18">
        <v>100</v>
      </c>
      <c r="BD234" s="18">
        <v>0</v>
      </c>
      <c r="BE234" s="18">
        <v>0</v>
      </c>
      <c r="BF234" s="24">
        <v>41.042292560893124</v>
      </c>
      <c r="BG234" s="24">
        <v>52.534241070188912</v>
      </c>
      <c r="BH234" s="24">
        <v>6.4234663689179605</v>
      </c>
      <c r="BI234" s="21"/>
      <c r="BJ234" s="25">
        <f t="shared" ca="1" si="25"/>
        <v>1</v>
      </c>
      <c r="BK234" s="24">
        <f t="shared" ca="1" si="26"/>
        <v>6.86159998037592</v>
      </c>
      <c r="BL234" s="23">
        <f t="shared" si="27"/>
        <v>2.3122578651715431</v>
      </c>
      <c r="BM234" s="23">
        <f t="shared" ca="1" si="28"/>
        <v>3.0732533390165004</v>
      </c>
      <c r="BN234" s="22">
        <f t="shared" si="29"/>
        <v>3.0149844053115338</v>
      </c>
      <c r="BO234" s="21"/>
      <c r="BP234" s="2"/>
    </row>
    <row r="235" spans="1:68" x14ac:dyDescent="0.2">
      <c r="A235">
        <v>11.1</v>
      </c>
      <c r="B235">
        <v>2.1</v>
      </c>
      <c r="C235">
        <v>1.2677099999999999</v>
      </c>
      <c r="D235">
        <v>-0.26538</v>
      </c>
      <c r="E235">
        <v>0.15695000000000001</v>
      </c>
      <c r="F235">
        <v>1.58443</v>
      </c>
      <c r="G235">
        <v>1.7331300000000001</v>
      </c>
      <c r="H235" s="21"/>
      <c r="I235" s="17">
        <f t="shared" si="23"/>
        <v>36.417322834645667</v>
      </c>
      <c r="J235" s="16">
        <f t="shared" si="24"/>
        <v>-37.017322834645668</v>
      </c>
      <c r="K235" s="10">
        <v>120</v>
      </c>
      <c r="L235" s="16">
        <v>3794.2913385826828</v>
      </c>
      <c r="M235" s="16">
        <v>1532.0866141732261</v>
      </c>
      <c r="N235" s="16">
        <v>15.780839895013123</v>
      </c>
      <c r="O235" s="16">
        <v>6.712052730696751</v>
      </c>
      <c r="P235" s="16">
        <v>7.2945872051464287</v>
      </c>
      <c r="Q235" s="16">
        <v>0.14058665386461844</v>
      </c>
      <c r="R235" s="16">
        <v>1.9272736059064821</v>
      </c>
      <c r="S235" s="16">
        <v>40.45378294789429</v>
      </c>
      <c r="T235" s="20" t="s">
        <v>122</v>
      </c>
      <c r="U235" s="10">
        <v>4</v>
      </c>
      <c r="V235" s="20" t="s">
        <v>33</v>
      </c>
      <c r="W235" s="10">
        <v>3</v>
      </c>
      <c r="X235" s="20" t="s">
        <v>33</v>
      </c>
      <c r="Y235" s="10">
        <v>3</v>
      </c>
      <c r="Z235" s="20" t="s">
        <v>33</v>
      </c>
      <c r="AA235" s="15">
        <v>3</v>
      </c>
      <c r="AB235" s="11">
        <v>45.438821329586737</v>
      </c>
      <c r="AC235" s="10">
        <v>49.230229031060901</v>
      </c>
      <c r="AD235" s="19">
        <v>5.3309496393523652</v>
      </c>
      <c r="AE235" s="12">
        <v>671.20527306967506</v>
      </c>
      <c r="AF235" s="10">
        <v>601.12327471384572</v>
      </c>
      <c r="AG235" s="10">
        <v>422.09404038598211</v>
      </c>
      <c r="AH235" s="10">
        <v>507.55768565926974</v>
      </c>
      <c r="AI235" s="10">
        <v>5.1886768797918323</v>
      </c>
      <c r="AJ235" s="10"/>
      <c r="AK235" s="10"/>
      <c r="AL235" s="10"/>
      <c r="AM235" s="10"/>
      <c r="AN235" s="10">
        <v>4.4747018204645004</v>
      </c>
      <c r="AO235" s="10">
        <v>2.25826288764959</v>
      </c>
      <c r="AP235" s="10">
        <v>3.3767523230878571</v>
      </c>
      <c r="AQ235" s="10">
        <v>114.66</v>
      </c>
      <c r="AR235" s="10"/>
      <c r="AS235" s="10"/>
      <c r="AT235" s="10">
        <v>1.7644401593827723</v>
      </c>
      <c r="AU235" s="10">
        <v>1</v>
      </c>
      <c r="AV235" s="16"/>
      <c r="AW235" s="19">
        <v>90.168491207076869</v>
      </c>
      <c r="AX235" s="1" t="s">
        <v>120</v>
      </c>
      <c r="AY235" s="23">
        <v>37.017322834645697</v>
      </c>
      <c r="AZ235" s="18">
        <v>100</v>
      </c>
      <c r="BA235" s="18">
        <v>0</v>
      </c>
      <c r="BB235" s="18">
        <v>0</v>
      </c>
      <c r="BC235" s="18">
        <v>100</v>
      </c>
      <c r="BD235" s="18">
        <v>0</v>
      </c>
      <c r="BE235" s="18">
        <v>0</v>
      </c>
      <c r="BF235" s="24">
        <v>45.438821329586737</v>
      </c>
      <c r="BG235" s="24">
        <v>49.230229031060901</v>
      </c>
      <c r="BH235" s="24">
        <v>5.3309496393523652</v>
      </c>
      <c r="BI235" s="21"/>
      <c r="BJ235" s="25">
        <f t="shared" ca="1" si="25"/>
        <v>1</v>
      </c>
      <c r="BK235" s="24">
        <f t="shared" ca="1" si="26"/>
        <v>7.0458699735690304</v>
      </c>
      <c r="BL235" s="23">
        <f t="shared" si="27"/>
        <v>2.6046906285265776</v>
      </c>
      <c r="BM235" s="23">
        <f t="shared" ca="1" si="28"/>
        <v>3.0904570872793915</v>
      </c>
      <c r="BN235" s="22">
        <f t="shared" si="29"/>
        <v>3.0321419711382473</v>
      </c>
      <c r="BO235" s="21"/>
      <c r="BP235" s="2"/>
    </row>
    <row r="236" spans="1:68" x14ac:dyDescent="0.2">
      <c r="A236">
        <v>11.15</v>
      </c>
      <c r="B236">
        <v>2.1</v>
      </c>
      <c r="C236">
        <v>1.26816</v>
      </c>
      <c r="D236">
        <v>-0.26401999999999998</v>
      </c>
      <c r="E236">
        <v>0.15817000000000001</v>
      </c>
      <c r="F236">
        <v>1.5853999999999999</v>
      </c>
      <c r="G236">
        <v>1.7354499999999999</v>
      </c>
      <c r="H236" s="21"/>
      <c r="I236" s="17">
        <f t="shared" si="23"/>
        <v>36.581364829396328</v>
      </c>
      <c r="J236" s="16">
        <f t="shared" si="24"/>
        <v>-37.18136482939633</v>
      </c>
      <c r="K236" s="10">
        <v>120</v>
      </c>
      <c r="L236" s="16">
        <v>3813.976377952762</v>
      </c>
      <c r="M236" s="16">
        <v>1541.5354330708642</v>
      </c>
      <c r="N236" s="16">
        <v>15.851924759405076</v>
      </c>
      <c r="O236" s="16">
        <v>6.8349340866289694</v>
      </c>
      <c r="P236" s="16">
        <v>7.4228611709794636</v>
      </c>
      <c r="Q236" s="16">
        <v>0.14910705712914094</v>
      </c>
      <c r="R236" s="16">
        <v>2.0087544909514441</v>
      </c>
      <c r="S236" s="16">
        <v>40.8282697465621</v>
      </c>
      <c r="T236" s="20" t="s">
        <v>122</v>
      </c>
      <c r="U236" s="10">
        <v>4</v>
      </c>
      <c r="V236" s="20" t="s">
        <v>33</v>
      </c>
      <c r="W236" s="10">
        <v>3</v>
      </c>
      <c r="X236" s="20" t="s">
        <v>33</v>
      </c>
      <c r="Y236" s="10">
        <v>3</v>
      </c>
      <c r="Z236" s="20" t="s">
        <v>33</v>
      </c>
      <c r="AA236" s="15">
        <v>3</v>
      </c>
      <c r="AB236" s="11">
        <v>46.804010892608019</v>
      </c>
      <c r="AC236" s="10">
        <v>48.15211190728818</v>
      </c>
      <c r="AD236" s="19">
        <v>5.0438772001037995</v>
      </c>
      <c r="AE236" s="12">
        <v>683.49340866289697</v>
      </c>
      <c r="AF236" s="10">
        <v>615.05638602537465</v>
      </c>
      <c r="AG236" s="10">
        <v>431.71458782345974</v>
      </c>
      <c r="AH236" s="10">
        <v>513.79909687865882</v>
      </c>
      <c r="AI236" s="10">
        <v>4.9782091564925448</v>
      </c>
      <c r="AJ236" s="10"/>
      <c r="AK236" s="10"/>
      <c r="AL236" s="10"/>
      <c r="AM236" s="10"/>
      <c r="AN236" s="10">
        <v>4.5566227244193129</v>
      </c>
      <c r="AO236" s="10">
        <v>2.3021912466704557</v>
      </c>
      <c r="AP236" s="10">
        <v>3.4537167025876778</v>
      </c>
      <c r="AQ236" s="10">
        <v>114.66</v>
      </c>
      <c r="AR236" s="10"/>
      <c r="AS236" s="10"/>
      <c r="AT236" s="10">
        <v>1.795698371043527</v>
      </c>
      <c r="AU236" s="10">
        <v>1</v>
      </c>
      <c r="AV236" s="16"/>
      <c r="AW236" s="19">
        <v>92.258457903806189</v>
      </c>
      <c r="AX236" s="1" t="s">
        <v>120</v>
      </c>
      <c r="AY236" s="23">
        <v>37.181364829396301</v>
      </c>
      <c r="AZ236" s="18">
        <v>100</v>
      </c>
      <c r="BA236" s="18">
        <v>0</v>
      </c>
      <c r="BB236" s="18">
        <v>0</v>
      </c>
      <c r="BC236" s="18">
        <v>100</v>
      </c>
      <c r="BD236" s="18">
        <v>0</v>
      </c>
      <c r="BE236" s="18">
        <v>0</v>
      </c>
      <c r="BF236" s="24">
        <v>46.804010892608019</v>
      </c>
      <c r="BG236" s="24">
        <v>48.15211190728818</v>
      </c>
      <c r="BH236" s="24">
        <v>5.0438772001037995</v>
      </c>
      <c r="BI236" s="21"/>
      <c r="BJ236" s="25">
        <f t="shared" ca="1" si="25"/>
        <v>1</v>
      </c>
      <c r="BK236" s="24">
        <f t="shared" ca="1" si="26"/>
        <v>7.1563362912975856</v>
      </c>
      <c r="BL236" s="23">
        <f t="shared" si="27"/>
        <v>2.7032358724655206</v>
      </c>
      <c r="BM236" s="23">
        <f t="shared" ca="1" si="28"/>
        <v>3.0933094056514445</v>
      </c>
      <c r="BN236" s="22">
        <f t="shared" si="29"/>
        <v>3.0345572265798957</v>
      </c>
      <c r="BO236" s="21"/>
      <c r="BP236" s="2"/>
    </row>
    <row r="237" spans="1:68" x14ac:dyDescent="0.2">
      <c r="A237">
        <v>11.2</v>
      </c>
      <c r="B237">
        <v>2.1</v>
      </c>
      <c r="C237">
        <v>1.2684599999999999</v>
      </c>
      <c r="D237">
        <v>-0.26397999999999999</v>
      </c>
      <c r="E237">
        <v>0.15945999999999999</v>
      </c>
      <c r="F237">
        <v>1.58413</v>
      </c>
      <c r="G237">
        <v>1.7342299999999999</v>
      </c>
      <c r="H237" s="21"/>
      <c r="I237" s="17">
        <f t="shared" si="23"/>
        <v>36.745406824146976</v>
      </c>
      <c r="J237" s="16">
        <f t="shared" si="24"/>
        <v>-37.345406824146977</v>
      </c>
      <c r="K237" s="10">
        <v>120</v>
      </c>
      <c r="L237" s="16">
        <v>3833.66141732284</v>
      </c>
      <c r="M237" s="16">
        <v>1550.9842519685014</v>
      </c>
      <c r="N237" s="16">
        <v>15.923009623797023</v>
      </c>
      <c r="O237" s="16">
        <v>6.9168549905837651</v>
      </c>
      <c r="P237" s="16">
        <v>7.5104840968785647</v>
      </c>
      <c r="Q237" s="16">
        <v>0.14935765722515618</v>
      </c>
      <c r="R237" s="16">
        <v>1.9886555287059429</v>
      </c>
      <c r="S237" s="16">
        <v>41.224243492694455</v>
      </c>
      <c r="T237" s="20" t="s">
        <v>122</v>
      </c>
      <c r="U237" s="10">
        <v>4</v>
      </c>
      <c r="V237" s="20" t="s">
        <v>33</v>
      </c>
      <c r="W237" s="10">
        <v>3</v>
      </c>
      <c r="X237" s="20" t="s">
        <v>33</v>
      </c>
      <c r="Y237" s="10">
        <v>3</v>
      </c>
      <c r="Z237" s="20" t="s">
        <v>33</v>
      </c>
      <c r="AA237" s="15">
        <v>3</v>
      </c>
      <c r="AB237" s="11">
        <v>46.01143767594867</v>
      </c>
      <c r="AC237" s="10">
        <v>48.780796747143697</v>
      </c>
      <c r="AD237" s="19">
        <v>5.2077655769076365</v>
      </c>
      <c r="AE237" s="12">
        <v>691.68549905837654</v>
      </c>
      <c r="AF237" s="10">
        <v>624.20702205055841</v>
      </c>
      <c r="AG237" s="10">
        <v>438.28630726589233</v>
      </c>
      <c r="AH237" s="10">
        <v>520.48252530303296</v>
      </c>
      <c r="AI237" s="10">
        <v>5.0285229672266043</v>
      </c>
      <c r="AJ237" s="10"/>
      <c r="AK237" s="10"/>
      <c r="AL237" s="10"/>
      <c r="AM237" s="10"/>
      <c r="AN237" s="10">
        <v>4.611236660389177</v>
      </c>
      <c r="AO237" s="10">
        <v>2.3224076217738885</v>
      </c>
      <c r="AP237" s="10">
        <v>3.5062904581271388</v>
      </c>
      <c r="AQ237" s="10">
        <v>114.66</v>
      </c>
      <c r="AR237" s="10"/>
      <c r="AS237" s="10"/>
      <c r="AT237" s="10">
        <v>1.812018603070519</v>
      </c>
      <c r="AU237" s="10">
        <v>1</v>
      </c>
      <c r="AV237" s="16"/>
      <c r="AW237" s="19">
        <v>93.631053307583755</v>
      </c>
      <c r="AX237" s="1" t="s">
        <v>120</v>
      </c>
      <c r="AY237" s="23">
        <v>37.345406824146998</v>
      </c>
      <c r="AZ237" s="18">
        <v>100</v>
      </c>
      <c r="BA237" s="18">
        <v>0</v>
      </c>
      <c r="BB237" s="18">
        <v>0</v>
      </c>
      <c r="BC237" s="18">
        <v>100</v>
      </c>
      <c r="BD237" s="18">
        <v>0</v>
      </c>
      <c r="BE237" s="18">
        <v>0</v>
      </c>
      <c r="BF237" s="24">
        <v>46.01143767594867</v>
      </c>
      <c r="BG237" s="24">
        <v>48.780796747143697</v>
      </c>
      <c r="BH237" s="24">
        <v>5.2077655769076365</v>
      </c>
      <c r="BI237" s="21"/>
      <c r="BJ237" s="25">
        <f t="shared" ca="1" si="25"/>
        <v>1</v>
      </c>
      <c r="BK237" s="24">
        <f t="shared" ca="1" si="26"/>
        <v>7.2130369874712876</v>
      </c>
      <c r="BL237" s="23">
        <f t="shared" si="27"/>
        <v>2.6701271398004995</v>
      </c>
      <c r="BM237" s="23">
        <f t="shared" ca="1" si="28"/>
        <v>3.0875547255479607</v>
      </c>
      <c r="BN237" s="22">
        <f t="shared" si="29"/>
        <v>3.0279574056695462</v>
      </c>
      <c r="BO237" s="21"/>
      <c r="BP237" s="2"/>
    </row>
    <row r="238" spans="1:68" x14ac:dyDescent="0.2">
      <c r="A238">
        <v>11.25</v>
      </c>
      <c r="B238">
        <v>2.1</v>
      </c>
      <c r="C238">
        <v>1.26877</v>
      </c>
      <c r="D238">
        <v>-0.26474999999999999</v>
      </c>
      <c r="E238">
        <v>0.16073999999999999</v>
      </c>
      <c r="F238">
        <v>1.58253</v>
      </c>
      <c r="G238">
        <v>1.73533</v>
      </c>
      <c r="H238" s="21"/>
      <c r="I238" s="17">
        <f t="shared" si="23"/>
        <v>36.909448818897637</v>
      </c>
      <c r="J238" s="16">
        <f t="shared" si="24"/>
        <v>-37.509448818897638</v>
      </c>
      <c r="K238" s="10">
        <v>120</v>
      </c>
      <c r="L238" s="16">
        <v>3853.3464566929192</v>
      </c>
      <c r="M238" s="16">
        <v>1560.4330708661396</v>
      </c>
      <c r="N238" s="16">
        <v>15.994094488188974</v>
      </c>
      <c r="O238" s="16">
        <v>7.0015065913370682</v>
      </c>
      <c r="P238" s="16">
        <v>7.600793517855676</v>
      </c>
      <c r="Q238" s="16">
        <v>0.1445336053768605</v>
      </c>
      <c r="R238" s="16">
        <v>1.9015594232013304</v>
      </c>
      <c r="S238" s="16">
        <v>41.617147674903308</v>
      </c>
      <c r="T238" s="20" t="s">
        <v>122</v>
      </c>
      <c r="U238" s="10">
        <v>4</v>
      </c>
      <c r="V238" s="20" t="s">
        <v>33</v>
      </c>
      <c r="W238" s="10">
        <v>3</v>
      </c>
      <c r="X238" s="20" t="s">
        <v>33</v>
      </c>
      <c r="Y238" s="10">
        <v>3</v>
      </c>
      <c r="Z238" s="20" t="s">
        <v>33</v>
      </c>
      <c r="AA238" s="15">
        <v>3</v>
      </c>
      <c r="AB238" s="11">
        <v>43.680428830699604</v>
      </c>
      <c r="AC238" s="10">
        <v>50.583991031042856</v>
      </c>
      <c r="AD238" s="19">
        <v>5.7355801382575393</v>
      </c>
      <c r="AE238" s="12">
        <v>700.15065913370677</v>
      </c>
      <c r="AF238" s="10">
        <v>633.67371632021388</v>
      </c>
      <c r="AG238" s="10">
        <v>445.05951383917568</v>
      </c>
      <c r="AH238" s="10">
        <v>527.1028084124091</v>
      </c>
      <c r="AI238" s="10">
        <v>5.2588417053855254</v>
      </c>
      <c r="AJ238" s="10"/>
      <c r="AK238" s="10"/>
      <c r="AL238" s="10"/>
      <c r="AM238" s="10"/>
      <c r="AN238" s="10">
        <v>4.6676710608913785</v>
      </c>
      <c r="AO238" s="10">
        <v>2.3330012929814403</v>
      </c>
      <c r="AP238" s="10">
        <v>3.5604761107134055</v>
      </c>
      <c r="AQ238" s="10">
        <v>114.66</v>
      </c>
      <c r="AR238" s="10"/>
      <c r="AS238" s="10"/>
      <c r="AT238" s="10">
        <v>1.8291046672020299</v>
      </c>
      <c r="AU238" s="10">
        <v>1</v>
      </c>
      <c r="AV238" s="16"/>
      <c r="AW238" s="19">
        <v>95.051057448032083</v>
      </c>
      <c r="AX238" s="1" t="s">
        <v>120</v>
      </c>
      <c r="AY238" s="23">
        <v>37.509448818897603</v>
      </c>
      <c r="AZ238" s="18">
        <v>100</v>
      </c>
      <c r="BA238" s="18">
        <v>0</v>
      </c>
      <c r="BB238" s="18">
        <v>0</v>
      </c>
      <c r="BC238" s="18">
        <v>100</v>
      </c>
      <c r="BD238" s="18">
        <v>0</v>
      </c>
      <c r="BE238" s="18">
        <v>0</v>
      </c>
      <c r="BF238" s="24">
        <v>43.680428830699604</v>
      </c>
      <c r="BG238" s="24">
        <v>50.583991031042856</v>
      </c>
      <c r="BH238" s="24">
        <v>5.7355801382575393</v>
      </c>
      <c r="BI238" s="21"/>
      <c r="BJ238" s="25">
        <f t="shared" ca="1" si="25"/>
        <v>1</v>
      </c>
      <c r="BK238" s="24">
        <f t="shared" ca="1" si="26"/>
        <v>7.2724942779631299</v>
      </c>
      <c r="BL238" s="23">
        <f t="shared" si="27"/>
        <v>2.5472425328043573</v>
      </c>
      <c r="BM238" s="23">
        <f t="shared" ca="1" si="28"/>
        <v>3.0736655902468133</v>
      </c>
      <c r="BN238" s="22">
        <f t="shared" si="29"/>
        <v>3.0137457174757243</v>
      </c>
      <c r="BO238" s="21"/>
      <c r="BP238" s="2"/>
    </row>
    <row r="239" spans="1:68" x14ac:dyDescent="0.2">
      <c r="A239">
        <v>11.3</v>
      </c>
      <c r="B239">
        <v>2.1</v>
      </c>
      <c r="C239">
        <v>1.26901</v>
      </c>
      <c r="D239">
        <v>-0.26595999999999997</v>
      </c>
      <c r="E239">
        <v>0.16213</v>
      </c>
      <c r="F239">
        <v>1.58</v>
      </c>
      <c r="G239">
        <v>1.7345999999999999</v>
      </c>
      <c r="H239" s="21"/>
      <c r="I239" s="17">
        <f t="shared" si="23"/>
        <v>37.073490813648291</v>
      </c>
      <c r="J239" s="16">
        <f t="shared" si="24"/>
        <v>-37.673490813648293</v>
      </c>
      <c r="K239" s="10">
        <v>120</v>
      </c>
      <c r="L239" s="16">
        <v>3873.0314960629976</v>
      </c>
      <c r="M239" s="16">
        <v>1569.8818897637773</v>
      </c>
      <c r="N239" s="16">
        <v>16.065179352580927</v>
      </c>
      <c r="O239" s="16">
        <v>7.0670433145009142</v>
      </c>
      <c r="P239" s="16">
        <v>7.6724742801688128</v>
      </c>
      <c r="Q239" s="16">
        <v>0.13695295247239586</v>
      </c>
      <c r="R239" s="16">
        <v>1.7849907014531246</v>
      </c>
      <c r="S239" s="16">
        <v>42.04381706027074</v>
      </c>
      <c r="T239" s="20" t="s">
        <v>122</v>
      </c>
      <c r="U239" s="10">
        <v>4</v>
      </c>
      <c r="V239" s="20" t="s">
        <v>33</v>
      </c>
      <c r="W239" s="10">
        <v>3</v>
      </c>
      <c r="X239" s="20" t="s">
        <v>33</v>
      </c>
      <c r="Y239" s="10">
        <v>3</v>
      </c>
      <c r="Z239" s="20" t="s">
        <v>33</v>
      </c>
      <c r="AA239" s="15">
        <v>3</v>
      </c>
      <c r="AB239" s="11">
        <v>40.817246885587885</v>
      </c>
      <c r="AC239" s="10">
        <v>52.695775652113277</v>
      </c>
      <c r="AD239" s="19">
        <v>6.4869774622988388</v>
      </c>
      <c r="AE239" s="12">
        <v>706.70433145009133</v>
      </c>
      <c r="AF239" s="10">
        <v>640.94880368822533</v>
      </c>
      <c r="AG239" s="10">
        <v>450.43557101266094</v>
      </c>
      <c r="AH239" s="10">
        <v>534.41768998676184</v>
      </c>
      <c r="AI239" s="10">
        <v>5.6022700800957699</v>
      </c>
      <c r="AJ239" s="10"/>
      <c r="AK239" s="10"/>
      <c r="AL239" s="10"/>
      <c r="AM239" s="10"/>
      <c r="AN239" s="10">
        <v>4.7113622096672758</v>
      </c>
      <c r="AO239" s="10">
        <v>2.334308711519316</v>
      </c>
      <c r="AP239" s="10">
        <v>3.6034845681012877</v>
      </c>
      <c r="AQ239" s="10">
        <v>114.66</v>
      </c>
      <c r="AR239" s="10"/>
      <c r="AS239" s="10"/>
      <c r="AT239" s="10">
        <v>1.8393866905840537</v>
      </c>
      <c r="AU239" s="10">
        <v>1</v>
      </c>
      <c r="AV239" s="16"/>
      <c r="AW239" s="19">
        <v>96.142320553233802</v>
      </c>
      <c r="AX239" s="1" t="s">
        <v>120</v>
      </c>
      <c r="AY239" s="23">
        <v>37.6734908136483</v>
      </c>
      <c r="AZ239" s="18">
        <v>100</v>
      </c>
      <c r="BA239" s="18">
        <v>0</v>
      </c>
      <c r="BB239" s="18">
        <v>0</v>
      </c>
      <c r="BC239" s="18">
        <v>100</v>
      </c>
      <c r="BD239" s="18">
        <v>0</v>
      </c>
      <c r="BE239" s="18">
        <v>0</v>
      </c>
      <c r="BF239" s="24">
        <v>40.817246885587885</v>
      </c>
      <c r="BG239" s="24">
        <v>52.695775652113277</v>
      </c>
      <c r="BH239" s="24">
        <v>6.4869774622988388</v>
      </c>
      <c r="BI239" s="21"/>
      <c r="BJ239" s="25">
        <f t="shared" ca="1" si="25"/>
        <v>1</v>
      </c>
      <c r="BK239" s="24">
        <f t="shared" ca="1" si="26"/>
        <v>7.3075032835755733</v>
      </c>
      <c r="BL239" s="23">
        <f t="shared" si="27"/>
        <v>2.3876210350036282</v>
      </c>
      <c r="BM239" s="23">
        <f t="shared" ca="1" si="28"/>
        <v>3.0571119268744611</v>
      </c>
      <c r="BN239" s="22">
        <f t="shared" si="29"/>
        <v>2.9966224559783057</v>
      </c>
      <c r="BO239" s="21"/>
      <c r="BP239" s="2"/>
    </row>
    <row r="240" spans="1:68" x14ac:dyDescent="0.2">
      <c r="A240">
        <v>11.35</v>
      </c>
      <c r="B240">
        <v>2.1</v>
      </c>
      <c r="C240">
        <v>1.26918</v>
      </c>
      <c r="D240">
        <v>-0.26645000000000002</v>
      </c>
      <c r="E240">
        <v>0.16363</v>
      </c>
      <c r="F240">
        <v>1.5805</v>
      </c>
      <c r="G240">
        <v>1.7313799999999999</v>
      </c>
      <c r="H240" s="21"/>
      <c r="I240" s="17">
        <f t="shared" si="23"/>
        <v>37.237532808398946</v>
      </c>
      <c r="J240" s="16">
        <f t="shared" si="24"/>
        <v>-37.837532808398947</v>
      </c>
      <c r="K240" s="10">
        <v>120</v>
      </c>
      <c r="L240" s="16">
        <v>3892.7165354330759</v>
      </c>
      <c r="M240" s="16">
        <v>1579.330708661415</v>
      </c>
      <c r="N240" s="16">
        <v>16.136264216972876</v>
      </c>
      <c r="O240" s="16">
        <v>7.1134651600753038</v>
      </c>
      <c r="P240" s="16">
        <v>7.7255263838179768</v>
      </c>
      <c r="Q240" s="16">
        <v>0.13388310129620737</v>
      </c>
      <c r="R240" s="16">
        <v>1.7329964929851414</v>
      </c>
      <c r="S240" s="16">
        <v>42.504251648796739</v>
      </c>
      <c r="T240" s="20" t="s">
        <v>122</v>
      </c>
      <c r="U240" s="10">
        <v>4</v>
      </c>
      <c r="V240" s="20" t="s">
        <v>33</v>
      </c>
      <c r="W240" s="10">
        <v>3</v>
      </c>
      <c r="X240" s="20" t="s">
        <v>33</v>
      </c>
      <c r="Y240" s="10">
        <v>3</v>
      </c>
      <c r="Z240" s="20" t="s">
        <v>33</v>
      </c>
      <c r="AA240" s="15">
        <v>3</v>
      </c>
      <c r="AB240" s="11">
        <v>39.512043259178071</v>
      </c>
      <c r="AC240" s="10">
        <v>53.616631277791797</v>
      </c>
      <c r="AD240" s="19">
        <v>6.8713254630301357</v>
      </c>
      <c r="AE240" s="12">
        <v>711.34651600753045</v>
      </c>
      <c r="AF240" s="10">
        <v>646.03228415459296</v>
      </c>
      <c r="AG240" s="10">
        <v>454.41447878634824</v>
      </c>
      <c r="AH240" s="10">
        <v>542.42717002609095</v>
      </c>
      <c r="AI240" s="10">
        <v>5.7703521273575591</v>
      </c>
      <c r="AJ240" s="10"/>
      <c r="AK240" s="10"/>
      <c r="AL240" s="10"/>
      <c r="AM240" s="10"/>
      <c r="AN240" s="10">
        <v>4.7423101067168689</v>
      </c>
      <c r="AO240" s="10">
        <v>2.3412935760257056</v>
      </c>
      <c r="AP240" s="10">
        <v>3.6353158302907858</v>
      </c>
      <c r="AQ240" s="10">
        <v>114.66</v>
      </c>
      <c r="AR240" s="10"/>
      <c r="AS240" s="10"/>
      <c r="AT240" s="10">
        <v>1.8429822525491515</v>
      </c>
      <c r="AU240" s="10">
        <v>1</v>
      </c>
      <c r="AV240" s="16"/>
      <c r="AW240" s="19">
        <v>96.904842623188941</v>
      </c>
      <c r="AX240" s="1" t="s">
        <v>120</v>
      </c>
      <c r="AY240" s="23">
        <v>37.837532808398898</v>
      </c>
      <c r="AZ240" s="18">
        <v>100</v>
      </c>
      <c r="BA240" s="18">
        <v>0</v>
      </c>
      <c r="BB240" s="18">
        <v>0</v>
      </c>
      <c r="BC240" s="18">
        <v>100</v>
      </c>
      <c r="BD240" s="18">
        <v>0</v>
      </c>
      <c r="BE240" s="18">
        <v>0</v>
      </c>
      <c r="BF240" s="24">
        <v>39.512043259178071</v>
      </c>
      <c r="BG240" s="24">
        <v>53.616631277791797</v>
      </c>
      <c r="BH240" s="24">
        <v>6.8713254630301357</v>
      </c>
      <c r="BI240" s="21"/>
      <c r="BJ240" s="25">
        <f t="shared" ca="1" si="25"/>
        <v>1</v>
      </c>
      <c r="BK240" s="24">
        <f t="shared" ca="1" si="26"/>
        <v>7.318502811864728</v>
      </c>
      <c r="BL240" s="23">
        <f t="shared" si="27"/>
        <v>2.3166500542386608</v>
      </c>
      <c r="BM240" s="23">
        <f t="shared" ca="1" si="28"/>
        <v>3.0497242568399914</v>
      </c>
      <c r="BN240" s="22">
        <f t="shared" si="29"/>
        <v>2.987726493046337</v>
      </c>
      <c r="BO240" s="21"/>
      <c r="BP240" s="2"/>
    </row>
    <row r="241" spans="1:68" x14ac:dyDescent="0.2">
      <c r="A241">
        <v>11.4</v>
      </c>
      <c r="B241">
        <v>2.1</v>
      </c>
      <c r="C241">
        <v>1.2692600000000001</v>
      </c>
      <c r="D241">
        <v>-0.26691999999999999</v>
      </c>
      <c r="E241">
        <v>0.16514000000000001</v>
      </c>
      <c r="F241">
        <v>1.5783499999999999</v>
      </c>
      <c r="G241">
        <v>1.7331300000000001</v>
      </c>
      <c r="H241" s="21"/>
      <c r="I241" s="17">
        <f t="shared" si="23"/>
        <v>37.401574803149607</v>
      </c>
      <c r="J241" s="16">
        <f t="shared" si="24"/>
        <v>-38.001574803149609</v>
      </c>
      <c r="K241" s="10">
        <v>120</v>
      </c>
      <c r="L241" s="16">
        <v>3912.4015748031552</v>
      </c>
      <c r="M241" s="16">
        <v>1588.7795275590531</v>
      </c>
      <c r="N241" s="16">
        <v>16.207349081364828</v>
      </c>
      <c r="O241" s="16">
        <v>7.1353107344632729</v>
      </c>
      <c r="P241" s="16">
        <v>7.7540464180012183</v>
      </c>
      <c r="Q241" s="16">
        <v>0.13093855016802705</v>
      </c>
      <c r="R241" s="16">
        <v>1.688648005305331</v>
      </c>
      <c r="S241" s="16">
        <v>42.967755801246241</v>
      </c>
      <c r="T241" s="20" t="s">
        <v>122</v>
      </c>
      <c r="U241" s="10">
        <v>5</v>
      </c>
      <c r="V241" s="20" t="s">
        <v>33</v>
      </c>
      <c r="W241" s="10">
        <v>3</v>
      </c>
      <c r="X241" s="20" t="s">
        <v>33</v>
      </c>
      <c r="Y241" s="10">
        <v>3</v>
      </c>
      <c r="Z241" s="20" t="s">
        <v>33</v>
      </c>
      <c r="AA241" s="15">
        <v>3</v>
      </c>
      <c r="AB241" s="11">
        <v>38.487454763356702</v>
      </c>
      <c r="AC241" s="10">
        <v>54.319577863999285</v>
      </c>
      <c r="AD241" s="19">
        <v>7.1929673726440111</v>
      </c>
      <c r="AE241" s="12">
        <v>713.53107344632724</v>
      </c>
      <c r="AF241" s="10">
        <v>648.22963880144027</v>
      </c>
      <c r="AG241" s="10">
        <v>456.55348135009137</v>
      </c>
      <c r="AH241" s="10">
        <v>550.49979538041759</v>
      </c>
      <c r="AI241" s="10">
        <v>5.9218972625333253</v>
      </c>
      <c r="AJ241" s="10"/>
      <c r="AK241" s="10"/>
      <c r="AL241" s="10"/>
      <c r="AM241" s="10"/>
      <c r="AN241" s="10">
        <v>3.5676553672316365</v>
      </c>
      <c r="AO241" s="10">
        <v>2.3440248875377243</v>
      </c>
      <c r="AP241" s="10">
        <v>3.6524278508007306</v>
      </c>
      <c r="AQ241" s="10">
        <v>114.66</v>
      </c>
      <c r="AR241" s="10"/>
      <c r="AS241" s="10"/>
      <c r="AT241" s="10">
        <v>1.8379418822810187</v>
      </c>
      <c r="AU241" s="10">
        <v>1</v>
      </c>
      <c r="AV241" s="16"/>
      <c r="AW241" s="19">
        <v>97.234445820216052</v>
      </c>
      <c r="AX241" s="1" t="s">
        <v>120</v>
      </c>
      <c r="AY241" s="23">
        <v>38.001574803149602</v>
      </c>
      <c r="AZ241" s="18">
        <v>0</v>
      </c>
      <c r="BA241" s="18">
        <v>100</v>
      </c>
      <c r="BB241" s="18">
        <v>0</v>
      </c>
      <c r="BC241" s="18">
        <v>100</v>
      </c>
      <c r="BD241" s="18">
        <v>0</v>
      </c>
      <c r="BE241" s="18">
        <v>0</v>
      </c>
      <c r="BF241" s="24">
        <v>38.487454763356702</v>
      </c>
      <c r="BG241" s="24">
        <v>54.319577863999285</v>
      </c>
      <c r="BH241" s="24">
        <v>7.1929673726440111</v>
      </c>
      <c r="BI241" s="21"/>
      <c r="BJ241" s="25">
        <f t="shared" ca="1" si="25"/>
        <v>1</v>
      </c>
      <c r="BK241" s="24">
        <f t="shared" ca="1" si="26"/>
        <v>7.2984898534125167</v>
      </c>
      <c r="BL241" s="23">
        <f t="shared" si="27"/>
        <v>2.2584000766933969</v>
      </c>
      <c r="BM241" s="23">
        <f t="shared" ca="1" si="28"/>
        <v>3.0450095824219292</v>
      </c>
      <c r="BN241" s="22">
        <f t="shared" si="29"/>
        <v>2.9808464827174896</v>
      </c>
      <c r="BO241" s="21"/>
      <c r="BP241" s="2"/>
    </row>
    <row r="242" spans="1:68" x14ac:dyDescent="0.2">
      <c r="A242">
        <v>11.45</v>
      </c>
      <c r="B242">
        <v>2.1</v>
      </c>
      <c r="C242">
        <v>1.2688699999999999</v>
      </c>
      <c r="D242">
        <v>-0.26778999999999997</v>
      </c>
      <c r="E242">
        <v>0.16675999999999999</v>
      </c>
      <c r="F242">
        <v>1.5708500000000001</v>
      </c>
      <c r="G242">
        <v>1.7229000000000001</v>
      </c>
      <c r="H242" s="21"/>
      <c r="I242" s="17">
        <f t="shared" si="23"/>
        <v>37.565616797900262</v>
      </c>
      <c r="J242" s="16">
        <f t="shared" si="24"/>
        <v>-38.165616797900263</v>
      </c>
      <c r="K242" s="10">
        <v>120</v>
      </c>
      <c r="L242" s="16">
        <v>3932.0866141732336</v>
      </c>
      <c r="M242" s="16">
        <v>1598.2283464566908</v>
      </c>
      <c r="N242" s="16">
        <v>16.278433945756781</v>
      </c>
      <c r="O242" s="16">
        <v>7.0288135593219989</v>
      </c>
      <c r="P242" s="16">
        <v>7.6547099215807011</v>
      </c>
      <c r="Q242" s="16">
        <v>0.12548799807969302</v>
      </c>
      <c r="R242" s="16">
        <v>1.6393566753706548</v>
      </c>
      <c r="S242" s="16">
        <v>43.465025156854317</v>
      </c>
      <c r="T242" s="20" t="s">
        <v>122</v>
      </c>
      <c r="U242" s="10">
        <v>5</v>
      </c>
      <c r="V242" s="20" t="s">
        <v>33</v>
      </c>
      <c r="W242" s="10">
        <v>3</v>
      </c>
      <c r="X242" s="20" t="s">
        <v>33</v>
      </c>
      <c r="Y242" s="10">
        <v>3</v>
      </c>
      <c r="Z242" s="20" t="s">
        <v>33</v>
      </c>
      <c r="AA242" s="15">
        <v>3</v>
      </c>
      <c r="AB242" s="11">
        <v>37.885031284034312</v>
      </c>
      <c r="AC242" s="10">
        <v>54.724308578391458</v>
      </c>
      <c r="AD242" s="19">
        <v>7.3906601375742262</v>
      </c>
      <c r="AE242" s="12">
        <v>702.88135593219988</v>
      </c>
      <c r="AF242" s="10">
        <v>635.38504867137476</v>
      </c>
      <c r="AG242" s="10">
        <v>449.10324411855254</v>
      </c>
      <c r="AH242" s="10">
        <v>559.26701919972072</v>
      </c>
      <c r="AI242" s="10">
        <v>6.0999538112955332</v>
      </c>
      <c r="AJ242" s="10"/>
      <c r="AK242" s="10"/>
      <c r="AL242" s="10"/>
      <c r="AM242" s="10"/>
      <c r="AN242" s="10">
        <v>3.5144067796609995</v>
      </c>
      <c r="AO242" s="10">
        <v>2.31829526297772</v>
      </c>
      <c r="AP242" s="10">
        <v>3.5928259529484206</v>
      </c>
      <c r="AQ242" s="10">
        <v>114.66</v>
      </c>
      <c r="AR242" s="10"/>
      <c r="AS242" s="10"/>
      <c r="AT242" s="10">
        <v>1.7884790243476241</v>
      </c>
      <c r="AU242" s="10">
        <v>1</v>
      </c>
      <c r="AV242" s="16"/>
      <c r="AW242" s="19">
        <v>95.307757300706214</v>
      </c>
      <c r="AX242" s="1" t="s">
        <v>120</v>
      </c>
      <c r="AY242" s="23">
        <v>38.165616797900299</v>
      </c>
      <c r="AZ242" s="18">
        <v>0</v>
      </c>
      <c r="BA242" s="18">
        <v>100</v>
      </c>
      <c r="BB242" s="18">
        <v>0</v>
      </c>
      <c r="BC242" s="18">
        <v>100</v>
      </c>
      <c r="BD242" s="18">
        <v>0</v>
      </c>
      <c r="BE242" s="18">
        <v>0</v>
      </c>
      <c r="BF242" s="24">
        <v>37.885031284034312</v>
      </c>
      <c r="BG242" s="24">
        <v>54.724308578391458</v>
      </c>
      <c r="BH242" s="24">
        <v>7.3906601375742262</v>
      </c>
      <c r="BI242" s="21"/>
      <c r="BJ242" s="25">
        <f t="shared" ca="1" si="25"/>
        <v>1</v>
      </c>
      <c r="BK242" s="24">
        <f t="shared" ca="1" si="26"/>
        <v>7.1187157043059459</v>
      </c>
      <c r="BL242" s="23">
        <f t="shared" si="27"/>
        <v>2.2059299056120403</v>
      </c>
      <c r="BM242" s="23">
        <f t="shared" ca="1" si="28"/>
        <v>3.0490392186889204</v>
      </c>
      <c r="BN242" s="22">
        <f t="shared" si="29"/>
        <v>2.9795265430994373</v>
      </c>
      <c r="BO242" s="21"/>
      <c r="BP242" s="2"/>
    </row>
    <row r="243" spans="1:68" x14ac:dyDescent="0.2">
      <c r="A243">
        <v>11.5</v>
      </c>
      <c r="B243">
        <v>2.1</v>
      </c>
      <c r="C243">
        <v>1.26814</v>
      </c>
      <c r="D243">
        <v>-0.26937</v>
      </c>
      <c r="E243">
        <v>0.16814000000000001</v>
      </c>
      <c r="F243">
        <v>1.56985</v>
      </c>
      <c r="G243">
        <v>1.7244999999999999</v>
      </c>
      <c r="H243" s="21"/>
      <c r="I243" s="17">
        <f t="shared" si="23"/>
        <v>37.729658792650916</v>
      </c>
      <c r="J243" s="16">
        <f t="shared" si="24"/>
        <v>-38.329658792650918</v>
      </c>
      <c r="K243" s="10">
        <v>120</v>
      </c>
      <c r="L243" s="16">
        <v>3951.7716535433119</v>
      </c>
      <c r="M243" s="16">
        <v>1607.6771653543285</v>
      </c>
      <c r="N243" s="16">
        <v>16.34951881014873</v>
      </c>
      <c r="O243" s="16">
        <v>6.8294726930320078</v>
      </c>
      <c r="P243" s="16">
        <v>7.4614688927195019</v>
      </c>
      <c r="Q243" s="16">
        <v>0.11558929428708606</v>
      </c>
      <c r="R243" s="16">
        <v>1.549149315624325</v>
      </c>
      <c r="S243" s="16">
        <v>43.888624978298246</v>
      </c>
      <c r="T243" s="20" t="s">
        <v>122</v>
      </c>
      <c r="U243" s="10">
        <v>5</v>
      </c>
      <c r="V243" s="20" t="s">
        <v>33</v>
      </c>
      <c r="W243" s="10">
        <v>3</v>
      </c>
      <c r="X243" s="20" t="s">
        <v>33</v>
      </c>
      <c r="Y243" s="10">
        <v>3</v>
      </c>
      <c r="Z243" s="20" t="s">
        <v>33</v>
      </c>
      <c r="AA243" s="15">
        <v>3</v>
      </c>
      <c r="AB243" s="11">
        <v>36.795430847390172</v>
      </c>
      <c r="AC243" s="10">
        <v>55.439477264817576</v>
      </c>
      <c r="AD243" s="19">
        <v>7.7650918877922521</v>
      </c>
      <c r="AE243" s="12">
        <v>682.94726930320076</v>
      </c>
      <c r="AF243" s="10">
        <v>611.49286648946429</v>
      </c>
      <c r="AG243" s="10">
        <v>434.61016695396268</v>
      </c>
      <c r="AH243" s="10">
        <v>566.51875545907581</v>
      </c>
      <c r="AI243" s="10">
        <v>6.4551556774692731</v>
      </c>
      <c r="AJ243" s="10"/>
      <c r="AK243" s="10"/>
      <c r="AL243" s="10"/>
      <c r="AM243" s="10"/>
      <c r="AN243" s="10">
        <v>3.4147363465160039</v>
      </c>
      <c r="AO243" s="10">
        <v>2.2654698394354535</v>
      </c>
      <c r="AP243" s="10">
        <v>3.4768813356317008</v>
      </c>
      <c r="AQ243" s="10">
        <v>114.66</v>
      </c>
      <c r="AR243" s="10"/>
      <c r="AS243" s="10"/>
      <c r="AT243" s="10">
        <v>1.7072640069602638</v>
      </c>
      <c r="AU243" s="10">
        <v>1</v>
      </c>
      <c r="AV243" s="16"/>
      <c r="AW243" s="19">
        <v>91.723929973419644</v>
      </c>
      <c r="AX243" s="1" t="s">
        <v>120</v>
      </c>
      <c r="AY243" s="23">
        <v>38.329658792650903</v>
      </c>
      <c r="AZ243" s="18">
        <v>0</v>
      </c>
      <c r="BA243" s="18">
        <v>100</v>
      </c>
      <c r="BB243" s="18">
        <v>0</v>
      </c>
      <c r="BC243" s="18">
        <v>100</v>
      </c>
      <c r="BD243" s="18">
        <v>0</v>
      </c>
      <c r="BE243" s="18">
        <v>0</v>
      </c>
      <c r="BF243" s="24">
        <v>36.795430847390172</v>
      </c>
      <c r="BG243" s="24">
        <v>55.439477264817576</v>
      </c>
      <c r="BH243" s="24">
        <v>7.7650918877922521</v>
      </c>
      <c r="BI243" s="21"/>
      <c r="BJ243" s="25">
        <f t="shared" ca="1" si="25"/>
        <v>1</v>
      </c>
      <c r="BK243" s="24">
        <f t="shared" ca="1" si="26"/>
        <v>6.8242345965507774</v>
      </c>
      <c r="BL243" s="23">
        <f t="shared" si="27"/>
        <v>2.1071469139646242</v>
      </c>
      <c r="BM243" s="23">
        <f t="shared" ca="1" si="28"/>
        <v>3.0547021580774665</v>
      </c>
      <c r="BN243" s="22">
        <f t="shared" si="29"/>
        <v>2.977544700817873</v>
      </c>
      <c r="BO243" s="21"/>
      <c r="BP243" s="2"/>
    </row>
    <row r="244" spans="1:68" x14ac:dyDescent="0.2">
      <c r="A244">
        <v>11.55</v>
      </c>
      <c r="B244">
        <v>2.1</v>
      </c>
      <c r="C244">
        <v>1.2677799999999999</v>
      </c>
      <c r="D244">
        <v>-0.27012999999999998</v>
      </c>
      <c r="E244">
        <v>0.16952</v>
      </c>
      <c r="F244">
        <v>1.5741000000000001</v>
      </c>
      <c r="G244">
        <v>1.72878</v>
      </c>
      <c r="H244" s="21"/>
      <c r="I244" s="17">
        <f t="shared" si="23"/>
        <v>37.893700787401578</v>
      </c>
      <c r="J244" s="16">
        <f t="shared" si="24"/>
        <v>-38.493700787401579</v>
      </c>
      <c r="K244" s="10">
        <v>120</v>
      </c>
      <c r="L244" s="16">
        <v>3971.4566929133912</v>
      </c>
      <c r="M244" s="16">
        <v>1617.1259842519667</v>
      </c>
      <c r="N244" s="16">
        <v>16.420603674540686</v>
      </c>
      <c r="O244" s="16">
        <v>6.7311676082862091</v>
      </c>
      <c r="P244" s="16">
        <v>7.369263645402496</v>
      </c>
      <c r="Q244" s="16">
        <v>0.11082789246279429</v>
      </c>
      <c r="R244" s="16">
        <v>1.5039208501101342</v>
      </c>
      <c r="S244" s="16">
        <v>44.312224799742168</v>
      </c>
      <c r="T244" s="20" t="s">
        <v>122</v>
      </c>
      <c r="U244" s="10">
        <v>5</v>
      </c>
      <c r="V244" s="20" t="s">
        <v>33</v>
      </c>
      <c r="W244" s="10">
        <v>3</v>
      </c>
      <c r="X244" s="20" t="s">
        <v>33</v>
      </c>
      <c r="Y244" s="10">
        <v>3</v>
      </c>
      <c r="Z244" s="20" t="s">
        <v>33</v>
      </c>
      <c r="AA244" s="15">
        <v>3</v>
      </c>
      <c r="AB244" s="11">
        <v>36.26922426441422</v>
      </c>
      <c r="AC244" s="10">
        <v>55.776790563813677</v>
      </c>
      <c r="AD244" s="19">
        <v>7.9539851717721053</v>
      </c>
      <c r="AE244" s="12">
        <v>673.11676082862084</v>
      </c>
      <c r="AF244" s="10">
        <v>599.48724684216484</v>
      </c>
      <c r="AG244" s="10">
        <v>427.69477340518722</v>
      </c>
      <c r="AH244" s="10">
        <v>573.77049171843043</v>
      </c>
      <c r="AI244" s="10">
        <v>6.6492860972488588</v>
      </c>
      <c r="AJ244" s="10"/>
      <c r="AK244" s="10"/>
      <c r="AL244" s="10"/>
      <c r="AM244" s="10"/>
      <c r="AN244" s="10">
        <v>3.3655838041431045</v>
      </c>
      <c r="AO244" s="10">
        <v>2.2418282981501148</v>
      </c>
      <c r="AP244" s="10">
        <v>3.4215581872414975</v>
      </c>
      <c r="AQ244" s="10">
        <v>114.66</v>
      </c>
      <c r="AR244" s="10"/>
      <c r="AS244" s="10"/>
      <c r="AT244" s="10">
        <v>1.6617639367927663</v>
      </c>
      <c r="AU244" s="10">
        <v>1</v>
      </c>
      <c r="AV244" s="16"/>
      <c r="AW244" s="19">
        <v>89.923087026324723</v>
      </c>
      <c r="AX244" s="1" t="s">
        <v>120</v>
      </c>
      <c r="AY244" s="23">
        <v>38.4937007874016</v>
      </c>
      <c r="AZ244" s="18">
        <v>0</v>
      </c>
      <c r="BA244" s="18">
        <v>100</v>
      </c>
      <c r="BB244" s="18">
        <v>0</v>
      </c>
      <c r="BC244" s="18">
        <v>100</v>
      </c>
      <c r="BD244" s="18">
        <v>0</v>
      </c>
      <c r="BE244" s="18">
        <v>0</v>
      </c>
      <c r="BF244" s="24">
        <v>36.26922426441422</v>
      </c>
      <c r="BG244" s="24">
        <v>55.776790563813677</v>
      </c>
      <c r="BH244" s="24">
        <v>7.9539851717721053</v>
      </c>
      <c r="BI244" s="21"/>
      <c r="BJ244" s="25">
        <f t="shared" ca="1" si="25"/>
        <v>1</v>
      </c>
      <c r="BK244" s="24">
        <f t="shared" ca="1" si="26"/>
        <v>6.6581519948008996</v>
      </c>
      <c r="BL244" s="23">
        <f t="shared" si="27"/>
        <v>2.058645226761985</v>
      </c>
      <c r="BM244" s="23">
        <f t="shared" ca="1" si="28"/>
        <v>3.0588574430073847</v>
      </c>
      <c r="BN244" s="22">
        <f t="shared" si="29"/>
        <v>2.9762392793669559</v>
      </c>
      <c r="BO244" s="21"/>
      <c r="BP244" s="2"/>
    </row>
    <row r="245" spans="1:68" x14ac:dyDescent="0.2">
      <c r="A245">
        <v>11.6</v>
      </c>
      <c r="B245">
        <v>2.1</v>
      </c>
      <c r="C245">
        <v>1.26738</v>
      </c>
      <c r="D245">
        <v>-0.27109</v>
      </c>
      <c r="E245">
        <v>0.17086000000000001</v>
      </c>
      <c r="F245">
        <v>1.5706</v>
      </c>
      <c r="G245">
        <v>1.7265999999999999</v>
      </c>
      <c r="H245" s="21"/>
      <c r="I245" s="17">
        <f t="shared" si="23"/>
        <v>38.057742782152225</v>
      </c>
      <c r="J245" s="16">
        <f t="shared" si="24"/>
        <v>-38.657742782152226</v>
      </c>
      <c r="K245" s="10">
        <v>120</v>
      </c>
      <c r="L245" s="16">
        <v>3991.1417322834686</v>
      </c>
      <c r="M245" s="16">
        <v>1626.5748031496039</v>
      </c>
      <c r="N245" s="16">
        <v>16.491688538932628</v>
      </c>
      <c r="O245" s="16">
        <v>6.6219397363464845</v>
      </c>
      <c r="P245" s="16">
        <v>7.2659588040095695</v>
      </c>
      <c r="Q245" s="16">
        <v>0.10481349015842549</v>
      </c>
      <c r="R245" s="16">
        <v>1.4425279992034408</v>
      </c>
      <c r="S245" s="16">
        <v>44.723546365492055</v>
      </c>
      <c r="T245" s="20" t="s">
        <v>122</v>
      </c>
      <c r="U245" s="10">
        <v>5</v>
      </c>
      <c r="V245" s="20" t="s">
        <v>33</v>
      </c>
      <c r="W245" s="10">
        <v>3</v>
      </c>
      <c r="X245" s="20" t="s">
        <v>33</v>
      </c>
      <c r="Y245" s="10">
        <v>3</v>
      </c>
      <c r="Z245" s="20" t="s">
        <v>33</v>
      </c>
      <c r="AA245" s="15">
        <v>3</v>
      </c>
      <c r="AB245" s="11">
        <v>35.456848780988054</v>
      </c>
      <c r="AC245" s="10">
        <v>56.286805230896363</v>
      </c>
      <c r="AD245" s="19">
        <v>8.2563459881155818</v>
      </c>
      <c r="AE245" s="12">
        <v>662.19397363464839</v>
      </c>
      <c r="AF245" s="10">
        <v>586.17579259769843</v>
      </c>
      <c r="AG245" s="10">
        <v>419.94691030071772</v>
      </c>
      <c r="AH245" s="10">
        <v>580.76964671779399</v>
      </c>
      <c r="AI245" s="10">
        <v>6.9322744553464251</v>
      </c>
      <c r="AJ245" s="10"/>
      <c r="AK245" s="10"/>
      <c r="AL245" s="10"/>
      <c r="AM245" s="10"/>
      <c r="AN245" s="10">
        <v>3.3109698681732422</v>
      </c>
      <c r="AO245" s="10">
        <v>2.212954498474295</v>
      </c>
      <c r="AP245" s="10">
        <v>3.3595752824057419</v>
      </c>
      <c r="AQ245" s="10">
        <v>114.66</v>
      </c>
      <c r="AR245" s="10"/>
      <c r="AS245" s="10"/>
      <c r="AT245" s="10">
        <v>1.6130806762935912</v>
      </c>
      <c r="AU245" s="10">
        <v>1</v>
      </c>
      <c r="AV245" s="16"/>
      <c r="AW245" s="19">
        <v>87.926368889654768</v>
      </c>
      <c r="AX245" s="1" t="s">
        <v>120</v>
      </c>
      <c r="AY245" s="23">
        <v>38.657742782152198</v>
      </c>
      <c r="AZ245" s="18">
        <v>0</v>
      </c>
      <c r="BA245" s="18">
        <v>100</v>
      </c>
      <c r="BB245" s="18">
        <v>0</v>
      </c>
      <c r="BC245" s="18">
        <v>100</v>
      </c>
      <c r="BD245" s="18">
        <v>0</v>
      </c>
      <c r="BE245" s="18">
        <v>0</v>
      </c>
      <c r="BF245" s="24">
        <v>35.456848780988054</v>
      </c>
      <c r="BG245" s="24">
        <v>56.286805230896363</v>
      </c>
      <c r="BH245" s="24">
        <v>8.2563459881155818</v>
      </c>
      <c r="BI245" s="21"/>
      <c r="BJ245" s="25">
        <f t="shared" ca="1" si="25"/>
        <v>1</v>
      </c>
      <c r="BK245" s="24">
        <f t="shared" ca="1" si="26"/>
        <v>6.4803511374485403</v>
      </c>
      <c r="BL245" s="23">
        <f t="shared" si="27"/>
        <v>1.9887243860236288</v>
      </c>
      <c r="BM245" s="23">
        <f t="shared" ca="1" si="28"/>
        <v>3.0615628594678208</v>
      </c>
      <c r="BN245" s="22">
        <f t="shared" si="29"/>
        <v>2.9732150675387139</v>
      </c>
      <c r="BO245" s="21"/>
      <c r="BP245" s="2"/>
    </row>
    <row r="246" spans="1:68" x14ac:dyDescent="0.2">
      <c r="A246">
        <v>11.65</v>
      </c>
      <c r="B246">
        <v>2.1</v>
      </c>
      <c r="C246">
        <v>1.26681</v>
      </c>
      <c r="D246">
        <v>-0.27212999999999998</v>
      </c>
      <c r="E246">
        <v>0.17199999999999999</v>
      </c>
      <c r="F246">
        <v>1.57118</v>
      </c>
      <c r="G246">
        <v>1.7244999999999999</v>
      </c>
      <c r="H246" s="21"/>
      <c r="I246" s="17">
        <f t="shared" si="23"/>
        <v>38.221784776902886</v>
      </c>
      <c r="J246" s="16">
        <f t="shared" si="24"/>
        <v>-38.821784776902888</v>
      </c>
      <c r="K246" s="10">
        <v>120</v>
      </c>
      <c r="L246" s="16">
        <v>4010.8267716535479</v>
      </c>
      <c r="M246" s="16">
        <v>1636.023622047242</v>
      </c>
      <c r="N246" s="16">
        <v>16.562773403324584</v>
      </c>
      <c r="O246" s="16">
        <v>6.4662900188323702</v>
      </c>
      <c r="P246" s="16">
        <v>7.1153480826322841</v>
      </c>
      <c r="Q246" s="16">
        <v>9.8297887662026143E-2</v>
      </c>
      <c r="R246" s="16">
        <v>1.3814909196355349</v>
      </c>
      <c r="S246" s="16">
        <v>45.073476652771809</v>
      </c>
      <c r="T246" s="20" t="s">
        <v>122</v>
      </c>
      <c r="U246" s="10">
        <v>5</v>
      </c>
      <c r="V246" s="20" t="s">
        <v>33</v>
      </c>
      <c r="W246" s="10">
        <v>3</v>
      </c>
      <c r="X246" s="20" t="s">
        <v>33</v>
      </c>
      <c r="Y246" s="10">
        <v>3</v>
      </c>
      <c r="Z246" s="20" t="s">
        <v>33</v>
      </c>
      <c r="AA246" s="15">
        <v>3</v>
      </c>
      <c r="AB246" s="11">
        <v>34.860115178182944</v>
      </c>
      <c r="AC246" s="10">
        <v>56.652858918276287</v>
      </c>
      <c r="AD246" s="19">
        <v>8.4870259035407702</v>
      </c>
      <c r="AE246" s="12">
        <v>646.62900188323704</v>
      </c>
      <c r="AF246" s="10">
        <v>567.29894070801299</v>
      </c>
      <c r="AG246" s="10">
        <v>408.65110619742131</v>
      </c>
      <c r="AH246" s="10">
        <v>586.50589541720012</v>
      </c>
      <c r="AI246" s="10">
        <v>7.2385564449733772</v>
      </c>
      <c r="AJ246" s="10"/>
      <c r="AK246" s="10"/>
      <c r="AL246" s="10"/>
      <c r="AM246" s="10"/>
      <c r="AN246" s="10">
        <v>3.2331450094161851</v>
      </c>
      <c r="AO246" s="10">
        <v>2.174035345855923</v>
      </c>
      <c r="AP246" s="10">
        <v>3.2692088495793703</v>
      </c>
      <c r="AQ246" s="10">
        <v>114.66</v>
      </c>
      <c r="AR246" s="10"/>
      <c r="AS246" s="10"/>
      <c r="AT246" s="10">
        <v>1.5490712792291508</v>
      </c>
      <c r="AU246" s="10">
        <v>1</v>
      </c>
      <c r="AV246" s="16"/>
      <c r="AW246" s="19">
        <v>85.09484110620194</v>
      </c>
      <c r="AX246" s="1" t="s">
        <v>120</v>
      </c>
      <c r="AY246" s="23">
        <v>38.821784776902902</v>
      </c>
      <c r="AZ246" s="18">
        <v>0</v>
      </c>
      <c r="BA246" s="18">
        <v>100</v>
      </c>
      <c r="BB246" s="18">
        <v>0</v>
      </c>
      <c r="BC246" s="18">
        <v>100</v>
      </c>
      <c r="BD246" s="18">
        <v>0</v>
      </c>
      <c r="BE246" s="18">
        <v>0</v>
      </c>
      <c r="BF246" s="24">
        <v>34.860115178182944</v>
      </c>
      <c r="BG246" s="24">
        <v>56.652858918276287</v>
      </c>
      <c r="BH246" s="24">
        <v>8.4870259035407702</v>
      </c>
      <c r="BI246" s="21"/>
      <c r="BJ246" s="25">
        <f t="shared" ca="1" si="25"/>
        <v>1</v>
      </c>
      <c r="BK246" s="24">
        <f t="shared" ca="1" si="26"/>
        <v>6.2467737359576532</v>
      </c>
      <c r="BL246" s="23">
        <f t="shared" si="27"/>
        <v>1.9236623067507563</v>
      </c>
      <c r="BM246" s="23">
        <f t="shared" ca="1" si="28"/>
        <v>3.0683090755807867</v>
      </c>
      <c r="BN246" s="22">
        <f t="shared" si="29"/>
        <v>2.9726378419160584</v>
      </c>
      <c r="BO246" s="21"/>
      <c r="BP246" s="2"/>
    </row>
    <row r="247" spans="1:68" x14ac:dyDescent="0.2">
      <c r="A247">
        <v>11.7</v>
      </c>
      <c r="B247">
        <v>2.1</v>
      </c>
      <c r="C247">
        <v>1.2665599999999999</v>
      </c>
      <c r="D247">
        <v>-0.27306000000000002</v>
      </c>
      <c r="E247">
        <v>0.17308000000000001</v>
      </c>
      <c r="F247">
        <v>1.5729299999999999</v>
      </c>
      <c r="G247">
        <v>1.73</v>
      </c>
      <c r="H247" s="21"/>
      <c r="I247" s="17">
        <f t="shared" si="23"/>
        <v>38.385826771653541</v>
      </c>
      <c r="J247" s="16">
        <f t="shared" si="24"/>
        <v>-38.985826771653542</v>
      </c>
      <c r="K247" s="10">
        <v>120</v>
      </c>
      <c r="L247" s="16">
        <v>4030.5118110236263</v>
      </c>
      <c r="M247" s="16">
        <v>1645.4724409448797</v>
      </c>
      <c r="N247" s="16">
        <v>16.633858267716533</v>
      </c>
      <c r="O247" s="16">
        <v>6.3980225988700115</v>
      </c>
      <c r="P247" s="16">
        <v>7.0518544484837626</v>
      </c>
      <c r="Q247" s="16">
        <v>9.2471435429668708E-2</v>
      </c>
      <c r="R247" s="16">
        <v>1.3113066372144313</v>
      </c>
      <c r="S247" s="16">
        <v>45.404989556510536</v>
      </c>
      <c r="T247" s="20" t="s">
        <v>122</v>
      </c>
      <c r="U247" s="10">
        <v>5</v>
      </c>
      <c r="V247" s="20" t="s">
        <v>33</v>
      </c>
      <c r="W247" s="10">
        <v>3</v>
      </c>
      <c r="X247" s="20" t="s">
        <v>33</v>
      </c>
      <c r="Y247" s="10">
        <v>3</v>
      </c>
      <c r="Z247" s="20" t="s">
        <v>33</v>
      </c>
      <c r="AA247" s="15">
        <v>3</v>
      </c>
      <c r="AB247" s="11">
        <v>33.718411790847561</v>
      </c>
      <c r="AC247" s="10">
        <v>57.332064136718515</v>
      </c>
      <c r="AD247" s="19">
        <v>8.9495240724339205</v>
      </c>
      <c r="AE247" s="12">
        <v>639.80225988700113</v>
      </c>
      <c r="AF247" s="10">
        <v>558.67115790406478</v>
      </c>
      <c r="AG247" s="10">
        <v>403.88908363628218</v>
      </c>
      <c r="AH247" s="10">
        <v>591.86327222661942</v>
      </c>
      <c r="AI247" s="10">
        <v>7.6259813808635144</v>
      </c>
      <c r="AJ247" s="10"/>
      <c r="AK247" s="10"/>
      <c r="AL247" s="10"/>
      <c r="AM247" s="10"/>
      <c r="AN247" s="10">
        <v>3.1990112994350057</v>
      </c>
      <c r="AO247" s="10">
        <v>2.1517446647607303</v>
      </c>
      <c r="AP247" s="10">
        <v>3.2311126690902574</v>
      </c>
      <c r="AQ247" s="10">
        <v>114.66</v>
      </c>
      <c r="AR247" s="10"/>
      <c r="AS247" s="10"/>
      <c r="AT247" s="10">
        <v>1.5150965615510306</v>
      </c>
      <c r="AU247" s="10">
        <v>1</v>
      </c>
      <c r="AV247" s="16"/>
      <c r="AW247" s="19">
        <v>83.800673685609709</v>
      </c>
      <c r="AX247" s="1" t="s">
        <v>120</v>
      </c>
      <c r="AY247" s="23">
        <v>38.9858267716535</v>
      </c>
      <c r="AZ247" s="18">
        <v>0</v>
      </c>
      <c r="BA247" s="18">
        <v>100</v>
      </c>
      <c r="BB247" s="18">
        <v>0</v>
      </c>
      <c r="BC247" s="18">
        <v>100</v>
      </c>
      <c r="BD247" s="18">
        <v>0</v>
      </c>
      <c r="BE247" s="18">
        <v>0</v>
      </c>
      <c r="BF247" s="24">
        <v>33.718411790847561</v>
      </c>
      <c r="BG247" s="24">
        <v>57.332064136718515</v>
      </c>
      <c r="BH247" s="24">
        <v>8.9495240724339205</v>
      </c>
      <c r="BI247" s="21"/>
      <c r="BJ247" s="25">
        <f t="shared" ca="1" si="25"/>
        <v>1</v>
      </c>
      <c r="BK247" s="24">
        <f t="shared" ca="1" si="26"/>
        <v>6.1217659046052244</v>
      </c>
      <c r="BL247" s="23">
        <f t="shared" si="27"/>
        <v>1.8359897982876361</v>
      </c>
      <c r="BM247" s="23">
        <f t="shared" ca="1" si="28"/>
        <v>3.0661085278769868</v>
      </c>
      <c r="BN247" s="22">
        <f t="shared" si="29"/>
        <v>2.9658177717836809</v>
      </c>
      <c r="BO247" s="21"/>
      <c r="BP247" s="2"/>
    </row>
    <row r="248" spans="1:68" x14ac:dyDescent="0.2">
      <c r="A248">
        <v>11.75</v>
      </c>
      <c r="B248">
        <v>0.3</v>
      </c>
      <c r="C248">
        <v>1.2663199999999999</v>
      </c>
      <c r="D248">
        <v>-0.27359</v>
      </c>
      <c r="E248">
        <v>0.17419999999999999</v>
      </c>
      <c r="F248">
        <v>1.5668500000000001</v>
      </c>
      <c r="G248">
        <v>1.7246999999999999</v>
      </c>
      <c r="H248" s="21"/>
      <c r="I248" s="17">
        <f t="shared" si="23"/>
        <v>38.549868766404195</v>
      </c>
      <c r="J248" s="16">
        <f t="shared" si="24"/>
        <v>-39.149868766404197</v>
      </c>
      <c r="K248" s="10">
        <v>120</v>
      </c>
      <c r="L248" s="16">
        <v>4050.1968503937046</v>
      </c>
      <c r="M248" s="16">
        <v>1654.9212598425174</v>
      </c>
      <c r="N248" s="16">
        <v>16.704943132108482</v>
      </c>
      <c r="O248" s="16">
        <v>6.3324858757061655</v>
      </c>
      <c r="P248" s="16">
        <v>6.9912683180157487</v>
      </c>
      <c r="Q248" s="16">
        <v>8.9150984157465321E-2</v>
      </c>
      <c r="R248" s="16">
        <v>1.2751761211586288</v>
      </c>
      <c r="S248" s="16">
        <v>45.748780715943276</v>
      </c>
      <c r="T248" s="20" t="s">
        <v>122</v>
      </c>
      <c r="U248" s="10">
        <v>5</v>
      </c>
      <c r="V248" s="20" t="s">
        <v>33</v>
      </c>
      <c r="W248" s="10">
        <v>3</v>
      </c>
      <c r="X248" s="20" t="s">
        <v>33</v>
      </c>
      <c r="Y248" s="10">
        <v>3</v>
      </c>
      <c r="Z248" s="20" t="s">
        <v>33</v>
      </c>
      <c r="AA248" s="15">
        <v>3</v>
      </c>
      <c r="AB248" s="11">
        <v>33.27672896771174</v>
      </c>
      <c r="AC248" s="10">
        <v>57.587087153472893</v>
      </c>
      <c r="AD248" s="19">
        <v>9.1361838788153644</v>
      </c>
      <c r="AE248" s="12">
        <v>633.24858757061656</v>
      </c>
      <c r="AF248" s="10">
        <v>550.38543435664667</v>
      </c>
      <c r="AG248" s="10">
        <v>399.34512385118114</v>
      </c>
      <c r="AH248" s="10">
        <v>597.47323029603001</v>
      </c>
      <c r="AI248" s="10">
        <v>7.8420539987166409</v>
      </c>
      <c r="AJ248" s="10"/>
      <c r="AK248" s="10"/>
      <c r="AL248" s="10"/>
      <c r="AM248" s="10"/>
      <c r="AN248" s="10">
        <v>3.1662429378530828</v>
      </c>
      <c r="AO248" s="10">
        <v>2.1360936416164082</v>
      </c>
      <c r="AP248" s="10">
        <v>3.1947609908094492</v>
      </c>
      <c r="AQ248" s="10">
        <v>114.66</v>
      </c>
      <c r="AR248" s="10"/>
      <c r="AS248" s="10"/>
      <c r="AT248" s="10">
        <v>1.4825152578422951</v>
      </c>
      <c r="AU248" s="10">
        <v>1</v>
      </c>
      <c r="AV248" s="16"/>
      <c r="AW248" s="19">
        <v>82.557815153496989</v>
      </c>
      <c r="AX248" s="1" t="s">
        <v>120</v>
      </c>
      <c r="AY248" s="23">
        <v>39.149868766404197</v>
      </c>
      <c r="AZ248" s="18">
        <v>0</v>
      </c>
      <c r="BA248" s="18">
        <v>100</v>
      </c>
      <c r="BB248" s="18">
        <v>0</v>
      </c>
      <c r="BC248" s="18">
        <v>100</v>
      </c>
      <c r="BD248" s="18">
        <v>0</v>
      </c>
      <c r="BE248" s="18">
        <v>0</v>
      </c>
      <c r="BF248" s="24">
        <v>33.27672896771174</v>
      </c>
      <c r="BG248" s="24">
        <v>57.587087153472893</v>
      </c>
      <c r="BH248" s="24">
        <v>9.1361838788153644</v>
      </c>
      <c r="BI248" s="21"/>
      <c r="BJ248" s="25">
        <f t="shared" ca="1" si="25"/>
        <v>1</v>
      </c>
      <c r="BK248" s="24">
        <f t="shared" ca="1" si="26"/>
        <v>6.0016993114119259</v>
      </c>
      <c r="BL248" s="23">
        <f t="shared" si="27"/>
        <v>1.7951658135251882</v>
      </c>
      <c r="BM248" s="23">
        <f t="shared" ca="1" si="28"/>
        <v>3.0689366047810562</v>
      </c>
      <c r="BN248" s="22">
        <f t="shared" si="29"/>
        <v>2.9637157903034557</v>
      </c>
      <c r="BO248" s="21"/>
      <c r="BP248" s="2"/>
    </row>
    <row r="249" spans="1:68" x14ac:dyDescent="0.2">
      <c r="A249">
        <v>11.8</v>
      </c>
      <c r="B249">
        <v>2.1</v>
      </c>
      <c r="C249">
        <v>1.2660400000000001</v>
      </c>
      <c r="D249">
        <v>-0.27382000000000001</v>
      </c>
      <c r="E249">
        <v>0.17527000000000001</v>
      </c>
      <c r="F249">
        <v>1.5692299999999999</v>
      </c>
      <c r="G249">
        <v>1.72583</v>
      </c>
      <c r="H249" s="21"/>
      <c r="I249" s="17">
        <f t="shared" si="23"/>
        <v>38.713910761154857</v>
      </c>
      <c r="J249" s="16">
        <f t="shared" si="24"/>
        <v>-39.313910761154858</v>
      </c>
      <c r="K249" s="10">
        <v>120</v>
      </c>
      <c r="L249" s="16">
        <v>4069.8818897637839</v>
      </c>
      <c r="M249" s="16">
        <v>1664.3700787401556</v>
      </c>
      <c r="N249" s="16">
        <v>16.776027996500439</v>
      </c>
      <c r="O249" s="16">
        <v>6.2560263653483954</v>
      </c>
      <c r="P249" s="16">
        <v>6.9195383917513178</v>
      </c>
      <c r="Q249" s="16">
        <v>8.7710033605376922E-2</v>
      </c>
      <c r="R249" s="16">
        <v>1.2675705898233731</v>
      </c>
      <c r="S249" s="16">
        <v>46.077224055758492</v>
      </c>
      <c r="T249" s="20" t="s">
        <v>119</v>
      </c>
      <c r="U249" s="10">
        <v>1</v>
      </c>
      <c r="V249" s="20" t="s">
        <v>33</v>
      </c>
      <c r="W249" s="10">
        <v>3</v>
      </c>
      <c r="X249" s="20" t="s">
        <v>33</v>
      </c>
      <c r="Y249" s="10">
        <v>3</v>
      </c>
      <c r="Z249" s="20" t="s">
        <v>33</v>
      </c>
      <c r="AA249" s="15">
        <v>3</v>
      </c>
      <c r="AB249" s="11">
        <v>33.467296671334218</v>
      </c>
      <c r="AC249" s="10">
        <v>57.477597610915439</v>
      </c>
      <c r="AD249" s="19">
        <v>9.055105717750342</v>
      </c>
      <c r="AE249" s="12">
        <v>625.60263653483958</v>
      </c>
      <c r="AF249" s="10">
        <v>540.7886760096502</v>
      </c>
      <c r="AG249" s="10">
        <v>393.96537938134884</v>
      </c>
      <c r="AH249" s="10">
        <v>602.76746179045142</v>
      </c>
      <c r="AI249" s="10">
        <v>7.8891069896102817</v>
      </c>
      <c r="AJ249" s="10"/>
      <c r="AK249" s="10"/>
      <c r="AL249" s="10"/>
      <c r="AM249" s="10"/>
      <c r="AN249" s="10">
        <v>3.1280131826741977</v>
      </c>
      <c r="AO249" s="10">
        <v>2.1233380484725903</v>
      </c>
      <c r="AP249" s="10">
        <v>3.1517230350507903</v>
      </c>
      <c r="AQ249" s="10">
        <v>111.47500000000001</v>
      </c>
      <c r="AR249" s="10"/>
      <c r="AS249" s="10"/>
      <c r="AT249" s="10">
        <v>1.4466569466908437</v>
      </c>
      <c r="AU249" s="10">
        <v>1</v>
      </c>
      <c r="AV249" s="16"/>
      <c r="AW249" s="19">
        <v>81.118301401447539</v>
      </c>
      <c r="AX249" s="1" t="s">
        <v>120</v>
      </c>
      <c r="AY249" s="23">
        <v>39.313910761154901</v>
      </c>
      <c r="AZ249" s="18">
        <v>100</v>
      </c>
      <c r="BA249" s="18">
        <v>0</v>
      </c>
      <c r="BB249" s="18">
        <v>0</v>
      </c>
      <c r="BC249" s="18">
        <v>100</v>
      </c>
      <c r="BD249" s="18">
        <v>0</v>
      </c>
      <c r="BE249" s="18">
        <v>0</v>
      </c>
      <c r="BF249" s="24">
        <v>33.467296671334218</v>
      </c>
      <c r="BG249" s="24">
        <v>57.477597610915439</v>
      </c>
      <c r="BH249" s="24">
        <v>9.055105717750342</v>
      </c>
      <c r="BI249" s="21"/>
      <c r="BJ249" s="25">
        <f t="shared" ca="1" si="25"/>
        <v>1</v>
      </c>
      <c r="BK249" s="24">
        <f t="shared" ca="1" si="26"/>
        <v>5.8696049745941359</v>
      </c>
      <c r="BL249" s="23">
        <f t="shared" si="27"/>
        <v>1.7956450773971337</v>
      </c>
      <c r="BM249" s="23">
        <f t="shared" ca="1" si="28"/>
        <v>3.0774730048168739</v>
      </c>
      <c r="BN249" s="22">
        <f t="shared" si="29"/>
        <v>2.9665628247045785</v>
      </c>
      <c r="BO249" s="21"/>
      <c r="BP249" s="2"/>
    </row>
    <row r="250" spans="1:68" x14ac:dyDescent="0.2">
      <c r="A250">
        <v>11.85</v>
      </c>
      <c r="B250">
        <v>2.1</v>
      </c>
      <c r="C250">
        <v>1.26596</v>
      </c>
      <c r="D250">
        <v>-0.27396999999999999</v>
      </c>
      <c r="E250">
        <v>0.17716000000000001</v>
      </c>
      <c r="F250">
        <v>1.56023</v>
      </c>
      <c r="G250">
        <v>1.7207300000000001</v>
      </c>
      <c r="H250" s="21"/>
      <c r="I250" s="17">
        <f t="shared" si="23"/>
        <v>38.877952755905511</v>
      </c>
      <c r="J250" s="16">
        <f t="shared" si="24"/>
        <v>-39.477952755905513</v>
      </c>
      <c r="K250" s="10">
        <v>120</v>
      </c>
      <c r="L250" s="16">
        <v>4089.5669291338622</v>
      </c>
      <c r="M250" s="16">
        <v>1673.8188976377933</v>
      </c>
      <c r="N250" s="16">
        <v>16.847112860892388</v>
      </c>
      <c r="O250" s="16">
        <v>6.2341807909604263</v>
      </c>
      <c r="P250" s="16">
        <v>6.9060469425375643</v>
      </c>
      <c r="Q250" s="16">
        <v>8.6770283245319435E-2</v>
      </c>
      <c r="R250" s="16">
        <v>1.2564392331430705</v>
      </c>
      <c r="S250" s="16">
        <v>46.657371637301253</v>
      </c>
      <c r="T250" s="20" t="s">
        <v>119</v>
      </c>
      <c r="U250" s="10">
        <v>1</v>
      </c>
      <c r="V250" s="20" t="s">
        <v>33</v>
      </c>
      <c r="W250" s="10">
        <v>3</v>
      </c>
      <c r="X250" s="20" t="s">
        <v>33</v>
      </c>
      <c r="Y250" s="10">
        <v>3</v>
      </c>
      <c r="Z250" s="20" t="s">
        <v>33</v>
      </c>
      <c r="AA250" s="15">
        <v>3</v>
      </c>
      <c r="AB250" s="11">
        <v>33.365341416186361</v>
      </c>
      <c r="AC250" s="10">
        <v>57.536278401143399</v>
      </c>
      <c r="AD250" s="19">
        <v>9.0983801826702404</v>
      </c>
      <c r="AE250" s="12">
        <v>623.41807909604267</v>
      </c>
      <c r="AF250" s="10">
        <v>538.04350319802757</v>
      </c>
      <c r="AG250" s="10">
        <v>392.9535206903173</v>
      </c>
      <c r="AH250" s="10">
        <v>613.23960911469669</v>
      </c>
      <c r="AI250" s="10">
        <v>7.9590001141434445</v>
      </c>
      <c r="AJ250" s="10"/>
      <c r="AK250" s="10"/>
      <c r="AL250" s="10"/>
      <c r="AM250" s="10"/>
      <c r="AN250" s="10">
        <v>3.1170903954802132</v>
      </c>
      <c r="AO250" s="10">
        <v>2.122125764355006</v>
      </c>
      <c r="AP250" s="10">
        <v>3.1436281655225384</v>
      </c>
      <c r="AQ250" s="10">
        <v>111.47500000000001</v>
      </c>
      <c r="AR250" s="10"/>
      <c r="AS250" s="10"/>
      <c r="AT250" s="10">
        <v>1.4303668110589338</v>
      </c>
      <c r="AU250" s="10">
        <v>1</v>
      </c>
      <c r="AV250" s="16"/>
      <c r="AW250" s="19">
        <v>80.70652547970414</v>
      </c>
      <c r="AX250" s="1" t="s">
        <v>120</v>
      </c>
      <c r="AY250" s="23">
        <v>39.477952755905498</v>
      </c>
      <c r="AZ250" s="18">
        <v>100</v>
      </c>
      <c r="BA250" s="18">
        <v>0</v>
      </c>
      <c r="BB250" s="18">
        <v>0</v>
      </c>
      <c r="BC250" s="18">
        <v>100</v>
      </c>
      <c r="BD250" s="18">
        <v>0</v>
      </c>
      <c r="BE250" s="18">
        <v>0</v>
      </c>
      <c r="BF250" s="24">
        <v>33.365341416186361</v>
      </c>
      <c r="BG250" s="24">
        <v>57.536278401143399</v>
      </c>
      <c r="BH250" s="24">
        <v>9.0983801826702404</v>
      </c>
      <c r="BI250" s="21"/>
      <c r="BJ250" s="25">
        <f t="shared" ca="1" si="25"/>
        <v>1</v>
      </c>
      <c r="BK250" s="24">
        <f t="shared" ca="1" si="26"/>
        <v>5.8085895491216855</v>
      </c>
      <c r="BL250" s="23">
        <f t="shared" si="27"/>
        <v>1.7849327369011947</v>
      </c>
      <c r="BM250" s="23">
        <f t="shared" ca="1" si="28"/>
        <v>3.0802149793855333</v>
      </c>
      <c r="BN250" s="22">
        <f t="shared" si="29"/>
        <v>2.96561558329496</v>
      </c>
      <c r="BO250" s="21"/>
      <c r="BP250" s="2"/>
    </row>
    <row r="251" spans="1:68" x14ac:dyDescent="0.2">
      <c r="A251">
        <v>11.9</v>
      </c>
      <c r="B251">
        <v>2.1</v>
      </c>
      <c r="C251">
        <v>1.26579</v>
      </c>
      <c r="D251">
        <v>-0.27444000000000002</v>
      </c>
      <c r="E251">
        <v>0.17832999999999999</v>
      </c>
      <c r="F251">
        <v>1.56023</v>
      </c>
      <c r="G251">
        <v>1.7206300000000001</v>
      </c>
      <c r="H251" s="21"/>
      <c r="I251" s="17">
        <f t="shared" si="23"/>
        <v>39.041994750656166</v>
      </c>
      <c r="J251" s="16">
        <f t="shared" si="24"/>
        <v>-39.641994750656167</v>
      </c>
      <c r="K251" s="10">
        <v>120</v>
      </c>
      <c r="L251" s="16">
        <v>4109.2519685039406</v>
      </c>
      <c r="M251" s="16">
        <v>1683.267716535431</v>
      </c>
      <c r="N251" s="16">
        <v>16.91819772528434</v>
      </c>
      <c r="O251" s="16">
        <v>6.1877589453860375</v>
      </c>
      <c r="P251" s="16">
        <v>6.8647966982614994</v>
      </c>
      <c r="Q251" s="16">
        <v>8.3825732117138757E-2</v>
      </c>
      <c r="R251" s="16">
        <v>1.2210956245560411</v>
      </c>
      <c r="S251" s="16">
        <v>47.016510616351518</v>
      </c>
      <c r="T251" s="20" t="s">
        <v>119</v>
      </c>
      <c r="U251" s="10">
        <v>1</v>
      </c>
      <c r="V251" s="20" t="s">
        <v>33</v>
      </c>
      <c r="W251" s="10">
        <v>3</v>
      </c>
      <c r="X251" s="20" t="s">
        <v>33</v>
      </c>
      <c r="Y251" s="10">
        <v>3</v>
      </c>
      <c r="Z251" s="20" t="s">
        <v>33</v>
      </c>
      <c r="AA251" s="15">
        <v>3</v>
      </c>
      <c r="AB251" s="11">
        <v>32.864950570501371</v>
      </c>
      <c r="AC251" s="10">
        <v>57.820819127505366</v>
      </c>
      <c r="AD251" s="19">
        <v>9.3142303019932609</v>
      </c>
      <c r="AE251" s="12">
        <v>618.77589453860378</v>
      </c>
      <c r="AF251" s="10">
        <v>532.03258979083887</v>
      </c>
      <c r="AG251" s="10">
        <v>389.85975236961247</v>
      </c>
      <c r="AH251" s="10">
        <v>619.16529375909624</v>
      </c>
      <c r="AI251" s="10">
        <v>8.1893668267264008</v>
      </c>
      <c r="AJ251" s="10"/>
      <c r="AK251" s="10"/>
      <c r="AL251" s="10"/>
      <c r="AM251" s="10"/>
      <c r="AN251" s="10">
        <v>3.0938794726930188</v>
      </c>
      <c r="AO251" s="10">
        <v>2.1105749281617663</v>
      </c>
      <c r="AP251" s="10">
        <v>3.1188780189568996</v>
      </c>
      <c r="AQ251" s="10">
        <v>111.47500000000001</v>
      </c>
      <c r="AR251" s="10"/>
      <c r="AS251" s="10"/>
      <c r="AT251" s="10">
        <v>1.405211182194646</v>
      </c>
      <c r="AU251" s="10">
        <v>1</v>
      </c>
      <c r="AV251" s="16"/>
      <c r="AW251" s="19">
        <v>79.804888468625819</v>
      </c>
      <c r="AX251" s="1" t="s">
        <v>120</v>
      </c>
      <c r="AY251" s="23">
        <v>39.641994750656202</v>
      </c>
      <c r="AZ251" s="18">
        <v>100</v>
      </c>
      <c r="BA251" s="18">
        <v>0</v>
      </c>
      <c r="BB251" s="18">
        <v>0</v>
      </c>
      <c r="BC251" s="18">
        <v>100</v>
      </c>
      <c r="BD251" s="18">
        <v>0</v>
      </c>
      <c r="BE251" s="18">
        <v>0</v>
      </c>
      <c r="BF251" s="24">
        <v>32.864950570501371</v>
      </c>
      <c r="BG251" s="24">
        <v>57.820819127505366</v>
      </c>
      <c r="BH251" s="24">
        <v>9.3142303019932609</v>
      </c>
      <c r="BI251" s="21"/>
      <c r="BJ251" s="25">
        <f t="shared" ca="1" si="25"/>
        <v>1</v>
      </c>
      <c r="BK251" s="24">
        <f t="shared" ca="1" si="26"/>
        <v>5.7152770967532316</v>
      </c>
      <c r="BL251" s="23">
        <f t="shared" si="27"/>
        <v>1.7426768632763476</v>
      </c>
      <c r="BM251" s="23">
        <f t="shared" ca="1" si="28"/>
        <v>3.0814479365850858</v>
      </c>
      <c r="BN251" s="22">
        <f t="shared" si="29"/>
        <v>2.9624591821111697</v>
      </c>
      <c r="BO251" s="21"/>
      <c r="BP251" s="2"/>
    </row>
    <row r="252" spans="1:68" x14ac:dyDescent="0.2">
      <c r="A252">
        <v>11.95</v>
      </c>
      <c r="B252">
        <v>2.1</v>
      </c>
      <c r="C252">
        <v>1.26603</v>
      </c>
      <c r="D252">
        <v>-0.27411999999999997</v>
      </c>
      <c r="E252">
        <v>0.17953</v>
      </c>
      <c r="F252">
        <v>1.56063</v>
      </c>
      <c r="G252">
        <v>1.72055</v>
      </c>
      <c r="H252" s="21"/>
      <c r="I252" s="17">
        <f t="shared" si="23"/>
        <v>39.20603674540682</v>
      </c>
      <c r="J252" s="16">
        <f t="shared" si="24"/>
        <v>-39.806036745406821</v>
      </c>
      <c r="K252" s="10">
        <v>120</v>
      </c>
      <c r="L252" s="16">
        <v>4128.9370078740194</v>
      </c>
      <c r="M252" s="16">
        <v>1692.7165354330687</v>
      </c>
      <c r="N252" s="16">
        <v>16.989282589676289</v>
      </c>
      <c r="O252" s="16">
        <v>6.2532956685498835</v>
      </c>
      <c r="P252" s="16">
        <v>6.935637627885165</v>
      </c>
      <c r="Q252" s="16">
        <v>8.583053288526192E-2</v>
      </c>
      <c r="R252" s="16">
        <v>1.2375290851438792</v>
      </c>
      <c r="S252" s="16">
        <v>47.384858287172328</v>
      </c>
      <c r="T252" s="20" t="s">
        <v>119</v>
      </c>
      <c r="U252" s="10">
        <v>1</v>
      </c>
      <c r="V252" s="20" t="s">
        <v>33</v>
      </c>
      <c r="W252" s="10">
        <v>3</v>
      </c>
      <c r="X252" s="20" t="s">
        <v>33</v>
      </c>
      <c r="Y252" s="10">
        <v>3</v>
      </c>
      <c r="Z252" s="20" t="s">
        <v>33</v>
      </c>
      <c r="AA252" s="15">
        <v>3</v>
      </c>
      <c r="AB252" s="11">
        <v>32.935285143092386</v>
      </c>
      <c r="AC252" s="10">
        <v>57.781174919979101</v>
      </c>
      <c r="AD252" s="19">
        <v>9.283539936928511</v>
      </c>
      <c r="AE252" s="12">
        <v>625.32956685498834</v>
      </c>
      <c r="AF252" s="10">
        <v>539.20887331303015</v>
      </c>
      <c r="AG252" s="10">
        <v>395.17282209138739</v>
      </c>
      <c r="AH252" s="10">
        <v>625.2804143484899</v>
      </c>
      <c r="AI252" s="10">
        <v>8.080618160855078</v>
      </c>
      <c r="AJ252" s="10"/>
      <c r="AK252" s="10"/>
      <c r="AL252" s="10"/>
      <c r="AM252" s="10"/>
      <c r="AN252" s="10">
        <v>3.1266478342749418</v>
      </c>
      <c r="AO252" s="10">
        <v>2.1321004425618302</v>
      </c>
      <c r="AP252" s="10">
        <v>3.161382576731099</v>
      </c>
      <c r="AQ252" s="10">
        <v>111.47500000000001</v>
      </c>
      <c r="AR252" s="10"/>
      <c r="AS252" s="10"/>
      <c r="AT252" s="10">
        <v>1.4167171877966338</v>
      </c>
      <c r="AU252" s="10">
        <v>1</v>
      </c>
      <c r="AV252" s="16"/>
      <c r="AW252" s="19">
        <v>80.881330996954517</v>
      </c>
      <c r="AX252" s="1" t="s">
        <v>120</v>
      </c>
      <c r="AY252" s="23">
        <v>39.8060367454068</v>
      </c>
      <c r="AZ252" s="18">
        <v>100</v>
      </c>
      <c r="BA252" s="18">
        <v>0</v>
      </c>
      <c r="BB252" s="18">
        <v>0</v>
      </c>
      <c r="BC252" s="18">
        <v>100</v>
      </c>
      <c r="BD252" s="18">
        <v>0</v>
      </c>
      <c r="BE252" s="18">
        <v>0</v>
      </c>
      <c r="BF252" s="24">
        <v>32.935285143092386</v>
      </c>
      <c r="BG252" s="24">
        <v>57.781174919979101</v>
      </c>
      <c r="BH252" s="24">
        <v>9.283539936928511</v>
      </c>
      <c r="BI252" s="21"/>
      <c r="BJ252" s="25">
        <f t="shared" ca="1" si="25"/>
        <v>1</v>
      </c>
      <c r="BK252" s="24">
        <f t="shared" ca="1" si="26"/>
        <v>5.7554457843136779</v>
      </c>
      <c r="BL252" s="23">
        <f t="shared" si="27"/>
        <v>1.7620109403160076</v>
      </c>
      <c r="BM252" s="23">
        <f t="shared" ca="1" si="28"/>
        <v>3.0810474226694495</v>
      </c>
      <c r="BN252" s="22">
        <f t="shared" si="29"/>
        <v>2.9610273078618197</v>
      </c>
      <c r="BO252" s="21"/>
      <c r="BP252" s="2"/>
    </row>
    <row r="253" spans="1:68" x14ac:dyDescent="0.2">
      <c r="A253">
        <v>12</v>
      </c>
      <c r="B253">
        <v>2.1</v>
      </c>
      <c r="C253">
        <v>1.2662</v>
      </c>
      <c r="D253">
        <v>-0.2732</v>
      </c>
      <c r="E253">
        <v>0.18068000000000001</v>
      </c>
      <c r="F253">
        <v>1.5603499999999999</v>
      </c>
      <c r="G253">
        <v>1.71885</v>
      </c>
      <c r="H253" s="21"/>
      <c r="I253" s="17">
        <f t="shared" si="23"/>
        <v>39.370078740157481</v>
      </c>
      <c r="J253" s="16">
        <f t="shared" si="24"/>
        <v>-39.970078740157483</v>
      </c>
      <c r="K253" s="10">
        <v>120</v>
      </c>
      <c r="L253" s="16">
        <v>4148.6220472440991</v>
      </c>
      <c r="M253" s="16">
        <v>1702.1653543307068</v>
      </c>
      <c r="N253" s="16">
        <v>17.060367454068242</v>
      </c>
      <c r="O253" s="16">
        <v>6.2997175141242732</v>
      </c>
      <c r="P253" s="16">
        <v>6.9871426713168816</v>
      </c>
      <c r="Q253" s="16">
        <v>9.1594335093615101E-2</v>
      </c>
      <c r="R253" s="16">
        <v>1.3108983085406516</v>
      </c>
      <c r="S253" s="16">
        <v>47.737858138375593</v>
      </c>
      <c r="T253" s="20" t="s">
        <v>122</v>
      </c>
      <c r="U253" s="10">
        <v>5</v>
      </c>
      <c r="V253" s="20" t="s">
        <v>33</v>
      </c>
      <c r="W253" s="10">
        <v>3</v>
      </c>
      <c r="X253" s="20" t="s">
        <v>33</v>
      </c>
      <c r="Y253" s="10">
        <v>3</v>
      </c>
      <c r="Z253" s="20" t="s">
        <v>33</v>
      </c>
      <c r="AA253" s="15">
        <v>3</v>
      </c>
      <c r="AB253" s="11">
        <v>34.262342869323561</v>
      </c>
      <c r="AC253" s="10">
        <v>57.012012539783917</v>
      </c>
      <c r="AD253" s="19">
        <v>8.7256445908925215</v>
      </c>
      <c r="AE253" s="12">
        <v>629.97175141242735</v>
      </c>
      <c r="AF253" s="10">
        <v>544.11034669499202</v>
      </c>
      <c r="AG253" s="10">
        <v>399.03570034876611</v>
      </c>
      <c r="AH253" s="10">
        <v>631.07980836289414</v>
      </c>
      <c r="AI253" s="10">
        <v>7.6283567801170102</v>
      </c>
      <c r="AJ253" s="10"/>
      <c r="AK253" s="10"/>
      <c r="AL253" s="10"/>
      <c r="AM253" s="10"/>
      <c r="AN253" s="10">
        <v>3.1498587570621366</v>
      </c>
      <c r="AO253" s="10">
        <v>2.1601948693806636</v>
      </c>
      <c r="AP253" s="10">
        <v>3.192285602790129</v>
      </c>
      <c r="AQ253" s="10">
        <v>114.66</v>
      </c>
      <c r="AR253" s="10"/>
      <c r="AS253" s="10"/>
      <c r="AT253" s="10">
        <v>1.4218566996138957</v>
      </c>
      <c r="AU253" s="10">
        <v>1</v>
      </c>
      <c r="AV253" s="16"/>
      <c r="AW253" s="19">
        <v>81.616552004248803</v>
      </c>
      <c r="AX253" s="1" t="s">
        <v>120</v>
      </c>
      <c r="AY253" s="23">
        <v>39.970078740157497</v>
      </c>
      <c r="AZ253" s="18">
        <v>0</v>
      </c>
      <c r="BA253" s="18">
        <v>100</v>
      </c>
      <c r="BB253" s="18">
        <v>0</v>
      </c>
      <c r="BC253" s="18">
        <v>100</v>
      </c>
      <c r="BD253" s="18">
        <v>0</v>
      </c>
      <c r="BE253" s="18">
        <v>0</v>
      </c>
      <c r="BF253" s="24">
        <v>34.262342869323561</v>
      </c>
      <c r="BG253" s="24">
        <v>57.012012539783917</v>
      </c>
      <c r="BH253" s="24">
        <v>8.7256445908925215</v>
      </c>
      <c r="BI253" s="21"/>
      <c r="BJ253" s="25">
        <f t="shared" ca="1" si="25"/>
        <v>1</v>
      </c>
      <c r="BK253" s="24">
        <f t="shared" ca="1" si="26"/>
        <v>5.7724493512870998</v>
      </c>
      <c r="BL253" s="23">
        <f t="shared" si="27"/>
        <v>1.8643898603078006</v>
      </c>
      <c r="BM253" s="23">
        <f t="shared" ca="1" si="28"/>
        <v>3.0916710190812702</v>
      </c>
      <c r="BN253" s="22">
        <f t="shared" si="29"/>
        <v>2.9693307321382973</v>
      </c>
      <c r="BO253" s="21"/>
      <c r="BP253" s="2"/>
    </row>
    <row r="254" spans="1:68" x14ac:dyDescent="0.2">
      <c r="A254">
        <v>12.05</v>
      </c>
      <c r="B254">
        <v>2.1</v>
      </c>
      <c r="C254">
        <v>1.26746</v>
      </c>
      <c r="D254">
        <v>-0.27143</v>
      </c>
      <c r="E254">
        <v>0.18154999999999999</v>
      </c>
      <c r="F254">
        <v>1.5602799999999999</v>
      </c>
      <c r="G254">
        <v>1.7181</v>
      </c>
      <c r="H254" s="21"/>
      <c r="I254" s="17">
        <f t="shared" si="23"/>
        <v>39.534120734908136</v>
      </c>
      <c r="J254" s="16">
        <f t="shared" si="24"/>
        <v>-40.134120734908137</v>
      </c>
      <c r="K254" s="10">
        <v>120</v>
      </c>
      <c r="L254" s="16">
        <v>4168.3070866141779</v>
      </c>
      <c r="M254" s="16">
        <v>1711.6141732283445</v>
      </c>
      <c r="N254" s="16">
        <v>17.131452318460191</v>
      </c>
      <c r="O254" s="16">
        <v>6.6437853107344536</v>
      </c>
      <c r="P254" s="16">
        <v>7.3350560176104311</v>
      </c>
      <c r="Q254" s="16">
        <v>0.10268338934229486</v>
      </c>
      <c r="R254" s="16">
        <v>1.3998991840793931</v>
      </c>
      <c r="S254" s="16">
        <v>48.004910199720669</v>
      </c>
      <c r="T254" s="20" t="s">
        <v>122</v>
      </c>
      <c r="U254" s="10">
        <v>5</v>
      </c>
      <c r="V254" s="20" t="s">
        <v>33</v>
      </c>
      <c r="W254" s="10">
        <v>3</v>
      </c>
      <c r="X254" s="20" t="s">
        <v>33</v>
      </c>
      <c r="Y254" s="10">
        <v>3</v>
      </c>
      <c r="Z254" s="20" t="s">
        <v>33</v>
      </c>
      <c r="AA254" s="15">
        <v>3</v>
      </c>
      <c r="AB254" s="11">
        <v>34.665147207817093</v>
      </c>
      <c r="AC254" s="10">
        <v>56.770839792242469</v>
      </c>
      <c r="AD254" s="19">
        <v>8.5640129999404397</v>
      </c>
      <c r="AE254" s="12">
        <v>664.3785310734454</v>
      </c>
      <c r="AF254" s="10">
        <v>583.8833851195227</v>
      </c>
      <c r="AG254" s="10">
        <v>425.12920132078233</v>
      </c>
      <c r="AH254" s="10">
        <v>635.11113355735847</v>
      </c>
      <c r="AI254" s="10">
        <v>7.1433715468419514</v>
      </c>
      <c r="AJ254" s="10"/>
      <c r="AK254" s="10"/>
      <c r="AL254" s="10"/>
      <c r="AM254" s="10"/>
      <c r="AN254" s="10">
        <v>3.3218926553672268</v>
      </c>
      <c r="AO254" s="10">
        <v>2.2535466639195869</v>
      </c>
      <c r="AP254" s="10">
        <v>3.4010336105662589</v>
      </c>
      <c r="AQ254" s="10">
        <v>114.66</v>
      </c>
      <c r="AR254" s="10"/>
      <c r="AS254" s="10"/>
      <c r="AT254" s="10">
        <v>1.5222548082672798</v>
      </c>
      <c r="AU254" s="10">
        <v>1</v>
      </c>
      <c r="AV254" s="16"/>
      <c r="AW254" s="19">
        <v>87.582507767928405</v>
      </c>
      <c r="AX254" s="1" t="s">
        <v>120</v>
      </c>
      <c r="AY254" s="23">
        <v>40.134120734908102</v>
      </c>
      <c r="AZ254" s="18">
        <v>0</v>
      </c>
      <c r="BA254" s="18">
        <v>100</v>
      </c>
      <c r="BB254" s="18">
        <v>0</v>
      </c>
      <c r="BC254" s="18">
        <v>100</v>
      </c>
      <c r="BD254" s="18">
        <v>0</v>
      </c>
      <c r="BE254" s="18">
        <v>0</v>
      </c>
      <c r="BF254" s="24">
        <v>34.665147207817093</v>
      </c>
      <c r="BG254" s="24">
        <v>56.770839792242469</v>
      </c>
      <c r="BH254" s="24">
        <v>8.5640129999404397</v>
      </c>
      <c r="BI254" s="21"/>
      <c r="BJ254" s="25">
        <f t="shared" ca="1" si="25"/>
        <v>1</v>
      </c>
      <c r="BK254" s="24">
        <f t="shared" ca="1" si="26"/>
        <v>6.1356146220726879</v>
      </c>
      <c r="BL254" s="23">
        <f t="shared" si="27"/>
        <v>1.9555379260003922</v>
      </c>
      <c r="BM254" s="23">
        <f t="shared" ca="1" si="28"/>
        <v>3.0786053612215403</v>
      </c>
      <c r="BN254" s="22">
        <f t="shared" si="29"/>
        <v>2.9635463809623328</v>
      </c>
      <c r="BO254" s="21"/>
      <c r="BP254" s="2"/>
    </row>
    <row r="255" spans="1:68" x14ac:dyDescent="0.2">
      <c r="A255">
        <v>12.1</v>
      </c>
      <c r="B255">
        <v>2.1</v>
      </c>
      <c r="C255">
        <v>1.2682800000000001</v>
      </c>
      <c r="D255">
        <v>-0.27</v>
      </c>
      <c r="E255">
        <v>0.17724999999999999</v>
      </c>
      <c r="F255">
        <v>1.55515</v>
      </c>
      <c r="G255">
        <v>1.7150000000000001</v>
      </c>
      <c r="H255" s="21"/>
      <c r="I255" s="17">
        <f t="shared" si="23"/>
        <v>39.69816272965879</v>
      </c>
      <c r="J255" s="16">
        <f t="shared" si="24"/>
        <v>-40.298162729658792</v>
      </c>
      <c r="K255" s="10">
        <v>120</v>
      </c>
      <c r="L255" s="16">
        <v>4187.9921259842567</v>
      </c>
      <c r="M255" s="16">
        <v>1721.0629921259822</v>
      </c>
      <c r="N255" s="16">
        <v>17.20253718285214</v>
      </c>
      <c r="O255" s="16">
        <v>6.8677024482109248</v>
      </c>
      <c r="P255" s="16">
        <v>7.5399664152725494</v>
      </c>
      <c r="Q255" s="16">
        <v>0.11164234277484397</v>
      </c>
      <c r="R255" s="16">
        <v>1.4806742712899525</v>
      </c>
      <c r="S255" s="16">
        <v>46.684997712612805</v>
      </c>
      <c r="T255" s="20" t="s">
        <v>122</v>
      </c>
      <c r="U255" s="10">
        <v>5</v>
      </c>
      <c r="V255" s="20" t="s">
        <v>33</v>
      </c>
      <c r="W255" s="10">
        <v>3</v>
      </c>
      <c r="X255" s="20" t="s">
        <v>33</v>
      </c>
      <c r="Y255" s="10">
        <v>3</v>
      </c>
      <c r="Z255" s="20" t="s">
        <v>33</v>
      </c>
      <c r="AA255" s="15">
        <v>3</v>
      </c>
      <c r="AB255" s="11">
        <v>35.359991295222841</v>
      </c>
      <c r="AC255" s="10">
        <v>56.346722020145364</v>
      </c>
      <c r="AD255" s="19">
        <v>8.2932866846317932</v>
      </c>
      <c r="AE255" s="12">
        <v>686.77024482109243</v>
      </c>
      <c r="AF255" s="10">
        <v>606.83254723447317</v>
      </c>
      <c r="AG255" s="10">
        <v>440.49748114544121</v>
      </c>
      <c r="AH255" s="10">
        <v>606.49633089793372</v>
      </c>
      <c r="AI255" s="10">
        <v>6.7536798564670635</v>
      </c>
      <c r="AJ255" s="10"/>
      <c r="AK255" s="10"/>
      <c r="AL255" s="10"/>
      <c r="AM255" s="10"/>
      <c r="AN255" s="10">
        <v>3.4338512241054624</v>
      </c>
      <c r="AO255" s="10">
        <v>2.3154480338682042</v>
      </c>
      <c r="AP255" s="10">
        <v>3.5239798491635295</v>
      </c>
      <c r="AQ255" s="10">
        <v>114.66</v>
      </c>
      <c r="AR255" s="10"/>
      <c r="AS255" s="10"/>
      <c r="AT255" s="10">
        <v>1.5759474865827023</v>
      </c>
      <c r="AU255" s="10">
        <v>1</v>
      </c>
      <c r="AV255" s="16"/>
      <c r="AW255" s="19">
        <v>91.024882085170972</v>
      </c>
      <c r="AX255" s="1" t="s">
        <v>120</v>
      </c>
      <c r="AY255" s="23">
        <v>40.298162729658799</v>
      </c>
      <c r="AZ255" s="18">
        <v>0</v>
      </c>
      <c r="BA255" s="18">
        <v>100</v>
      </c>
      <c r="BB255" s="18">
        <v>0</v>
      </c>
      <c r="BC255" s="18">
        <v>100</v>
      </c>
      <c r="BD255" s="18">
        <v>0</v>
      </c>
      <c r="BE255" s="18">
        <v>0</v>
      </c>
      <c r="BF255" s="24">
        <v>35.359991295222841</v>
      </c>
      <c r="BG255" s="24">
        <v>56.346722020145364</v>
      </c>
      <c r="BH255" s="24">
        <v>8.2932866846317932</v>
      </c>
      <c r="BI255" s="21"/>
      <c r="BJ255" s="25">
        <f t="shared" ca="1" si="25"/>
        <v>1</v>
      </c>
      <c r="BK255" s="24">
        <f t="shared" ca="1" si="26"/>
        <v>6.3286124647339754</v>
      </c>
      <c r="BL255" s="23">
        <f t="shared" si="27"/>
        <v>2.0499990920460185</v>
      </c>
      <c r="BM255" s="23">
        <f t="shared" ca="1" si="28"/>
        <v>3.0770413730696213</v>
      </c>
      <c r="BN255" s="22">
        <f t="shared" si="29"/>
        <v>2.9642822033162006</v>
      </c>
      <c r="BO255" s="21"/>
      <c r="BP255" s="2"/>
    </row>
    <row r="256" spans="1:68" x14ac:dyDescent="0.2">
      <c r="A256">
        <v>12.15</v>
      </c>
      <c r="B256">
        <v>2.1</v>
      </c>
      <c r="C256">
        <v>1.27085</v>
      </c>
      <c r="D256">
        <v>-0.26411000000000001</v>
      </c>
      <c r="E256">
        <v>0.17379</v>
      </c>
      <c r="F256">
        <v>1.5569500000000001</v>
      </c>
      <c r="G256">
        <v>1.71983</v>
      </c>
      <c r="H256" s="21"/>
      <c r="I256" s="17">
        <f t="shared" si="23"/>
        <v>39.862204724409445</v>
      </c>
      <c r="J256" s="16">
        <f t="shared" si="24"/>
        <v>-40.462204724409446</v>
      </c>
      <c r="K256" s="10">
        <v>120</v>
      </c>
      <c r="L256" s="16">
        <v>4207.6771653543356</v>
      </c>
      <c r="M256" s="16">
        <v>1730.5118110236199</v>
      </c>
      <c r="N256" s="16">
        <v>17.273622047244093</v>
      </c>
      <c r="O256" s="16">
        <v>7.5694915254237198</v>
      </c>
      <c r="P256" s="16">
        <v>8.2264616971928639</v>
      </c>
      <c r="Q256" s="16">
        <v>0.14854320691310616</v>
      </c>
      <c r="R256" s="16">
        <v>1.8056755429104339</v>
      </c>
      <c r="S256" s="16">
        <v>45.6229285950795</v>
      </c>
      <c r="T256" s="20" t="s">
        <v>122</v>
      </c>
      <c r="U256" s="10">
        <v>4</v>
      </c>
      <c r="V256" s="20" t="s">
        <v>33</v>
      </c>
      <c r="W256" s="10">
        <v>3</v>
      </c>
      <c r="X256" s="20" t="s">
        <v>33</v>
      </c>
      <c r="Y256" s="10">
        <v>3</v>
      </c>
      <c r="Z256" s="20" t="s">
        <v>33</v>
      </c>
      <c r="AA256" s="15">
        <v>3</v>
      </c>
      <c r="AB256" s="11">
        <v>39.519431243081549</v>
      </c>
      <c r="AC256" s="10">
        <v>53.611497572523042</v>
      </c>
      <c r="AD256" s="19">
        <v>6.8690711843954091</v>
      </c>
      <c r="AE256" s="12">
        <v>756.94915254237196</v>
      </c>
      <c r="AF256" s="10">
        <v>686.4387545562704</v>
      </c>
      <c r="AG256" s="10">
        <v>491.98462728946481</v>
      </c>
      <c r="AH256" s="10">
        <v>583.18573469832836</v>
      </c>
      <c r="AI256" s="10">
        <v>5.5380935070326895</v>
      </c>
      <c r="AJ256" s="10"/>
      <c r="AK256" s="10"/>
      <c r="AL256" s="10"/>
      <c r="AM256" s="10"/>
      <c r="AN256" s="10">
        <v>5.0463276836158135</v>
      </c>
      <c r="AO256" s="10">
        <v>2.5240282303909853</v>
      </c>
      <c r="AP256" s="10">
        <v>3.9358770183157183</v>
      </c>
      <c r="AQ256" s="10">
        <v>114.66</v>
      </c>
      <c r="AR256" s="10"/>
      <c r="AS256" s="10"/>
      <c r="AT256" s="10">
        <v>1.7833629023555022</v>
      </c>
      <c r="AU256" s="10">
        <v>1</v>
      </c>
      <c r="AV256" s="16"/>
      <c r="AW256" s="19">
        <v>102.96581318344056</v>
      </c>
      <c r="AX256" s="1" t="s">
        <v>120</v>
      </c>
      <c r="AY256" s="23">
        <v>40.462204724409403</v>
      </c>
      <c r="AZ256" s="18">
        <v>100</v>
      </c>
      <c r="BA256" s="18">
        <v>0</v>
      </c>
      <c r="BB256" s="18">
        <v>0</v>
      </c>
      <c r="BC256" s="18">
        <v>100</v>
      </c>
      <c r="BD256" s="18">
        <v>0</v>
      </c>
      <c r="BE256" s="18">
        <v>0</v>
      </c>
      <c r="BF256" s="24">
        <v>39.519431243081549</v>
      </c>
      <c r="BG256" s="24">
        <v>53.611497572523042</v>
      </c>
      <c r="BH256" s="24">
        <v>6.8690711843954091</v>
      </c>
      <c r="BI256" s="21"/>
      <c r="BJ256" s="25">
        <f t="shared" ca="1" si="25"/>
        <v>1</v>
      </c>
      <c r="BK256" s="24">
        <f t="shared" ca="1" si="26"/>
        <v>7.0760835904310708</v>
      </c>
      <c r="BL256" s="23">
        <f t="shared" si="27"/>
        <v>2.4261367086426655</v>
      </c>
      <c r="BM256" s="23">
        <f t="shared" ca="1" si="28"/>
        <v>3.0726597568202827</v>
      </c>
      <c r="BN256" s="22">
        <f t="shared" si="29"/>
        <v>2.9727669991063173</v>
      </c>
      <c r="BO256" s="21"/>
      <c r="BP256" s="2"/>
    </row>
    <row r="257" spans="1:68" x14ac:dyDescent="0.2">
      <c r="A257">
        <v>12.2</v>
      </c>
      <c r="B257">
        <v>2.1</v>
      </c>
      <c r="C257">
        <v>1.2763899999999999</v>
      </c>
      <c r="D257">
        <v>-0.25807999999999998</v>
      </c>
      <c r="E257">
        <v>0.15972</v>
      </c>
      <c r="F257">
        <v>1.5552999999999999</v>
      </c>
      <c r="G257">
        <v>1.7233000000000001</v>
      </c>
      <c r="H257" s="21"/>
      <c r="I257" s="17">
        <f t="shared" si="23"/>
        <v>40.026246719160099</v>
      </c>
      <c r="J257" s="16">
        <f t="shared" si="24"/>
        <v>-40.6262467191601</v>
      </c>
      <c r="K257" s="10">
        <v>120</v>
      </c>
      <c r="L257" s="16">
        <v>4227.3622047244144</v>
      </c>
      <c r="M257" s="16">
        <v>1739.9606299212576</v>
      </c>
      <c r="N257" s="16">
        <v>17.344706911636042</v>
      </c>
      <c r="O257" s="16">
        <v>9.0822975517890345</v>
      </c>
      <c r="P257" s="16">
        <v>9.6770759028167959</v>
      </c>
      <c r="Q257" s="16">
        <v>0.18632117138742224</v>
      </c>
      <c r="R257" s="16">
        <v>1.9253871030730265</v>
      </c>
      <c r="S257" s="16">
        <v>41.30405215470563</v>
      </c>
      <c r="T257" s="20" t="s">
        <v>122</v>
      </c>
      <c r="U257" s="10">
        <v>5</v>
      </c>
      <c r="V257" s="20" t="s">
        <v>143</v>
      </c>
      <c r="W257" s="10">
        <v>4</v>
      </c>
      <c r="X257" s="20" t="s">
        <v>33</v>
      </c>
      <c r="Y257" s="10">
        <v>3</v>
      </c>
      <c r="Z257" s="20" t="s">
        <v>33</v>
      </c>
      <c r="AA257" s="15">
        <v>3</v>
      </c>
      <c r="AB257" s="11">
        <v>36.578900470040026</v>
      </c>
      <c r="AC257" s="10">
        <v>55.578929359679194</v>
      </c>
      <c r="AD257" s="19">
        <v>7.8421701702807827</v>
      </c>
      <c r="AE257" s="12">
        <v>908.22975517890359</v>
      </c>
      <c r="AF257" s="10">
        <v>855.94130584319885</v>
      </c>
      <c r="AG257" s="10">
        <v>600.78069271125969</v>
      </c>
      <c r="AH257" s="10">
        <v>492.87795928600298</v>
      </c>
      <c r="AI257" s="10">
        <v>5.193760768439466</v>
      </c>
      <c r="AJ257" s="10"/>
      <c r="AK257" s="10"/>
      <c r="AL257" s="10"/>
      <c r="AM257" s="10"/>
      <c r="AN257" s="10">
        <v>4.5411487758945173</v>
      </c>
      <c r="AO257" s="10">
        <v>2.8646459712363623</v>
      </c>
      <c r="AP257" s="10">
        <v>4.8062455416900773</v>
      </c>
      <c r="AQ257" s="10">
        <v>114.66</v>
      </c>
      <c r="AR257" s="10"/>
      <c r="AS257" s="10"/>
      <c r="AT257" s="10">
        <v>2.2355078363632899</v>
      </c>
      <c r="AU257" s="10">
        <v>1</v>
      </c>
      <c r="AV257" s="16"/>
      <c r="AW257" s="19">
        <v>128.39119587647983</v>
      </c>
      <c r="AX257" s="1" t="s">
        <v>120</v>
      </c>
      <c r="AY257" s="23">
        <v>40.6262467191601</v>
      </c>
      <c r="AZ257" s="18">
        <v>0</v>
      </c>
      <c r="BA257" s="18">
        <v>100</v>
      </c>
      <c r="BB257" s="18">
        <v>0</v>
      </c>
      <c r="BC257" s="18">
        <v>100</v>
      </c>
      <c r="BD257" s="18">
        <v>0</v>
      </c>
      <c r="BE257" s="18">
        <v>0</v>
      </c>
      <c r="BF257" s="24">
        <v>36.578900470040026</v>
      </c>
      <c r="BG257" s="24">
        <v>55.578929359679194</v>
      </c>
      <c r="BH257" s="24">
        <v>7.8421701702807827</v>
      </c>
      <c r="BI257" s="21"/>
      <c r="BJ257" s="25">
        <f t="shared" ca="1" si="25"/>
        <v>1</v>
      </c>
      <c r="BK257" s="24">
        <f t="shared" ca="1" si="26"/>
        <v>8.6937539509694215</v>
      </c>
      <c r="BL257" s="23">
        <f t="shared" si="27"/>
        <v>2.4634595482999728</v>
      </c>
      <c r="BM257" s="23">
        <f t="shared" ca="1" si="28"/>
        <v>3.0003316739958756</v>
      </c>
      <c r="BN257" s="22">
        <f t="shared" si="29"/>
        <v>2.9259997613638622</v>
      </c>
      <c r="BO257" s="21"/>
      <c r="BP257" s="2"/>
    </row>
    <row r="258" spans="1:68" x14ac:dyDescent="0.2">
      <c r="A258">
        <v>12.25</v>
      </c>
      <c r="B258">
        <v>2.1</v>
      </c>
      <c r="C258">
        <v>1.27627</v>
      </c>
      <c r="D258">
        <v>-0.24684</v>
      </c>
      <c r="E258">
        <v>0.13818</v>
      </c>
      <c r="F258">
        <v>1.5526</v>
      </c>
      <c r="G258">
        <v>1.71583</v>
      </c>
      <c r="H258" s="21"/>
      <c r="I258" s="17">
        <f t="shared" si="23"/>
        <v>40.190288713910761</v>
      </c>
      <c r="J258" s="16">
        <f t="shared" si="24"/>
        <v>-40.790288713910762</v>
      </c>
      <c r="K258" s="10">
        <v>120</v>
      </c>
      <c r="L258" s="16">
        <v>4247.0472440944941</v>
      </c>
      <c r="M258" s="16">
        <v>1749.4094488188957</v>
      </c>
      <c r="N258" s="16">
        <v>17.415791776027998</v>
      </c>
      <c r="O258" s="16">
        <v>9.0495291902071404</v>
      </c>
      <c r="P258" s="16">
        <v>9.5490970352811413</v>
      </c>
      <c r="Q258" s="16">
        <v>0.25673979836773891</v>
      </c>
      <c r="R258" s="16">
        <v>2.6886290653363338</v>
      </c>
      <c r="S258" s="16">
        <v>34.692211463472276</v>
      </c>
      <c r="T258" s="20" t="s">
        <v>122</v>
      </c>
      <c r="U258" s="10">
        <v>4</v>
      </c>
      <c r="V258" s="20" t="s">
        <v>33</v>
      </c>
      <c r="W258" s="10">
        <v>3</v>
      </c>
      <c r="X258" s="20" t="s">
        <v>33</v>
      </c>
      <c r="Y258" s="10">
        <v>3</v>
      </c>
      <c r="Z258" s="20" t="s">
        <v>33</v>
      </c>
      <c r="AA258" s="15">
        <v>3</v>
      </c>
      <c r="AB258" s="11">
        <v>53.689398748863049</v>
      </c>
      <c r="AC258" s="10">
        <v>42.407904622014435</v>
      </c>
      <c r="AD258" s="19">
        <v>3.9026966291225178</v>
      </c>
      <c r="AE258" s="12">
        <v>904.95291902071403</v>
      </c>
      <c r="AF258" s="10">
        <v>839.72702499370541</v>
      </c>
      <c r="AG258" s="10">
        <v>591.18227764608559</v>
      </c>
      <c r="AH258" s="10">
        <v>355.40063357028231</v>
      </c>
      <c r="AI258" s="10">
        <v>3.7193676617302547</v>
      </c>
      <c r="AJ258" s="10"/>
      <c r="AK258" s="10"/>
      <c r="AL258" s="10"/>
      <c r="AM258" s="10"/>
      <c r="AN258" s="10">
        <v>6.0330194601380933</v>
      </c>
      <c r="AO258" s="10">
        <v>2.9672177271792082</v>
      </c>
      <c r="AP258" s="10">
        <v>4.7294582211686844</v>
      </c>
      <c r="AQ258" s="10">
        <v>114.66</v>
      </c>
      <c r="AR258" s="10"/>
      <c r="AS258" s="10"/>
      <c r="AT258" s="10">
        <v>2.1785665212545635</v>
      </c>
      <c r="AU258" s="10">
        <v>1</v>
      </c>
      <c r="AV258" s="16"/>
      <c r="AW258" s="19">
        <v>125.95905374905581</v>
      </c>
      <c r="AX258" s="1" t="s">
        <v>120</v>
      </c>
      <c r="AY258" s="23">
        <v>40.790288713910797</v>
      </c>
      <c r="AZ258" s="18">
        <v>100</v>
      </c>
      <c r="BA258" s="18">
        <v>0</v>
      </c>
      <c r="BB258" s="18">
        <v>0</v>
      </c>
      <c r="BC258" s="18">
        <v>100</v>
      </c>
      <c r="BD258" s="18">
        <v>0</v>
      </c>
      <c r="BE258" s="18">
        <v>0</v>
      </c>
      <c r="BF258" s="24">
        <v>53.689398748863049</v>
      </c>
      <c r="BG258" s="24">
        <v>42.407904622014435</v>
      </c>
      <c r="BH258" s="24">
        <v>3.9026966291225178</v>
      </c>
      <c r="BI258" s="21"/>
      <c r="BJ258" s="25">
        <f t="shared" ca="1" si="25"/>
        <v>1</v>
      </c>
      <c r="BK258" s="24">
        <f t="shared" ca="1" si="26"/>
        <v>8.4892343736307456</v>
      </c>
      <c r="BL258" s="23">
        <f t="shared" si="27"/>
        <v>3.457508047933052</v>
      </c>
      <c r="BM258" s="23">
        <f t="shared" ca="1" si="28"/>
        <v>3.0904040466233162</v>
      </c>
      <c r="BN258" s="22">
        <f t="shared" si="29"/>
        <v>3.0079736323620541</v>
      </c>
      <c r="BO258" s="21"/>
      <c r="BP258" s="2"/>
    </row>
    <row r="259" spans="1:68" x14ac:dyDescent="0.2">
      <c r="A259">
        <v>12.3</v>
      </c>
      <c r="B259">
        <v>2.1</v>
      </c>
      <c r="C259">
        <v>1.2745899999999999</v>
      </c>
      <c r="D259">
        <v>-0.24379000000000001</v>
      </c>
      <c r="E259">
        <v>0.12422999999999999</v>
      </c>
      <c r="F259">
        <v>1.55278</v>
      </c>
      <c r="G259">
        <v>1.71698</v>
      </c>
      <c r="H259" s="21"/>
      <c r="I259" s="17">
        <f t="shared" si="23"/>
        <v>40.354330708661415</v>
      </c>
      <c r="J259" s="16">
        <f t="shared" si="24"/>
        <v>-40.954330708661416</v>
      </c>
      <c r="K259" s="10">
        <v>120</v>
      </c>
      <c r="L259" s="16">
        <v>4266.7322834645729</v>
      </c>
      <c r="M259" s="16">
        <v>1758.8582677165334</v>
      </c>
      <c r="N259" s="16">
        <v>17.486876640419947</v>
      </c>
      <c r="O259" s="16">
        <v>8.5907721280602143</v>
      </c>
      <c r="P259" s="16">
        <v>9.0286785730388139</v>
      </c>
      <c r="Q259" s="16">
        <v>0.2758480556889103</v>
      </c>
      <c r="R259" s="16">
        <v>3.0552428404378023</v>
      </c>
      <c r="S259" s="16">
        <v>30.410169790180486</v>
      </c>
      <c r="T259" s="20" t="s">
        <v>122</v>
      </c>
      <c r="U259" s="10">
        <v>4</v>
      </c>
      <c r="V259" s="20" t="s">
        <v>33</v>
      </c>
      <c r="W259" s="10">
        <v>3</v>
      </c>
      <c r="X259" s="20" t="s">
        <v>33</v>
      </c>
      <c r="Y259" s="10">
        <v>3</v>
      </c>
      <c r="Z259" s="20" t="s">
        <v>33</v>
      </c>
      <c r="AA259" s="15">
        <v>3</v>
      </c>
      <c r="AB259" s="11">
        <v>63.7413826865847</v>
      </c>
      <c r="AC259" s="10">
        <v>33.360911761215817</v>
      </c>
      <c r="AD259" s="19">
        <v>2.8977055521994806</v>
      </c>
      <c r="AE259" s="12">
        <v>859.07721280602141</v>
      </c>
      <c r="AF259" s="10">
        <v>777.34338006107407</v>
      </c>
      <c r="AG259" s="10">
        <v>552.1508929779111</v>
      </c>
      <c r="AH259" s="10">
        <v>265.85060193793112</v>
      </c>
      <c r="AI259" s="10">
        <v>3.2730622481606226</v>
      </c>
      <c r="AJ259" s="10"/>
      <c r="AK259" s="10"/>
      <c r="AL259" s="10"/>
      <c r="AM259" s="10"/>
      <c r="AN259" s="10">
        <v>5.7271814187068095</v>
      </c>
      <c r="AO259" s="10">
        <v>2.9058551261157173</v>
      </c>
      <c r="AP259" s="10">
        <v>4.4172071438232887</v>
      </c>
      <c r="AQ259" s="10">
        <v>114.66</v>
      </c>
      <c r="AR259" s="10"/>
      <c r="AS259" s="10"/>
      <c r="AT259" s="10">
        <v>1.9975542118014322</v>
      </c>
      <c r="AU259" s="10">
        <v>1</v>
      </c>
      <c r="AV259" s="16"/>
      <c r="AW259" s="19">
        <v>116.60150700916111</v>
      </c>
      <c r="AX259" s="1" t="s">
        <v>120</v>
      </c>
      <c r="AY259" s="23">
        <v>40.954330708661402</v>
      </c>
      <c r="AZ259" s="18">
        <v>100</v>
      </c>
      <c r="BA259" s="18">
        <v>0</v>
      </c>
      <c r="BB259" s="18">
        <v>0</v>
      </c>
      <c r="BC259" s="18">
        <v>100</v>
      </c>
      <c r="BD259" s="18">
        <v>0</v>
      </c>
      <c r="BE259" s="18">
        <v>0</v>
      </c>
      <c r="BF259" s="24">
        <v>63.7413826865847</v>
      </c>
      <c r="BG259" s="24">
        <v>33.360911761215817</v>
      </c>
      <c r="BH259" s="24">
        <v>2.8977055521994806</v>
      </c>
      <c r="BI259" s="21"/>
      <c r="BJ259" s="25">
        <f t="shared" ca="1" si="25"/>
        <v>1</v>
      </c>
      <c r="BK259" s="24">
        <f t="shared" ca="1" si="26"/>
        <v>7.8406686404112369</v>
      </c>
      <c r="BL259" s="23">
        <f t="shared" si="27"/>
        <v>4.0005156899995971</v>
      </c>
      <c r="BM259" s="23">
        <f t="shared" ca="1" si="28"/>
        <v>3.1550061156344666</v>
      </c>
      <c r="BN259" s="22">
        <f t="shared" si="29"/>
        <v>3.0589481786265433</v>
      </c>
      <c r="BO259" s="21"/>
      <c r="BP259" s="2"/>
    </row>
    <row r="260" spans="1:68" x14ac:dyDescent="0.2">
      <c r="A260">
        <v>12.35</v>
      </c>
      <c r="B260">
        <v>2.1</v>
      </c>
      <c r="C260">
        <v>1.27399</v>
      </c>
      <c r="D260">
        <v>-0.24465000000000001</v>
      </c>
      <c r="E260">
        <v>0.11469</v>
      </c>
      <c r="F260">
        <v>1.54878</v>
      </c>
      <c r="G260">
        <v>1.7137500000000001</v>
      </c>
      <c r="H260" s="21"/>
      <c r="I260" s="17">
        <f t="shared" si="23"/>
        <v>40.518372703412069</v>
      </c>
      <c r="J260" s="16">
        <f t="shared" si="24"/>
        <v>-41.118372703412071</v>
      </c>
      <c r="K260" s="10">
        <v>120</v>
      </c>
      <c r="L260" s="16">
        <v>4286.4173228346517</v>
      </c>
      <c r="M260" s="16">
        <v>1768.3070866141711</v>
      </c>
      <c r="N260" s="16">
        <v>17.557961504811896</v>
      </c>
      <c r="O260" s="16">
        <v>8.4269303201506283</v>
      </c>
      <c r="P260" s="16">
        <v>8.8226683237736623</v>
      </c>
      <c r="Q260" s="16">
        <v>0.27046015362457998</v>
      </c>
      <c r="R260" s="16">
        <v>3.0655142378615206</v>
      </c>
      <c r="S260" s="16">
        <v>27.481805807155137</v>
      </c>
      <c r="T260" s="20" t="s">
        <v>122</v>
      </c>
      <c r="U260" s="10">
        <v>4</v>
      </c>
      <c r="V260" s="20" t="s">
        <v>33</v>
      </c>
      <c r="W260" s="10">
        <v>3</v>
      </c>
      <c r="X260" s="20" t="s">
        <v>33</v>
      </c>
      <c r="Y260" s="10">
        <v>3</v>
      </c>
      <c r="Z260" s="20" t="s">
        <v>33</v>
      </c>
      <c r="AA260" s="15">
        <v>3</v>
      </c>
      <c r="AB260" s="11">
        <v>64.222075178221431</v>
      </c>
      <c r="AC260" s="10">
        <v>32.915316448291918</v>
      </c>
      <c r="AD260" s="19">
        <v>2.8626083734866454</v>
      </c>
      <c r="AE260" s="12">
        <v>842.69303201506284</v>
      </c>
      <c r="AF260" s="10">
        <v>751.94893665516906</v>
      </c>
      <c r="AG260" s="10">
        <v>536.70012428302471</v>
      </c>
      <c r="AH260" s="10">
        <v>204.14765421963239</v>
      </c>
      <c r="AI260" s="10">
        <v>3.262095434590421</v>
      </c>
      <c r="AJ260" s="10"/>
      <c r="AK260" s="10"/>
      <c r="AL260" s="10"/>
      <c r="AM260" s="10"/>
      <c r="AN260" s="10">
        <v>5.6179535467670858</v>
      </c>
      <c r="AO260" s="10">
        <v>2.8642199869073073</v>
      </c>
      <c r="AP260" s="10">
        <v>4.2936009942641977</v>
      </c>
      <c r="AQ260" s="10">
        <v>114.66</v>
      </c>
      <c r="AR260" s="10"/>
      <c r="AS260" s="10"/>
      <c r="AT260" s="10">
        <v>1.9182064335101623</v>
      </c>
      <c r="AU260" s="10">
        <v>1</v>
      </c>
      <c r="AV260" s="16"/>
      <c r="AW260" s="19">
        <v>112.79234049827535</v>
      </c>
      <c r="AX260" s="1" t="s">
        <v>120</v>
      </c>
      <c r="AY260" s="23">
        <v>41.118372703412099</v>
      </c>
      <c r="AZ260" s="18">
        <v>100</v>
      </c>
      <c r="BA260" s="18">
        <v>0</v>
      </c>
      <c r="BB260" s="18">
        <v>0</v>
      </c>
      <c r="BC260" s="18">
        <v>100</v>
      </c>
      <c r="BD260" s="18">
        <v>0</v>
      </c>
      <c r="BE260" s="18">
        <v>0</v>
      </c>
      <c r="BF260" s="24">
        <v>64.222075178221431</v>
      </c>
      <c r="BG260" s="24">
        <v>32.915316448291918</v>
      </c>
      <c r="BH260" s="24">
        <v>2.8626083734866454</v>
      </c>
      <c r="BI260" s="21"/>
      <c r="BJ260" s="25">
        <f t="shared" ca="1" si="25"/>
        <v>1</v>
      </c>
      <c r="BK260" s="24">
        <f t="shared" ca="1" si="26"/>
        <v>7.5546376677658307</v>
      </c>
      <c r="BL260" s="23">
        <f t="shared" si="27"/>
        <v>4.049132224704068</v>
      </c>
      <c r="BM260" s="23">
        <f t="shared" ca="1" si="28"/>
        <v>3.1712155817870959</v>
      </c>
      <c r="BN260" s="22">
        <f t="shared" si="29"/>
        <v>3.0680863548872868</v>
      </c>
      <c r="BO260" s="21"/>
      <c r="BP260" s="2"/>
    </row>
    <row r="261" spans="1:68" x14ac:dyDescent="0.2">
      <c r="A261">
        <v>12.4</v>
      </c>
      <c r="B261">
        <v>2.1</v>
      </c>
      <c r="C261">
        <v>1.27501</v>
      </c>
      <c r="D261">
        <v>-0.24804000000000001</v>
      </c>
      <c r="E261">
        <v>0.11448999999999999</v>
      </c>
      <c r="F261">
        <v>1.54793</v>
      </c>
      <c r="G261">
        <v>1.71635</v>
      </c>
      <c r="H261" s="21"/>
      <c r="I261" s="17">
        <f t="shared" si="23"/>
        <v>40.682414698162731</v>
      </c>
      <c r="J261" s="16">
        <f t="shared" si="24"/>
        <v>-41.282414698162732</v>
      </c>
      <c r="K261" s="10">
        <v>120</v>
      </c>
      <c r="L261" s="16">
        <v>4306.1023622047314</v>
      </c>
      <c r="M261" s="16">
        <v>1777.7559055118093</v>
      </c>
      <c r="N261" s="16">
        <v>17.629046369203849</v>
      </c>
      <c r="O261" s="16">
        <v>8.7054613935969627</v>
      </c>
      <c r="P261" s="16">
        <v>9.1003153628100257</v>
      </c>
      <c r="Q261" s="16">
        <v>0.24922179548727799</v>
      </c>
      <c r="R261" s="16">
        <v>2.7386061422196963</v>
      </c>
      <c r="S261" s="16">
        <v>27.420414528684997</v>
      </c>
      <c r="T261" s="20" t="s">
        <v>122</v>
      </c>
      <c r="U261" s="10">
        <v>4</v>
      </c>
      <c r="V261" s="20" t="s">
        <v>33</v>
      </c>
      <c r="W261" s="10">
        <v>3</v>
      </c>
      <c r="X261" s="20" t="s">
        <v>33</v>
      </c>
      <c r="Y261" s="10">
        <v>3</v>
      </c>
      <c r="Z261" s="20" t="s">
        <v>33</v>
      </c>
      <c r="AA261" s="15">
        <v>3</v>
      </c>
      <c r="AB261" s="11">
        <v>55.341981712881918</v>
      </c>
      <c r="AC261" s="10">
        <v>40.965158315819778</v>
      </c>
      <c r="AD261" s="19">
        <v>3.6928599712983043</v>
      </c>
      <c r="AE261" s="12">
        <v>870.54613935969633</v>
      </c>
      <c r="AF261" s="10">
        <v>783.45535069650145</v>
      </c>
      <c r="AG261" s="10">
        <v>557.52365221075195</v>
      </c>
      <c r="AH261" s="10">
        <v>201.42243070932648</v>
      </c>
      <c r="AI261" s="10">
        <v>3.6514925771307865</v>
      </c>
      <c r="AJ261" s="10"/>
      <c r="AK261" s="10"/>
      <c r="AL261" s="10"/>
      <c r="AM261" s="10"/>
      <c r="AN261" s="10">
        <v>5.8036409290646418</v>
      </c>
      <c r="AO261" s="10">
        <v>2.8857534395427749</v>
      </c>
      <c r="AP261" s="10">
        <v>4.4601892176860147</v>
      </c>
      <c r="AQ261" s="10">
        <v>114.66</v>
      </c>
      <c r="AR261" s="10"/>
      <c r="AS261" s="10"/>
      <c r="AT261" s="10">
        <v>1.9914447567374427</v>
      </c>
      <c r="AU261" s="10">
        <v>1</v>
      </c>
      <c r="AV261" s="16"/>
      <c r="AW261" s="19">
        <v>117.51830260447522</v>
      </c>
      <c r="AX261" s="1" t="s">
        <v>120</v>
      </c>
      <c r="AY261" s="23">
        <v>41.282414698162697</v>
      </c>
      <c r="AZ261" s="18">
        <v>100</v>
      </c>
      <c r="BA261" s="18">
        <v>0</v>
      </c>
      <c r="BB261" s="18">
        <v>0</v>
      </c>
      <c r="BC261" s="18">
        <v>100</v>
      </c>
      <c r="BD261" s="18">
        <v>0</v>
      </c>
      <c r="BE261" s="18">
        <v>0</v>
      </c>
      <c r="BF261" s="24">
        <v>55.341981712881918</v>
      </c>
      <c r="BG261" s="24">
        <v>40.965158315819778</v>
      </c>
      <c r="BH261" s="24">
        <v>3.6928599712983043</v>
      </c>
      <c r="BI261" s="21"/>
      <c r="BJ261" s="25">
        <f t="shared" ca="1" si="25"/>
        <v>1</v>
      </c>
      <c r="BK261" s="24">
        <f t="shared" ca="1" si="26"/>
        <v>7.8157683629885844</v>
      </c>
      <c r="BL261" s="23">
        <f t="shared" si="27"/>
        <v>3.5873372448320868</v>
      </c>
      <c r="BM261" s="23">
        <f t="shared" ca="1" si="28"/>
        <v>3.1290400043666442</v>
      </c>
      <c r="BN261" s="22">
        <f t="shared" si="29"/>
        <v>3.0298457774688812</v>
      </c>
      <c r="BO261" s="21"/>
      <c r="BP261" s="2"/>
    </row>
    <row r="262" spans="1:68" x14ac:dyDescent="0.2">
      <c r="A262">
        <v>12.45</v>
      </c>
      <c r="B262">
        <v>2.1</v>
      </c>
      <c r="C262">
        <v>1.2766</v>
      </c>
      <c r="D262">
        <v>-0.24787999999999999</v>
      </c>
      <c r="E262">
        <v>0.11473999999999999</v>
      </c>
      <c r="F262">
        <v>1.5461800000000001</v>
      </c>
      <c r="G262">
        <v>1.71418</v>
      </c>
      <c r="H262" s="21"/>
      <c r="I262" s="17">
        <f t="shared" si="23"/>
        <v>40.846456692913378</v>
      </c>
      <c r="J262" s="16">
        <f t="shared" si="24"/>
        <v>-41.44645669291338</v>
      </c>
      <c r="K262" s="10">
        <v>120</v>
      </c>
      <c r="L262" s="16">
        <v>4325.7874015748093</v>
      </c>
      <c r="M262" s="16">
        <v>1787.2047244094465</v>
      </c>
      <c r="N262" s="16">
        <v>17.700131233595798</v>
      </c>
      <c r="O262" s="16">
        <v>9.1396421845574078</v>
      </c>
      <c r="P262" s="16">
        <v>9.5356011967829346</v>
      </c>
      <c r="Q262" s="16">
        <v>0.25022419587133954</v>
      </c>
      <c r="R262" s="16">
        <v>2.6241050848032392</v>
      </c>
      <c r="S262" s="16">
        <v>27.497153626772665</v>
      </c>
      <c r="T262" s="20" t="s">
        <v>122</v>
      </c>
      <c r="U262" s="10">
        <v>4</v>
      </c>
      <c r="V262" s="20" t="s">
        <v>33</v>
      </c>
      <c r="W262" s="10">
        <v>3</v>
      </c>
      <c r="X262" s="20" t="s">
        <v>33</v>
      </c>
      <c r="Y262" s="10">
        <v>3</v>
      </c>
      <c r="Z262" s="20" t="s">
        <v>33</v>
      </c>
      <c r="AA262" s="15">
        <v>3</v>
      </c>
      <c r="AB262" s="11">
        <v>51.159217299769054</v>
      </c>
      <c r="AC262" s="10">
        <v>44.572601438814331</v>
      </c>
      <c r="AD262" s="19">
        <v>4.2681812614166166</v>
      </c>
      <c r="AE262" s="12">
        <v>913.96421845574082</v>
      </c>
      <c r="AF262" s="10">
        <v>833.50750531860376</v>
      </c>
      <c r="AG262" s="10">
        <v>590.17008975872011</v>
      </c>
      <c r="AH262" s="10">
        <v>201.53874637392414</v>
      </c>
      <c r="AI262" s="10">
        <v>3.8108229955851103</v>
      </c>
      <c r="AJ262" s="10"/>
      <c r="AK262" s="10"/>
      <c r="AL262" s="10"/>
      <c r="AM262" s="10"/>
      <c r="AN262" s="10">
        <v>6.0930947897049386</v>
      </c>
      <c r="AO262" s="10">
        <v>2.9711613749232977</v>
      </c>
      <c r="AP262" s="10">
        <v>4.7213607180697608</v>
      </c>
      <c r="AQ262" s="10">
        <v>114.66</v>
      </c>
      <c r="AR262" s="10"/>
      <c r="AS262" s="10"/>
      <c r="AT262" s="10">
        <v>2.1133773375251579</v>
      </c>
      <c r="AU262" s="10">
        <v>1</v>
      </c>
      <c r="AV262" s="16"/>
      <c r="AW262" s="19">
        <v>125.02612579779056</v>
      </c>
      <c r="AX262" s="1" t="s">
        <v>120</v>
      </c>
      <c r="AY262" s="23">
        <v>41.446456692913401</v>
      </c>
      <c r="AZ262" s="18">
        <v>100</v>
      </c>
      <c r="BA262" s="18">
        <v>0</v>
      </c>
      <c r="BB262" s="18">
        <v>0</v>
      </c>
      <c r="BC262" s="18">
        <v>100</v>
      </c>
      <c r="BD262" s="18">
        <v>0</v>
      </c>
      <c r="BE262" s="18">
        <v>0</v>
      </c>
      <c r="BF262" s="24">
        <v>51.159217299769054</v>
      </c>
      <c r="BG262" s="24">
        <v>44.572601438814331</v>
      </c>
      <c r="BH262" s="24">
        <v>4.2681812614166166</v>
      </c>
      <c r="BI262" s="21"/>
      <c r="BJ262" s="25">
        <f t="shared" ca="1" si="25"/>
        <v>1</v>
      </c>
      <c r="BK262" s="24">
        <f t="shared" ca="1" si="26"/>
        <v>8.2505461129325575</v>
      </c>
      <c r="BL262" s="23">
        <f t="shared" si="27"/>
        <v>3.39392544743228</v>
      </c>
      <c r="BM262" s="23">
        <f t="shared" ca="1" si="28"/>
        <v>3.0960311947618191</v>
      </c>
      <c r="BN262" s="22">
        <f t="shared" si="29"/>
        <v>3.0027159420362608</v>
      </c>
      <c r="BO262" s="21"/>
      <c r="BP262" s="2"/>
    </row>
    <row r="263" spans="1:68" x14ac:dyDescent="0.2">
      <c r="A263">
        <v>12.5</v>
      </c>
      <c r="B263">
        <v>2.1</v>
      </c>
      <c r="C263">
        <v>1.2775300000000001</v>
      </c>
      <c r="D263">
        <v>-0.24517</v>
      </c>
      <c r="E263">
        <v>0.11426</v>
      </c>
      <c r="F263">
        <v>1.5402</v>
      </c>
      <c r="G263">
        <v>1.70855</v>
      </c>
      <c r="H263" s="21"/>
      <c r="I263" s="17">
        <f t="shared" si="23"/>
        <v>41.01049868766404</v>
      </c>
      <c r="J263" s="16">
        <f t="shared" si="24"/>
        <v>-41.610498687664041</v>
      </c>
      <c r="K263" s="10">
        <v>120</v>
      </c>
      <c r="L263" s="16">
        <v>4345.4724409448891</v>
      </c>
      <c r="M263" s="16">
        <v>1796.6535433070846</v>
      </c>
      <c r="N263" s="16">
        <v>17.77121609798775</v>
      </c>
      <c r="O263" s="16">
        <v>9.3935969868173217</v>
      </c>
      <c r="P263" s="16">
        <v>9.7874343164589206</v>
      </c>
      <c r="Q263" s="16">
        <v>0.26720235237638035</v>
      </c>
      <c r="R263" s="16">
        <v>2.7300551271853006</v>
      </c>
      <c r="S263" s="16">
        <v>27.349814558444347</v>
      </c>
      <c r="T263" s="20" t="s">
        <v>122</v>
      </c>
      <c r="U263" s="10">
        <v>4</v>
      </c>
      <c r="V263" s="20" t="s">
        <v>33</v>
      </c>
      <c r="W263" s="10">
        <v>3</v>
      </c>
      <c r="X263" s="20" t="s">
        <v>33</v>
      </c>
      <c r="Y263" s="10">
        <v>3</v>
      </c>
      <c r="Z263" s="20" t="s">
        <v>33</v>
      </c>
      <c r="AA263" s="15">
        <v>3</v>
      </c>
      <c r="AB263" s="11">
        <v>52.833437768606821</v>
      </c>
      <c r="AC263" s="10">
        <v>43.146497381662719</v>
      </c>
      <c r="AD263" s="19">
        <v>4.020064849730459</v>
      </c>
      <c r="AE263" s="12">
        <v>939.3596986817322</v>
      </c>
      <c r="AF263" s="10">
        <v>861.97698767047984</v>
      </c>
      <c r="AG263" s="10">
        <v>609.05757373441907</v>
      </c>
      <c r="AH263" s="10">
        <v>197.04545404367855</v>
      </c>
      <c r="AI263" s="10">
        <v>3.6629296970680758</v>
      </c>
      <c r="AJ263" s="10"/>
      <c r="AK263" s="10"/>
      <c r="AL263" s="10"/>
      <c r="AM263" s="10"/>
      <c r="AN263" s="10">
        <v>6.2623979912115475</v>
      </c>
      <c r="AO263" s="10">
        <v>3.0487017038419086</v>
      </c>
      <c r="AP263" s="10">
        <v>4.8724605898753524</v>
      </c>
      <c r="AQ263" s="10">
        <v>114.66</v>
      </c>
      <c r="AR263" s="10"/>
      <c r="AS263" s="10"/>
      <c r="AT263" s="10">
        <v>2.1770788555302745</v>
      </c>
      <c r="AU263" s="10">
        <v>1</v>
      </c>
      <c r="AV263" s="16"/>
      <c r="AW263" s="19">
        <v>129.29654815057199</v>
      </c>
      <c r="AX263" s="1" t="s">
        <v>120</v>
      </c>
      <c r="AY263" s="23">
        <v>41.610498687663998</v>
      </c>
      <c r="AZ263" s="18">
        <v>100</v>
      </c>
      <c r="BA263" s="18">
        <v>0</v>
      </c>
      <c r="BB263" s="18">
        <v>0</v>
      </c>
      <c r="BC263" s="18">
        <v>100</v>
      </c>
      <c r="BD263" s="18">
        <v>0</v>
      </c>
      <c r="BE263" s="18">
        <v>0</v>
      </c>
      <c r="BF263" s="24">
        <v>52.833437768606821</v>
      </c>
      <c r="BG263" s="24">
        <v>43.146497381662719</v>
      </c>
      <c r="BH263" s="24">
        <v>4.020064849730459</v>
      </c>
      <c r="BI263" s="21"/>
      <c r="BJ263" s="25">
        <f t="shared" ca="1" si="25"/>
        <v>1</v>
      </c>
      <c r="BK263" s="24">
        <f t="shared" ca="1" si="26"/>
        <v>8.4765347491204857</v>
      </c>
      <c r="BL263" s="23">
        <f t="shared" si="27"/>
        <v>3.5090340944339768</v>
      </c>
      <c r="BM263" s="23">
        <f t="shared" ca="1" si="28"/>
        <v>3.0945987128350363</v>
      </c>
      <c r="BN263" s="22">
        <f t="shared" si="29"/>
        <v>3.0026838473346031</v>
      </c>
      <c r="BO263" s="21"/>
      <c r="BP263" s="2"/>
    </row>
    <row r="264" spans="1:68" x14ac:dyDescent="0.2">
      <c r="A264">
        <v>12.55</v>
      </c>
      <c r="B264">
        <v>2.1</v>
      </c>
      <c r="C264">
        <v>1.2803199999999999</v>
      </c>
      <c r="D264">
        <v>-0.24106</v>
      </c>
      <c r="E264">
        <v>0.11383</v>
      </c>
      <c r="F264">
        <v>1.54298</v>
      </c>
      <c r="G264">
        <v>1.7109300000000001</v>
      </c>
      <c r="H264" s="21"/>
      <c r="I264" s="17">
        <f t="shared" si="23"/>
        <v>41.174540682414701</v>
      </c>
      <c r="J264" s="16">
        <f t="shared" si="24"/>
        <v>-41.774540682414703</v>
      </c>
      <c r="K264" s="10">
        <v>120</v>
      </c>
      <c r="L264" s="16">
        <v>4365.1574803149688</v>
      </c>
      <c r="M264" s="16">
        <v>1806.1023622047228</v>
      </c>
      <c r="N264" s="16">
        <v>17.842300962379703</v>
      </c>
      <c r="O264" s="16">
        <v>10.155461393596941</v>
      </c>
      <c r="P264" s="16">
        <v>10.547398049257104</v>
      </c>
      <c r="Q264" s="16">
        <v>0.29295151224195881</v>
      </c>
      <c r="R264" s="16">
        <v>2.7774765954015792</v>
      </c>
      <c r="S264" s="16">
        <v>27.217823309733561</v>
      </c>
      <c r="T264" s="20" t="s">
        <v>122</v>
      </c>
      <c r="U264" s="10">
        <v>4</v>
      </c>
      <c r="V264" s="20" t="s">
        <v>33</v>
      </c>
      <c r="W264" s="10">
        <v>3</v>
      </c>
      <c r="X264" s="20" t="s">
        <v>33</v>
      </c>
      <c r="Y264" s="10">
        <v>3</v>
      </c>
      <c r="Z264" s="20" t="s">
        <v>33</v>
      </c>
      <c r="AA264" s="15">
        <v>3</v>
      </c>
      <c r="AB264" s="11">
        <v>51.600076092161231</v>
      </c>
      <c r="AC264" s="10">
        <v>44.199551074150847</v>
      </c>
      <c r="AD264" s="19">
        <v>4.2003728336879256</v>
      </c>
      <c r="AE264" s="12">
        <v>1015.5461393596941</v>
      </c>
      <c r="AF264" s="10">
        <v>950.22654215437899</v>
      </c>
      <c r="AG264" s="10">
        <v>666.05485369428288</v>
      </c>
      <c r="AH264" s="10">
        <v>192.86788828842219</v>
      </c>
      <c r="AI264" s="10">
        <v>3.6003903746861847</v>
      </c>
      <c r="AJ264" s="10"/>
      <c r="AK264" s="10"/>
      <c r="AL264" s="10"/>
      <c r="AM264" s="10"/>
      <c r="AN264" s="10">
        <v>6.7703075957312935</v>
      </c>
      <c r="AO264" s="10">
        <v>3.2324527359345945</v>
      </c>
      <c r="AP264" s="10">
        <v>5.328438829554262</v>
      </c>
      <c r="AQ264" s="10">
        <v>114.66</v>
      </c>
      <c r="AR264" s="10"/>
      <c r="AS264" s="10"/>
      <c r="AT264" s="10">
        <v>2.3983724482368518</v>
      </c>
      <c r="AU264" s="10">
        <v>1</v>
      </c>
      <c r="AV264" s="16"/>
      <c r="AW264" s="19">
        <v>142.53398132315687</v>
      </c>
      <c r="AX264" s="1" t="s">
        <v>120</v>
      </c>
      <c r="AY264" s="23">
        <v>41.774540682414703</v>
      </c>
      <c r="AZ264" s="18">
        <v>100</v>
      </c>
      <c r="BA264" s="18">
        <v>0</v>
      </c>
      <c r="BB264" s="18">
        <v>0</v>
      </c>
      <c r="BC264" s="18">
        <v>100</v>
      </c>
      <c r="BD264" s="18">
        <v>0</v>
      </c>
      <c r="BE264" s="18">
        <v>0</v>
      </c>
      <c r="BF264" s="24">
        <v>51.600076092161231</v>
      </c>
      <c r="BG264" s="24">
        <v>44.199551074150847</v>
      </c>
      <c r="BH264" s="24">
        <v>4.2003728336879256</v>
      </c>
      <c r="BI264" s="21"/>
      <c r="BJ264" s="25">
        <f t="shared" ca="1" si="25"/>
        <v>1</v>
      </c>
      <c r="BK264" s="24">
        <f t="shared" ca="1" si="26"/>
        <v>9.2628407826105956</v>
      </c>
      <c r="BL264" s="23">
        <f t="shared" si="27"/>
        <v>3.502185778517334</v>
      </c>
      <c r="BM264" s="23">
        <f t="shared" ca="1" si="28"/>
        <v>3.0625450767787346</v>
      </c>
      <c r="BN264" s="22">
        <f t="shared" si="29"/>
        <v>2.9798171691489319</v>
      </c>
      <c r="BO264" s="21"/>
      <c r="BP264" s="2"/>
    </row>
    <row r="265" spans="1:68" x14ac:dyDescent="0.2">
      <c r="A265">
        <v>12.6</v>
      </c>
      <c r="B265">
        <v>2.1</v>
      </c>
      <c r="C265">
        <v>1.2837499999999999</v>
      </c>
      <c r="D265">
        <v>-0.23346</v>
      </c>
      <c r="E265">
        <v>0.11456</v>
      </c>
      <c r="F265">
        <v>1.5400499999999999</v>
      </c>
      <c r="G265">
        <v>1.7079299999999999</v>
      </c>
      <c r="H265" s="21"/>
      <c r="I265" s="17">
        <f t="shared" si="23"/>
        <v>41.338582677165348</v>
      </c>
      <c r="J265" s="16">
        <f t="shared" si="24"/>
        <v>-41.93858267716535</v>
      </c>
      <c r="K265" s="10">
        <v>120</v>
      </c>
      <c r="L265" s="16">
        <v>4384.8425196850467</v>
      </c>
      <c r="M265" s="16">
        <v>1815.55118110236</v>
      </c>
      <c r="N265" s="16">
        <v>17.913385826771652</v>
      </c>
      <c r="O265" s="16">
        <v>11.092090395480191</v>
      </c>
      <c r="P265" s="16">
        <v>11.487253776736745</v>
      </c>
      <c r="Q265" s="16">
        <v>0.3405655304848777</v>
      </c>
      <c r="R265" s="16">
        <v>2.9647254000305043</v>
      </c>
      <c r="S265" s="16">
        <v>27.44190147614955</v>
      </c>
      <c r="T265" s="20" t="s">
        <v>122</v>
      </c>
      <c r="U265" s="10">
        <v>4</v>
      </c>
      <c r="V265" s="20" t="s">
        <v>33</v>
      </c>
      <c r="W265" s="10">
        <v>3</v>
      </c>
      <c r="X265" s="20" t="s">
        <v>33</v>
      </c>
      <c r="Y265" s="10">
        <v>3</v>
      </c>
      <c r="Z265" s="20" t="s">
        <v>33</v>
      </c>
      <c r="AA265" s="15">
        <v>3</v>
      </c>
      <c r="AB265" s="11">
        <v>53.451377160188443</v>
      </c>
      <c r="AC265" s="10">
        <v>42.613905781427221</v>
      </c>
      <c r="AD265" s="19">
        <v>3.93471705838434</v>
      </c>
      <c r="AE265" s="12">
        <v>1109.2090395480191</v>
      </c>
      <c r="AF265" s="10">
        <v>1059.6398607184499</v>
      </c>
      <c r="AG265" s="10">
        <v>736.54403325525595</v>
      </c>
      <c r="AH265" s="10">
        <v>196.01517907291674</v>
      </c>
      <c r="AI265" s="10">
        <v>3.3729936674395238</v>
      </c>
      <c r="AJ265" s="10"/>
      <c r="AK265" s="10"/>
      <c r="AL265" s="10"/>
      <c r="AM265" s="10"/>
      <c r="AN265" s="10">
        <v>7.394726930320128</v>
      </c>
      <c r="AO265" s="10">
        <v>3.4801432893918354</v>
      </c>
      <c r="AP265" s="10">
        <v>5.8923522660420469</v>
      </c>
      <c r="AQ265" s="10">
        <v>114.66</v>
      </c>
      <c r="AR265" s="10"/>
      <c r="AS265" s="10"/>
      <c r="AT265" s="10">
        <v>2.6743690844502139</v>
      </c>
      <c r="AU265" s="10">
        <v>1</v>
      </c>
      <c r="AV265" s="16"/>
      <c r="AW265" s="19">
        <v>158.9459791077675</v>
      </c>
      <c r="AX265" s="1" t="s">
        <v>120</v>
      </c>
      <c r="AY265" s="23">
        <v>41.9385826771653</v>
      </c>
      <c r="AZ265" s="18">
        <v>100</v>
      </c>
      <c r="BA265" s="18">
        <v>0</v>
      </c>
      <c r="BB265" s="18">
        <v>0</v>
      </c>
      <c r="BC265" s="18">
        <v>100</v>
      </c>
      <c r="BD265" s="18">
        <v>0</v>
      </c>
      <c r="BE265" s="18">
        <v>0</v>
      </c>
      <c r="BF265" s="24">
        <v>53.451377160188443</v>
      </c>
      <c r="BG265" s="24">
        <v>42.613905781427221</v>
      </c>
      <c r="BH265" s="24">
        <v>3.93471705838434</v>
      </c>
      <c r="BI265" s="21"/>
      <c r="BJ265" s="25">
        <f t="shared" ca="1" si="25"/>
        <v>1</v>
      </c>
      <c r="BK265" s="24">
        <f t="shared" ca="1" si="26"/>
        <v>10.239130258228926</v>
      </c>
      <c r="BL265" s="23">
        <f t="shared" si="27"/>
        <v>3.6640308458045716</v>
      </c>
      <c r="BM265" s="23">
        <f t="shared" ca="1" si="28"/>
        <v>3.0385549066522395</v>
      </c>
      <c r="BN265" s="22">
        <f t="shared" si="29"/>
        <v>2.9652104584050294</v>
      </c>
      <c r="BO265" s="21"/>
      <c r="BP265" s="2"/>
    </row>
    <row r="266" spans="1:68" x14ac:dyDescent="0.2">
      <c r="A266">
        <v>12.65</v>
      </c>
      <c r="B266">
        <v>2.1</v>
      </c>
      <c r="C266">
        <v>1.2867200000000001</v>
      </c>
      <c r="D266">
        <v>-0.22325</v>
      </c>
      <c r="E266">
        <v>0.11595</v>
      </c>
      <c r="F266">
        <v>1.53853</v>
      </c>
      <c r="G266">
        <v>1.70458</v>
      </c>
      <c r="H266" s="21"/>
      <c r="I266" s="17">
        <f t="shared" si="23"/>
        <v>41.50262467191601</v>
      </c>
      <c r="J266" s="16">
        <f t="shared" si="24"/>
        <v>-42.102624671916011</v>
      </c>
      <c r="K266" s="10">
        <v>120</v>
      </c>
      <c r="L266" s="16">
        <v>4404.5275590551264</v>
      </c>
      <c r="M266" s="16">
        <v>1824.9999999999982</v>
      </c>
      <c r="N266" s="16">
        <v>17.984470691163605</v>
      </c>
      <c r="O266" s="16">
        <v>11.903107344632774</v>
      </c>
      <c r="P266" s="16">
        <v>12.304414765038619</v>
      </c>
      <c r="Q266" s="16">
        <v>0.40453120499279899</v>
      </c>
      <c r="R266" s="16">
        <v>3.2876915539471354</v>
      </c>
      <c r="S266" s="16">
        <v>27.868570861516972</v>
      </c>
      <c r="T266" s="20" t="s">
        <v>122</v>
      </c>
      <c r="U266" s="10">
        <v>4</v>
      </c>
      <c r="V266" s="20" t="s">
        <v>33</v>
      </c>
      <c r="W266" s="10">
        <v>3</v>
      </c>
      <c r="X266" s="20" t="s">
        <v>33</v>
      </c>
      <c r="Y266" s="10">
        <v>3</v>
      </c>
      <c r="Z266" s="20" t="s">
        <v>33</v>
      </c>
      <c r="AA266" s="15">
        <v>3</v>
      </c>
      <c r="AB266" s="11">
        <v>59.261941160642557</v>
      </c>
      <c r="AC266" s="10">
        <v>37.465444624478877</v>
      </c>
      <c r="AD266" s="19">
        <v>3.2726142148785646</v>
      </c>
      <c r="AE266" s="12">
        <v>1190.3107344632774</v>
      </c>
      <c r="AF266" s="10">
        <v>1154.6185040851362</v>
      </c>
      <c r="AG266" s="10">
        <v>797.83110737789639</v>
      </c>
      <c r="AH266" s="10">
        <v>203.33006064726925</v>
      </c>
      <c r="AI266" s="10">
        <v>3.0416478662647668</v>
      </c>
      <c r="AJ266" s="10"/>
      <c r="AK266" s="10"/>
      <c r="AL266" s="10"/>
      <c r="AM266" s="10"/>
      <c r="AN266" s="10">
        <v>7.9354048964218498</v>
      </c>
      <c r="AO266" s="10">
        <v>3.7235288685051366</v>
      </c>
      <c r="AP266" s="10">
        <v>6.3826488590231714</v>
      </c>
      <c r="AQ266" s="10">
        <v>114.66</v>
      </c>
      <c r="AR266" s="10"/>
      <c r="AS266" s="10"/>
      <c r="AT266" s="10">
        <v>2.9106172795351042</v>
      </c>
      <c r="AU266" s="10">
        <v>1</v>
      </c>
      <c r="AV266" s="16"/>
      <c r="AW266" s="19">
        <v>173.19277561277045</v>
      </c>
      <c r="AX266" s="1" t="s">
        <v>120</v>
      </c>
      <c r="AY266" s="23">
        <v>42.102624671915997</v>
      </c>
      <c r="AZ266" s="18">
        <v>100</v>
      </c>
      <c r="BA266" s="18">
        <v>0</v>
      </c>
      <c r="BB266" s="18">
        <v>0</v>
      </c>
      <c r="BC266" s="18">
        <v>100</v>
      </c>
      <c r="BD266" s="18">
        <v>0</v>
      </c>
      <c r="BE266" s="18">
        <v>0</v>
      </c>
      <c r="BF266" s="24">
        <v>59.261941160642557</v>
      </c>
      <c r="BG266" s="24">
        <v>37.465444624478877</v>
      </c>
      <c r="BH266" s="24">
        <v>3.2726142148785646</v>
      </c>
      <c r="BI266" s="21"/>
      <c r="BJ266" s="25">
        <f t="shared" ca="1" si="25"/>
        <v>1</v>
      </c>
      <c r="BK266" s="24">
        <f t="shared" ca="1" si="26"/>
        <v>11.070850395080619</v>
      </c>
      <c r="BL266" s="23">
        <f t="shared" si="27"/>
        <v>4.0044066414469084</v>
      </c>
      <c r="BM266" s="23">
        <f t="shared" ca="1" si="28"/>
        <v>3.0341791806145908</v>
      </c>
      <c r="BN266" s="22">
        <f t="shared" si="29"/>
        <v>2.9668154001911184</v>
      </c>
      <c r="BO266" s="21"/>
      <c r="BP266" s="2"/>
    </row>
    <row r="267" spans="1:68" x14ac:dyDescent="0.2">
      <c r="A267">
        <v>12.7</v>
      </c>
      <c r="B267">
        <v>0.4</v>
      </c>
      <c r="C267">
        <v>1.28888</v>
      </c>
      <c r="D267">
        <v>-0.22237999999999999</v>
      </c>
      <c r="E267">
        <v>0.11595</v>
      </c>
      <c r="F267">
        <v>1.53745</v>
      </c>
      <c r="G267">
        <v>1.7058</v>
      </c>
      <c r="H267" s="21"/>
      <c r="I267" s="17">
        <f t="shared" si="23"/>
        <v>41.666666666666664</v>
      </c>
      <c r="J267" s="16">
        <f t="shared" si="24"/>
        <v>-42.266666666666666</v>
      </c>
      <c r="K267" s="10">
        <v>120</v>
      </c>
      <c r="L267" s="16">
        <v>4424.2125984252052</v>
      </c>
      <c r="M267" s="16">
        <v>1834.4488188976359</v>
      </c>
      <c r="N267" s="16">
        <v>18.055555555555557</v>
      </c>
      <c r="O267" s="16">
        <v>12.492937853107334</v>
      </c>
      <c r="P267" s="16">
        <v>12.894245273513178</v>
      </c>
      <c r="Q267" s="16">
        <v>0.40998175708113305</v>
      </c>
      <c r="R267" s="16">
        <v>3.1795715715389758</v>
      </c>
      <c r="S267" s="16">
        <v>27.868570861516972</v>
      </c>
      <c r="T267" s="20" t="s">
        <v>122</v>
      </c>
      <c r="U267" s="10">
        <v>4</v>
      </c>
      <c r="V267" s="20" t="s">
        <v>143</v>
      </c>
      <c r="W267" s="10">
        <v>4</v>
      </c>
      <c r="X267" s="20" t="s">
        <v>33</v>
      </c>
      <c r="Y267" s="10">
        <v>3</v>
      </c>
      <c r="Z267" s="20" t="s">
        <v>33</v>
      </c>
      <c r="AA267" s="15">
        <v>3</v>
      </c>
      <c r="AB267" s="11">
        <v>55.118160366009512</v>
      </c>
      <c r="AC267" s="10">
        <v>41.161795682095004</v>
      </c>
      <c r="AD267" s="19">
        <v>3.7200439518954829</v>
      </c>
      <c r="AE267" s="12">
        <v>1249.2937853107335</v>
      </c>
      <c r="AF267" s="10">
        <v>1222.8523851191974</v>
      </c>
      <c r="AG267" s="10">
        <v>842.06839551348833</v>
      </c>
      <c r="AH267" s="10">
        <v>201.86774343692053</v>
      </c>
      <c r="AI267" s="10">
        <v>3.1450778115869871</v>
      </c>
      <c r="AJ267" s="10"/>
      <c r="AK267" s="10"/>
      <c r="AL267" s="10"/>
      <c r="AM267" s="10"/>
      <c r="AN267" s="10">
        <v>8.3286252354048891</v>
      </c>
      <c r="AO267" s="10">
        <v>3.8446132168014344</v>
      </c>
      <c r="AP267" s="10">
        <v>6.7365471641079067</v>
      </c>
      <c r="AQ267" s="10">
        <v>114.66</v>
      </c>
      <c r="AR267" s="10"/>
      <c r="AS267" s="10"/>
      <c r="AT267" s="10">
        <v>3.0746754883174949</v>
      </c>
      <c r="AU267" s="10">
        <v>1</v>
      </c>
      <c r="AV267" s="16"/>
      <c r="AW267" s="19">
        <v>183.4278577678796</v>
      </c>
      <c r="AX267" s="1" t="s">
        <v>120</v>
      </c>
      <c r="AY267" s="23">
        <v>42.266666666666701</v>
      </c>
      <c r="AZ267" s="18">
        <v>100</v>
      </c>
      <c r="BA267" s="18">
        <v>0</v>
      </c>
      <c r="BB267" s="18">
        <v>0</v>
      </c>
      <c r="BC267" s="18">
        <v>100</v>
      </c>
      <c r="BD267" s="18">
        <v>0</v>
      </c>
      <c r="BE267" s="18">
        <v>0</v>
      </c>
      <c r="BF267" s="24">
        <v>55.118160366009512</v>
      </c>
      <c r="BG267" s="24">
        <v>41.161795682095004</v>
      </c>
      <c r="BH267" s="24">
        <v>3.7200439518954829</v>
      </c>
      <c r="BI267" s="21"/>
      <c r="BJ267" s="25">
        <f t="shared" ca="1" si="25"/>
        <v>1</v>
      </c>
      <c r="BK267" s="24">
        <f t="shared" ca="1" si="26"/>
        <v>11.64615645229037</v>
      </c>
      <c r="BL267" s="23">
        <f t="shared" si="27"/>
        <v>3.8380118257914453</v>
      </c>
      <c r="BM267" s="23">
        <f t="shared" ca="1" si="28"/>
        <v>3.0055178536786062</v>
      </c>
      <c r="BN267" s="22">
        <f t="shared" si="29"/>
        <v>2.9418274976356145</v>
      </c>
      <c r="BO267" s="21"/>
      <c r="BP267" s="2"/>
    </row>
    <row r="268" spans="1:68" x14ac:dyDescent="0.2">
      <c r="A268">
        <v>12.75</v>
      </c>
      <c r="B268">
        <v>2</v>
      </c>
      <c r="C268">
        <v>1.2878099999999999</v>
      </c>
      <c r="D268">
        <v>-0.21035999999999999</v>
      </c>
      <c r="E268">
        <v>0.11677</v>
      </c>
      <c r="F268">
        <v>1.5334300000000001</v>
      </c>
      <c r="G268">
        <v>1.70085</v>
      </c>
      <c r="H268" s="21"/>
      <c r="I268" s="17">
        <f t="shared" si="23"/>
        <v>41.830708661417319</v>
      </c>
      <c r="J268" s="16">
        <f t="shared" si="24"/>
        <v>-42.43070866141732</v>
      </c>
      <c r="K268" s="10">
        <v>120</v>
      </c>
      <c r="L268" s="16">
        <v>4443.897637795284</v>
      </c>
      <c r="M268" s="16">
        <v>1843.8976377952736</v>
      </c>
      <c r="N268" s="16">
        <v>18.126640419947503</v>
      </c>
      <c r="O268" s="16">
        <v>12.200753295668504</v>
      </c>
      <c r="P268" s="16">
        <v>12.605685257155224</v>
      </c>
      <c r="Q268" s="16">
        <v>0.48528708593374953</v>
      </c>
      <c r="R268" s="16">
        <v>3.8497477609024977</v>
      </c>
      <c r="S268" s="16">
        <v>28.120275103244516</v>
      </c>
      <c r="T268" s="20" t="s">
        <v>33</v>
      </c>
      <c r="U268" s="10">
        <v>3</v>
      </c>
      <c r="V268" s="20" t="s">
        <v>33</v>
      </c>
      <c r="W268" s="10">
        <v>3</v>
      </c>
      <c r="X268" s="20" t="s">
        <v>33</v>
      </c>
      <c r="Y268" s="10">
        <v>3</v>
      </c>
      <c r="Z268" s="20" t="s">
        <v>33</v>
      </c>
      <c r="AA268" s="15">
        <v>3</v>
      </c>
      <c r="AB268" s="11">
        <v>72.564461252593972</v>
      </c>
      <c r="AC268" s="10">
        <v>25.093687774673327</v>
      </c>
      <c r="AD268" s="19">
        <v>2.3418509727326935</v>
      </c>
      <c r="AE268" s="12">
        <v>1220.0753295668505</v>
      </c>
      <c r="AF268" s="10">
        <v>1187.7462044082572</v>
      </c>
      <c r="AG268" s="10">
        <v>820.42639428664188</v>
      </c>
      <c r="AH268" s="10">
        <v>205.58334205639574</v>
      </c>
      <c r="AI268" s="10">
        <v>2.5975727816660115</v>
      </c>
      <c r="AJ268" s="10"/>
      <c r="AK268" s="10"/>
      <c r="AL268" s="10"/>
      <c r="AM268" s="10"/>
      <c r="AN268" s="10">
        <v>12.200753295668504</v>
      </c>
      <c r="AO268" s="10">
        <v>3.8906122587346039</v>
      </c>
      <c r="AP268" s="10">
        <v>6.5634111542931342</v>
      </c>
      <c r="AQ268" s="10">
        <v>111.47500000000001</v>
      </c>
      <c r="AR268" s="10"/>
      <c r="AS268" s="10"/>
      <c r="AT268" s="10">
        <v>2.9659273012585192</v>
      </c>
      <c r="AU268" s="10">
        <v>1</v>
      </c>
      <c r="AV268" s="16"/>
      <c r="AW268" s="19">
        <v>178.16193066123859</v>
      </c>
      <c r="AX268" s="1" t="s">
        <v>120</v>
      </c>
      <c r="AY268" s="23">
        <v>42.430708661417299</v>
      </c>
      <c r="AZ268" s="18">
        <v>100</v>
      </c>
      <c r="BA268" s="18">
        <v>0</v>
      </c>
      <c r="BB268" s="18">
        <v>0</v>
      </c>
      <c r="BC268" s="18">
        <v>100</v>
      </c>
      <c r="BD268" s="18">
        <v>0</v>
      </c>
      <c r="BE268" s="18">
        <v>0</v>
      </c>
      <c r="BF268" s="24">
        <v>72.564461252593972</v>
      </c>
      <c r="BG268" s="24">
        <v>25.093687774673327</v>
      </c>
      <c r="BH268" s="24">
        <v>2.3418509727326935</v>
      </c>
      <c r="BI268" s="21"/>
      <c r="BJ268" s="25">
        <f t="shared" ca="1" si="25"/>
        <v>1</v>
      </c>
      <c r="BK268" s="24">
        <f t="shared" ca="1" si="26"/>
        <v>11.262812235795575</v>
      </c>
      <c r="BL268" s="23">
        <f t="shared" si="27"/>
        <v>4.6735304658327976</v>
      </c>
      <c r="BM268" s="23">
        <f t="shared" ca="1" si="28"/>
        <v>3.0690699745177921</v>
      </c>
      <c r="BN268" s="22">
        <f t="shared" si="29"/>
        <v>2.9990602731867719</v>
      </c>
      <c r="BO268" s="21"/>
      <c r="BP268" s="2"/>
    </row>
    <row r="269" spans="1:68" x14ac:dyDescent="0.2">
      <c r="A269">
        <v>12.8</v>
      </c>
      <c r="B269">
        <v>2.1</v>
      </c>
      <c r="C269">
        <v>1.2878099999999999</v>
      </c>
      <c r="D269">
        <v>-0.22003</v>
      </c>
      <c r="E269">
        <v>0.12284</v>
      </c>
      <c r="F269">
        <v>1.5320499999999999</v>
      </c>
      <c r="G269">
        <v>1.6979</v>
      </c>
      <c r="H269" s="21"/>
      <c r="I269" s="17">
        <f t="shared" ref="I269:I332" si="30">IF(A269="(m)",0,A269/0.3048)</f>
        <v>41.99475065616798</v>
      </c>
      <c r="J269" s="16">
        <f t="shared" ref="J269:J332" si="31">$J$7-I269</f>
        <v>-42.594750656167982</v>
      </c>
      <c r="K269" s="10">
        <v>120</v>
      </c>
      <c r="L269" s="16">
        <v>4463.5826771653637</v>
      </c>
      <c r="M269" s="16">
        <v>1853.3464566929117</v>
      </c>
      <c r="N269" s="16">
        <v>18.197725284339455</v>
      </c>
      <c r="O269" s="16">
        <v>12.200753295668504</v>
      </c>
      <c r="P269" s="16">
        <v>12.632515701497812</v>
      </c>
      <c r="Q269" s="16">
        <v>0.42470451272203558</v>
      </c>
      <c r="R269" s="16">
        <v>3.3619947345221126</v>
      </c>
      <c r="S269" s="16">
        <v>29.983500404813064</v>
      </c>
      <c r="T269" s="20" t="s">
        <v>122</v>
      </c>
      <c r="U269" s="10">
        <v>4</v>
      </c>
      <c r="V269" s="20" t="s">
        <v>33</v>
      </c>
      <c r="W269" s="10">
        <v>3</v>
      </c>
      <c r="X269" s="20" t="s">
        <v>33</v>
      </c>
      <c r="Y269" s="10">
        <v>3</v>
      </c>
      <c r="Z269" s="20" t="s">
        <v>33</v>
      </c>
      <c r="AA269" s="15">
        <v>3</v>
      </c>
      <c r="AB269" s="11">
        <v>60.557903568480171</v>
      </c>
      <c r="AC269" s="10">
        <v>36.287922811477557</v>
      </c>
      <c r="AD269" s="19">
        <v>3.1541736200422728</v>
      </c>
      <c r="AE269" s="12">
        <v>1220.0753295668505</v>
      </c>
      <c r="AF269" s="10">
        <v>1189.7447837797333</v>
      </c>
      <c r="AG269" s="10">
        <v>822.43867761233594</v>
      </c>
      <c r="AH269" s="10">
        <v>242.4502310497428</v>
      </c>
      <c r="AI269" s="10">
        <v>2.9744246465696622</v>
      </c>
      <c r="AJ269" s="10"/>
      <c r="AK269" s="10"/>
      <c r="AL269" s="10"/>
      <c r="AM269" s="10"/>
      <c r="AN269" s="10">
        <v>8.1338355304456691</v>
      </c>
      <c r="AO269" s="10">
        <v>3.824634427034125</v>
      </c>
      <c r="AP269" s="10">
        <v>6.5795094208986873</v>
      </c>
      <c r="AQ269" s="10">
        <v>114.66</v>
      </c>
      <c r="AR269" s="10"/>
      <c r="AS269" s="10"/>
      <c r="AT269" s="10">
        <v>2.9551763016366523</v>
      </c>
      <c r="AU269" s="10">
        <v>1</v>
      </c>
      <c r="AV269" s="16"/>
      <c r="AW269" s="19">
        <v>178.46171756696</v>
      </c>
      <c r="AX269" s="1" t="s">
        <v>120</v>
      </c>
      <c r="AY269" s="23">
        <v>42.594750656168003</v>
      </c>
      <c r="AZ269" s="18">
        <v>100</v>
      </c>
      <c r="BA269" s="18">
        <v>0</v>
      </c>
      <c r="BB269" s="18">
        <v>0</v>
      </c>
      <c r="BC269" s="18">
        <v>100</v>
      </c>
      <c r="BD269" s="18">
        <v>0</v>
      </c>
      <c r="BE269" s="18">
        <v>0</v>
      </c>
      <c r="BF269" s="24">
        <v>60.557903568480171</v>
      </c>
      <c r="BG269" s="24">
        <v>36.287922811477557</v>
      </c>
      <c r="BH269" s="24">
        <v>3.1541736200422728</v>
      </c>
      <c r="BI269" s="21"/>
      <c r="BJ269" s="25">
        <f t="shared" ca="1" si="25"/>
        <v>1</v>
      </c>
      <c r="BK269" s="24">
        <f t="shared" ca="1" si="26"/>
        <v>11.223723794712461</v>
      </c>
      <c r="BL269" s="23">
        <f t="shared" si="27"/>
        <v>4.0834128268639045</v>
      </c>
      <c r="BM269" s="23">
        <f t="shared" ca="1" si="28"/>
        <v>3.0345318197040085</v>
      </c>
      <c r="BN269" s="22">
        <f t="shared" si="29"/>
        <v>2.9632678434643873</v>
      </c>
      <c r="BO269" s="21"/>
      <c r="BP269" s="2"/>
    </row>
    <row r="270" spans="1:68" x14ac:dyDescent="0.2">
      <c r="A270">
        <v>12.85</v>
      </c>
      <c r="B270">
        <v>2.1</v>
      </c>
      <c r="C270">
        <v>1.2880499999999999</v>
      </c>
      <c r="D270">
        <v>-0.21579999999999999</v>
      </c>
      <c r="E270">
        <v>0.12531999999999999</v>
      </c>
      <c r="F270">
        <v>1.5338799999999999</v>
      </c>
      <c r="G270">
        <v>1.6977500000000001</v>
      </c>
      <c r="H270" s="21"/>
      <c r="I270" s="17">
        <f t="shared" si="30"/>
        <v>42.158792650918635</v>
      </c>
      <c r="J270" s="16">
        <f t="shared" si="31"/>
        <v>-42.758792650918636</v>
      </c>
      <c r="K270" s="10">
        <v>120</v>
      </c>
      <c r="L270" s="16">
        <v>4483.2677165354426</v>
      </c>
      <c r="M270" s="16">
        <v>1862.7952755905494</v>
      </c>
      <c r="N270" s="16">
        <v>18.268810148731408</v>
      </c>
      <c r="O270" s="16">
        <v>12.26629001883235</v>
      </c>
      <c r="P270" s="16">
        <v>12.709014451345285</v>
      </c>
      <c r="Q270" s="16">
        <v>0.45120547287566021</v>
      </c>
      <c r="R270" s="16">
        <v>3.5502790133966595</v>
      </c>
      <c r="S270" s="16">
        <v>30.744752257842709</v>
      </c>
      <c r="T270" s="20" t="s">
        <v>122</v>
      </c>
      <c r="U270" s="10">
        <v>4</v>
      </c>
      <c r="V270" s="20" t="s">
        <v>33</v>
      </c>
      <c r="W270" s="10">
        <v>3</v>
      </c>
      <c r="X270" s="20" t="s">
        <v>33</v>
      </c>
      <c r="Y270" s="10">
        <v>3</v>
      </c>
      <c r="Z270" s="20" t="s">
        <v>33</v>
      </c>
      <c r="AA270" s="15">
        <v>3</v>
      </c>
      <c r="AB270" s="11">
        <v>65.18267174577889</v>
      </c>
      <c r="AC270" s="10">
        <v>32.022463797902091</v>
      </c>
      <c r="AD270" s="19">
        <v>2.7948644563190195</v>
      </c>
      <c r="AE270" s="12">
        <v>1226.6290018832351</v>
      </c>
      <c r="AF270" s="10">
        <v>1197.5866932106078</v>
      </c>
      <c r="AG270" s="10">
        <v>828.17608385089636</v>
      </c>
      <c r="AH270" s="10">
        <v>256.64795195886103</v>
      </c>
      <c r="AI270" s="10">
        <v>2.8166800305739059</v>
      </c>
      <c r="AJ270" s="10"/>
      <c r="AK270" s="10"/>
      <c r="AL270" s="10"/>
      <c r="AM270" s="10"/>
      <c r="AN270" s="10">
        <v>8.1775266792215664</v>
      </c>
      <c r="AO270" s="10">
        <v>3.8773796312557289</v>
      </c>
      <c r="AP270" s="10">
        <v>6.6254086708071709</v>
      </c>
      <c r="AQ270" s="10">
        <v>114.66</v>
      </c>
      <c r="AR270" s="10"/>
      <c r="AS270" s="10"/>
      <c r="AT270" s="10">
        <v>2.9596981282965236</v>
      </c>
      <c r="AU270" s="10">
        <v>1</v>
      </c>
      <c r="AV270" s="16"/>
      <c r="AW270" s="19">
        <v>179.63800398159117</v>
      </c>
      <c r="AX270" s="1" t="s">
        <v>120</v>
      </c>
      <c r="AY270" s="23">
        <v>42.7587926509186</v>
      </c>
      <c r="AZ270" s="18">
        <v>100</v>
      </c>
      <c r="BA270" s="18">
        <v>0</v>
      </c>
      <c r="BB270" s="18">
        <v>0</v>
      </c>
      <c r="BC270" s="18">
        <v>100</v>
      </c>
      <c r="BD270" s="18">
        <v>0</v>
      </c>
      <c r="BE270" s="18">
        <v>0</v>
      </c>
      <c r="BF270" s="24">
        <v>65.18267174577889</v>
      </c>
      <c r="BG270" s="24">
        <v>32.022463797902091</v>
      </c>
      <c r="BH270" s="24">
        <v>2.7948644563190195</v>
      </c>
      <c r="BI270" s="21"/>
      <c r="BJ270" s="25">
        <f t="shared" ca="1" si="25"/>
        <v>1</v>
      </c>
      <c r="BK270" s="24">
        <f t="shared" ca="1" si="26"/>
        <v>11.23835853594718</v>
      </c>
      <c r="BL270" s="23">
        <f t="shared" si="27"/>
        <v>4.3105862910350057</v>
      </c>
      <c r="BM270" s="23">
        <f t="shared" ca="1" si="28"/>
        <v>3.0483279987929954</v>
      </c>
      <c r="BN270" s="22">
        <f t="shared" si="29"/>
        <v>2.9751702426421143</v>
      </c>
      <c r="BO270" s="21"/>
      <c r="BP270" s="2"/>
    </row>
    <row r="271" spans="1:68" x14ac:dyDescent="0.2">
      <c r="A271">
        <v>12.9</v>
      </c>
      <c r="B271">
        <v>2.1</v>
      </c>
      <c r="C271">
        <v>1.2958700000000001</v>
      </c>
      <c r="D271">
        <v>-0.20105999999999999</v>
      </c>
      <c r="E271">
        <v>0.13169</v>
      </c>
      <c r="F271">
        <v>1.5302800000000001</v>
      </c>
      <c r="G271">
        <v>1.6935500000000001</v>
      </c>
      <c r="H271" s="21"/>
      <c r="I271" s="17">
        <f t="shared" si="30"/>
        <v>42.322834645669289</v>
      </c>
      <c r="J271" s="16">
        <f t="shared" si="31"/>
        <v>-42.92283464566929</v>
      </c>
      <c r="K271" s="10">
        <v>120</v>
      </c>
      <c r="L271" s="16">
        <v>4502.9527559055214</v>
      </c>
      <c r="M271" s="16">
        <v>1872.2440944881871</v>
      </c>
      <c r="N271" s="16">
        <v>18.339895013123357</v>
      </c>
      <c r="O271" s="16">
        <v>14.401694915254238</v>
      </c>
      <c r="P271" s="16">
        <v>14.872575843724714</v>
      </c>
      <c r="Q271" s="16">
        <v>0.54355160825732129</v>
      </c>
      <c r="R271" s="16">
        <v>3.6547240637314728</v>
      </c>
      <c r="S271" s="16">
        <v>32.700064477116463</v>
      </c>
      <c r="T271" s="20" t="s">
        <v>122</v>
      </c>
      <c r="U271" s="10">
        <v>4</v>
      </c>
      <c r="V271" s="20" t="s">
        <v>143</v>
      </c>
      <c r="W271" s="10">
        <v>4</v>
      </c>
      <c r="X271" s="20" t="s">
        <v>33</v>
      </c>
      <c r="Y271" s="10">
        <v>3</v>
      </c>
      <c r="Z271" s="20" t="s">
        <v>33</v>
      </c>
      <c r="AA271" s="15">
        <v>3</v>
      </c>
      <c r="AB271" s="11">
        <v>63.102407613418364</v>
      </c>
      <c r="AC271" s="10">
        <v>33.951889740516975</v>
      </c>
      <c r="AD271" s="19">
        <v>2.9457026460646651</v>
      </c>
      <c r="AE271" s="12">
        <v>1440.1694915254238</v>
      </c>
      <c r="AF271" s="10">
        <v>1450.9653841158304</v>
      </c>
      <c r="AG271" s="10">
        <v>990.44318827935354</v>
      </c>
      <c r="AH271" s="10">
        <v>295.40920040214388</v>
      </c>
      <c r="AI271" s="10">
        <v>2.7361846819674809</v>
      </c>
      <c r="AJ271" s="10"/>
      <c r="AK271" s="10"/>
      <c r="AL271" s="10"/>
      <c r="AM271" s="10"/>
      <c r="AN271" s="10">
        <v>9.6011299435028246</v>
      </c>
      <c r="AO271" s="10">
        <v>4.3971533380013579</v>
      </c>
      <c r="AP271" s="10">
        <v>7.9235455062348281</v>
      </c>
      <c r="AQ271" s="10">
        <v>114.66</v>
      </c>
      <c r="AR271" s="10"/>
      <c r="AS271" s="10"/>
      <c r="AT271" s="10">
        <v>3.6011821387624052</v>
      </c>
      <c r="AU271" s="10">
        <v>1</v>
      </c>
      <c r="AV271" s="16"/>
      <c r="AW271" s="19">
        <v>217.64480761737454</v>
      </c>
      <c r="AX271" s="1" t="s">
        <v>120</v>
      </c>
      <c r="AY271" s="23">
        <v>42.922834645669298</v>
      </c>
      <c r="AZ271" s="18">
        <v>100</v>
      </c>
      <c r="BA271" s="18">
        <v>0</v>
      </c>
      <c r="BB271" s="18">
        <v>0</v>
      </c>
      <c r="BC271" s="18">
        <v>100</v>
      </c>
      <c r="BD271" s="18">
        <v>0</v>
      </c>
      <c r="BE271" s="18">
        <v>0</v>
      </c>
      <c r="BF271" s="24">
        <v>63.102407613418364</v>
      </c>
      <c r="BG271" s="24">
        <v>33.951889740516975</v>
      </c>
      <c r="BH271" s="24">
        <v>2.9457026460646651</v>
      </c>
      <c r="BI271" s="21"/>
      <c r="BJ271" s="25">
        <f t="shared" ref="BJ271:BJ334" ca="1" si="32">IF((0.381*BM271)+(0.05*(M271/2116.217)-0.15)&lt;1,(0.381*BM271)+(0.05*(M271/2116.217)-0.15),1)</f>
        <v>1</v>
      </c>
      <c r="BK271" s="24">
        <f t="shared" ref="BK271:BK334" ca="1" si="33">((P271-(L271/2000))/1.06)*(1.06/(M271/2000))^BJ271</f>
        <v>13.482322634028302</v>
      </c>
      <c r="BL271" s="23">
        <f t="shared" ref="BL271:BL334" si="34">(Q271/(P271-(L271/2000)))*100</f>
        <v>4.3066898389590946</v>
      </c>
      <c r="BM271" s="23">
        <f t="shared" ref="BM271:BM334" ca="1" si="35">SQRT(((3.47-LOG(BK271))^2)+((LOG(BL271)+1.22)^2))</f>
        <v>2.9857243106955651</v>
      </c>
      <c r="BN271" s="22">
        <f t="shared" ref="BN271:BN334" si="36">SQRT(((3.47-LOG(P271/1.06))^2)+((LOG(R271)+1.22)^2))</f>
        <v>2.9282292099255898</v>
      </c>
      <c r="BO271" s="21"/>
      <c r="BP271" s="2"/>
    </row>
    <row r="272" spans="1:68" x14ac:dyDescent="0.2">
      <c r="A272">
        <v>12.95</v>
      </c>
      <c r="B272">
        <v>2.1</v>
      </c>
      <c r="C272">
        <v>1.3027</v>
      </c>
      <c r="D272">
        <v>-0.20250000000000001</v>
      </c>
      <c r="E272">
        <v>0.13450000000000001</v>
      </c>
      <c r="F272">
        <v>1.5264800000000001</v>
      </c>
      <c r="G272">
        <v>1.6929799999999999</v>
      </c>
      <c r="H272" s="21"/>
      <c r="I272" s="17">
        <f t="shared" si="30"/>
        <v>42.486876640419943</v>
      </c>
      <c r="J272" s="16">
        <f t="shared" si="31"/>
        <v>-43.086876640419945</v>
      </c>
      <c r="K272" s="10">
        <v>120</v>
      </c>
      <c r="L272" s="16">
        <v>4522.6377952756002</v>
      </c>
      <c r="M272" s="16">
        <v>1881.6929133858248</v>
      </c>
      <c r="N272" s="16">
        <v>18.41097987751531</v>
      </c>
      <c r="O272" s="16">
        <v>16.266760828625205</v>
      </c>
      <c r="P272" s="16">
        <v>16.750062440555759</v>
      </c>
      <c r="Q272" s="16">
        <v>0.53453000480076807</v>
      </c>
      <c r="R272" s="16">
        <v>3.1912120130761292</v>
      </c>
      <c r="S272" s="16">
        <v>33.562611939621831</v>
      </c>
      <c r="T272" s="20" t="s">
        <v>122</v>
      </c>
      <c r="U272" s="10">
        <v>4</v>
      </c>
      <c r="V272" s="20" t="s">
        <v>143</v>
      </c>
      <c r="W272" s="10">
        <v>4</v>
      </c>
      <c r="X272" s="20" t="s">
        <v>143</v>
      </c>
      <c r="Y272" s="10">
        <v>4</v>
      </c>
      <c r="Z272" s="20" t="s">
        <v>33</v>
      </c>
      <c r="AA272" s="15">
        <v>3</v>
      </c>
      <c r="AB272" s="11">
        <v>47.773879627265437</v>
      </c>
      <c r="AC272" s="10">
        <v>47.372734244157485</v>
      </c>
      <c r="AD272" s="19">
        <v>4.8533861285770818</v>
      </c>
      <c r="AE272" s="12">
        <v>1626.6760828625206</v>
      </c>
      <c r="AF272" s="10">
        <v>1670.6882167212425</v>
      </c>
      <c r="AG272" s="10">
        <v>1116.6708293703839</v>
      </c>
      <c r="AH272" s="10">
        <v>311.69071670619132</v>
      </c>
      <c r="AI272" s="10">
        <v>3.133605651716203</v>
      </c>
      <c r="AJ272" s="10"/>
      <c r="AK272" s="10"/>
      <c r="AL272" s="10"/>
      <c r="AM272" s="10"/>
      <c r="AN272" s="10">
        <v>10.84450721908347</v>
      </c>
      <c r="AO272" s="10">
        <v>4.7381670753122833</v>
      </c>
      <c r="AP272" s="10">
        <v>8.816695805592687</v>
      </c>
      <c r="AQ272" s="10">
        <v>114.66</v>
      </c>
      <c r="AR272" s="10"/>
      <c r="AS272" s="10"/>
      <c r="AT272" s="10">
        <v>4.1537196545776425</v>
      </c>
      <c r="AU272" s="10">
        <v>1</v>
      </c>
      <c r="AV272" s="16"/>
      <c r="AW272" s="19">
        <v>250.60323250818638</v>
      </c>
      <c r="AX272" s="1" t="s">
        <v>120</v>
      </c>
      <c r="AY272" s="23">
        <v>43.086876640419902</v>
      </c>
      <c r="AZ272" s="18">
        <v>100</v>
      </c>
      <c r="BA272" s="18">
        <v>0</v>
      </c>
      <c r="BB272" s="18">
        <v>0</v>
      </c>
      <c r="BC272" s="18">
        <v>100</v>
      </c>
      <c r="BD272" s="18">
        <v>0</v>
      </c>
      <c r="BE272" s="18">
        <v>0</v>
      </c>
      <c r="BF272" s="24">
        <v>47.773879627265437</v>
      </c>
      <c r="BG272" s="24">
        <v>47.372734244157485</v>
      </c>
      <c r="BH272" s="24">
        <v>4.8533861285770818</v>
      </c>
      <c r="BI272" s="21"/>
      <c r="BJ272" s="25">
        <f t="shared" ca="1" si="32"/>
        <v>0.99891004758403878</v>
      </c>
      <c r="BK272" s="24">
        <f t="shared" ca="1" si="33"/>
        <v>15.397688382031122</v>
      </c>
      <c r="BL272" s="23">
        <f t="shared" si="34"/>
        <v>3.6892778398444648</v>
      </c>
      <c r="BM272" s="23">
        <f t="shared" ca="1" si="35"/>
        <v>2.8988219522254099</v>
      </c>
      <c r="BN272" s="22">
        <f t="shared" si="36"/>
        <v>2.8514520526555049</v>
      </c>
      <c r="BO272" s="21"/>
      <c r="BP272" s="2"/>
    </row>
    <row r="273" spans="1:68" x14ac:dyDescent="0.2">
      <c r="A273">
        <v>13</v>
      </c>
      <c r="B273">
        <v>2.1</v>
      </c>
      <c r="C273">
        <v>1.2973600000000001</v>
      </c>
      <c r="D273">
        <v>-0.19136</v>
      </c>
      <c r="E273">
        <v>0.13305</v>
      </c>
      <c r="F273">
        <v>1.52643</v>
      </c>
      <c r="G273">
        <v>1.6957500000000001</v>
      </c>
      <c r="H273" s="21"/>
      <c r="I273" s="17">
        <f t="shared" si="30"/>
        <v>42.650918635170605</v>
      </c>
      <c r="J273" s="16">
        <f t="shared" si="31"/>
        <v>-43.250918635170606</v>
      </c>
      <c r="K273" s="10">
        <v>120</v>
      </c>
      <c r="L273" s="16">
        <v>4542.3228346456799</v>
      </c>
      <c r="M273" s="16">
        <v>1891.1417322834629</v>
      </c>
      <c r="N273" s="16">
        <v>18.482064741907262</v>
      </c>
      <c r="O273" s="16">
        <v>14.808568738229754</v>
      </c>
      <c r="P273" s="16">
        <v>15.285461100688027</v>
      </c>
      <c r="Q273" s="16">
        <v>0.60432213154104664</v>
      </c>
      <c r="R273" s="16">
        <v>3.953574756824608</v>
      </c>
      <c r="S273" s="16">
        <v>33.117525170713364</v>
      </c>
      <c r="T273" s="20" t="s">
        <v>33</v>
      </c>
      <c r="U273" s="10">
        <v>3</v>
      </c>
      <c r="V273" s="20" t="s">
        <v>143</v>
      </c>
      <c r="W273" s="10">
        <v>4</v>
      </c>
      <c r="X273" s="20" t="s">
        <v>33</v>
      </c>
      <c r="Y273" s="10">
        <v>3</v>
      </c>
      <c r="Z273" s="20" t="s">
        <v>33</v>
      </c>
      <c r="AA273" s="15">
        <v>3</v>
      </c>
      <c r="AB273" s="11">
        <v>69.921965311783481</v>
      </c>
      <c r="AC273" s="10">
        <v>27.582651823908165</v>
      </c>
      <c r="AD273" s="19">
        <v>2.4953828643083495</v>
      </c>
      <c r="AE273" s="12">
        <v>1480.8568738229756</v>
      </c>
      <c r="AF273" s="10">
        <v>1497.2242332444457</v>
      </c>
      <c r="AG273" s="10">
        <v>1019.0307400458685</v>
      </c>
      <c r="AH273" s="10">
        <v>301.07232882115414</v>
      </c>
      <c r="AI273" s="10">
        <v>2.5293564976198146</v>
      </c>
      <c r="AJ273" s="10"/>
      <c r="AK273" s="10"/>
      <c r="AL273" s="10"/>
      <c r="AM273" s="10"/>
      <c r="AN273" s="10">
        <v>14.808568738229754</v>
      </c>
      <c r="AO273" s="10">
        <v>4.5538608812691566</v>
      </c>
      <c r="AP273" s="10">
        <v>8.1332151803210788</v>
      </c>
      <c r="AQ273" s="10">
        <v>111.47500000000001</v>
      </c>
      <c r="AR273" s="10"/>
      <c r="AS273" s="10"/>
      <c r="AT273" s="10">
        <v>3.6825752860146554</v>
      </c>
      <c r="AU273" s="10">
        <v>1</v>
      </c>
      <c r="AV273" s="16"/>
      <c r="AW273" s="19">
        <v>224.58363498666685</v>
      </c>
      <c r="AX273" s="1" t="s">
        <v>120</v>
      </c>
      <c r="AY273" s="23">
        <v>43.250918635170599</v>
      </c>
      <c r="AZ273" s="18">
        <v>100</v>
      </c>
      <c r="BA273" s="18">
        <v>0</v>
      </c>
      <c r="BB273" s="18">
        <v>0</v>
      </c>
      <c r="BC273" s="18">
        <v>100</v>
      </c>
      <c r="BD273" s="18">
        <v>0</v>
      </c>
      <c r="BE273" s="18">
        <v>0</v>
      </c>
      <c r="BF273" s="24">
        <v>69.921965311783481</v>
      </c>
      <c r="BG273" s="24">
        <v>27.582651823908165</v>
      </c>
      <c r="BH273" s="24">
        <v>2.4953828643083495</v>
      </c>
      <c r="BI273" s="21"/>
      <c r="BJ273" s="25">
        <f t="shared" ca="1" si="32"/>
        <v>1</v>
      </c>
      <c r="BK273" s="24">
        <f t="shared" ca="1" si="33"/>
        <v>13.76343132955037</v>
      </c>
      <c r="BL273" s="23">
        <f t="shared" si="34"/>
        <v>4.6435240177655368</v>
      </c>
      <c r="BM273" s="23">
        <f t="shared" ca="1" si="35"/>
        <v>2.9991714410822001</v>
      </c>
      <c r="BN273" s="22">
        <f t="shared" si="36"/>
        <v>2.9397788651391461</v>
      </c>
      <c r="BO273" s="21"/>
      <c r="BP273" s="2"/>
    </row>
    <row r="274" spans="1:68" x14ac:dyDescent="0.2">
      <c r="A274">
        <v>13.05</v>
      </c>
      <c r="B274">
        <v>2.1</v>
      </c>
      <c r="C274">
        <v>1.29819</v>
      </c>
      <c r="D274">
        <v>-0.20219999999999999</v>
      </c>
      <c r="E274">
        <v>0.13578999999999999</v>
      </c>
      <c r="F274">
        <v>1.5242800000000001</v>
      </c>
      <c r="G274">
        <v>1.69208</v>
      </c>
      <c r="H274" s="21"/>
      <c r="I274" s="17">
        <f t="shared" si="30"/>
        <v>42.814960629921259</v>
      </c>
      <c r="J274" s="16">
        <f t="shared" si="31"/>
        <v>-43.414960629921261</v>
      </c>
      <c r="K274" s="10">
        <v>120</v>
      </c>
      <c r="L274" s="16">
        <v>4562.0078740157587</v>
      </c>
      <c r="M274" s="16">
        <v>1900.5905511811006</v>
      </c>
      <c r="N274" s="16">
        <v>18.553149606299215</v>
      </c>
      <c r="O274" s="16">
        <v>15.035216572504678</v>
      </c>
      <c r="P274" s="16">
        <v>15.524220206379539</v>
      </c>
      <c r="Q274" s="16">
        <v>0.53640950552088351</v>
      </c>
      <c r="R274" s="16">
        <v>3.4553072450006272</v>
      </c>
      <c r="S274" s="16">
        <v>33.95858568575418</v>
      </c>
      <c r="T274" s="20" t="s">
        <v>122</v>
      </c>
      <c r="U274" s="10">
        <v>4</v>
      </c>
      <c r="V274" s="20" t="s">
        <v>143</v>
      </c>
      <c r="W274" s="10">
        <v>4</v>
      </c>
      <c r="X274" s="20" t="s">
        <v>33</v>
      </c>
      <c r="Y274" s="10">
        <v>3</v>
      </c>
      <c r="Z274" s="20" t="s">
        <v>33</v>
      </c>
      <c r="AA274" s="15">
        <v>3</v>
      </c>
      <c r="AB274" s="11">
        <v>56.814160408117303</v>
      </c>
      <c r="AC274" s="10">
        <v>39.662735201283013</v>
      </c>
      <c r="AD274" s="19">
        <v>3.5231043905996873</v>
      </c>
      <c r="AE274" s="12">
        <v>1503.5216572504678</v>
      </c>
      <c r="AF274" s="10">
        <v>1524.1555963040312</v>
      </c>
      <c r="AG274" s="10">
        <v>1034.9480137586359</v>
      </c>
      <c r="AH274" s="10">
        <v>316.91182792021641</v>
      </c>
      <c r="AI274" s="10">
        <v>2.8940986404229836</v>
      </c>
      <c r="AJ274" s="10"/>
      <c r="AK274" s="10"/>
      <c r="AL274" s="10"/>
      <c r="AM274" s="10"/>
      <c r="AN274" s="10">
        <v>10.02347771500312</v>
      </c>
      <c r="AO274" s="10">
        <v>4.5242714548393748</v>
      </c>
      <c r="AP274" s="10">
        <v>8.244636096310451</v>
      </c>
      <c r="AQ274" s="10">
        <v>114.66</v>
      </c>
      <c r="AR274" s="10"/>
      <c r="AS274" s="10"/>
      <c r="AT274" s="10">
        <v>3.7324686191211991</v>
      </c>
      <c r="AU274" s="10">
        <v>1</v>
      </c>
      <c r="AV274" s="16"/>
      <c r="AW274" s="19">
        <v>228.62333944560467</v>
      </c>
      <c r="AX274" s="1" t="s">
        <v>120</v>
      </c>
      <c r="AY274" s="23">
        <v>43.414960629921303</v>
      </c>
      <c r="AZ274" s="18">
        <v>100</v>
      </c>
      <c r="BA274" s="18">
        <v>0</v>
      </c>
      <c r="BB274" s="18">
        <v>0</v>
      </c>
      <c r="BC274" s="18">
        <v>100</v>
      </c>
      <c r="BD274" s="18">
        <v>0</v>
      </c>
      <c r="BE274" s="18">
        <v>0</v>
      </c>
      <c r="BF274" s="24">
        <v>56.814160408117303</v>
      </c>
      <c r="BG274" s="24">
        <v>39.662735201283013</v>
      </c>
      <c r="BH274" s="24">
        <v>3.5231043905996873</v>
      </c>
      <c r="BI274" s="21"/>
      <c r="BJ274" s="25">
        <f t="shared" ca="1" si="32"/>
        <v>1</v>
      </c>
      <c r="BK274" s="24">
        <f t="shared" ca="1" si="33"/>
        <v>13.935896146744298</v>
      </c>
      <c r="BL274" s="23">
        <f t="shared" si="34"/>
        <v>4.0504473732824886</v>
      </c>
      <c r="BM274" s="23">
        <f t="shared" ca="1" si="35"/>
        <v>2.9579411167565564</v>
      </c>
      <c r="BN274" s="22">
        <f t="shared" si="36"/>
        <v>2.898629978676583</v>
      </c>
      <c r="BO274" s="21"/>
      <c r="BP274" s="2"/>
    </row>
    <row r="275" spans="1:68" x14ac:dyDescent="0.2">
      <c r="A275">
        <v>13.1</v>
      </c>
      <c r="B275">
        <v>2.1</v>
      </c>
      <c r="C275">
        <v>1.3040400000000001</v>
      </c>
      <c r="D275">
        <v>-0.20497000000000001</v>
      </c>
      <c r="E275">
        <v>0.14576</v>
      </c>
      <c r="F275">
        <v>1.5298799999999999</v>
      </c>
      <c r="G275">
        <v>1.7053799999999999</v>
      </c>
      <c r="H275" s="21"/>
      <c r="I275" s="17">
        <f t="shared" si="30"/>
        <v>42.979002624671914</v>
      </c>
      <c r="J275" s="16">
        <f t="shared" si="31"/>
        <v>-43.579002624671915</v>
      </c>
      <c r="K275" s="10">
        <v>120</v>
      </c>
      <c r="L275" s="16">
        <v>4581.6929133858375</v>
      </c>
      <c r="M275" s="16">
        <v>1910.0393700787383</v>
      </c>
      <c r="N275" s="16">
        <v>18.62423447069116</v>
      </c>
      <c r="O275" s="16">
        <v>16.632674199623359</v>
      </c>
      <c r="P275" s="16">
        <v>17.165746948835221</v>
      </c>
      <c r="Q275" s="16">
        <v>0.51905544887181954</v>
      </c>
      <c r="R275" s="16">
        <v>3.0237859757512036</v>
      </c>
      <c r="S275" s="16">
        <v>37.018940917490326</v>
      </c>
      <c r="T275" s="20" t="s">
        <v>122</v>
      </c>
      <c r="U275" s="10">
        <v>5</v>
      </c>
      <c r="V275" s="20" t="s">
        <v>143</v>
      </c>
      <c r="W275" s="10">
        <v>4</v>
      </c>
      <c r="X275" s="20" t="s">
        <v>143</v>
      </c>
      <c r="Y275" s="10">
        <v>4</v>
      </c>
      <c r="Z275" s="20" t="s">
        <v>123</v>
      </c>
      <c r="AA275" s="15">
        <v>4</v>
      </c>
      <c r="AB275" s="11">
        <v>43.28229648636654</v>
      </c>
      <c r="AC275" s="10">
        <v>50.884739633261518</v>
      </c>
      <c r="AD275" s="19">
        <v>5.8329638803719401</v>
      </c>
      <c r="AE275" s="12">
        <v>1663.2674199623357</v>
      </c>
      <c r="AF275" s="10">
        <v>1716.1184460417537</v>
      </c>
      <c r="AG275" s="10">
        <v>1144.383129922348</v>
      </c>
      <c r="AH275" s="10">
        <v>378.40538976272575</v>
      </c>
      <c r="AI275" s="10">
        <v>3.3071123684657229</v>
      </c>
      <c r="AJ275" s="10"/>
      <c r="AK275" s="10"/>
      <c r="AL275" s="10"/>
      <c r="AM275" s="10"/>
      <c r="AN275" s="10">
        <v>8.3163370998116797</v>
      </c>
      <c r="AO275" s="10">
        <v>4.8099443099893264</v>
      </c>
      <c r="AP275" s="10">
        <v>9.0106819094564372</v>
      </c>
      <c r="AQ275" s="10">
        <v>114.66</v>
      </c>
      <c r="AR275" s="10"/>
      <c r="AS275" s="10"/>
      <c r="AT275" s="10">
        <v>4.2054876416639946</v>
      </c>
      <c r="AU275" s="10">
        <v>1</v>
      </c>
      <c r="AV275" s="16"/>
      <c r="AW275" s="19">
        <v>257.41776690626307</v>
      </c>
      <c r="AX275" s="1" t="s">
        <v>120</v>
      </c>
      <c r="AY275" s="23">
        <v>43.579002624671901</v>
      </c>
      <c r="AZ275" s="18">
        <v>0</v>
      </c>
      <c r="BA275" s="18">
        <v>100</v>
      </c>
      <c r="BB275" s="18">
        <v>0</v>
      </c>
      <c r="BC275" s="18">
        <v>0</v>
      </c>
      <c r="BD275" s="18">
        <v>100</v>
      </c>
      <c r="BE275" s="18">
        <v>0</v>
      </c>
      <c r="BF275" s="24">
        <v>43.28229648636654</v>
      </c>
      <c r="BG275" s="24">
        <v>50.884739633261518</v>
      </c>
      <c r="BH275" s="24">
        <v>5.8329638803719401</v>
      </c>
      <c r="BI275" s="21"/>
      <c r="BJ275" s="25">
        <f t="shared" ca="1" si="32"/>
        <v>0.99252344838862805</v>
      </c>
      <c r="BK275" s="24">
        <f t="shared" ca="1" si="33"/>
        <v>15.563350784913167</v>
      </c>
      <c r="BL275" s="23">
        <f t="shared" si="34"/>
        <v>3.489471738960618</v>
      </c>
      <c r="BM275" s="23">
        <f t="shared" ca="1" si="35"/>
        <v>2.8803013674076117</v>
      </c>
      <c r="BN275" s="22">
        <f t="shared" si="36"/>
        <v>2.8288480626962551</v>
      </c>
      <c r="BO275" s="21"/>
      <c r="BP275" s="2"/>
    </row>
    <row r="276" spans="1:68" x14ac:dyDescent="0.2">
      <c r="A276">
        <v>13.15</v>
      </c>
      <c r="B276">
        <v>2.1</v>
      </c>
      <c r="C276">
        <v>1.3072699999999999</v>
      </c>
      <c r="D276">
        <v>-0.19475999999999999</v>
      </c>
      <c r="E276">
        <v>0.15084</v>
      </c>
      <c r="F276">
        <v>1.52345</v>
      </c>
      <c r="G276">
        <v>1.6994499999999999</v>
      </c>
      <c r="H276" s="21"/>
      <c r="I276" s="17">
        <f t="shared" si="30"/>
        <v>43.143044619422568</v>
      </c>
      <c r="J276" s="16">
        <f t="shared" si="31"/>
        <v>-43.743044619422569</v>
      </c>
      <c r="K276" s="10">
        <v>120</v>
      </c>
      <c r="L276" s="16">
        <v>4601.3779527559163</v>
      </c>
      <c r="M276" s="16">
        <v>1919.488188976376</v>
      </c>
      <c r="N276" s="16">
        <v>18.695319335083113</v>
      </c>
      <c r="O276" s="16">
        <v>17.514689265536685</v>
      </c>
      <c r="P276" s="16">
        <v>18.07021648876178</v>
      </c>
      <c r="Q276" s="16">
        <v>0.58302112337974099</v>
      </c>
      <c r="R276" s="16">
        <v>3.2264202464997207</v>
      </c>
      <c r="S276" s="16">
        <v>38.578279390631721</v>
      </c>
      <c r="T276" s="20" t="s">
        <v>122</v>
      </c>
      <c r="U276" s="10">
        <v>5</v>
      </c>
      <c r="V276" s="20" t="s">
        <v>143</v>
      </c>
      <c r="W276" s="10">
        <v>4</v>
      </c>
      <c r="X276" s="20" t="s">
        <v>143</v>
      </c>
      <c r="Y276" s="10">
        <v>4</v>
      </c>
      <c r="Z276" s="20" t="s">
        <v>33</v>
      </c>
      <c r="AA276" s="15">
        <v>3</v>
      </c>
      <c r="AB276" s="11">
        <v>46.696539761635592</v>
      </c>
      <c r="AC276" s="10">
        <v>48.2378010686447</v>
      </c>
      <c r="AD276" s="19">
        <v>5.0656591697197104</v>
      </c>
      <c r="AE276" s="12">
        <v>1751.4689265536686</v>
      </c>
      <c r="AF276" s="10">
        <v>1821.3686837172265</v>
      </c>
      <c r="AG276" s="10">
        <v>1204.6810992507853</v>
      </c>
      <c r="AH276" s="10">
        <v>409.02089257128569</v>
      </c>
      <c r="AI276" s="10">
        <v>3.0994102553282703</v>
      </c>
      <c r="AJ276" s="10"/>
      <c r="AK276" s="10"/>
      <c r="AL276" s="10"/>
      <c r="AM276" s="10"/>
      <c r="AN276" s="10">
        <v>8.7573446327683424</v>
      </c>
      <c r="AO276" s="10">
        <v>5.0593446368825425</v>
      </c>
      <c r="AP276" s="10">
        <v>9.4327676947554977</v>
      </c>
      <c r="AQ276" s="10">
        <v>114.66</v>
      </c>
      <c r="AR276" s="10"/>
      <c r="AS276" s="10"/>
      <c r="AT276" s="10">
        <v>4.4534555416655692</v>
      </c>
      <c r="AU276" s="10">
        <v>1</v>
      </c>
      <c r="AV276" s="16"/>
      <c r="AW276" s="19">
        <v>273.20530255758393</v>
      </c>
      <c r="AX276" s="1" t="s">
        <v>120</v>
      </c>
      <c r="AY276" s="23">
        <v>43.743044619422598</v>
      </c>
      <c r="AZ276" s="18">
        <v>0</v>
      </c>
      <c r="BA276" s="18">
        <v>100</v>
      </c>
      <c r="BB276" s="18">
        <v>0</v>
      </c>
      <c r="BC276" s="18">
        <v>100</v>
      </c>
      <c r="BD276" s="18">
        <v>0</v>
      </c>
      <c r="BE276" s="18">
        <v>0</v>
      </c>
      <c r="BF276" s="24">
        <v>46.696539761635592</v>
      </c>
      <c r="BG276" s="24">
        <v>48.2378010686447</v>
      </c>
      <c r="BH276" s="24">
        <v>5.0656591697197104</v>
      </c>
      <c r="BI276" s="21"/>
      <c r="BJ276" s="25">
        <f t="shared" ca="1" si="32"/>
        <v>0.99168658862651349</v>
      </c>
      <c r="BK276" s="24">
        <f t="shared" ca="1" si="33"/>
        <v>16.417404758233765</v>
      </c>
      <c r="BL276" s="23">
        <f t="shared" si="34"/>
        <v>3.6971375516602767</v>
      </c>
      <c r="BM276" s="23">
        <f t="shared" ca="1" si="35"/>
        <v>2.8775189326687545</v>
      </c>
      <c r="BN276" s="22">
        <f t="shared" si="36"/>
        <v>2.8281890423322307</v>
      </c>
      <c r="BO276" s="21"/>
      <c r="BP276" s="2"/>
    </row>
    <row r="277" spans="1:68" x14ac:dyDescent="0.2">
      <c r="A277">
        <v>13.2</v>
      </c>
      <c r="B277">
        <v>2.1</v>
      </c>
      <c r="C277">
        <v>1.3089999999999999</v>
      </c>
      <c r="D277">
        <v>-0.18393999999999999</v>
      </c>
      <c r="E277">
        <v>0.14247000000000001</v>
      </c>
      <c r="F277">
        <v>1.5225299999999999</v>
      </c>
      <c r="G277">
        <v>1.69878</v>
      </c>
      <c r="H277" s="21"/>
      <c r="I277" s="17">
        <f t="shared" si="30"/>
        <v>43.307086614173222</v>
      </c>
      <c r="J277" s="16">
        <f t="shared" si="31"/>
        <v>-43.907086614173224</v>
      </c>
      <c r="K277" s="10">
        <v>120</v>
      </c>
      <c r="L277" s="16">
        <v>4621.0629921259952</v>
      </c>
      <c r="M277" s="16">
        <v>1928.9370078740137</v>
      </c>
      <c r="N277" s="16">
        <v>18.766404199475062</v>
      </c>
      <c r="O277" s="16">
        <v>17.98709981167605</v>
      </c>
      <c r="P277" s="16">
        <v>18.505630194843906</v>
      </c>
      <c r="Q277" s="16">
        <v>0.65080844935189641</v>
      </c>
      <c r="R277" s="16">
        <v>3.5168132211635061</v>
      </c>
      <c r="S277" s="16">
        <v>36.009054386656636</v>
      </c>
      <c r="T277" s="20" t="s">
        <v>122</v>
      </c>
      <c r="U277" s="10">
        <v>4</v>
      </c>
      <c r="V277" s="20" t="s">
        <v>143</v>
      </c>
      <c r="W277" s="10">
        <v>4</v>
      </c>
      <c r="X277" s="20" t="s">
        <v>143</v>
      </c>
      <c r="Y277" s="10">
        <v>4</v>
      </c>
      <c r="Z277" s="20" t="s">
        <v>33</v>
      </c>
      <c r="AA277" s="15">
        <v>3</v>
      </c>
      <c r="AB277" s="11">
        <v>52.956236472776496</v>
      </c>
      <c r="AC277" s="10">
        <v>43.040917777805589</v>
      </c>
      <c r="AD277" s="19">
        <v>4.0028457494179115</v>
      </c>
      <c r="AE277" s="12">
        <v>1798.7099811676048</v>
      </c>
      <c r="AF277" s="10">
        <v>1871.4358821168842</v>
      </c>
      <c r="AG277" s="10">
        <v>1233.7086796562605</v>
      </c>
      <c r="AH277" s="10">
        <v>354.70594670773528</v>
      </c>
      <c r="AI277" s="10">
        <v>2.8434833956554537</v>
      </c>
      <c r="AJ277" s="10"/>
      <c r="AK277" s="10"/>
      <c r="AL277" s="10"/>
      <c r="AM277" s="10"/>
      <c r="AN277" s="10">
        <v>11.9913998744507</v>
      </c>
      <c r="AO277" s="10">
        <v>5.2237257697142905</v>
      </c>
      <c r="AP277" s="10">
        <v>9.6359607575938231</v>
      </c>
      <c r="AQ277" s="10">
        <v>114.66</v>
      </c>
      <c r="AR277" s="10"/>
      <c r="AS277" s="10"/>
      <c r="AT277" s="10">
        <v>4.5583939503108457</v>
      </c>
      <c r="AU277" s="10">
        <v>1</v>
      </c>
      <c r="AV277" s="16"/>
      <c r="AW277" s="19">
        <v>280.7153823175326</v>
      </c>
      <c r="AX277" s="1" t="s">
        <v>120</v>
      </c>
      <c r="AY277" s="23">
        <v>43.907086614173203</v>
      </c>
      <c r="AZ277" s="18">
        <v>100</v>
      </c>
      <c r="BA277" s="18">
        <v>0</v>
      </c>
      <c r="BB277" s="18">
        <v>0</v>
      </c>
      <c r="BC277" s="18">
        <v>100</v>
      </c>
      <c r="BD277" s="18">
        <v>0</v>
      </c>
      <c r="BE277" s="18">
        <v>0</v>
      </c>
      <c r="BF277" s="24">
        <v>52.956236472776496</v>
      </c>
      <c r="BG277" s="24">
        <v>43.040917777805589</v>
      </c>
      <c r="BH277" s="24">
        <v>4.0028457494179115</v>
      </c>
      <c r="BI277" s="21"/>
      <c r="BJ277" s="25">
        <f t="shared" ca="1" si="32"/>
        <v>0.99766371447672308</v>
      </c>
      <c r="BK277" s="24">
        <f t="shared" ca="1" si="33"/>
        <v>16.788029359631008</v>
      </c>
      <c r="BL277" s="23">
        <f t="shared" si="34"/>
        <v>4.0185519178150244</v>
      </c>
      <c r="BM277" s="23">
        <f t="shared" ca="1" si="35"/>
        <v>2.8926209746026643</v>
      </c>
      <c r="BN277" s="22">
        <f t="shared" si="36"/>
        <v>2.8431103059422851</v>
      </c>
      <c r="BO277" s="21"/>
      <c r="BP277" s="2"/>
    </row>
    <row r="278" spans="1:68" x14ac:dyDescent="0.2">
      <c r="A278">
        <v>13.25</v>
      </c>
      <c r="B278">
        <v>2.1</v>
      </c>
      <c r="C278">
        <v>1.3167</v>
      </c>
      <c r="D278">
        <v>-0.17784</v>
      </c>
      <c r="E278">
        <v>0.13716</v>
      </c>
      <c r="F278">
        <v>1.5200800000000001</v>
      </c>
      <c r="G278">
        <v>1.6952</v>
      </c>
      <c r="H278" s="21"/>
      <c r="I278" s="17">
        <f t="shared" si="30"/>
        <v>43.471128608923884</v>
      </c>
      <c r="J278" s="16">
        <f t="shared" si="31"/>
        <v>-44.071128608923885</v>
      </c>
      <c r="K278" s="10">
        <v>120</v>
      </c>
      <c r="L278" s="16">
        <v>4640.7480314960749</v>
      </c>
      <c r="M278" s="16">
        <v>1938.3858267716519</v>
      </c>
      <c r="N278" s="16">
        <v>18.837489063867014</v>
      </c>
      <c r="O278" s="16">
        <v>20.089736346515984</v>
      </c>
      <c r="P278" s="16">
        <v>20.584795616099139</v>
      </c>
      <c r="Q278" s="16">
        <v>0.68902496399423918</v>
      </c>
      <c r="R278" s="16">
        <v>3.3472519078856457</v>
      </c>
      <c r="S278" s="16">
        <v>34.379115943274599</v>
      </c>
      <c r="T278" s="20" t="s">
        <v>122</v>
      </c>
      <c r="U278" s="10">
        <v>5</v>
      </c>
      <c r="V278" s="20" t="s">
        <v>143</v>
      </c>
      <c r="W278" s="10">
        <v>4</v>
      </c>
      <c r="X278" s="20" t="s">
        <v>143</v>
      </c>
      <c r="Y278" s="10">
        <v>4</v>
      </c>
      <c r="Z278" s="20" t="s">
        <v>123</v>
      </c>
      <c r="AA278" s="15">
        <v>4</v>
      </c>
      <c r="AB278" s="11">
        <v>45.215737188296892</v>
      </c>
      <c r="AC278" s="10">
        <v>49.404208947603742</v>
      </c>
      <c r="AD278" s="19">
        <v>5.3800538640993656</v>
      </c>
      <c r="AE278" s="12">
        <v>2008.9736346515983</v>
      </c>
      <c r="AF278" s="10">
        <v>2114.8856352427888</v>
      </c>
      <c r="AG278" s="10">
        <v>1372.3197077399427</v>
      </c>
      <c r="AH278" s="10">
        <v>319.71346723352741</v>
      </c>
      <c r="AI278" s="10">
        <v>2.9875253716164694</v>
      </c>
      <c r="AJ278" s="10"/>
      <c r="AK278" s="10"/>
      <c r="AL278" s="10"/>
      <c r="AM278" s="10"/>
      <c r="AN278" s="10">
        <v>10.044868173257992</v>
      </c>
      <c r="AO278" s="10">
        <v>5.6534396815678063</v>
      </c>
      <c r="AP278" s="10">
        <v>10.606237954179598</v>
      </c>
      <c r="AQ278" s="10">
        <v>114.66</v>
      </c>
      <c r="AR278" s="10"/>
      <c r="AS278" s="10"/>
      <c r="AT278" s="10">
        <v>5.156312612326011</v>
      </c>
      <c r="AU278" s="10">
        <v>1</v>
      </c>
      <c r="AV278" s="16"/>
      <c r="AW278" s="19">
        <v>317.23284528641835</v>
      </c>
      <c r="AX278" s="1" t="s">
        <v>120</v>
      </c>
      <c r="AY278" s="23">
        <v>44.0711286089239</v>
      </c>
      <c r="AZ278" s="18">
        <v>0</v>
      </c>
      <c r="BA278" s="18">
        <v>100</v>
      </c>
      <c r="BB278" s="18">
        <v>0</v>
      </c>
      <c r="BC278" s="18">
        <v>0</v>
      </c>
      <c r="BD278" s="18">
        <v>100</v>
      </c>
      <c r="BE278" s="18">
        <v>0</v>
      </c>
      <c r="BF278" s="24">
        <v>45.215737188296892</v>
      </c>
      <c r="BG278" s="24">
        <v>49.404208947603742</v>
      </c>
      <c r="BH278" s="24">
        <v>5.3800538640993656</v>
      </c>
      <c r="BI278" s="21"/>
      <c r="BJ278" s="25">
        <f t="shared" ca="1" si="32"/>
        <v>0.97672541757512454</v>
      </c>
      <c r="BK278" s="24">
        <f t="shared" ca="1" si="33"/>
        <v>18.805739410819385</v>
      </c>
      <c r="BL278" s="23">
        <f t="shared" si="34"/>
        <v>3.7724981336446692</v>
      </c>
      <c r="BM278" s="23">
        <f t="shared" ca="1" si="35"/>
        <v>2.8370788623323531</v>
      </c>
      <c r="BN278" s="22">
        <f t="shared" si="36"/>
        <v>2.7935660497825152</v>
      </c>
      <c r="BO278" s="21"/>
      <c r="BP278" s="2"/>
    </row>
    <row r="279" spans="1:68" x14ac:dyDescent="0.2">
      <c r="A279">
        <v>13.3</v>
      </c>
      <c r="B279">
        <v>2.1</v>
      </c>
      <c r="C279">
        <v>1.3216300000000001</v>
      </c>
      <c r="D279">
        <v>-0.17557</v>
      </c>
      <c r="E279">
        <v>0.13091</v>
      </c>
      <c r="F279">
        <v>1.5233000000000001</v>
      </c>
      <c r="G279">
        <v>1.6920500000000001</v>
      </c>
      <c r="H279" s="21"/>
      <c r="I279" s="17">
        <f t="shared" si="30"/>
        <v>43.635170603674538</v>
      </c>
      <c r="J279" s="16">
        <f t="shared" si="31"/>
        <v>-44.23517060367454</v>
      </c>
      <c r="K279" s="10">
        <v>120</v>
      </c>
      <c r="L279" s="16">
        <v>4660.4330708661537</v>
      </c>
      <c r="M279" s="16">
        <v>1947.8346456692896</v>
      </c>
      <c r="N279" s="16">
        <v>18.908573928258967</v>
      </c>
      <c r="O279" s="16">
        <v>21.43596986817326</v>
      </c>
      <c r="P279" s="16">
        <v>21.903403062444852</v>
      </c>
      <c r="Q279" s="16">
        <v>0.7032465194431109</v>
      </c>
      <c r="R279" s="16">
        <v>3.2106724121279755</v>
      </c>
      <c r="S279" s="16">
        <v>32.460638491082932</v>
      </c>
      <c r="T279" s="20" t="s">
        <v>122</v>
      </c>
      <c r="U279" s="10">
        <v>5</v>
      </c>
      <c r="V279" s="20" t="s">
        <v>143</v>
      </c>
      <c r="W279" s="10">
        <v>4</v>
      </c>
      <c r="X279" s="20" t="s">
        <v>143</v>
      </c>
      <c r="Y279" s="10">
        <v>4</v>
      </c>
      <c r="Z279" s="20" t="s">
        <v>123</v>
      </c>
      <c r="AA279" s="15">
        <v>4</v>
      </c>
      <c r="AB279" s="11">
        <v>39.901582341169949</v>
      </c>
      <c r="AC279" s="10">
        <v>53.344711322729765</v>
      </c>
      <c r="AD279" s="19">
        <v>6.7537063361002847</v>
      </c>
      <c r="AE279" s="12">
        <v>2143.5969868173261</v>
      </c>
      <c r="AF279" s="10">
        <v>2268.8579795558094</v>
      </c>
      <c r="AG279" s="10">
        <v>1460.2268708296569</v>
      </c>
      <c r="AH279" s="10">
        <v>278.78532814952155</v>
      </c>
      <c r="AI279" s="10">
        <v>3.1146123666263983</v>
      </c>
      <c r="AJ279" s="10"/>
      <c r="AK279" s="10"/>
      <c r="AL279" s="10"/>
      <c r="AM279" s="10"/>
      <c r="AN279" s="10">
        <v>10.71798493408663</v>
      </c>
      <c r="AO279" s="10">
        <v>5.9148377353896144</v>
      </c>
      <c r="AP279" s="10">
        <v>11.221588095807597</v>
      </c>
      <c r="AQ279" s="10">
        <v>114.66</v>
      </c>
      <c r="AR279" s="10"/>
      <c r="AS279" s="10"/>
      <c r="AT279" s="10">
        <v>5.5227640367214237</v>
      </c>
      <c r="AU279" s="10">
        <v>1</v>
      </c>
      <c r="AV279" s="16"/>
      <c r="AW279" s="19">
        <v>340.32869693337142</v>
      </c>
      <c r="AX279" s="1" t="s">
        <v>120</v>
      </c>
      <c r="AY279" s="23">
        <v>44.235170603674497</v>
      </c>
      <c r="AZ279" s="18">
        <v>0</v>
      </c>
      <c r="BA279" s="18">
        <v>100</v>
      </c>
      <c r="BB279" s="18">
        <v>0</v>
      </c>
      <c r="BC279" s="18">
        <v>0</v>
      </c>
      <c r="BD279" s="18">
        <v>100</v>
      </c>
      <c r="BE279" s="18">
        <v>0</v>
      </c>
      <c r="BF279" s="24">
        <v>39.901582341169949</v>
      </c>
      <c r="BG279" s="24">
        <v>53.344711322729765</v>
      </c>
      <c r="BH279" s="24">
        <v>6.7537063361002847</v>
      </c>
      <c r="BI279" s="21"/>
      <c r="BJ279" s="25">
        <f t="shared" ca="1" si="32"/>
        <v>0.96372460351526235</v>
      </c>
      <c r="BK279" s="24">
        <f t="shared" ca="1" si="33"/>
        <v>20.035726663842482</v>
      </c>
      <c r="BL279" s="23">
        <f t="shared" si="34"/>
        <v>3.5929076671936002</v>
      </c>
      <c r="BM279" s="23">
        <f t="shared" ca="1" si="35"/>
        <v>2.8023700383605625</v>
      </c>
      <c r="BN279" s="22">
        <f t="shared" si="36"/>
        <v>2.7612084458855586</v>
      </c>
      <c r="BO279" s="21"/>
      <c r="BP279" s="2"/>
    </row>
    <row r="280" spans="1:68" x14ac:dyDescent="0.2">
      <c r="A280">
        <v>13.35</v>
      </c>
      <c r="B280">
        <v>2.1</v>
      </c>
      <c r="C280">
        <v>1.31975</v>
      </c>
      <c r="D280">
        <v>-0.17347000000000001</v>
      </c>
      <c r="E280">
        <v>0.12389</v>
      </c>
      <c r="F280">
        <v>1.5249299999999999</v>
      </c>
      <c r="G280">
        <v>1.6952499999999999</v>
      </c>
      <c r="H280" s="21"/>
      <c r="I280" s="17">
        <f t="shared" si="30"/>
        <v>43.799212598425193</v>
      </c>
      <c r="J280" s="16">
        <f t="shared" si="31"/>
        <v>-44.399212598425194</v>
      </c>
      <c r="K280" s="10">
        <v>120</v>
      </c>
      <c r="L280" s="16">
        <v>4680.1181102362325</v>
      </c>
      <c r="M280" s="16">
        <v>1957.2834645669273</v>
      </c>
      <c r="N280" s="16">
        <v>18.979658792650916</v>
      </c>
      <c r="O280" s="16">
        <v>20.922598870056468</v>
      </c>
      <c r="P280" s="16">
        <v>21.359002456538118</v>
      </c>
      <c r="Q280" s="16">
        <v>0.71640302448391735</v>
      </c>
      <c r="R280" s="16">
        <v>3.3541033854070377</v>
      </c>
      <c r="S280" s="16">
        <v>30.305804616781259</v>
      </c>
      <c r="T280" s="20" t="s">
        <v>122</v>
      </c>
      <c r="U280" s="10">
        <v>5</v>
      </c>
      <c r="V280" s="20" t="s">
        <v>143</v>
      </c>
      <c r="W280" s="10">
        <v>4</v>
      </c>
      <c r="X280" s="20" t="s">
        <v>143</v>
      </c>
      <c r="Y280" s="10">
        <v>4</v>
      </c>
      <c r="Z280" s="20" t="s">
        <v>123</v>
      </c>
      <c r="AA280" s="15">
        <v>4</v>
      </c>
      <c r="AB280" s="11">
        <v>43.930689510393712</v>
      </c>
      <c r="AC280" s="10">
        <v>50.393827977080321</v>
      </c>
      <c r="AD280" s="19">
        <v>5.6754825125259689</v>
      </c>
      <c r="AE280" s="12">
        <v>2092.2598870056468</v>
      </c>
      <c r="AF280" s="10">
        <v>2203.652905956777</v>
      </c>
      <c r="AG280" s="10">
        <v>1423.9334971025412</v>
      </c>
      <c r="AH280" s="10">
        <v>232.99499981068135</v>
      </c>
      <c r="AI280" s="10">
        <v>2.9814227085270506</v>
      </c>
      <c r="AJ280" s="10"/>
      <c r="AK280" s="10"/>
      <c r="AL280" s="10"/>
      <c r="AM280" s="10"/>
      <c r="AN280" s="10">
        <v>10.461299435028234</v>
      </c>
      <c r="AO280" s="10">
        <v>5.8363956275938502</v>
      </c>
      <c r="AP280" s="10">
        <v>10.967534479717788</v>
      </c>
      <c r="AQ280" s="10">
        <v>114.66</v>
      </c>
      <c r="AR280" s="10"/>
      <c r="AS280" s="10"/>
      <c r="AT280" s="10">
        <v>5.3289397266056397</v>
      </c>
      <c r="AU280" s="10">
        <v>1</v>
      </c>
      <c r="AV280" s="16"/>
      <c r="AW280" s="19">
        <v>330.54793589351652</v>
      </c>
      <c r="AX280" s="1" t="s">
        <v>120</v>
      </c>
      <c r="AY280" s="23">
        <v>44.399212598425201</v>
      </c>
      <c r="AZ280" s="18">
        <v>0</v>
      </c>
      <c r="BA280" s="18">
        <v>100</v>
      </c>
      <c r="BB280" s="18">
        <v>0</v>
      </c>
      <c r="BC280" s="18">
        <v>0</v>
      </c>
      <c r="BD280" s="18">
        <v>100</v>
      </c>
      <c r="BE280" s="18">
        <v>0</v>
      </c>
      <c r="BF280" s="24">
        <v>43.930689510393712</v>
      </c>
      <c r="BG280" s="24">
        <v>50.393827977080321</v>
      </c>
      <c r="BH280" s="24">
        <v>5.6754825125259689</v>
      </c>
      <c r="BI280" s="21"/>
      <c r="BJ280" s="25">
        <f t="shared" ca="1" si="32"/>
        <v>0.97308422291091679</v>
      </c>
      <c r="BK280" s="24">
        <f t="shared" ca="1" si="33"/>
        <v>19.392292715706137</v>
      </c>
      <c r="BL280" s="23">
        <f t="shared" si="34"/>
        <v>3.7667866682353597</v>
      </c>
      <c r="BM280" s="23">
        <f t="shared" ca="1" si="35"/>
        <v>2.8263500161092874</v>
      </c>
      <c r="BN280" s="22">
        <f t="shared" si="36"/>
        <v>2.7816184975473708</v>
      </c>
      <c r="BO280" s="21"/>
      <c r="BP280" s="2"/>
    </row>
    <row r="281" spans="1:68" x14ac:dyDescent="0.2">
      <c r="A281">
        <v>13.4</v>
      </c>
      <c r="B281">
        <v>2.1</v>
      </c>
      <c r="C281">
        <v>1.31473</v>
      </c>
      <c r="D281">
        <v>-0.17365</v>
      </c>
      <c r="E281">
        <v>0.11937</v>
      </c>
      <c r="F281">
        <v>1.5226</v>
      </c>
      <c r="G281">
        <v>1.6926000000000001</v>
      </c>
      <c r="H281" s="21"/>
      <c r="I281" s="17">
        <f t="shared" si="30"/>
        <v>43.963254593175854</v>
      </c>
      <c r="J281" s="16">
        <f t="shared" si="31"/>
        <v>-44.563254593175856</v>
      </c>
      <c r="K281" s="10">
        <v>120</v>
      </c>
      <c r="L281" s="16">
        <v>4699.8031496063122</v>
      </c>
      <c r="M281" s="16">
        <v>1966.7322834645654</v>
      </c>
      <c r="N281" s="16">
        <v>19.050743657042872</v>
      </c>
      <c r="O281" s="16">
        <v>19.551789077212774</v>
      </c>
      <c r="P281" s="16">
        <v>19.968213486029104</v>
      </c>
      <c r="Q281" s="16">
        <v>0.71527532405184846</v>
      </c>
      <c r="R281" s="16">
        <v>3.5820696956805662</v>
      </c>
      <c r="S281" s="16">
        <v>28.918361723356252</v>
      </c>
      <c r="T281" s="20" t="s">
        <v>122</v>
      </c>
      <c r="U281" s="10">
        <v>4</v>
      </c>
      <c r="V281" s="20" t="s">
        <v>143</v>
      </c>
      <c r="W281" s="10">
        <v>4</v>
      </c>
      <c r="X281" s="20" t="s">
        <v>143</v>
      </c>
      <c r="Y281" s="10">
        <v>4</v>
      </c>
      <c r="Z281" s="20" t="s">
        <v>33</v>
      </c>
      <c r="AA281" s="15">
        <v>3</v>
      </c>
      <c r="AB281" s="11">
        <v>51.559681434667837</v>
      </c>
      <c r="AC281" s="10">
        <v>44.233807944955288</v>
      </c>
      <c r="AD281" s="19">
        <v>4.2065106203768767</v>
      </c>
      <c r="AE281" s="12">
        <v>1955.1789077212775</v>
      </c>
      <c r="AF281" s="10">
        <v>2038.87273063983</v>
      </c>
      <c r="AG281" s="10">
        <v>1331.2142324019403</v>
      </c>
      <c r="AH281" s="10">
        <v>202.99100022130381</v>
      </c>
      <c r="AI281" s="10">
        <v>2.7916821417680637</v>
      </c>
      <c r="AJ281" s="10"/>
      <c r="AK281" s="10"/>
      <c r="AL281" s="10"/>
      <c r="AM281" s="10"/>
      <c r="AN281" s="10">
        <v>13.034526051475183</v>
      </c>
      <c r="AO281" s="10">
        <v>5.5861621959188508</v>
      </c>
      <c r="AP281" s="10">
        <v>10.318499626813582</v>
      </c>
      <c r="AQ281" s="10">
        <v>114.66</v>
      </c>
      <c r="AR281" s="10"/>
      <c r="AS281" s="10"/>
      <c r="AT281" s="10">
        <v>4.8864388485782033</v>
      </c>
      <c r="AU281" s="10">
        <v>1</v>
      </c>
      <c r="AV281" s="16"/>
      <c r="AW281" s="19">
        <v>305.8309095959745</v>
      </c>
      <c r="AX281" s="1" t="s">
        <v>120</v>
      </c>
      <c r="AY281" s="23">
        <v>44.563254593175898</v>
      </c>
      <c r="AZ281" s="18">
        <v>100</v>
      </c>
      <c r="BA281" s="18">
        <v>0</v>
      </c>
      <c r="BB281" s="18">
        <v>0</v>
      </c>
      <c r="BC281" s="18">
        <v>100</v>
      </c>
      <c r="BD281" s="18">
        <v>0</v>
      </c>
      <c r="BE281" s="18">
        <v>0</v>
      </c>
      <c r="BF281" s="24">
        <v>51.559681434667837</v>
      </c>
      <c r="BG281" s="24">
        <v>44.233807944955288</v>
      </c>
      <c r="BH281" s="24">
        <v>4.2065106203768767</v>
      </c>
      <c r="BI281" s="21"/>
      <c r="BJ281" s="25">
        <f t="shared" ca="1" si="32"/>
        <v>0.99138250499751357</v>
      </c>
      <c r="BK281" s="24">
        <f t="shared" ca="1" si="33"/>
        <v>17.904747216003152</v>
      </c>
      <c r="BL281" s="23">
        <f t="shared" si="34"/>
        <v>4.0598402824057898</v>
      </c>
      <c r="BM281" s="23">
        <f t="shared" ca="1" si="35"/>
        <v>2.8737910507896203</v>
      </c>
      <c r="BN281" s="22">
        <f t="shared" si="36"/>
        <v>2.8223093690265815</v>
      </c>
      <c r="BO281" s="21"/>
      <c r="BP281" s="2"/>
    </row>
    <row r="282" spans="1:68" x14ac:dyDescent="0.2">
      <c r="A282">
        <v>13.45</v>
      </c>
      <c r="B282">
        <v>2.1</v>
      </c>
      <c r="C282">
        <v>1.3106100000000001</v>
      </c>
      <c r="D282">
        <v>-0.1787</v>
      </c>
      <c r="E282">
        <v>0.11432</v>
      </c>
      <c r="F282">
        <v>1.5222500000000001</v>
      </c>
      <c r="G282">
        <v>1.6902999999999999</v>
      </c>
      <c r="H282" s="21"/>
      <c r="I282" s="17">
        <f t="shared" si="30"/>
        <v>44.127296587926502</v>
      </c>
      <c r="J282" s="16">
        <f t="shared" si="31"/>
        <v>-44.727296587926503</v>
      </c>
      <c r="K282" s="10">
        <v>120</v>
      </c>
      <c r="L282" s="16">
        <v>4719.4881889763901</v>
      </c>
      <c r="M282" s="16">
        <v>1976.1811023622026</v>
      </c>
      <c r="N282" s="16">
        <v>19.121828521434818</v>
      </c>
      <c r="O282" s="16">
        <v>18.426741996233517</v>
      </c>
      <c r="P282" s="16">
        <v>18.820844536198106</v>
      </c>
      <c r="Q282" s="16">
        <v>0.68363706192990892</v>
      </c>
      <c r="R282" s="16">
        <v>3.63233998673689</v>
      </c>
      <c r="S282" s="16">
        <v>27.368231941985389</v>
      </c>
      <c r="T282" s="20" t="s">
        <v>122</v>
      </c>
      <c r="U282" s="10">
        <v>4</v>
      </c>
      <c r="V282" s="20" t="s">
        <v>143</v>
      </c>
      <c r="W282" s="10">
        <v>4</v>
      </c>
      <c r="X282" s="20" t="s">
        <v>143</v>
      </c>
      <c r="Y282" s="10">
        <v>4</v>
      </c>
      <c r="Z282" s="20" t="s">
        <v>33</v>
      </c>
      <c r="AA282" s="15">
        <v>3</v>
      </c>
      <c r="AB282" s="11">
        <v>54.542046836491224</v>
      </c>
      <c r="AC282" s="10">
        <v>41.666187741285768</v>
      </c>
      <c r="AD282" s="19">
        <v>3.7917654222230066</v>
      </c>
      <c r="AE282" s="12">
        <v>1842.6741996233516</v>
      </c>
      <c r="AF282" s="10">
        <v>1902.7302048144138</v>
      </c>
      <c r="AG282" s="10">
        <v>1254.7229690798738</v>
      </c>
      <c r="AH282" s="10">
        <v>169.64029893704031</v>
      </c>
      <c r="AI282" s="10">
        <v>2.7530462557232958</v>
      </c>
      <c r="AJ282" s="10"/>
      <c r="AK282" s="10"/>
      <c r="AL282" s="10"/>
      <c r="AM282" s="10"/>
      <c r="AN282" s="10">
        <v>12.284494664155678</v>
      </c>
      <c r="AO282" s="10">
        <v>5.3449451831275292</v>
      </c>
      <c r="AP282" s="10">
        <v>9.7830607835591152</v>
      </c>
      <c r="AQ282" s="10">
        <v>114.66</v>
      </c>
      <c r="AR282" s="10"/>
      <c r="AS282" s="10"/>
      <c r="AT282" s="10">
        <v>4.5214938113910756</v>
      </c>
      <c r="AU282" s="10">
        <v>1</v>
      </c>
      <c r="AV282" s="16"/>
      <c r="AW282" s="19">
        <v>285.40953072216206</v>
      </c>
      <c r="AX282" s="1" t="s">
        <v>120</v>
      </c>
      <c r="AY282" s="23">
        <v>44.727296587926503</v>
      </c>
      <c r="AZ282" s="18">
        <v>100</v>
      </c>
      <c r="BA282" s="18">
        <v>0</v>
      </c>
      <c r="BB282" s="18">
        <v>0</v>
      </c>
      <c r="BC282" s="18">
        <v>100</v>
      </c>
      <c r="BD282" s="18">
        <v>0</v>
      </c>
      <c r="BE282" s="18">
        <v>0</v>
      </c>
      <c r="BF282" s="24">
        <v>54.542046836491224</v>
      </c>
      <c r="BG282" s="24">
        <v>41.666187741285768</v>
      </c>
      <c r="BH282" s="24">
        <v>3.7917654222230066</v>
      </c>
      <c r="BI282" s="21"/>
      <c r="BJ282" s="25">
        <f t="shared" ca="1" si="32"/>
        <v>1</v>
      </c>
      <c r="BK282" s="24">
        <f t="shared" ca="1" si="33"/>
        <v>16.659505975472939</v>
      </c>
      <c r="BL282" s="23">
        <f t="shared" si="34"/>
        <v>4.1530459300137501</v>
      </c>
      <c r="BM282" s="23">
        <f t="shared" ca="1" si="35"/>
        <v>2.9042409469906443</v>
      </c>
      <c r="BN282" s="22">
        <f t="shared" si="36"/>
        <v>2.8461245220185161</v>
      </c>
      <c r="BO282" s="21"/>
      <c r="BP282" s="2"/>
    </row>
    <row r="283" spans="1:68" x14ac:dyDescent="0.2">
      <c r="A283">
        <v>13.5</v>
      </c>
      <c r="B283">
        <v>2.1</v>
      </c>
      <c r="C283">
        <v>1.3088500000000001</v>
      </c>
      <c r="D283">
        <v>-0.18554999999999999</v>
      </c>
      <c r="E283">
        <v>0.11298999999999999</v>
      </c>
      <c r="F283">
        <v>1.5204</v>
      </c>
      <c r="G283">
        <v>1.6952</v>
      </c>
      <c r="H283" s="21"/>
      <c r="I283" s="17">
        <f t="shared" si="30"/>
        <v>44.291338582677163</v>
      </c>
      <c r="J283" s="16">
        <f t="shared" si="31"/>
        <v>-44.891338582677164</v>
      </c>
      <c r="K283" s="10">
        <v>120</v>
      </c>
      <c r="L283" s="16">
        <v>4739.1732283464698</v>
      </c>
      <c r="M283" s="16">
        <v>1985.6299212598408</v>
      </c>
      <c r="N283" s="16">
        <v>19.19291338582677</v>
      </c>
      <c r="O283" s="16">
        <v>17.94613935969868</v>
      </c>
      <c r="P283" s="16">
        <v>18.334363070836968</v>
      </c>
      <c r="Q283" s="16">
        <v>0.64072179548727803</v>
      </c>
      <c r="R283" s="16">
        <v>3.4946498714559868</v>
      </c>
      <c r="S283" s="16">
        <v>26.959979940158998</v>
      </c>
      <c r="T283" s="20" t="s">
        <v>122</v>
      </c>
      <c r="U283" s="10">
        <v>4</v>
      </c>
      <c r="V283" s="20" t="s">
        <v>143</v>
      </c>
      <c r="W283" s="10">
        <v>4</v>
      </c>
      <c r="X283" s="20" t="s">
        <v>143</v>
      </c>
      <c r="Y283" s="10">
        <v>4</v>
      </c>
      <c r="Z283" s="20" t="s">
        <v>33</v>
      </c>
      <c r="AA283" s="15">
        <v>3</v>
      </c>
      <c r="AB283" s="11">
        <v>51.841282525378872</v>
      </c>
      <c r="AC283" s="10">
        <v>43.994682519266647</v>
      </c>
      <c r="AD283" s="19">
        <v>4.1640349553544791</v>
      </c>
      <c r="AE283" s="12">
        <v>1794.6139359698682</v>
      </c>
      <c r="AF283" s="10">
        <v>1844.3391477501573</v>
      </c>
      <c r="AG283" s="10">
        <v>1222.2908713891311</v>
      </c>
      <c r="AH283" s="10">
        <v>159.77965483197727</v>
      </c>
      <c r="AI283" s="10">
        <v>2.8615169953588708</v>
      </c>
      <c r="AJ283" s="10"/>
      <c r="AK283" s="10"/>
      <c r="AL283" s="10"/>
      <c r="AM283" s="10"/>
      <c r="AN283" s="10">
        <v>11.964092906465787</v>
      </c>
      <c r="AO283" s="10">
        <v>5.211580756234528</v>
      </c>
      <c r="AP283" s="10">
        <v>9.5560360997239187</v>
      </c>
      <c r="AQ283" s="10">
        <v>114.66</v>
      </c>
      <c r="AR283" s="10"/>
      <c r="AS283" s="10"/>
      <c r="AT283" s="10">
        <v>4.3539380790608311</v>
      </c>
      <c r="AU283" s="10">
        <v>1</v>
      </c>
      <c r="AV283" s="16"/>
      <c r="AW283" s="19">
        <v>276.65087216252357</v>
      </c>
      <c r="AX283" s="1" t="s">
        <v>120</v>
      </c>
      <c r="AY283" s="23">
        <v>44.8913385826772</v>
      </c>
      <c r="AZ283" s="18">
        <v>100</v>
      </c>
      <c r="BA283" s="18">
        <v>0</v>
      </c>
      <c r="BB283" s="18">
        <v>0</v>
      </c>
      <c r="BC283" s="18">
        <v>100</v>
      </c>
      <c r="BD283" s="18">
        <v>0</v>
      </c>
      <c r="BE283" s="18">
        <v>0</v>
      </c>
      <c r="BF283" s="24">
        <v>51.841282525378872</v>
      </c>
      <c r="BG283" s="24">
        <v>43.994682519266647</v>
      </c>
      <c r="BH283" s="24">
        <v>4.1640349553544791</v>
      </c>
      <c r="BI283" s="21"/>
      <c r="BJ283" s="25">
        <f t="shared" ca="1" si="32"/>
        <v>1</v>
      </c>
      <c r="BK283" s="24">
        <f t="shared" ca="1" si="33"/>
        <v>16.080314146892402</v>
      </c>
      <c r="BL283" s="23">
        <f t="shared" si="34"/>
        <v>4.0133464895453601</v>
      </c>
      <c r="BM283" s="23">
        <f t="shared" ca="1" si="35"/>
        <v>2.9068090724698337</v>
      </c>
      <c r="BN283" s="22">
        <f t="shared" si="36"/>
        <v>2.8445729443223611</v>
      </c>
      <c r="BO283" s="21"/>
      <c r="BP283" s="2"/>
    </row>
    <row r="284" spans="1:68" x14ac:dyDescent="0.2">
      <c r="A284">
        <v>13.55</v>
      </c>
      <c r="B284">
        <v>2.1</v>
      </c>
      <c r="C284">
        <v>1.3067599999999999</v>
      </c>
      <c r="D284">
        <v>-0.19200999999999999</v>
      </c>
      <c r="E284">
        <v>0.11218</v>
      </c>
      <c r="F284">
        <v>1.52623</v>
      </c>
      <c r="G284">
        <v>1.6998500000000001</v>
      </c>
      <c r="H284" s="21"/>
      <c r="I284" s="17">
        <f t="shared" si="30"/>
        <v>44.455380577427825</v>
      </c>
      <c r="J284" s="16">
        <f t="shared" si="31"/>
        <v>-45.055380577427826</v>
      </c>
      <c r="K284" s="10">
        <v>120</v>
      </c>
      <c r="L284" s="16">
        <v>4758.8582677165496</v>
      </c>
      <c r="M284" s="16">
        <v>1995.0787401574789</v>
      </c>
      <c r="N284" s="16">
        <v>19.263998250218723</v>
      </c>
      <c r="O284" s="16">
        <v>17.375423728813519</v>
      </c>
      <c r="P284" s="16">
        <v>17.760067100591431</v>
      </c>
      <c r="Q284" s="16">
        <v>0.60024987998079704</v>
      </c>
      <c r="R284" s="16">
        <v>3.3797725908412137</v>
      </c>
      <c r="S284" s="16">
        <v>26.711345262354964</v>
      </c>
      <c r="T284" s="20" t="s">
        <v>122</v>
      </c>
      <c r="U284" s="10">
        <v>4</v>
      </c>
      <c r="V284" s="20" t="s">
        <v>143</v>
      </c>
      <c r="W284" s="10">
        <v>4</v>
      </c>
      <c r="X284" s="20" t="s">
        <v>143</v>
      </c>
      <c r="Y284" s="10">
        <v>4</v>
      </c>
      <c r="Z284" s="20" t="s">
        <v>33</v>
      </c>
      <c r="AA284" s="15">
        <v>3</v>
      </c>
      <c r="AB284" s="11">
        <v>49.943286925943312</v>
      </c>
      <c r="AC284" s="10">
        <v>45.591856176232639</v>
      </c>
      <c r="AD284" s="19">
        <v>4.4648568978240473</v>
      </c>
      <c r="AE284" s="12">
        <v>1737.5423728813519</v>
      </c>
      <c r="AF284" s="10">
        <v>1775.6169724642073</v>
      </c>
      <c r="AG284" s="10">
        <v>1184.004473372762</v>
      </c>
      <c r="AH284" s="10">
        <v>153.20256710680269</v>
      </c>
      <c r="AI284" s="10">
        <v>2.9587789507195912</v>
      </c>
      <c r="AJ284" s="10"/>
      <c r="AK284" s="10"/>
      <c r="AL284" s="10"/>
      <c r="AM284" s="10"/>
      <c r="AN284" s="10">
        <v>11.583615819209014</v>
      </c>
      <c r="AO284" s="10">
        <v>5.0633608423493728</v>
      </c>
      <c r="AP284" s="10">
        <v>9.2880313136093342</v>
      </c>
      <c r="AQ284" s="10">
        <v>114.66</v>
      </c>
      <c r="AR284" s="10"/>
      <c r="AS284" s="10"/>
      <c r="AT284" s="10">
        <v>4.1628442901540161</v>
      </c>
      <c r="AU284" s="10">
        <v>1</v>
      </c>
      <c r="AV284" s="16"/>
      <c r="AW284" s="19">
        <v>266.34254586963112</v>
      </c>
      <c r="AX284" s="1" t="s">
        <v>120</v>
      </c>
      <c r="AY284" s="23">
        <v>45.055380577427798</v>
      </c>
      <c r="AZ284" s="18">
        <v>100</v>
      </c>
      <c r="BA284" s="18">
        <v>0</v>
      </c>
      <c r="BB284" s="18">
        <v>0</v>
      </c>
      <c r="BC284" s="18">
        <v>100</v>
      </c>
      <c r="BD284" s="18">
        <v>0</v>
      </c>
      <c r="BE284" s="18">
        <v>0</v>
      </c>
      <c r="BF284" s="24">
        <v>49.943286925943312</v>
      </c>
      <c r="BG284" s="24">
        <v>45.591856176232639</v>
      </c>
      <c r="BH284" s="24">
        <v>4.4648568978240473</v>
      </c>
      <c r="BI284" s="21"/>
      <c r="BJ284" s="25">
        <f t="shared" ca="1" si="32"/>
        <v>1</v>
      </c>
      <c r="BK284" s="24">
        <f t="shared" ca="1" si="33"/>
        <v>15.418577379576616</v>
      </c>
      <c r="BL284" s="23">
        <f t="shared" si="34"/>
        <v>3.9026331760690285</v>
      </c>
      <c r="BM284" s="23">
        <f t="shared" ca="1" si="35"/>
        <v>2.9134753524360573</v>
      </c>
      <c r="BN284" s="22">
        <f t="shared" si="36"/>
        <v>2.846489105702088</v>
      </c>
      <c r="BO284" s="21"/>
      <c r="BP284" s="2"/>
    </row>
    <row r="285" spans="1:68" x14ac:dyDescent="0.2">
      <c r="A285">
        <v>13.6</v>
      </c>
      <c r="B285">
        <v>2.1</v>
      </c>
      <c r="C285">
        <v>1.3048500000000001</v>
      </c>
      <c r="D285">
        <v>-0.19511999999999999</v>
      </c>
      <c r="E285">
        <v>0.11146</v>
      </c>
      <c r="F285">
        <v>1.52033</v>
      </c>
      <c r="G285">
        <v>1.6925300000000001</v>
      </c>
      <c r="H285" s="21"/>
      <c r="I285" s="17">
        <f t="shared" si="30"/>
        <v>44.619422572178472</v>
      </c>
      <c r="J285" s="16">
        <f t="shared" si="31"/>
        <v>-45.219422572178473</v>
      </c>
      <c r="K285" s="10">
        <v>120</v>
      </c>
      <c r="L285" s="16">
        <v>4778.5433070866275</v>
      </c>
      <c r="M285" s="16">
        <v>2004.5275590551162</v>
      </c>
      <c r="N285" s="16">
        <v>19.335083114610669</v>
      </c>
      <c r="O285" s="16">
        <v>16.853860640301317</v>
      </c>
      <c r="P285" s="16">
        <v>17.235321488203336</v>
      </c>
      <c r="Q285" s="16">
        <v>0.58076572251560254</v>
      </c>
      <c r="R285" s="16">
        <v>3.3696251207910795</v>
      </c>
      <c r="S285" s="16">
        <v>26.490336659862482</v>
      </c>
      <c r="T285" s="20" t="s">
        <v>122</v>
      </c>
      <c r="U285" s="10">
        <v>4</v>
      </c>
      <c r="V285" s="20" t="s">
        <v>143</v>
      </c>
      <c r="W285" s="10">
        <v>4</v>
      </c>
      <c r="X285" s="20" t="s">
        <v>143</v>
      </c>
      <c r="Y285" s="10">
        <v>4</v>
      </c>
      <c r="Z285" s="20" t="s">
        <v>33</v>
      </c>
      <c r="AA285" s="15">
        <v>3</v>
      </c>
      <c r="AB285" s="11">
        <v>50.600578809478463</v>
      </c>
      <c r="AC285" s="10">
        <v>45.042671389714137</v>
      </c>
      <c r="AD285" s="19">
        <v>4.3567498008073997</v>
      </c>
      <c r="AE285" s="12">
        <v>1685.3860640301318</v>
      </c>
      <c r="AF285" s="10">
        <v>1712.7242510438386</v>
      </c>
      <c r="AG285" s="10">
        <v>1149.0214325468892</v>
      </c>
      <c r="AH285" s="10">
        <v>147.19378721660871</v>
      </c>
      <c r="AI285" s="10">
        <v>2.9676891765492068</v>
      </c>
      <c r="AJ285" s="10"/>
      <c r="AK285" s="10"/>
      <c r="AL285" s="10"/>
      <c r="AM285" s="10"/>
      <c r="AN285" s="10">
        <v>11.235907093534211</v>
      </c>
      <c r="AO285" s="10">
        <v>4.9482533590155935</v>
      </c>
      <c r="AP285" s="10">
        <v>9.043150027828224</v>
      </c>
      <c r="AQ285" s="10">
        <v>114.66</v>
      </c>
      <c r="AR285" s="10"/>
      <c r="AS285" s="10"/>
      <c r="AT285" s="10">
        <v>3.9882241448901818</v>
      </c>
      <c r="AU285" s="10">
        <v>1</v>
      </c>
      <c r="AV285" s="16"/>
      <c r="AW285" s="19">
        <v>256.90863765657582</v>
      </c>
      <c r="AX285" s="1" t="s">
        <v>120</v>
      </c>
      <c r="AY285" s="23">
        <v>45.219422572178502</v>
      </c>
      <c r="AZ285" s="18">
        <v>100</v>
      </c>
      <c r="BA285" s="18">
        <v>0</v>
      </c>
      <c r="BB285" s="18">
        <v>0</v>
      </c>
      <c r="BC285" s="18">
        <v>100</v>
      </c>
      <c r="BD285" s="18">
        <v>0</v>
      </c>
      <c r="BE285" s="18">
        <v>0</v>
      </c>
      <c r="BF285" s="24">
        <v>50.600578809478463</v>
      </c>
      <c r="BG285" s="24">
        <v>45.042671389714137</v>
      </c>
      <c r="BH285" s="24">
        <v>4.3567498008073997</v>
      </c>
      <c r="BI285" s="21"/>
      <c r="BJ285" s="25">
        <f t="shared" ca="1" si="32"/>
        <v>1</v>
      </c>
      <c r="BK285" s="24">
        <f t="shared" ca="1" si="33"/>
        <v>14.812517560654616</v>
      </c>
      <c r="BL285" s="23">
        <f t="shared" si="34"/>
        <v>3.9119208744654079</v>
      </c>
      <c r="BM285" s="23">
        <f t="shared" ca="1" si="35"/>
        <v>2.9277748021113599</v>
      </c>
      <c r="BN285" s="22">
        <f t="shared" si="36"/>
        <v>2.8559778567356493</v>
      </c>
      <c r="BO285" s="21"/>
      <c r="BP285" s="2"/>
    </row>
    <row r="286" spans="1:68" x14ac:dyDescent="0.2">
      <c r="A286">
        <v>13.65</v>
      </c>
      <c r="B286">
        <v>2.1</v>
      </c>
      <c r="C286">
        <v>1.3053300000000001</v>
      </c>
      <c r="D286">
        <v>-0.18964</v>
      </c>
      <c r="E286">
        <v>0.11082</v>
      </c>
      <c r="F286">
        <v>1.51963</v>
      </c>
      <c r="G286">
        <v>1.6932799999999999</v>
      </c>
      <c r="H286" s="21"/>
      <c r="I286" s="17">
        <f t="shared" si="30"/>
        <v>44.783464566929133</v>
      </c>
      <c r="J286" s="16">
        <f t="shared" si="31"/>
        <v>-45.383464566929135</v>
      </c>
      <c r="K286" s="10">
        <v>120</v>
      </c>
      <c r="L286" s="16">
        <v>4798.2283464567072</v>
      </c>
      <c r="M286" s="16">
        <v>2013.9763779527543</v>
      </c>
      <c r="N286" s="16">
        <v>19.406167979002625</v>
      </c>
      <c r="O286" s="16">
        <v>16.984934086629011</v>
      </c>
      <c r="P286" s="16">
        <v>17.363566024419125</v>
      </c>
      <c r="Q286" s="16">
        <v>0.61509793566970716</v>
      </c>
      <c r="R286" s="16">
        <v>3.5424631945112464</v>
      </c>
      <c r="S286" s="16">
        <v>26.293884568758056</v>
      </c>
      <c r="T286" s="20" t="s">
        <v>122</v>
      </c>
      <c r="U286" s="10">
        <v>4</v>
      </c>
      <c r="V286" s="20" t="s">
        <v>143</v>
      </c>
      <c r="W286" s="10">
        <v>4</v>
      </c>
      <c r="X286" s="20" t="s">
        <v>143</v>
      </c>
      <c r="Y286" s="10">
        <v>4</v>
      </c>
      <c r="Z286" s="20" t="s">
        <v>33</v>
      </c>
      <c r="AA286" s="15">
        <v>3</v>
      </c>
      <c r="AB286" s="11">
        <v>54.673293300702824</v>
      </c>
      <c r="AC286" s="10">
        <v>41.551505169626978</v>
      </c>
      <c r="AD286" s="19">
        <v>3.7752015296701948</v>
      </c>
      <c r="AE286" s="12">
        <v>1698.4934086629012</v>
      </c>
      <c r="AF286" s="10">
        <v>1726.6539000474561</v>
      </c>
      <c r="AG286" s="10">
        <v>1157.5710682946083</v>
      </c>
      <c r="AH286" s="10">
        <v>141.69016984639745</v>
      </c>
      <c r="AI286" s="10">
        <v>2.822894537194959</v>
      </c>
      <c r="AJ286" s="10"/>
      <c r="AK286" s="10"/>
      <c r="AL286" s="10"/>
      <c r="AM286" s="10"/>
      <c r="AN286" s="10">
        <v>11.323289391086007</v>
      </c>
      <c r="AO286" s="10">
        <v>5.017661975656269</v>
      </c>
      <c r="AP286" s="10">
        <v>9.1029974780622585</v>
      </c>
      <c r="AQ286" s="10">
        <v>114.66</v>
      </c>
      <c r="AR286" s="10"/>
      <c r="AS286" s="10"/>
      <c r="AT286" s="10">
        <v>4.0023757507978601</v>
      </c>
      <c r="AU286" s="10">
        <v>1</v>
      </c>
      <c r="AV286" s="16"/>
      <c r="AW286" s="19">
        <v>258.99808500711839</v>
      </c>
      <c r="AX286" s="1" t="s">
        <v>120</v>
      </c>
      <c r="AY286" s="23">
        <v>45.383464566929099</v>
      </c>
      <c r="AZ286" s="18">
        <v>100</v>
      </c>
      <c r="BA286" s="18">
        <v>0</v>
      </c>
      <c r="BB286" s="18">
        <v>0</v>
      </c>
      <c r="BC286" s="18">
        <v>100</v>
      </c>
      <c r="BD286" s="18">
        <v>0</v>
      </c>
      <c r="BE286" s="18">
        <v>0</v>
      </c>
      <c r="BF286" s="24">
        <v>54.673293300702824</v>
      </c>
      <c r="BG286" s="24">
        <v>41.551505169626978</v>
      </c>
      <c r="BH286" s="24">
        <v>3.7752015296701948</v>
      </c>
      <c r="BI286" s="21"/>
      <c r="BJ286" s="25">
        <f t="shared" ca="1" si="32"/>
        <v>1</v>
      </c>
      <c r="BK286" s="24">
        <f t="shared" ca="1" si="33"/>
        <v>14.86060314808898</v>
      </c>
      <c r="BL286" s="23">
        <f t="shared" si="34"/>
        <v>4.1103940310433869</v>
      </c>
      <c r="BM286" s="23">
        <f t="shared" ca="1" si="35"/>
        <v>2.9400280730352555</v>
      </c>
      <c r="BN286" s="22">
        <f t="shared" si="36"/>
        <v>2.8667882316818964</v>
      </c>
      <c r="BO286" s="21"/>
      <c r="BP286" s="2"/>
    </row>
    <row r="287" spans="1:68" x14ac:dyDescent="0.2">
      <c r="A287">
        <v>13.7</v>
      </c>
      <c r="B287">
        <v>0.4</v>
      </c>
      <c r="C287">
        <v>1.30413</v>
      </c>
      <c r="D287">
        <v>-0.18845000000000001</v>
      </c>
      <c r="E287">
        <v>0.10909000000000001</v>
      </c>
      <c r="F287">
        <v>1.52603</v>
      </c>
      <c r="G287">
        <v>1.6953800000000001</v>
      </c>
      <c r="H287" s="21"/>
      <c r="I287" s="17">
        <f t="shared" si="30"/>
        <v>44.947506561679788</v>
      </c>
      <c r="J287" s="16">
        <f t="shared" si="31"/>
        <v>-45.547506561679789</v>
      </c>
      <c r="K287" s="10">
        <v>120</v>
      </c>
      <c r="L287" s="16">
        <v>4817.913385826786</v>
      </c>
      <c r="M287" s="16">
        <v>2023.425196850392</v>
      </c>
      <c r="N287" s="16">
        <v>19.477252843394574</v>
      </c>
      <c r="O287" s="16">
        <v>16.657250470809778</v>
      </c>
      <c r="P287" s="16">
        <v>17.028235510953653</v>
      </c>
      <c r="Q287" s="16">
        <v>0.62255328852616421</v>
      </c>
      <c r="R287" s="16">
        <v>3.6560058622967602</v>
      </c>
      <c r="S287" s="16">
        <v>25.762850009991404</v>
      </c>
      <c r="T287" s="20" t="s">
        <v>122</v>
      </c>
      <c r="U287" s="10">
        <v>4</v>
      </c>
      <c r="V287" s="20" t="s">
        <v>143</v>
      </c>
      <c r="W287" s="10">
        <v>4</v>
      </c>
      <c r="X287" s="20" t="s">
        <v>33</v>
      </c>
      <c r="Y287" s="10">
        <v>3</v>
      </c>
      <c r="Z287" s="20" t="s">
        <v>33</v>
      </c>
      <c r="AA287" s="15">
        <v>3</v>
      </c>
      <c r="AB287" s="11">
        <v>58.10266493065906</v>
      </c>
      <c r="AC287" s="10">
        <v>38.510723955855113</v>
      </c>
      <c r="AD287" s="19">
        <v>3.3866111134858241</v>
      </c>
      <c r="AE287" s="12">
        <v>1665.7250470809777</v>
      </c>
      <c r="AF287" s="10">
        <v>1686.0453079121019</v>
      </c>
      <c r="AG287" s="10">
        <v>1135.2157007302435</v>
      </c>
      <c r="AH287" s="10">
        <v>129.3037131414205</v>
      </c>
      <c r="AI287" s="10">
        <v>2.7352253734401408</v>
      </c>
      <c r="AJ287" s="10"/>
      <c r="AK287" s="10"/>
      <c r="AL287" s="10"/>
      <c r="AM287" s="10"/>
      <c r="AN287" s="10">
        <v>11.104833647206519</v>
      </c>
      <c r="AO287" s="10">
        <v>4.9691749533001737</v>
      </c>
      <c r="AP287" s="10">
        <v>8.9465099051117054</v>
      </c>
      <c r="AQ287" s="10">
        <v>114.66</v>
      </c>
      <c r="AR287" s="10"/>
      <c r="AS287" s="10"/>
      <c r="AT287" s="10">
        <v>3.8843620668028498</v>
      </c>
      <c r="AU287" s="10">
        <v>1</v>
      </c>
      <c r="AV287" s="16"/>
      <c r="AW287" s="19">
        <v>252.90679618681528</v>
      </c>
      <c r="AX287" s="1" t="s">
        <v>120</v>
      </c>
      <c r="AY287" s="23">
        <v>45.547506561679803</v>
      </c>
      <c r="AZ287" s="18">
        <v>100</v>
      </c>
      <c r="BA287" s="18">
        <v>0</v>
      </c>
      <c r="BB287" s="18">
        <v>0</v>
      </c>
      <c r="BC287" s="18">
        <v>100</v>
      </c>
      <c r="BD287" s="18">
        <v>0</v>
      </c>
      <c r="BE287" s="18">
        <v>0</v>
      </c>
      <c r="BF287" s="24">
        <v>58.10266493065906</v>
      </c>
      <c r="BG287" s="24">
        <v>38.510723955855113</v>
      </c>
      <c r="BH287" s="24">
        <v>3.3866111134858241</v>
      </c>
      <c r="BI287" s="21"/>
      <c r="BJ287" s="25">
        <f t="shared" ca="1" si="32"/>
        <v>1</v>
      </c>
      <c r="BK287" s="24">
        <f t="shared" ca="1" si="33"/>
        <v>14.450031402985617</v>
      </c>
      <c r="BL287" s="23">
        <f t="shared" si="34"/>
        <v>4.2584404899503694</v>
      </c>
      <c r="BM287" s="23">
        <f t="shared" ca="1" si="35"/>
        <v>2.9591272227128855</v>
      </c>
      <c r="BN287" s="22">
        <f t="shared" si="36"/>
        <v>2.8819136621777415</v>
      </c>
      <c r="BO287" s="21"/>
      <c r="BP287" s="2"/>
    </row>
    <row r="288" spans="1:68" x14ac:dyDescent="0.2">
      <c r="A288">
        <v>13.75</v>
      </c>
      <c r="B288">
        <v>2.1</v>
      </c>
      <c r="C288">
        <v>1.2980700000000001</v>
      </c>
      <c r="D288">
        <v>-0.19919999999999999</v>
      </c>
      <c r="E288">
        <v>0.10939</v>
      </c>
      <c r="F288">
        <v>1.5210999999999999</v>
      </c>
      <c r="G288">
        <v>1.6891</v>
      </c>
      <c r="H288" s="21"/>
      <c r="I288" s="17">
        <f t="shared" si="30"/>
        <v>45.111548556430442</v>
      </c>
      <c r="J288" s="16">
        <f t="shared" si="31"/>
        <v>-45.711548556430444</v>
      </c>
      <c r="K288" s="10">
        <v>120</v>
      </c>
      <c r="L288" s="16">
        <v>4837.5984251968648</v>
      </c>
      <c r="M288" s="16">
        <v>2032.8740157480297</v>
      </c>
      <c r="N288" s="16">
        <v>19.548337707786526</v>
      </c>
      <c r="O288" s="16">
        <v>15.002448210922783</v>
      </c>
      <c r="P288" s="16">
        <v>15.374759302681614</v>
      </c>
      <c r="Q288" s="16">
        <v>0.55520451272203564</v>
      </c>
      <c r="R288" s="16">
        <v>3.6111427944449104</v>
      </c>
      <c r="S288" s="16">
        <v>25.854936927696603</v>
      </c>
      <c r="T288" s="20" t="s">
        <v>122</v>
      </c>
      <c r="U288" s="10">
        <v>4</v>
      </c>
      <c r="V288" s="20" t="s">
        <v>143</v>
      </c>
      <c r="W288" s="10">
        <v>4</v>
      </c>
      <c r="X288" s="20" t="s">
        <v>33</v>
      </c>
      <c r="Y288" s="10">
        <v>3</v>
      </c>
      <c r="Z288" s="20" t="s">
        <v>33</v>
      </c>
      <c r="AA288" s="15">
        <v>3</v>
      </c>
      <c r="AB288" s="11">
        <v>60.148109888958189</v>
      </c>
      <c r="AC288" s="10">
        <v>36.661237139526214</v>
      </c>
      <c r="AD288" s="19">
        <v>3.1906529715155978</v>
      </c>
      <c r="AE288" s="12">
        <v>1500.2448210922782</v>
      </c>
      <c r="AF288" s="10">
        <v>1490.3607516818574</v>
      </c>
      <c r="AG288" s="10">
        <v>1024.9839535121075</v>
      </c>
      <c r="AH288" s="10">
        <v>129.73575538100729</v>
      </c>
      <c r="AI288" s="10">
        <v>2.7692064726388526</v>
      </c>
      <c r="AJ288" s="10"/>
      <c r="AK288" s="10"/>
      <c r="AL288" s="10"/>
      <c r="AM288" s="10"/>
      <c r="AN288" s="10">
        <v>10.001632140615188</v>
      </c>
      <c r="AO288" s="10">
        <v>4.587193734443697</v>
      </c>
      <c r="AP288" s="10">
        <v>8.1748876745847525</v>
      </c>
      <c r="AQ288" s="10">
        <v>114.66</v>
      </c>
      <c r="AR288" s="10"/>
      <c r="AS288" s="10"/>
      <c r="AT288" s="10">
        <v>3.3956875570734026</v>
      </c>
      <c r="AU288" s="10">
        <v>1</v>
      </c>
      <c r="AV288" s="16"/>
      <c r="AW288" s="19">
        <v>223.55411275227863</v>
      </c>
      <c r="AX288" s="1" t="s">
        <v>120</v>
      </c>
      <c r="AY288" s="23">
        <v>45.711548556430401</v>
      </c>
      <c r="AZ288" s="18">
        <v>100</v>
      </c>
      <c r="BA288" s="18">
        <v>0</v>
      </c>
      <c r="BB288" s="18">
        <v>0</v>
      </c>
      <c r="BC288" s="18">
        <v>100</v>
      </c>
      <c r="BD288" s="18">
        <v>0</v>
      </c>
      <c r="BE288" s="18">
        <v>0</v>
      </c>
      <c r="BF288" s="24">
        <v>60.148109888958189</v>
      </c>
      <c r="BG288" s="24">
        <v>36.661237139526214</v>
      </c>
      <c r="BH288" s="24">
        <v>3.1906529715155978</v>
      </c>
      <c r="BI288" s="21"/>
      <c r="BJ288" s="25">
        <f t="shared" ca="1" si="32"/>
        <v>1</v>
      </c>
      <c r="BK288" s="24">
        <f t="shared" ca="1" si="33"/>
        <v>12.746446646193981</v>
      </c>
      <c r="BL288" s="23">
        <f t="shared" si="34"/>
        <v>4.285321264203362</v>
      </c>
      <c r="BM288" s="23">
        <f t="shared" ca="1" si="35"/>
        <v>3.0035357525006789</v>
      </c>
      <c r="BN288" s="22">
        <f t="shared" si="36"/>
        <v>2.9136199881652045</v>
      </c>
      <c r="BO288" s="21"/>
      <c r="BP288" s="2"/>
    </row>
    <row r="289" spans="1:68" x14ac:dyDescent="0.2">
      <c r="A289">
        <v>13.8</v>
      </c>
      <c r="B289">
        <v>2.1</v>
      </c>
      <c r="C289">
        <v>1.29758</v>
      </c>
      <c r="D289">
        <v>-0.21435000000000001</v>
      </c>
      <c r="E289">
        <v>0.11149000000000001</v>
      </c>
      <c r="F289">
        <v>1.5233300000000001</v>
      </c>
      <c r="G289">
        <v>1.6916</v>
      </c>
      <c r="H289" s="21"/>
      <c r="I289" s="17">
        <f t="shared" si="30"/>
        <v>45.275590551181104</v>
      </c>
      <c r="J289" s="16">
        <f t="shared" si="31"/>
        <v>-45.875590551181105</v>
      </c>
      <c r="K289" s="10">
        <v>120</v>
      </c>
      <c r="L289" s="16">
        <v>4857.2834645669445</v>
      </c>
      <c r="M289" s="16">
        <v>2042.3228346456679</v>
      </c>
      <c r="N289" s="16">
        <v>19.619422572178479</v>
      </c>
      <c r="O289" s="16">
        <v>14.868644067796577</v>
      </c>
      <c r="P289" s="16">
        <v>15.250237520860091</v>
      </c>
      <c r="Q289" s="16">
        <v>0.46028972635621701</v>
      </c>
      <c r="R289" s="16">
        <v>3.0182462779783465</v>
      </c>
      <c r="S289" s="16">
        <v>26.499545351633003</v>
      </c>
      <c r="T289" s="20" t="s">
        <v>122</v>
      </c>
      <c r="U289" s="10">
        <v>5</v>
      </c>
      <c r="V289" s="20" t="s">
        <v>143</v>
      </c>
      <c r="W289" s="10">
        <v>4</v>
      </c>
      <c r="X289" s="20" t="s">
        <v>33</v>
      </c>
      <c r="Y289" s="10">
        <v>3</v>
      </c>
      <c r="Z289" s="20" t="s">
        <v>33</v>
      </c>
      <c r="AA289" s="15">
        <v>3</v>
      </c>
      <c r="AB289" s="11">
        <v>45.840594560474983</v>
      </c>
      <c r="AC289" s="10">
        <v>48.915313395316232</v>
      </c>
      <c r="AD289" s="19">
        <v>5.2440920442087808</v>
      </c>
      <c r="AE289" s="12">
        <v>1486.8644067796577</v>
      </c>
      <c r="AF289" s="10">
        <v>1474.5531867987322</v>
      </c>
      <c r="AG289" s="10">
        <v>1016.6825013906728</v>
      </c>
      <c r="AH289" s="10">
        <v>141.53395432020736</v>
      </c>
      <c r="AI289" s="10">
        <v>3.3131822518797591</v>
      </c>
      <c r="AJ289" s="10"/>
      <c r="AK289" s="10"/>
      <c r="AL289" s="10"/>
      <c r="AM289" s="10"/>
      <c r="AN289" s="10">
        <v>7.4343220338982885</v>
      </c>
      <c r="AO289" s="10">
        <v>4.4486106391105569</v>
      </c>
      <c r="AP289" s="10">
        <v>8.1167775097347086</v>
      </c>
      <c r="AQ289" s="10">
        <v>114.66</v>
      </c>
      <c r="AR289" s="10"/>
      <c r="AS289" s="10"/>
      <c r="AT289" s="10">
        <v>3.3414880364046686</v>
      </c>
      <c r="AU289" s="10">
        <v>1</v>
      </c>
      <c r="AV289" s="16"/>
      <c r="AW289" s="19">
        <v>221.18297801980984</v>
      </c>
      <c r="AX289" s="1" t="s">
        <v>120</v>
      </c>
      <c r="AY289" s="23">
        <v>45.875590551181098</v>
      </c>
      <c r="AZ289" s="18">
        <v>0</v>
      </c>
      <c r="BA289" s="18">
        <v>100</v>
      </c>
      <c r="BB289" s="18">
        <v>0</v>
      </c>
      <c r="BC289" s="18">
        <v>100</v>
      </c>
      <c r="BD289" s="18">
        <v>0</v>
      </c>
      <c r="BE289" s="18">
        <v>0</v>
      </c>
      <c r="BF289" s="24">
        <v>45.840594560474983</v>
      </c>
      <c r="BG289" s="24">
        <v>48.915313395316232</v>
      </c>
      <c r="BH289" s="24">
        <v>5.2440920442087808</v>
      </c>
      <c r="BI289" s="21"/>
      <c r="BJ289" s="25">
        <f t="shared" ca="1" si="32"/>
        <v>1</v>
      </c>
      <c r="BK289" s="24">
        <f t="shared" ca="1" si="33"/>
        <v>12.555895249343475</v>
      </c>
      <c r="BL289" s="23">
        <f t="shared" si="34"/>
        <v>3.5899566165259356</v>
      </c>
      <c r="BM289" s="23">
        <f t="shared" ca="1" si="35"/>
        <v>2.9619765318925491</v>
      </c>
      <c r="BN289" s="22">
        <f t="shared" si="36"/>
        <v>2.8696071574632613</v>
      </c>
      <c r="BO289" s="21"/>
      <c r="BP289" s="2"/>
    </row>
    <row r="290" spans="1:68" x14ac:dyDescent="0.2">
      <c r="A290">
        <v>13.85</v>
      </c>
      <c r="B290">
        <v>2.1</v>
      </c>
      <c r="C290">
        <v>1.2988999999999999</v>
      </c>
      <c r="D290">
        <v>-0.21240000000000001</v>
      </c>
      <c r="E290">
        <v>0.11103</v>
      </c>
      <c r="F290">
        <v>1.52105</v>
      </c>
      <c r="G290">
        <v>1.6908799999999999</v>
      </c>
      <c r="H290" s="21"/>
      <c r="I290" s="17">
        <f t="shared" si="30"/>
        <v>45.439632545931758</v>
      </c>
      <c r="J290" s="16">
        <f t="shared" si="31"/>
        <v>-46.039632545931759</v>
      </c>
      <c r="K290" s="10">
        <v>120</v>
      </c>
      <c r="L290" s="16">
        <v>4876.9685039370233</v>
      </c>
      <c r="M290" s="16">
        <v>2051.7716535433055</v>
      </c>
      <c r="N290" s="16">
        <v>19.690507436570428</v>
      </c>
      <c r="O290" s="16">
        <v>15.229096045197705</v>
      </c>
      <c r="P290" s="16">
        <v>15.60865621911829</v>
      </c>
      <c r="Q290" s="16">
        <v>0.47250648103696591</v>
      </c>
      <c r="R290" s="16">
        <v>3.0272079441292039</v>
      </c>
      <c r="S290" s="16">
        <v>26.358345411151699</v>
      </c>
      <c r="T290" s="20" t="s">
        <v>122</v>
      </c>
      <c r="U290" s="10">
        <v>5</v>
      </c>
      <c r="V290" s="20" t="s">
        <v>143</v>
      </c>
      <c r="W290" s="10">
        <v>4</v>
      </c>
      <c r="X290" s="20" t="s">
        <v>33</v>
      </c>
      <c r="Y290" s="10">
        <v>3</v>
      </c>
      <c r="Z290" s="20" t="s">
        <v>33</v>
      </c>
      <c r="AA290" s="15">
        <v>3</v>
      </c>
      <c r="AB290" s="11">
        <v>45.330674311308663</v>
      </c>
      <c r="AC290" s="10">
        <v>49.314650056015829</v>
      </c>
      <c r="AD290" s="19">
        <v>5.3546756326755069</v>
      </c>
      <c r="AE290" s="12">
        <v>1522.9096045197707</v>
      </c>
      <c r="AF290" s="10">
        <v>1515.5621489838099</v>
      </c>
      <c r="AG290" s="10">
        <v>1040.5770812745527</v>
      </c>
      <c r="AH290" s="10">
        <v>137.16695261995758</v>
      </c>
      <c r="AI290" s="10">
        <v>3.303373994969006</v>
      </c>
      <c r="AJ290" s="10"/>
      <c r="AK290" s="10"/>
      <c r="AL290" s="10"/>
      <c r="AM290" s="10"/>
      <c r="AN290" s="10">
        <v>7.6145480225988527</v>
      </c>
      <c r="AO290" s="10">
        <v>4.5356242240097719</v>
      </c>
      <c r="AP290" s="10">
        <v>8.2840395689218678</v>
      </c>
      <c r="AQ290" s="10">
        <v>114.66</v>
      </c>
      <c r="AR290" s="10"/>
      <c r="AS290" s="10"/>
      <c r="AT290" s="10">
        <v>3.4224210774237496</v>
      </c>
      <c r="AU290" s="10">
        <v>1</v>
      </c>
      <c r="AV290" s="16"/>
      <c r="AW290" s="19">
        <v>227.33432234757149</v>
      </c>
      <c r="AX290" s="1" t="s">
        <v>120</v>
      </c>
      <c r="AY290" s="23">
        <v>46.039632545931802</v>
      </c>
      <c r="AZ290" s="18">
        <v>0</v>
      </c>
      <c r="BA290" s="18">
        <v>100</v>
      </c>
      <c r="BB290" s="18">
        <v>0</v>
      </c>
      <c r="BC290" s="18">
        <v>100</v>
      </c>
      <c r="BD290" s="18">
        <v>0</v>
      </c>
      <c r="BE290" s="18">
        <v>0</v>
      </c>
      <c r="BF290" s="24">
        <v>45.330674311308663</v>
      </c>
      <c r="BG290" s="24">
        <v>49.314650056015829</v>
      </c>
      <c r="BH290" s="24">
        <v>5.3546756326755069</v>
      </c>
      <c r="BI290" s="21"/>
      <c r="BJ290" s="25">
        <f t="shared" ca="1" si="32"/>
        <v>1</v>
      </c>
      <c r="BK290" s="24">
        <f t="shared" ca="1" si="33"/>
        <v>12.837853514942132</v>
      </c>
      <c r="BL290" s="23">
        <f t="shared" si="34"/>
        <v>3.5877016808552984</v>
      </c>
      <c r="BM290" s="23">
        <f t="shared" ca="1" si="35"/>
        <v>2.954097333189146</v>
      </c>
      <c r="BN290" s="22">
        <f t="shared" si="36"/>
        <v>2.862249836360744</v>
      </c>
      <c r="BO290" s="21"/>
      <c r="BP290" s="2"/>
    </row>
    <row r="291" spans="1:68" x14ac:dyDescent="0.2">
      <c r="A291">
        <v>13.9</v>
      </c>
      <c r="B291">
        <v>2.1</v>
      </c>
      <c r="C291">
        <v>1.3125599999999999</v>
      </c>
      <c r="D291">
        <v>-0.20071</v>
      </c>
      <c r="E291">
        <v>0.10773000000000001</v>
      </c>
      <c r="F291">
        <v>1.5206</v>
      </c>
      <c r="G291">
        <v>1.6926000000000001</v>
      </c>
      <c r="H291" s="21"/>
      <c r="I291" s="17">
        <f t="shared" si="30"/>
        <v>45.603674540682412</v>
      </c>
      <c r="J291" s="16">
        <f t="shared" si="31"/>
        <v>-46.203674540682414</v>
      </c>
      <c r="K291" s="10">
        <v>120</v>
      </c>
      <c r="L291" s="16">
        <v>4896.6535433071022</v>
      </c>
      <c r="M291" s="16">
        <v>2061.220472440943</v>
      </c>
      <c r="N291" s="16">
        <v>19.761592300962377</v>
      </c>
      <c r="O291" s="16">
        <v>18.959227871939703</v>
      </c>
      <c r="P291" s="16">
        <v>19.324201478095784</v>
      </c>
      <c r="Q291" s="16">
        <v>0.54574435909745567</v>
      </c>
      <c r="R291" s="16">
        <v>2.8241496018144061</v>
      </c>
      <c r="S291" s="16">
        <v>25.345389316394499</v>
      </c>
      <c r="T291" s="20" t="s">
        <v>122</v>
      </c>
      <c r="U291" s="10">
        <v>5</v>
      </c>
      <c r="V291" s="20" t="s">
        <v>143</v>
      </c>
      <c r="W291" s="10">
        <v>4</v>
      </c>
      <c r="X291" s="20" t="s">
        <v>143</v>
      </c>
      <c r="Y291" s="10">
        <v>4</v>
      </c>
      <c r="Z291" s="20" t="s">
        <v>123</v>
      </c>
      <c r="AA291" s="15">
        <v>4</v>
      </c>
      <c r="AB291" s="11">
        <v>34.351937208473259</v>
      </c>
      <c r="AC291" s="10">
        <v>56.958672183054702</v>
      </c>
      <c r="AD291" s="19">
        <v>8.6893906084720367</v>
      </c>
      <c r="AE291" s="12">
        <v>1895.9227871939704</v>
      </c>
      <c r="AF291" s="10">
        <v>1951.5271771358632</v>
      </c>
      <c r="AG291" s="10">
        <v>1288.2800985397189</v>
      </c>
      <c r="AH291" s="10">
        <v>114.86668146031795</v>
      </c>
      <c r="AI291" s="10">
        <v>3.5408889081426103</v>
      </c>
      <c r="AJ291" s="10"/>
      <c r="AK291" s="10"/>
      <c r="AL291" s="10"/>
      <c r="AM291" s="10"/>
      <c r="AN291" s="10">
        <v>9.4796139359698515</v>
      </c>
      <c r="AO291" s="10">
        <v>5.3169404573344172</v>
      </c>
      <c r="AP291" s="10">
        <v>10.017960689778032</v>
      </c>
      <c r="AQ291" s="10">
        <v>114.66</v>
      </c>
      <c r="AR291" s="10"/>
      <c r="AS291" s="10"/>
      <c r="AT291" s="10">
        <v>4.4413874803110751</v>
      </c>
      <c r="AU291" s="10">
        <v>1</v>
      </c>
      <c r="AV291" s="16"/>
      <c r="AW291" s="19">
        <v>292.7290765703795</v>
      </c>
      <c r="AX291" s="1" t="s">
        <v>120</v>
      </c>
      <c r="AY291" s="23">
        <v>46.2036745406824</v>
      </c>
      <c r="AZ291" s="18">
        <v>0</v>
      </c>
      <c r="BA291" s="18">
        <v>100</v>
      </c>
      <c r="BB291" s="18">
        <v>0</v>
      </c>
      <c r="BC291" s="18">
        <v>0</v>
      </c>
      <c r="BD291" s="18">
        <v>100</v>
      </c>
      <c r="BE291" s="18">
        <v>0</v>
      </c>
      <c r="BF291" s="24">
        <v>34.351937208473259</v>
      </c>
      <c r="BG291" s="24">
        <v>56.958672183054702</v>
      </c>
      <c r="BH291" s="24">
        <v>8.6893906084720367</v>
      </c>
      <c r="BI291" s="21"/>
      <c r="BJ291" s="25">
        <f t="shared" ca="1" si="32"/>
        <v>0.98182026029147629</v>
      </c>
      <c r="BK291" s="24">
        <f t="shared" ca="1" si="33"/>
        <v>16.366274852598764</v>
      </c>
      <c r="BL291" s="23">
        <f t="shared" si="34"/>
        <v>3.2338730204551829</v>
      </c>
      <c r="BM291" s="23">
        <f t="shared" ca="1" si="35"/>
        <v>2.8428337714197047</v>
      </c>
      <c r="BN291" s="22">
        <f t="shared" si="36"/>
        <v>2.7699186589968821</v>
      </c>
      <c r="BO291" s="21"/>
      <c r="BP291" s="2"/>
    </row>
    <row r="292" spans="1:68" x14ac:dyDescent="0.2">
      <c r="A292">
        <v>13.95</v>
      </c>
      <c r="B292">
        <v>2.1</v>
      </c>
      <c r="C292">
        <v>1.3208500000000001</v>
      </c>
      <c r="D292">
        <v>-0.18779999999999999</v>
      </c>
      <c r="E292">
        <v>0.1004</v>
      </c>
      <c r="F292">
        <v>1.5259499999999999</v>
      </c>
      <c r="G292">
        <v>1.6922299999999999</v>
      </c>
      <c r="H292" s="21"/>
      <c r="I292" s="17">
        <f t="shared" si="30"/>
        <v>45.767716535433067</v>
      </c>
      <c r="J292" s="16">
        <f t="shared" si="31"/>
        <v>-46.367716535433068</v>
      </c>
      <c r="K292" s="10">
        <v>120</v>
      </c>
      <c r="L292" s="16">
        <v>4916.338582677181</v>
      </c>
      <c r="M292" s="16">
        <v>2070.6692913385805</v>
      </c>
      <c r="N292" s="16">
        <v>19.832677165354326</v>
      </c>
      <c r="O292" s="16">
        <v>21.222975517890774</v>
      </c>
      <c r="P292" s="16">
        <v>21.555549262921456</v>
      </c>
      <c r="Q292" s="16">
        <v>0.62662554008641391</v>
      </c>
      <c r="R292" s="16">
        <v>2.9070265500693924</v>
      </c>
      <c r="S292" s="16">
        <v>23.095398960464117</v>
      </c>
      <c r="T292" s="20" t="s">
        <v>122</v>
      </c>
      <c r="U292" s="10">
        <v>5</v>
      </c>
      <c r="V292" s="20" t="s">
        <v>143</v>
      </c>
      <c r="W292" s="10">
        <v>4</v>
      </c>
      <c r="X292" s="20" t="s">
        <v>143</v>
      </c>
      <c r="Y292" s="10">
        <v>4</v>
      </c>
      <c r="Z292" s="20" t="s">
        <v>123</v>
      </c>
      <c r="AA292" s="15">
        <v>4</v>
      </c>
      <c r="AB292" s="11">
        <v>32.951401699958971</v>
      </c>
      <c r="AC292" s="10">
        <v>57.7720745249948</v>
      </c>
      <c r="AD292" s="19">
        <v>9.2765237750462273</v>
      </c>
      <c r="AE292" s="12">
        <v>2122.2975517890773</v>
      </c>
      <c r="AF292" s="10">
        <v>2212.8807377406442</v>
      </c>
      <c r="AG292" s="10">
        <v>1437.0366175280972</v>
      </c>
      <c r="AH292" s="10">
        <v>67.118848356544262</v>
      </c>
      <c r="AI292" s="10">
        <v>3.4399410627196696</v>
      </c>
      <c r="AJ292" s="10"/>
      <c r="AK292" s="10"/>
      <c r="AL292" s="10"/>
      <c r="AM292" s="10"/>
      <c r="AN292" s="10">
        <v>10.611487758945387</v>
      </c>
      <c r="AO292" s="10">
        <v>5.8294327753258726</v>
      </c>
      <c r="AP292" s="10">
        <v>11.05925632269668</v>
      </c>
      <c r="AQ292" s="10">
        <v>114.66</v>
      </c>
      <c r="AR292" s="10"/>
      <c r="AS292" s="10"/>
      <c r="AT292" s="10">
        <v>5.043537375750291</v>
      </c>
      <c r="AU292" s="10">
        <v>1</v>
      </c>
      <c r="AV292" s="16"/>
      <c r="AW292" s="19">
        <v>331.93211066109666</v>
      </c>
      <c r="AX292" s="1" t="s">
        <v>120</v>
      </c>
      <c r="AY292" s="23">
        <v>46.367716535433097</v>
      </c>
      <c r="AZ292" s="18">
        <v>0</v>
      </c>
      <c r="BA292" s="18">
        <v>100</v>
      </c>
      <c r="BB292" s="18">
        <v>0</v>
      </c>
      <c r="BC292" s="18">
        <v>0</v>
      </c>
      <c r="BD292" s="18">
        <v>100</v>
      </c>
      <c r="BE292" s="18">
        <v>0</v>
      </c>
      <c r="BF292" s="24">
        <v>32.951401699958971</v>
      </c>
      <c r="BG292" s="24">
        <v>57.7720745249948</v>
      </c>
      <c r="BH292" s="24">
        <v>9.2765237750462273</v>
      </c>
      <c r="BI292" s="21"/>
      <c r="BJ292" s="25">
        <f t="shared" ca="1" si="32"/>
        <v>0.96799012029141673</v>
      </c>
      <c r="BK292" s="24">
        <f t="shared" ca="1" si="33"/>
        <v>18.431714603074358</v>
      </c>
      <c r="BL292" s="23">
        <f t="shared" si="34"/>
        <v>3.2812120878300597</v>
      </c>
      <c r="BM292" s="23">
        <f t="shared" ca="1" si="35"/>
        <v>2.8059482389434591</v>
      </c>
      <c r="BN292" s="22">
        <f t="shared" si="36"/>
        <v>2.7399178151856201</v>
      </c>
      <c r="BO292" s="21"/>
      <c r="BP292" s="2"/>
    </row>
    <row r="293" spans="1:68" x14ac:dyDescent="0.2">
      <c r="A293">
        <v>14</v>
      </c>
      <c r="B293">
        <v>2.1</v>
      </c>
      <c r="C293">
        <v>1.3285</v>
      </c>
      <c r="D293">
        <v>-0.19642000000000001</v>
      </c>
      <c r="E293">
        <v>9.6280000000000004E-2</v>
      </c>
      <c r="F293">
        <v>1.5218499999999999</v>
      </c>
      <c r="G293">
        <v>1.6843300000000001</v>
      </c>
      <c r="H293" s="21"/>
      <c r="I293" s="17">
        <f t="shared" si="30"/>
        <v>45.931758530183721</v>
      </c>
      <c r="J293" s="16">
        <f t="shared" si="31"/>
        <v>-46.531758530183723</v>
      </c>
      <c r="K293" s="10">
        <v>120</v>
      </c>
      <c r="L293" s="16">
        <v>4936.0236220472598</v>
      </c>
      <c r="M293" s="16">
        <v>2080.1181102362179</v>
      </c>
      <c r="N293" s="16">
        <v>19.903762029746279</v>
      </c>
      <c r="O293" s="16">
        <v>23.311958568738216</v>
      </c>
      <c r="P293" s="16">
        <v>23.626321204923521</v>
      </c>
      <c r="Q293" s="16">
        <v>0.57262121939510324</v>
      </c>
      <c r="R293" s="16">
        <v>2.4236579805567611</v>
      </c>
      <c r="S293" s="16">
        <v>21.830738623979375</v>
      </c>
      <c r="T293" s="20" t="s">
        <v>122</v>
      </c>
      <c r="U293" s="10">
        <v>5</v>
      </c>
      <c r="V293" s="20" t="s">
        <v>143</v>
      </c>
      <c r="W293" s="10">
        <v>4</v>
      </c>
      <c r="X293" s="20" t="s">
        <v>143</v>
      </c>
      <c r="Y293" s="10">
        <v>4</v>
      </c>
      <c r="Z293" s="20" t="s">
        <v>123</v>
      </c>
      <c r="AA293" s="15">
        <v>4</v>
      </c>
      <c r="AB293" s="11">
        <v>21.336476737905826</v>
      </c>
      <c r="AC293" s="10">
        <v>62.343403924995528</v>
      </c>
      <c r="AD293" s="19">
        <v>16.320119337098642</v>
      </c>
      <c r="AE293" s="12">
        <v>2331.1958568738219</v>
      </c>
      <c r="AF293" s="10">
        <v>2455.343022719117</v>
      </c>
      <c r="AG293" s="10">
        <v>1575.0880803282348</v>
      </c>
      <c r="AH293" s="10">
        <v>39.640661367080838</v>
      </c>
      <c r="AI293" s="10">
        <v>4.1259947072659182</v>
      </c>
      <c r="AJ293" s="10"/>
      <c r="AK293" s="10"/>
      <c r="AL293" s="10"/>
      <c r="AM293" s="10"/>
      <c r="AN293" s="10">
        <v>11.655979284369108</v>
      </c>
      <c r="AO293" s="10">
        <v>6.1363304930519611</v>
      </c>
      <c r="AP293" s="10">
        <v>12.025616562297643</v>
      </c>
      <c r="AQ293" s="10">
        <v>114.66</v>
      </c>
      <c r="AR293" s="10"/>
      <c r="AS293" s="10"/>
      <c r="AT293" s="10">
        <v>5.5983585741000379</v>
      </c>
      <c r="AU293" s="10">
        <v>1</v>
      </c>
      <c r="AV293" s="16"/>
      <c r="AW293" s="19">
        <v>368.3014534078676</v>
      </c>
      <c r="AX293" s="1" t="s">
        <v>120</v>
      </c>
      <c r="AY293" s="23">
        <v>46.531758530183701</v>
      </c>
      <c r="AZ293" s="18">
        <v>0</v>
      </c>
      <c r="BA293" s="18">
        <v>100</v>
      </c>
      <c r="BB293" s="18">
        <v>0</v>
      </c>
      <c r="BC293" s="18">
        <v>0</v>
      </c>
      <c r="BD293" s="18">
        <v>100</v>
      </c>
      <c r="BE293" s="18">
        <v>0</v>
      </c>
      <c r="BF293" s="24">
        <v>21.336476737905826</v>
      </c>
      <c r="BG293" s="24">
        <v>62.343403924995528</v>
      </c>
      <c r="BH293" s="24">
        <v>16.320119337098642</v>
      </c>
      <c r="BI293" s="21"/>
      <c r="BJ293" s="25">
        <f t="shared" ca="1" si="32"/>
        <v>0.93593489759560844</v>
      </c>
      <c r="BK293" s="24">
        <f t="shared" ca="1" si="33"/>
        <v>20.318636627669637</v>
      </c>
      <c r="BL293" s="23">
        <f t="shared" si="34"/>
        <v>2.7063656586862961</v>
      </c>
      <c r="BM293" s="23">
        <f t="shared" ca="1" si="35"/>
        <v>2.721227843748713</v>
      </c>
      <c r="BN293" s="22">
        <f t="shared" si="36"/>
        <v>2.660231060432003</v>
      </c>
      <c r="BO293" s="21"/>
      <c r="BP293" s="2"/>
    </row>
    <row r="294" spans="1:68" x14ac:dyDescent="0.2">
      <c r="A294">
        <v>14.05</v>
      </c>
      <c r="B294">
        <v>2.1</v>
      </c>
      <c r="C294">
        <v>1.32321</v>
      </c>
      <c r="D294">
        <v>-0.2064</v>
      </c>
      <c r="E294">
        <v>9.0209999999999999E-2</v>
      </c>
      <c r="F294">
        <v>1.5238</v>
      </c>
      <c r="G294">
        <v>1.6833499999999999</v>
      </c>
      <c r="H294" s="21"/>
      <c r="I294" s="17">
        <f t="shared" si="30"/>
        <v>46.095800524934383</v>
      </c>
      <c r="J294" s="16">
        <f t="shared" si="31"/>
        <v>-46.695800524934384</v>
      </c>
      <c r="K294" s="10">
        <v>120</v>
      </c>
      <c r="L294" s="16">
        <v>4955.7086614173395</v>
      </c>
      <c r="M294" s="16">
        <v>2089.5669291338559</v>
      </c>
      <c r="N294" s="16">
        <v>19.974846894138231</v>
      </c>
      <c r="O294" s="16">
        <v>21.867419962335198</v>
      </c>
      <c r="P294" s="16">
        <v>22.154952154177913</v>
      </c>
      <c r="Q294" s="16">
        <v>0.51009649543927038</v>
      </c>
      <c r="R294" s="16">
        <v>2.3024039586701521</v>
      </c>
      <c r="S294" s="16">
        <v>19.967513322410827</v>
      </c>
      <c r="T294" s="20" t="s">
        <v>122</v>
      </c>
      <c r="U294" s="10">
        <v>5</v>
      </c>
      <c r="V294" s="20" t="s">
        <v>143</v>
      </c>
      <c r="W294" s="10">
        <v>4</v>
      </c>
      <c r="X294" s="20" t="s">
        <v>143</v>
      </c>
      <c r="Y294" s="10">
        <v>4</v>
      </c>
      <c r="Z294" s="20" t="s">
        <v>123</v>
      </c>
      <c r="AA294" s="15">
        <v>4</v>
      </c>
      <c r="AB294" s="11">
        <v>20.68174794630697</v>
      </c>
      <c r="AC294" s="10">
        <v>62.447541750455493</v>
      </c>
      <c r="AD294" s="19">
        <v>16.870710303237537</v>
      </c>
      <c r="AE294" s="12">
        <v>2186.7419962335198</v>
      </c>
      <c r="AF294" s="10">
        <v>2281.0828379625709</v>
      </c>
      <c r="AG294" s="10">
        <v>1476.9968102785276</v>
      </c>
      <c r="AH294" s="10">
        <v>0</v>
      </c>
      <c r="AI294" s="10">
        <v>4.3432864864321683</v>
      </c>
      <c r="AJ294" s="10"/>
      <c r="AK294" s="10"/>
      <c r="AL294" s="10"/>
      <c r="AM294" s="10"/>
      <c r="AN294" s="10">
        <v>10.933709981167599</v>
      </c>
      <c r="AO294" s="10">
        <v>5.7932609554743548</v>
      </c>
      <c r="AP294" s="10">
        <v>11.338977671949692</v>
      </c>
      <c r="AQ294" s="10">
        <v>114.66</v>
      </c>
      <c r="AR294" s="10"/>
      <c r="AS294" s="10"/>
      <c r="AT294" s="10">
        <v>5.1572019262461879</v>
      </c>
      <c r="AU294" s="10">
        <v>1</v>
      </c>
      <c r="AV294" s="16"/>
      <c r="AW294" s="19">
        <v>342.16242569438566</v>
      </c>
      <c r="AX294" s="1" t="s">
        <v>120</v>
      </c>
      <c r="AY294" s="23">
        <v>46.695800524934398</v>
      </c>
      <c r="AZ294" s="18">
        <v>0</v>
      </c>
      <c r="BA294" s="18">
        <v>100</v>
      </c>
      <c r="BB294" s="18">
        <v>0</v>
      </c>
      <c r="BC294" s="18">
        <v>0</v>
      </c>
      <c r="BD294" s="18">
        <v>100</v>
      </c>
      <c r="BE294" s="18">
        <v>0</v>
      </c>
      <c r="BF294" s="24">
        <v>20.68174794630697</v>
      </c>
      <c r="BG294" s="24">
        <v>62.447541750455493</v>
      </c>
      <c r="BH294" s="24">
        <v>16.870710303237537</v>
      </c>
      <c r="BI294" s="21"/>
      <c r="BJ294" s="25">
        <f t="shared" ca="1" si="32"/>
        <v>0.94200644632501718</v>
      </c>
      <c r="BK294" s="24">
        <f t="shared" ca="1" si="33"/>
        <v>18.81787499719513</v>
      </c>
      <c r="BL294" s="23">
        <f t="shared" si="34"/>
        <v>2.5923360244256588</v>
      </c>
      <c r="BM294" s="23">
        <f t="shared" ca="1" si="35"/>
        <v>2.7365777147618853</v>
      </c>
      <c r="BN294" s="22">
        <f t="shared" si="36"/>
        <v>2.6692862547362797</v>
      </c>
      <c r="BO294" s="21"/>
      <c r="BP294" s="2"/>
    </row>
    <row r="295" spans="1:68" x14ac:dyDescent="0.2">
      <c r="A295">
        <v>14.1</v>
      </c>
      <c r="B295">
        <v>2.1</v>
      </c>
      <c r="C295">
        <v>1.30399</v>
      </c>
      <c r="D295">
        <v>-0.20399</v>
      </c>
      <c r="E295">
        <v>8.0030000000000004E-2</v>
      </c>
      <c r="F295">
        <v>1.5204800000000001</v>
      </c>
      <c r="G295">
        <v>1.68008</v>
      </c>
      <c r="H295" s="21"/>
      <c r="I295" s="17">
        <f t="shared" si="30"/>
        <v>46.259842519685037</v>
      </c>
      <c r="J295" s="16">
        <f t="shared" si="31"/>
        <v>-46.859842519685039</v>
      </c>
      <c r="K295" s="10">
        <v>120</v>
      </c>
      <c r="L295" s="16">
        <v>4975.3937007874183</v>
      </c>
      <c r="M295" s="16">
        <v>2099.0157480314938</v>
      </c>
      <c r="N295" s="16">
        <v>20.045931758530184</v>
      </c>
      <c r="O295" s="16">
        <v>16.61902071563086</v>
      </c>
      <c r="P295" s="16">
        <v>16.861555556006106</v>
      </c>
      <c r="Q295" s="16">
        <v>0.52519515122419591</v>
      </c>
      <c r="R295" s="16">
        <v>3.114749107694994</v>
      </c>
      <c r="S295" s="16">
        <v>16.842697248281048</v>
      </c>
      <c r="T295" s="20" t="s">
        <v>122</v>
      </c>
      <c r="U295" s="10">
        <v>5</v>
      </c>
      <c r="V295" s="20" t="s">
        <v>143</v>
      </c>
      <c r="W295" s="10">
        <v>4</v>
      </c>
      <c r="X295" s="20" t="s">
        <v>143</v>
      </c>
      <c r="Y295" s="10">
        <v>4</v>
      </c>
      <c r="Z295" s="20" t="s">
        <v>33</v>
      </c>
      <c r="AA295" s="15">
        <v>3</v>
      </c>
      <c r="AB295" s="11">
        <v>44.217878608024172</v>
      </c>
      <c r="AC295" s="10">
        <v>50.174558255462607</v>
      </c>
      <c r="AD295" s="19">
        <v>5.607563136513221</v>
      </c>
      <c r="AE295" s="12">
        <v>1661.9020715630861</v>
      </c>
      <c r="AF295" s="10">
        <v>1657.172353508824</v>
      </c>
      <c r="AG295" s="10">
        <v>1124.1037037337405</v>
      </c>
      <c r="AH295" s="10">
        <v>0</v>
      </c>
      <c r="AI295" s="10">
        <v>3.2105314599159782</v>
      </c>
      <c r="AJ295" s="10"/>
      <c r="AK295" s="10"/>
      <c r="AL295" s="10"/>
      <c r="AM295" s="10"/>
      <c r="AN295" s="10">
        <v>8.3095103578154301</v>
      </c>
      <c r="AO295" s="10">
        <v>4.8589073807157446</v>
      </c>
      <c r="AP295" s="10">
        <v>8.8687259261361824</v>
      </c>
      <c r="AQ295" s="10">
        <v>114.66</v>
      </c>
      <c r="AR295" s="10"/>
      <c r="AS295" s="10"/>
      <c r="AT295" s="10">
        <v>3.6697341481521581</v>
      </c>
      <c r="AU295" s="10">
        <v>1</v>
      </c>
      <c r="AV295" s="16"/>
      <c r="AW295" s="19">
        <v>248.57585302632361</v>
      </c>
      <c r="AX295" s="1" t="s">
        <v>120</v>
      </c>
      <c r="AY295" s="23">
        <v>46.859842519685003</v>
      </c>
      <c r="AZ295" s="18">
        <v>0</v>
      </c>
      <c r="BA295" s="18">
        <v>100</v>
      </c>
      <c r="BB295" s="18">
        <v>0</v>
      </c>
      <c r="BC295" s="18">
        <v>100</v>
      </c>
      <c r="BD295" s="18">
        <v>0</v>
      </c>
      <c r="BE295" s="18">
        <v>0</v>
      </c>
      <c r="BF295" s="24">
        <v>44.217878608024172</v>
      </c>
      <c r="BG295" s="24">
        <v>50.174558255462607</v>
      </c>
      <c r="BH295" s="24">
        <v>5.607563136513221</v>
      </c>
      <c r="BI295" s="21"/>
      <c r="BJ295" s="25">
        <f t="shared" ca="1" si="32"/>
        <v>1</v>
      </c>
      <c r="BK295" s="24">
        <f t="shared" ca="1" si="33"/>
        <v>13.695808351216554</v>
      </c>
      <c r="BL295" s="23">
        <f t="shared" si="34"/>
        <v>3.6538215797204754</v>
      </c>
      <c r="BM295" s="23">
        <f t="shared" ca="1" si="35"/>
        <v>2.9364947073854597</v>
      </c>
      <c r="BN295" s="22">
        <f t="shared" si="36"/>
        <v>2.8427969508103605</v>
      </c>
      <c r="BO295" s="21"/>
      <c r="BP295" s="2"/>
    </row>
    <row r="296" spans="1:68" x14ac:dyDescent="0.2">
      <c r="A296">
        <v>14.15</v>
      </c>
      <c r="B296">
        <v>2.1</v>
      </c>
      <c r="C296">
        <v>1.2983199999999999</v>
      </c>
      <c r="D296">
        <v>-0.18834999999999999</v>
      </c>
      <c r="E296">
        <v>7.7340000000000006E-2</v>
      </c>
      <c r="F296">
        <v>1.52495</v>
      </c>
      <c r="G296">
        <v>1.6798299999999999</v>
      </c>
      <c r="H296" s="21"/>
      <c r="I296" s="17">
        <f t="shared" si="30"/>
        <v>46.423884514435692</v>
      </c>
      <c r="J296" s="16">
        <f t="shared" si="31"/>
        <v>-47.023884514435693</v>
      </c>
      <c r="K296" s="10">
        <v>120</v>
      </c>
      <c r="L296" s="16">
        <v>4995.0787401574971</v>
      </c>
      <c r="M296" s="16">
        <v>2108.4645669291313</v>
      </c>
      <c r="N296" s="16">
        <v>20.117016622922133</v>
      </c>
      <c r="O296" s="16">
        <v>15.070715630885083</v>
      </c>
      <c r="P296" s="16">
        <v>15.301360208446235</v>
      </c>
      <c r="Q296" s="16">
        <v>0.62317978876620272</v>
      </c>
      <c r="R296" s="16">
        <v>4.0727084407973884</v>
      </c>
      <c r="S296" s="16">
        <v>16.016984552857757</v>
      </c>
      <c r="T296" s="20" t="s">
        <v>33</v>
      </c>
      <c r="U296" s="10">
        <v>3</v>
      </c>
      <c r="V296" s="20" t="s">
        <v>143</v>
      </c>
      <c r="W296" s="10">
        <v>4</v>
      </c>
      <c r="X296" s="20" t="s">
        <v>33</v>
      </c>
      <c r="Y296" s="10">
        <v>3</v>
      </c>
      <c r="Z296" s="20" t="s">
        <v>33</v>
      </c>
      <c r="AA296" s="15">
        <v>3</v>
      </c>
      <c r="AB296" s="11">
        <v>70.79021342512516</v>
      </c>
      <c r="AC296" s="10">
        <v>26.765294204044523</v>
      </c>
      <c r="AD296" s="19">
        <v>2.4444923708303135</v>
      </c>
      <c r="AE296" s="12">
        <v>1507.0715630885084</v>
      </c>
      <c r="AF296" s="10">
        <v>1472.4620161858932</v>
      </c>
      <c r="AG296" s="10">
        <v>1020.0906805630824</v>
      </c>
      <c r="AH296" s="10">
        <v>0</v>
      </c>
      <c r="AI296" s="10">
        <v>2.4553684962634148</v>
      </c>
      <c r="AJ296" s="10"/>
      <c r="AK296" s="10"/>
      <c r="AL296" s="10"/>
      <c r="AM296" s="10"/>
      <c r="AN296" s="10">
        <v>15.070715630885083</v>
      </c>
      <c r="AO296" s="10">
        <v>4.691986825078124</v>
      </c>
      <c r="AP296" s="10">
        <v>8.140634763941577</v>
      </c>
      <c r="AQ296" s="10">
        <v>111.47500000000001</v>
      </c>
      <c r="AR296" s="10"/>
      <c r="AS296" s="10"/>
      <c r="AT296" s="10">
        <v>3.2261658539729896</v>
      </c>
      <c r="AU296" s="10">
        <v>1</v>
      </c>
      <c r="AV296" s="16"/>
      <c r="AW296" s="19">
        <v>220.86930242788398</v>
      </c>
      <c r="AX296" s="1" t="s">
        <v>120</v>
      </c>
      <c r="AY296" s="23">
        <v>47.0238845144357</v>
      </c>
      <c r="AZ296" s="18">
        <v>100</v>
      </c>
      <c r="BA296" s="18">
        <v>0</v>
      </c>
      <c r="BB296" s="18">
        <v>0</v>
      </c>
      <c r="BC296" s="18">
        <v>100</v>
      </c>
      <c r="BD296" s="18">
        <v>0</v>
      </c>
      <c r="BE296" s="18">
        <v>0</v>
      </c>
      <c r="BF296" s="24">
        <v>70.79021342512516</v>
      </c>
      <c r="BG296" s="24">
        <v>26.765294204044523</v>
      </c>
      <c r="BH296" s="24">
        <v>2.4444923708303135</v>
      </c>
      <c r="BI296" s="21"/>
      <c r="BJ296" s="25">
        <f t="shared" ca="1" si="32"/>
        <v>1</v>
      </c>
      <c r="BK296" s="24">
        <f t="shared" ca="1" si="33"/>
        <v>12.145161023043023</v>
      </c>
      <c r="BL296" s="23">
        <f t="shared" si="34"/>
        <v>4.8671392440825461</v>
      </c>
      <c r="BM296" s="23">
        <f t="shared" ca="1" si="35"/>
        <v>3.0543026965666522</v>
      </c>
      <c r="BN296" s="22">
        <f t="shared" si="36"/>
        <v>2.947411341568968</v>
      </c>
      <c r="BO296" s="21"/>
      <c r="BP296" s="2"/>
    </row>
    <row r="297" spans="1:68" x14ac:dyDescent="0.2">
      <c r="A297">
        <v>14.2</v>
      </c>
      <c r="B297">
        <v>2.1</v>
      </c>
      <c r="C297">
        <v>1.29684</v>
      </c>
      <c r="D297">
        <v>-0.18697</v>
      </c>
      <c r="E297">
        <v>7.7009999999999995E-2</v>
      </c>
      <c r="F297">
        <v>1.5269999999999999</v>
      </c>
      <c r="G297">
        <v>1.6815</v>
      </c>
      <c r="H297" s="21"/>
      <c r="I297" s="17">
        <f t="shared" si="30"/>
        <v>46.587926509186346</v>
      </c>
      <c r="J297" s="16">
        <f t="shared" si="31"/>
        <v>-47.187926509186347</v>
      </c>
      <c r="K297" s="10">
        <v>120</v>
      </c>
      <c r="L297" s="16">
        <v>5014.7637795275759</v>
      </c>
      <c r="M297" s="16">
        <v>2117.9133858267687</v>
      </c>
      <c r="N297" s="16">
        <v>20.188101487314086</v>
      </c>
      <c r="O297" s="16">
        <v>14.666572504708075</v>
      </c>
      <c r="P297" s="16">
        <v>14.895758425492776</v>
      </c>
      <c r="Q297" s="16">
        <v>0.63182549207873273</v>
      </c>
      <c r="R297" s="16">
        <v>4.2416470113896256</v>
      </c>
      <c r="S297" s="16">
        <v>15.915688943382033</v>
      </c>
      <c r="T297" s="20" t="s">
        <v>33</v>
      </c>
      <c r="U297" s="10">
        <v>3</v>
      </c>
      <c r="V297" s="20" t="s">
        <v>33</v>
      </c>
      <c r="W297" s="10">
        <v>3</v>
      </c>
      <c r="X297" s="20" t="s">
        <v>33</v>
      </c>
      <c r="Y297" s="10">
        <v>3</v>
      </c>
      <c r="Z297" s="20" t="s">
        <v>33</v>
      </c>
      <c r="AA297" s="15">
        <v>3</v>
      </c>
      <c r="AB297" s="11">
        <v>75.783655170645261</v>
      </c>
      <c r="AC297" s="10">
        <v>22.062799191751608</v>
      </c>
      <c r="AD297" s="19">
        <v>2.1535456376031279</v>
      </c>
      <c r="AE297" s="12">
        <v>1466.6572504708074</v>
      </c>
      <c r="AF297" s="10">
        <v>1423.5862158754817</v>
      </c>
      <c r="AG297" s="10">
        <v>992.18188191195816</v>
      </c>
      <c r="AH297" s="10">
        <v>0</v>
      </c>
      <c r="AI297" s="10">
        <v>2.3575747753521465</v>
      </c>
      <c r="AJ297" s="10"/>
      <c r="AK297" s="10"/>
      <c r="AL297" s="10"/>
      <c r="AM297" s="10"/>
      <c r="AN297" s="10">
        <v>14.666572504708075</v>
      </c>
      <c r="AO297" s="10">
        <v>4.6305179259370064</v>
      </c>
      <c r="AP297" s="10">
        <v>7.9374550552956658</v>
      </c>
      <c r="AQ297" s="10">
        <v>111.47500000000001</v>
      </c>
      <c r="AR297" s="10"/>
      <c r="AS297" s="10"/>
      <c r="AT297" s="10">
        <v>3.0991631549209968</v>
      </c>
      <c r="AU297" s="10">
        <v>1</v>
      </c>
      <c r="AV297" s="16"/>
      <c r="AW297" s="19">
        <v>213.53793238132226</v>
      </c>
      <c r="AX297" s="1" t="s">
        <v>120</v>
      </c>
      <c r="AY297" s="23">
        <v>47.187926509186298</v>
      </c>
      <c r="AZ297" s="18">
        <v>100</v>
      </c>
      <c r="BA297" s="18">
        <v>0</v>
      </c>
      <c r="BB297" s="18">
        <v>0</v>
      </c>
      <c r="BC297" s="18">
        <v>100</v>
      </c>
      <c r="BD297" s="18">
        <v>0</v>
      </c>
      <c r="BE297" s="18">
        <v>0</v>
      </c>
      <c r="BF297" s="24">
        <v>75.783655170645261</v>
      </c>
      <c r="BG297" s="24">
        <v>22.062799191751608</v>
      </c>
      <c r="BH297" s="24">
        <v>2.1535456376031279</v>
      </c>
      <c r="BI297" s="21"/>
      <c r="BJ297" s="25">
        <f t="shared" ca="1" si="32"/>
        <v>1</v>
      </c>
      <c r="BK297" s="24">
        <f t="shared" ca="1" si="33"/>
        <v>11.69866210642315</v>
      </c>
      <c r="BL297" s="23">
        <f t="shared" si="34"/>
        <v>5.1001476283555123</v>
      </c>
      <c r="BM297" s="23">
        <f t="shared" ca="1" si="35"/>
        <v>3.0796955976347773</v>
      </c>
      <c r="BN297" s="22">
        <f t="shared" si="36"/>
        <v>2.9675238002110778</v>
      </c>
      <c r="BO297" s="21"/>
      <c r="BP297" s="2"/>
    </row>
    <row r="298" spans="1:68" x14ac:dyDescent="0.2">
      <c r="A298">
        <v>14.25</v>
      </c>
      <c r="B298">
        <v>2.1</v>
      </c>
      <c r="C298">
        <v>1.2943499999999999</v>
      </c>
      <c r="D298">
        <v>-0.19608</v>
      </c>
      <c r="E298">
        <v>7.6340000000000005E-2</v>
      </c>
      <c r="F298">
        <v>1.5253300000000001</v>
      </c>
      <c r="G298">
        <v>1.6812800000000001</v>
      </c>
      <c r="H298" s="21"/>
      <c r="I298" s="17">
        <f t="shared" si="30"/>
        <v>46.751968503937007</v>
      </c>
      <c r="J298" s="16">
        <f t="shared" si="31"/>
        <v>-47.351968503937009</v>
      </c>
      <c r="K298" s="10">
        <v>120</v>
      </c>
      <c r="L298" s="16">
        <v>5034.4488188976557</v>
      </c>
      <c r="M298" s="16">
        <v>2127.3622047244066</v>
      </c>
      <c r="N298" s="16">
        <v>20.259186351706035</v>
      </c>
      <c r="O298" s="16">
        <v>13.986629001883191</v>
      </c>
      <c r="P298" s="16">
        <v>14.212853407394492</v>
      </c>
      <c r="Q298" s="16">
        <v>0.57475132021123387</v>
      </c>
      <c r="R298" s="16">
        <v>4.0438841078330494</v>
      </c>
      <c r="S298" s="16">
        <v>15.71002816050709</v>
      </c>
      <c r="T298" s="20" t="s">
        <v>33</v>
      </c>
      <c r="U298" s="10">
        <v>3</v>
      </c>
      <c r="V298" s="20" t="s">
        <v>33</v>
      </c>
      <c r="W298" s="10">
        <v>3</v>
      </c>
      <c r="X298" s="20" t="s">
        <v>33</v>
      </c>
      <c r="Y298" s="10">
        <v>3</v>
      </c>
      <c r="Z298" s="20" t="s">
        <v>33</v>
      </c>
      <c r="AA298" s="15">
        <v>3</v>
      </c>
      <c r="AB298" s="11">
        <v>72.154307427120386</v>
      </c>
      <c r="AC298" s="10">
        <v>25.480186088384329</v>
      </c>
      <c r="AD298" s="19">
        <v>2.3655064844952882</v>
      </c>
      <c r="AE298" s="12">
        <v>1398.6629001883191</v>
      </c>
      <c r="AF298" s="10">
        <v>1342.0865055480319</v>
      </c>
      <c r="AG298" s="10">
        <v>940.96400555458695</v>
      </c>
      <c r="AH298" s="10">
        <v>0</v>
      </c>
      <c r="AI298" s="10">
        <v>2.472870075734833</v>
      </c>
      <c r="AJ298" s="10"/>
      <c r="AK298" s="10"/>
      <c r="AL298" s="10"/>
      <c r="AM298" s="10"/>
      <c r="AN298" s="10">
        <v>13.986629001883191</v>
      </c>
      <c r="AO298" s="10">
        <v>4.4412184398910846</v>
      </c>
      <c r="AP298" s="10">
        <v>7.5277120444366954</v>
      </c>
      <c r="AQ298" s="10">
        <v>111.47500000000001</v>
      </c>
      <c r="AR298" s="10"/>
      <c r="AS298" s="10"/>
      <c r="AT298" s="10">
        <v>2.8994876931441596</v>
      </c>
      <c r="AU298" s="10">
        <v>1</v>
      </c>
      <c r="AV298" s="16"/>
      <c r="AW298" s="19">
        <v>201.31297583220481</v>
      </c>
      <c r="AX298" s="1" t="s">
        <v>120</v>
      </c>
      <c r="AY298" s="23">
        <v>47.351968503937002</v>
      </c>
      <c r="AZ298" s="18">
        <v>100</v>
      </c>
      <c r="BA298" s="18">
        <v>0</v>
      </c>
      <c r="BB298" s="18">
        <v>0</v>
      </c>
      <c r="BC298" s="18">
        <v>100</v>
      </c>
      <c r="BD298" s="18">
        <v>0</v>
      </c>
      <c r="BE298" s="18">
        <v>0</v>
      </c>
      <c r="BF298" s="24">
        <v>72.154307427120386</v>
      </c>
      <c r="BG298" s="24">
        <v>25.480186088384329</v>
      </c>
      <c r="BH298" s="24">
        <v>2.3655064844952882</v>
      </c>
      <c r="BI298" s="21"/>
      <c r="BJ298" s="25">
        <f t="shared" ca="1" si="32"/>
        <v>1</v>
      </c>
      <c r="BK298" s="24">
        <f t="shared" ca="1" si="33"/>
        <v>10.99542802064663</v>
      </c>
      <c r="BL298" s="23">
        <f t="shared" si="34"/>
        <v>4.9142403569075999</v>
      </c>
      <c r="BM298" s="23">
        <f t="shared" ca="1" si="35"/>
        <v>3.090740366995445</v>
      </c>
      <c r="BN298" s="22">
        <f t="shared" si="36"/>
        <v>2.9707042020708347</v>
      </c>
      <c r="BO298" s="21"/>
      <c r="BP298" s="2"/>
    </row>
    <row r="299" spans="1:68" x14ac:dyDescent="0.2">
      <c r="A299">
        <v>14.3</v>
      </c>
      <c r="B299">
        <v>2.1</v>
      </c>
      <c r="C299">
        <v>1.2970299999999999</v>
      </c>
      <c r="D299">
        <v>-0.20519999999999999</v>
      </c>
      <c r="E299">
        <v>7.6499999999999999E-2</v>
      </c>
      <c r="F299">
        <v>1.52505</v>
      </c>
      <c r="G299">
        <v>1.67713</v>
      </c>
      <c r="H299" s="21"/>
      <c r="I299" s="17">
        <f t="shared" si="30"/>
        <v>46.916010498687662</v>
      </c>
      <c r="J299" s="16">
        <f t="shared" si="31"/>
        <v>-47.516010498687663</v>
      </c>
      <c r="K299" s="10">
        <v>120</v>
      </c>
      <c r="L299" s="16">
        <v>5054.1338582677345</v>
      </c>
      <c r="M299" s="16">
        <v>2136.8110236220446</v>
      </c>
      <c r="N299" s="16">
        <v>20.330271216097984</v>
      </c>
      <c r="O299" s="16">
        <v>14.718455743879428</v>
      </c>
      <c r="P299" s="16">
        <v>14.945387376918706</v>
      </c>
      <c r="Q299" s="16">
        <v>0.51761449831973128</v>
      </c>
      <c r="R299" s="16">
        <v>3.4633729141013938</v>
      </c>
      <c r="S299" s="16">
        <v>15.759141183283193</v>
      </c>
      <c r="T299" s="20" t="s">
        <v>122</v>
      </c>
      <c r="U299" s="10">
        <v>4</v>
      </c>
      <c r="V299" s="20" t="s">
        <v>143</v>
      </c>
      <c r="W299" s="10">
        <v>4</v>
      </c>
      <c r="X299" s="20" t="s">
        <v>33</v>
      </c>
      <c r="Y299" s="10">
        <v>3</v>
      </c>
      <c r="Z299" s="20" t="s">
        <v>33</v>
      </c>
      <c r="AA299" s="15">
        <v>3</v>
      </c>
      <c r="AB299" s="11">
        <v>56.171724587269892</v>
      </c>
      <c r="AC299" s="10">
        <v>40.232980783106242</v>
      </c>
      <c r="AD299" s="19">
        <v>3.5952946296238677</v>
      </c>
      <c r="AE299" s="12">
        <v>1471.8455743879426</v>
      </c>
      <c r="AF299" s="10">
        <v>1427.1090290585232</v>
      </c>
      <c r="AG299" s="10">
        <v>995.904053268903</v>
      </c>
      <c r="AH299" s="10">
        <v>0</v>
      </c>
      <c r="AI299" s="10">
        <v>2.8873587245786378</v>
      </c>
      <c r="AJ299" s="10"/>
      <c r="AK299" s="10"/>
      <c r="AL299" s="10"/>
      <c r="AM299" s="10"/>
      <c r="AN299" s="10">
        <v>9.8123038292529525</v>
      </c>
      <c r="AO299" s="10">
        <v>4.5130925013481757</v>
      </c>
      <c r="AP299" s="10">
        <v>7.9672324261512237</v>
      </c>
      <c r="AQ299" s="10">
        <v>114.66</v>
      </c>
      <c r="AR299" s="10"/>
      <c r="AS299" s="10"/>
      <c r="AT299" s="10">
        <v>3.07823014381017</v>
      </c>
      <c r="AU299" s="10">
        <v>1</v>
      </c>
      <c r="AV299" s="16"/>
      <c r="AW299" s="19">
        <v>214.06635435877848</v>
      </c>
      <c r="AX299" s="1" t="s">
        <v>120</v>
      </c>
      <c r="AY299" s="23">
        <v>47.516010498687699</v>
      </c>
      <c r="AZ299" s="18">
        <v>100</v>
      </c>
      <c r="BA299" s="18">
        <v>0</v>
      </c>
      <c r="BB299" s="18">
        <v>0</v>
      </c>
      <c r="BC299" s="18">
        <v>100</v>
      </c>
      <c r="BD299" s="18">
        <v>0</v>
      </c>
      <c r="BE299" s="18">
        <v>0</v>
      </c>
      <c r="BF299" s="24">
        <v>56.171724587269892</v>
      </c>
      <c r="BG299" s="24">
        <v>40.232980783106242</v>
      </c>
      <c r="BH299" s="24">
        <v>3.5952946296238677</v>
      </c>
      <c r="BI299" s="21"/>
      <c r="BJ299" s="25">
        <f t="shared" ca="1" si="32"/>
        <v>1</v>
      </c>
      <c r="BK299" s="24">
        <f t="shared" ca="1" si="33"/>
        <v>11.623227613956161</v>
      </c>
      <c r="BL299" s="23">
        <f t="shared" si="34"/>
        <v>4.168152211050911</v>
      </c>
      <c r="BM299" s="23">
        <f t="shared" ca="1" si="35"/>
        <v>3.0278450779216728</v>
      </c>
      <c r="BN299" s="22">
        <f t="shared" si="36"/>
        <v>2.912377754943599</v>
      </c>
      <c r="BO299" s="21"/>
      <c r="BP299" s="2"/>
    </row>
    <row r="300" spans="1:68" x14ac:dyDescent="0.2">
      <c r="A300">
        <v>14.35</v>
      </c>
      <c r="B300">
        <v>2.1</v>
      </c>
      <c r="C300">
        <v>1.3464100000000001</v>
      </c>
      <c r="D300">
        <v>-0.16011</v>
      </c>
      <c r="E300">
        <v>7.8280000000000002E-2</v>
      </c>
      <c r="F300">
        <v>1.5251999999999999</v>
      </c>
      <c r="G300">
        <v>1.68075</v>
      </c>
      <c r="H300" s="21"/>
      <c r="I300" s="17">
        <f t="shared" si="30"/>
        <v>47.080052493438316</v>
      </c>
      <c r="J300" s="16">
        <f t="shared" si="31"/>
        <v>-47.680052493438318</v>
      </c>
      <c r="K300" s="10">
        <v>120</v>
      </c>
      <c r="L300" s="16">
        <v>5073.8188976378133</v>
      </c>
      <c r="M300" s="16">
        <v>2146.259842519682</v>
      </c>
      <c r="N300" s="16">
        <v>20.401356080489936</v>
      </c>
      <c r="O300" s="16">
        <v>28.202636534839932</v>
      </c>
      <c r="P300" s="16">
        <v>28.437436074127941</v>
      </c>
      <c r="Q300" s="16">
        <v>0.80010345655304849</v>
      </c>
      <c r="R300" s="16">
        <v>2.8135569411652184</v>
      </c>
      <c r="S300" s="16">
        <v>16.305523561667382</v>
      </c>
      <c r="T300" s="20" t="s">
        <v>122</v>
      </c>
      <c r="U300" s="10">
        <v>5</v>
      </c>
      <c r="V300" s="20" t="s">
        <v>143</v>
      </c>
      <c r="W300" s="10">
        <v>4</v>
      </c>
      <c r="X300" s="20" t="s">
        <v>143</v>
      </c>
      <c r="Y300" s="10">
        <v>4</v>
      </c>
      <c r="Z300" s="20" t="s">
        <v>123</v>
      </c>
      <c r="AA300" s="15">
        <v>4</v>
      </c>
      <c r="AB300" s="11">
        <v>23.693109999672188</v>
      </c>
      <c r="AC300" s="10">
        <v>61.803815543672307</v>
      </c>
      <c r="AD300" s="19">
        <v>14.503074456655506</v>
      </c>
      <c r="AE300" s="12">
        <v>2820.2636534839935</v>
      </c>
      <c r="AF300" s="10">
        <v>3013.2509322966639</v>
      </c>
      <c r="AG300" s="10">
        <v>1895.8290716085294</v>
      </c>
      <c r="AH300" s="10">
        <v>0</v>
      </c>
      <c r="AI300" s="10">
        <v>3.5542198750946756</v>
      </c>
      <c r="AJ300" s="10"/>
      <c r="AK300" s="10"/>
      <c r="AL300" s="10"/>
      <c r="AM300" s="10"/>
      <c r="AN300" s="10">
        <v>14.101318267419966</v>
      </c>
      <c r="AO300" s="10">
        <v>7.3174954288118821</v>
      </c>
      <c r="AP300" s="10">
        <v>14.270803501259707</v>
      </c>
      <c r="AQ300" s="10">
        <v>114.66</v>
      </c>
      <c r="AR300" s="10"/>
      <c r="AS300" s="10"/>
      <c r="AT300" s="10">
        <v>6.7156257087849172</v>
      </c>
      <c r="AU300" s="10">
        <v>1</v>
      </c>
      <c r="AV300" s="16"/>
      <c r="AW300" s="19">
        <v>451.9876398444996</v>
      </c>
      <c r="AX300" s="1" t="s">
        <v>120</v>
      </c>
      <c r="AY300" s="23">
        <v>47.680052493438303</v>
      </c>
      <c r="AZ300" s="18">
        <v>0</v>
      </c>
      <c r="BA300" s="18">
        <v>100</v>
      </c>
      <c r="BB300" s="18">
        <v>0</v>
      </c>
      <c r="BC300" s="18">
        <v>0</v>
      </c>
      <c r="BD300" s="18">
        <v>100</v>
      </c>
      <c r="BE300" s="18">
        <v>0</v>
      </c>
      <c r="BF300" s="24">
        <v>23.693109999672188</v>
      </c>
      <c r="BG300" s="24">
        <v>61.803815543672307</v>
      </c>
      <c r="BH300" s="24">
        <v>14.503074456655506</v>
      </c>
      <c r="BI300" s="21"/>
      <c r="BJ300" s="25">
        <f t="shared" ca="1" si="32"/>
        <v>0.92863027172708545</v>
      </c>
      <c r="BK300" s="24">
        <f t="shared" ca="1" si="33"/>
        <v>24.156714372395474</v>
      </c>
      <c r="BL300" s="23">
        <f t="shared" si="34"/>
        <v>3.0891397234032185</v>
      </c>
      <c r="BM300" s="23">
        <f t="shared" ca="1" si="35"/>
        <v>2.6979539304094651</v>
      </c>
      <c r="BN300" s="22">
        <f t="shared" si="36"/>
        <v>2.6370042793751622</v>
      </c>
      <c r="BO300" s="21"/>
      <c r="BP300" s="2"/>
    </row>
    <row r="301" spans="1:68" x14ac:dyDescent="0.2">
      <c r="A301">
        <v>14.4</v>
      </c>
      <c r="B301">
        <v>2.1</v>
      </c>
      <c r="C301">
        <v>1.45672</v>
      </c>
      <c r="D301">
        <v>-0.15928999999999999</v>
      </c>
      <c r="E301">
        <v>7.6270000000000004E-2</v>
      </c>
      <c r="F301">
        <v>1.5222500000000001</v>
      </c>
      <c r="G301">
        <v>1.6800999999999999</v>
      </c>
      <c r="H301" s="21"/>
      <c r="I301" s="17">
        <f t="shared" si="30"/>
        <v>47.244094488188978</v>
      </c>
      <c r="J301" s="16">
        <f t="shared" si="31"/>
        <v>-47.844094488188979</v>
      </c>
      <c r="K301" s="10">
        <v>120</v>
      </c>
      <c r="L301" s="16">
        <v>5093.503937007893</v>
      </c>
      <c r="M301" s="16">
        <v>2155.7086614173199</v>
      </c>
      <c r="N301" s="16">
        <v>20.472440944881889</v>
      </c>
      <c r="O301" s="16">
        <v>58.324952919020703</v>
      </c>
      <c r="P301" s="16">
        <v>58.550867912488513</v>
      </c>
      <c r="Q301" s="16">
        <v>0.80524075852136345</v>
      </c>
      <c r="R301" s="16">
        <v>1.3752840687603385</v>
      </c>
      <c r="S301" s="16">
        <v>15.688541213042546</v>
      </c>
      <c r="T301" s="20" t="s">
        <v>125</v>
      </c>
      <c r="U301" s="10">
        <v>7</v>
      </c>
      <c r="V301" s="20" t="s">
        <v>141</v>
      </c>
      <c r="W301" s="10">
        <v>5</v>
      </c>
      <c r="X301" s="20" t="s">
        <v>141</v>
      </c>
      <c r="Y301" s="10">
        <v>5</v>
      </c>
      <c r="Z301" s="20" t="s">
        <v>121</v>
      </c>
      <c r="AA301" s="15">
        <v>5</v>
      </c>
      <c r="AB301" s="11">
        <v>1.8572670061401482</v>
      </c>
      <c r="AC301" s="10">
        <v>38.961341121764583</v>
      </c>
      <c r="AD301" s="19">
        <v>59.181391872095269</v>
      </c>
      <c r="AE301" s="12"/>
      <c r="AF301" s="10"/>
      <c r="AG301" s="10"/>
      <c r="AH301" s="10"/>
      <c r="AI301" s="10"/>
      <c r="AJ301" s="10">
        <v>32.849847514396679</v>
      </c>
      <c r="AK301" s="10">
        <v>36.933134230541413</v>
      </c>
      <c r="AL301" s="10">
        <v>39.062559329961417</v>
      </c>
      <c r="AM301" s="10">
        <v>35.391315093436639</v>
      </c>
      <c r="AN301" s="10">
        <v>19.441650973006901</v>
      </c>
      <c r="AO301" s="10">
        <v>9.2411038720351115</v>
      </c>
      <c r="AP301" s="10">
        <v>14.637716978122128</v>
      </c>
      <c r="AQ301" s="10">
        <v>117.845</v>
      </c>
      <c r="AR301" s="10">
        <v>3.4495756894434995</v>
      </c>
      <c r="AS301" s="10">
        <v>0</v>
      </c>
      <c r="AT301" s="10">
        <v>1.5594727764577672</v>
      </c>
      <c r="AU301" s="10">
        <v>0.52126393388062275</v>
      </c>
      <c r="AV301" s="16">
        <v>0.2679036593535627</v>
      </c>
      <c r="AW301" s="19">
        <v>146.37716978122128</v>
      </c>
      <c r="AX301" s="1" t="s">
        <v>120</v>
      </c>
      <c r="AY301" s="23">
        <v>47.844094488189</v>
      </c>
      <c r="AZ301" s="18">
        <v>0</v>
      </c>
      <c r="BA301" s="18">
        <v>0</v>
      </c>
      <c r="BB301" s="18">
        <v>100</v>
      </c>
      <c r="BC301" s="18">
        <v>0</v>
      </c>
      <c r="BD301" s="18">
        <v>100</v>
      </c>
      <c r="BE301" s="18">
        <v>0</v>
      </c>
      <c r="BF301" s="24">
        <v>1.8572670061401482</v>
      </c>
      <c r="BG301" s="24">
        <v>38.961341121764583</v>
      </c>
      <c r="BH301" s="24">
        <v>59.181391872095269</v>
      </c>
      <c r="BI301" s="21"/>
      <c r="BJ301" s="25">
        <f t="shared" ca="1" si="32"/>
        <v>0.75026654500216305</v>
      </c>
      <c r="BK301" s="24">
        <f t="shared" ca="1" si="33"/>
        <v>52.176085471339633</v>
      </c>
      <c r="BL301" s="23">
        <f t="shared" si="34"/>
        <v>1.437824247287051</v>
      </c>
      <c r="BM301" s="23">
        <f t="shared" ca="1" si="35"/>
        <v>2.2292217136159937</v>
      </c>
      <c r="BN301" s="22">
        <f t="shared" si="36"/>
        <v>2.1978234357017468</v>
      </c>
      <c r="BO301" s="21"/>
      <c r="BP301" s="2"/>
    </row>
    <row r="302" spans="1:68" x14ac:dyDescent="0.2">
      <c r="A302">
        <v>14.45</v>
      </c>
      <c r="B302">
        <v>2.1</v>
      </c>
      <c r="C302">
        <v>1.4854499999999999</v>
      </c>
      <c r="D302">
        <v>-0.16195999999999999</v>
      </c>
      <c r="E302">
        <v>7.6880000000000004E-2</v>
      </c>
      <c r="F302">
        <v>1.5237499999999999</v>
      </c>
      <c r="G302">
        <v>1.68103</v>
      </c>
      <c r="H302" s="21"/>
      <c r="I302" s="17">
        <f t="shared" si="30"/>
        <v>47.408136482939625</v>
      </c>
      <c r="J302" s="16">
        <f t="shared" si="31"/>
        <v>-48.008136482939626</v>
      </c>
      <c r="K302" s="10">
        <v>120</v>
      </c>
      <c r="L302" s="16">
        <v>5113.1889763779709</v>
      </c>
      <c r="M302" s="16">
        <v>2165.1574803149574</v>
      </c>
      <c r="N302" s="16">
        <v>20.543525809273838</v>
      </c>
      <c r="O302" s="16">
        <v>66.17024482109224</v>
      </c>
      <c r="P302" s="16">
        <v>66.398856119510455</v>
      </c>
      <c r="Q302" s="16">
        <v>0.78851320211233811</v>
      </c>
      <c r="R302" s="16">
        <v>1.1875403405942766</v>
      </c>
      <c r="S302" s="16">
        <v>15.875784612376449</v>
      </c>
      <c r="T302" s="20" t="s">
        <v>125</v>
      </c>
      <c r="U302" s="10">
        <v>7</v>
      </c>
      <c r="V302" s="20" t="s">
        <v>141</v>
      </c>
      <c r="W302" s="10">
        <v>5</v>
      </c>
      <c r="X302" s="20" t="s">
        <v>141</v>
      </c>
      <c r="Y302" s="10">
        <v>5</v>
      </c>
      <c r="Z302" s="20" t="s">
        <v>121</v>
      </c>
      <c r="AA302" s="15">
        <v>5</v>
      </c>
      <c r="AB302" s="11">
        <v>1.2899649820559773</v>
      </c>
      <c r="AC302" s="10">
        <v>32.966559346144692</v>
      </c>
      <c r="AD302" s="19">
        <v>65.743475671799331</v>
      </c>
      <c r="AE302" s="12"/>
      <c r="AF302" s="10"/>
      <c r="AG302" s="10"/>
      <c r="AH302" s="10"/>
      <c r="AI302" s="10"/>
      <c r="AJ302" s="10">
        <v>33.669302065634525</v>
      </c>
      <c r="AK302" s="10">
        <v>37.653969634702356</v>
      </c>
      <c r="AL302" s="10">
        <v>39.908105425773535</v>
      </c>
      <c r="AM302" s="10">
        <v>35.979914208963287</v>
      </c>
      <c r="AN302" s="10">
        <v>22.056748273697412</v>
      </c>
      <c r="AO302" s="10">
        <v>10.278972227418995</v>
      </c>
      <c r="AP302" s="10">
        <v>16.599714029877614</v>
      </c>
      <c r="AQ302" s="10">
        <v>117.845</v>
      </c>
      <c r="AR302" s="10">
        <v>7.7036099489138916</v>
      </c>
      <c r="AS302" s="10">
        <v>0</v>
      </c>
      <c r="AT302" s="10">
        <v>1.7913741450434189</v>
      </c>
      <c r="AU302" s="10">
        <v>0.55557199554705594</v>
      </c>
      <c r="AV302" s="16">
        <v>0.30695434591530724</v>
      </c>
      <c r="AW302" s="19">
        <v>165.99714029877615</v>
      </c>
      <c r="AX302" s="1" t="s">
        <v>120</v>
      </c>
      <c r="AY302" s="23">
        <v>48.008136482939598</v>
      </c>
      <c r="AZ302" s="18">
        <v>0</v>
      </c>
      <c r="BA302" s="18">
        <v>0</v>
      </c>
      <c r="BB302" s="18">
        <v>100</v>
      </c>
      <c r="BC302" s="18">
        <v>0</v>
      </c>
      <c r="BD302" s="18">
        <v>100</v>
      </c>
      <c r="BE302" s="18">
        <v>0</v>
      </c>
      <c r="BF302" s="24">
        <v>1.2899649820559773</v>
      </c>
      <c r="BG302" s="24">
        <v>32.966559346144692</v>
      </c>
      <c r="BH302" s="24">
        <v>65.743475671799331</v>
      </c>
      <c r="BI302" s="21"/>
      <c r="BJ302" s="25">
        <f t="shared" ca="1" si="32"/>
        <v>0.71827434392692069</v>
      </c>
      <c r="BK302" s="24">
        <f t="shared" ca="1" si="33"/>
        <v>59.323611431372278</v>
      </c>
      <c r="BL302" s="23">
        <f t="shared" si="34"/>
        <v>1.2350959724232073</v>
      </c>
      <c r="BM302" s="23">
        <f t="shared" ca="1" si="35"/>
        <v>2.1446667294988484</v>
      </c>
      <c r="BN302" s="22">
        <f t="shared" si="36"/>
        <v>2.1155447270775531</v>
      </c>
      <c r="BO302" s="21"/>
      <c r="BP302" s="2"/>
    </row>
    <row r="303" spans="1:68" x14ac:dyDescent="0.2">
      <c r="A303">
        <v>14.5</v>
      </c>
      <c r="B303">
        <v>2.1</v>
      </c>
      <c r="C303">
        <v>1.6977500000000001</v>
      </c>
      <c r="D303">
        <v>-0.20280999999999999</v>
      </c>
      <c r="E303">
        <v>6.2059999999999997E-2</v>
      </c>
      <c r="F303">
        <v>1.52345</v>
      </c>
      <c r="G303">
        <v>1.6858299999999999</v>
      </c>
      <c r="H303" s="21"/>
      <c r="I303" s="17">
        <f t="shared" si="30"/>
        <v>47.572178477690287</v>
      </c>
      <c r="J303" s="16">
        <f t="shared" si="31"/>
        <v>-48.172178477690288</v>
      </c>
      <c r="K303" s="10">
        <v>120</v>
      </c>
      <c r="L303" s="16">
        <v>5132.8740157480506</v>
      </c>
      <c r="M303" s="16">
        <v>2174.6062992125953</v>
      </c>
      <c r="N303" s="16">
        <v>20.614610673665791</v>
      </c>
      <c r="O303" s="16">
        <v>124.14293785310736</v>
      </c>
      <c r="P303" s="16">
        <v>124.30604220174681</v>
      </c>
      <c r="Q303" s="16">
        <v>0.5325878540566491</v>
      </c>
      <c r="R303" s="16">
        <v>0.42844888681458232</v>
      </c>
      <c r="S303" s="16">
        <v>11.32669087773958</v>
      </c>
      <c r="T303" s="20" t="s">
        <v>30</v>
      </c>
      <c r="U303" s="10">
        <v>9</v>
      </c>
      <c r="V303" s="20" t="s">
        <v>30</v>
      </c>
      <c r="W303" s="10">
        <v>6</v>
      </c>
      <c r="X303" s="20" t="s">
        <v>30</v>
      </c>
      <c r="Y303" s="10">
        <v>6</v>
      </c>
      <c r="Z303" s="20" t="s">
        <v>30</v>
      </c>
      <c r="AA303" s="15">
        <v>6</v>
      </c>
      <c r="AB303" s="11">
        <v>0.50402946504362944</v>
      </c>
      <c r="AC303" s="10">
        <v>13.169175445413913</v>
      </c>
      <c r="AD303" s="19">
        <v>86.326795089542458</v>
      </c>
      <c r="AE303" s="12"/>
      <c r="AF303" s="10"/>
      <c r="AG303" s="10"/>
      <c r="AH303" s="10"/>
      <c r="AI303" s="10"/>
      <c r="AJ303" s="10">
        <v>37.634810775131484</v>
      </c>
      <c r="AK303" s="10">
        <v>41.139819230417835</v>
      </c>
      <c r="AL303" s="10">
        <v>43.934041980795087</v>
      </c>
      <c r="AM303" s="10">
        <v>38.376778692652849</v>
      </c>
      <c r="AN303" s="10">
        <v>24.828587570621472</v>
      </c>
      <c r="AO303" s="10">
        <v>17.212003605656935</v>
      </c>
      <c r="AP303" s="10">
        <v>31.076510550436701</v>
      </c>
      <c r="AQ303" s="10">
        <v>124.215</v>
      </c>
      <c r="AR303" s="10">
        <v>29.243624780282936</v>
      </c>
      <c r="AS303" s="10">
        <v>20.29769334103927</v>
      </c>
      <c r="AT303" s="10">
        <v>3.3082068812050123</v>
      </c>
      <c r="AU303" s="10">
        <v>0.75161249018521403</v>
      </c>
      <c r="AV303" s="16">
        <v>0.68021381920410051</v>
      </c>
      <c r="AW303" s="19">
        <v>310.765105504367</v>
      </c>
      <c r="AX303" s="1" t="s">
        <v>120</v>
      </c>
      <c r="AY303" s="23">
        <v>48.172178477690302</v>
      </c>
      <c r="AZ303" s="18">
        <v>0</v>
      </c>
      <c r="BA303" s="18">
        <v>0</v>
      </c>
      <c r="BB303" s="18">
        <v>100</v>
      </c>
      <c r="BC303" s="18">
        <v>0</v>
      </c>
      <c r="BD303" s="18">
        <v>0</v>
      </c>
      <c r="BE303" s="18">
        <v>100</v>
      </c>
      <c r="BF303" s="24">
        <v>0.50402946504362944</v>
      </c>
      <c r="BG303" s="24">
        <v>13.169175445413913</v>
      </c>
      <c r="BH303" s="24">
        <v>86.326795089542458</v>
      </c>
      <c r="BI303" s="21"/>
      <c r="BJ303" s="25">
        <f t="shared" ca="1" si="32"/>
        <v>0.53269325803769041</v>
      </c>
      <c r="BK303" s="24">
        <f t="shared" ca="1" si="33"/>
        <v>113.30329593576201</v>
      </c>
      <c r="BL303" s="23">
        <f t="shared" si="34"/>
        <v>0.43748117402589914</v>
      </c>
      <c r="BM303" s="23">
        <f t="shared" ca="1" si="35"/>
        <v>1.6569913127990574</v>
      </c>
      <c r="BN303" s="22">
        <f t="shared" si="36"/>
        <v>1.63951540201589</v>
      </c>
      <c r="BO303" s="21"/>
      <c r="BP303" s="2"/>
    </row>
    <row r="304" spans="1:68" x14ac:dyDescent="0.2">
      <c r="A304">
        <v>14.55</v>
      </c>
      <c r="B304">
        <v>2.1</v>
      </c>
      <c r="C304">
        <v>1.6662600000000001</v>
      </c>
      <c r="D304">
        <v>-0.21876000000000001</v>
      </c>
      <c r="E304">
        <v>4.4889999999999999E-2</v>
      </c>
      <c r="F304">
        <v>1.5222500000000001</v>
      </c>
      <c r="G304">
        <v>1.68628</v>
      </c>
      <c r="H304" s="21"/>
      <c r="I304" s="17">
        <f t="shared" si="30"/>
        <v>47.736220472440948</v>
      </c>
      <c r="J304" s="16">
        <f t="shared" si="31"/>
        <v>-48.336220472440949</v>
      </c>
      <c r="K304" s="10">
        <v>120</v>
      </c>
      <c r="L304" s="16">
        <v>5152.5590551181303</v>
      </c>
      <c r="M304" s="16">
        <v>2184.0551181102333</v>
      </c>
      <c r="N304" s="16">
        <v>20.685695538057743</v>
      </c>
      <c r="O304" s="16">
        <v>115.54397363465162</v>
      </c>
      <c r="P304" s="16">
        <v>115.63118362919515</v>
      </c>
      <c r="Q304" s="16">
        <v>0.43266106577052327</v>
      </c>
      <c r="R304" s="16">
        <v>0.37417334337593239</v>
      </c>
      <c r="S304" s="16">
        <v>6.0562496210786421</v>
      </c>
      <c r="T304" s="20" t="s">
        <v>30</v>
      </c>
      <c r="U304" s="10">
        <v>9</v>
      </c>
      <c r="V304" s="20" t="s">
        <v>30</v>
      </c>
      <c r="W304" s="10">
        <v>6</v>
      </c>
      <c r="X304" s="20" t="s">
        <v>30</v>
      </c>
      <c r="Y304" s="10">
        <v>6</v>
      </c>
      <c r="Z304" s="20" t="s">
        <v>30</v>
      </c>
      <c r="AA304" s="15">
        <v>6</v>
      </c>
      <c r="AB304" s="11">
        <v>0.51515494284272734</v>
      </c>
      <c r="AC304" s="10">
        <v>13.396623407308425</v>
      </c>
      <c r="AD304" s="19">
        <v>86.088221649848848</v>
      </c>
      <c r="AE304" s="12"/>
      <c r="AF304" s="10"/>
      <c r="AG304" s="10"/>
      <c r="AH304" s="10"/>
      <c r="AI304" s="10"/>
      <c r="AJ304" s="10">
        <v>37.172528822069431</v>
      </c>
      <c r="AK304" s="10">
        <v>40.733518404493914</v>
      </c>
      <c r="AL304" s="10">
        <v>43.470277868348191</v>
      </c>
      <c r="AM304" s="10">
        <v>39.672338772189633</v>
      </c>
      <c r="AN304" s="10">
        <v>23.108794726930324</v>
      </c>
      <c r="AO304" s="10">
        <v>15.74350432549978</v>
      </c>
      <c r="AP304" s="10">
        <v>28.907795907298787</v>
      </c>
      <c r="AQ304" s="10">
        <v>124.215</v>
      </c>
      <c r="AR304" s="10">
        <v>26.666493807612397</v>
      </c>
      <c r="AS304" s="10">
        <v>17.77983612225044</v>
      </c>
      <c r="AT304" s="10">
        <v>3.0876488633832642</v>
      </c>
      <c r="AU304" s="10">
        <v>0.7251122392517958</v>
      </c>
      <c r="AV304" s="16">
        <v>0.59893000684856779</v>
      </c>
      <c r="AW304" s="19">
        <v>289.07795907298788</v>
      </c>
      <c r="AX304" s="1" t="s">
        <v>120</v>
      </c>
      <c r="AY304" s="23">
        <v>48.3362204724409</v>
      </c>
      <c r="AZ304" s="18">
        <v>0</v>
      </c>
      <c r="BA304" s="18">
        <v>0</v>
      </c>
      <c r="BB304" s="18">
        <v>100</v>
      </c>
      <c r="BC304" s="18">
        <v>0</v>
      </c>
      <c r="BD304" s="18">
        <v>0</v>
      </c>
      <c r="BE304" s="18">
        <v>100</v>
      </c>
      <c r="BF304" s="24">
        <v>0.51515494284272734</v>
      </c>
      <c r="BG304" s="24">
        <v>13.396623407308425</v>
      </c>
      <c r="BH304" s="24">
        <v>86.088221649848848</v>
      </c>
      <c r="BI304" s="21"/>
      <c r="BJ304" s="25">
        <f t="shared" ca="1" si="32"/>
        <v>0.53271898541594764</v>
      </c>
      <c r="BK304" s="24">
        <f t="shared" ca="1" si="33"/>
        <v>104.97761256486081</v>
      </c>
      <c r="BL304" s="23">
        <f t="shared" si="34"/>
        <v>0.38269995380435862</v>
      </c>
      <c r="BM304" s="23">
        <f t="shared" ca="1" si="35"/>
        <v>1.6564728863026459</v>
      </c>
      <c r="BN304" s="22">
        <f t="shared" si="36"/>
        <v>1.6371468689805213</v>
      </c>
      <c r="BO304" s="21"/>
      <c r="BP304" s="2"/>
    </row>
    <row r="305" spans="1:68" x14ac:dyDescent="0.2">
      <c r="A305">
        <v>14.6</v>
      </c>
      <c r="B305">
        <v>2.1</v>
      </c>
      <c r="C305">
        <v>1.5840399999999999</v>
      </c>
      <c r="D305">
        <v>-0.20524999999999999</v>
      </c>
      <c r="E305">
        <v>3.9469999999999998E-2</v>
      </c>
      <c r="F305">
        <v>1.5230300000000001</v>
      </c>
      <c r="G305">
        <v>1.6799500000000001</v>
      </c>
      <c r="H305" s="21"/>
      <c r="I305" s="17">
        <f t="shared" si="30"/>
        <v>47.900262467191595</v>
      </c>
      <c r="J305" s="16">
        <f t="shared" si="31"/>
        <v>-48.500262467191597</v>
      </c>
      <c r="K305" s="10">
        <v>120</v>
      </c>
      <c r="L305" s="16">
        <v>5172.2440944882082</v>
      </c>
      <c r="M305" s="16">
        <v>2193.5039370078707</v>
      </c>
      <c r="N305" s="16">
        <v>20.756780402449692</v>
      </c>
      <c r="O305" s="16">
        <v>93.092184557438742</v>
      </c>
      <c r="P305" s="16">
        <v>93.155437219472091</v>
      </c>
      <c r="Q305" s="16">
        <v>0.51730124819971213</v>
      </c>
      <c r="R305" s="16">
        <v>0.55530977433014694</v>
      </c>
      <c r="S305" s="16">
        <v>4.3925459745380318</v>
      </c>
      <c r="T305" s="20" t="s">
        <v>125</v>
      </c>
      <c r="U305" s="10">
        <v>8</v>
      </c>
      <c r="V305" s="20" t="s">
        <v>30</v>
      </c>
      <c r="W305" s="10">
        <v>6</v>
      </c>
      <c r="X305" s="20" t="s">
        <v>30</v>
      </c>
      <c r="Y305" s="10">
        <v>6</v>
      </c>
      <c r="Z305" s="20" t="s">
        <v>30</v>
      </c>
      <c r="AA305" s="15">
        <v>6</v>
      </c>
      <c r="AB305" s="11">
        <v>0.68379622756275182</v>
      </c>
      <c r="AC305" s="10">
        <v>17.80803252697963</v>
      </c>
      <c r="AD305" s="19">
        <v>81.508171245457618</v>
      </c>
      <c r="AE305" s="12"/>
      <c r="AF305" s="10"/>
      <c r="AG305" s="10"/>
      <c r="AH305" s="10"/>
      <c r="AI305" s="10"/>
      <c r="AJ305" s="10">
        <v>35.801928618788409</v>
      </c>
      <c r="AK305" s="10">
        <v>39.528902957057404</v>
      </c>
      <c r="AL305" s="10">
        <v>42.086703877907212</v>
      </c>
      <c r="AM305" s="10">
        <v>37.986657791460409</v>
      </c>
      <c r="AN305" s="10">
        <v>23.273046139359685</v>
      </c>
      <c r="AO305" s="10">
        <v>13.18681038760665</v>
      </c>
      <c r="AP305" s="10">
        <v>23.288859304868023</v>
      </c>
      <c r="AQ305" s="10">
        <v>121.03</v>
      </c>
      <c r="AR305" s="10">
        <v>19.131263374093795</v>
      </c>
      <c r="AS305" s="10">
        <v>10.420743367111879</v>
      </c>
      <c r="AT305" s="10">
        <v>2.5093743638431074</v>
      </c>
      <c r="AU305" s="10">
        <v>0.65291066186013924</v>
      </c>
      <c r="AV305" s="16">
        <v>0.427857247827304</v>
      </c>
      <c r="AW305" s="19">
        <v>232.88859304868024</v>
      </c>
      <c r="AX305" s="1" t="s">
        <v>120</v>
      </c>
      <c r="AY305" s="23">
        <v>48.500262467191597</v>
      </c>
      <c r="AZ305" s="18">
        <v>0</v>
      </c>
      <c r="BA305" s="18">
        <v>0</v>
      </c>
      <c r="BB305" s="18">
        <v>100</v>
      </c>
      <c r="BC305" s="18">
        <v>0</v>
      </c>
      <c r="BD305" s="18">
        <v>0</v>
      </c>
      <c r="BE305" s="18">
        <v>100</v>
      </c>
      <c r="BF305" s="24">
        <v>0.68379622756275182</v>
      </c>
      <c r="BG305" s="24">
        <v>17.80803252697963</v>
      </c>
      <c r="BH305" s="24">
        <v>81.508171245457618</v>
      </c>
      <c r="BI305" s="21"/>
      <c r="BJ305" s="25">
        <f t="shared" ca="1" si="32"/>
        <v>0.5989482172294458</v>
      </c>
      <c r="BK305" s="24">
        <f t="shared" ca="1" si="33"/>
        <v>83.716151127810903</v>
      </c>
      <c r="BL305" s="23">
        <f t="shared" si="34"/>
        <v>0.57116612532180933</v>
      </c>
      <c r="BM305" s="23">
        <f t="shared" ca="1" si="35"/>
        <v>1.8297169386388874</v>
      </c>
      <c r="BN305" s="22">
        <f t="shared" si="36"/>
        <v>1.8053538260532538</v>
      </c>
      <c r="BO305" s="21"/>
      <c r="BP305" s="2"/>
    </row>
    <row r="306" spans="1:68" x14ac:dyDescent="0.2">
      <c r="A306">
        <v>14.65</v>
      </c>
      <c r="B306">
        <v>0.9</v>
      </c>
      <c r="C306">
        <v>1.5440400000000001</v>
      </c>
      <c r="D306">
        <v>-0.19273999999999999</v>
      </c>
      <c r="E306">
        <v>3.8730000000000001E-2</v>
      </c>
      <c r="F306">
        <v>1.52023</v>
      </c>
      <c r="G306">
        <v>1.6803300000000001</v>
      </c>
      <c r="H306" s="21"/>
      <c r="I306" s="17">
        <f t="shared" si="30"/>
        <v>48.064304461942257</v>
      </c>
      <c r="J306" s="16">
        <f t="shared" si="31"/>
        <v>-48.664304461942258</v>
      </c>
      <c r="K306" s="10">
        <v>120</v>
      </c>
      <c r="L306" s="16">
        <v>5191.929133858288</v>
      </c>
      <c r="M306" s="16">
        <v>2202.9527559055086</v>
      </c>
      <c r="N306" s="16">
        <v>20.827865266841641</v>
      </c>
      <c r="O306" s="16">
        <v>82.169397363465166</v>
      </c>
      <c r="P306" s="16">
        <v>82.229379098181624</v>
      </c>
      <c r="Q306" s="16">
        <v>0.59567642822851663</v>
      </c>
      <c r="R306" s="16">
        <v>0.72440827689733722</v>
      </c>
      <c r="S306" s="16">
        <v>4.1653982441985393</v>
      </c>
      <c r="T306" s="20" t="s">
        <v>125</v>
      </c>
      <c r="U306" s="10">
        <v>8</v>
      </c>
      <c r="V306" s="20" t="s">
        <v>30</v>
      </c>
      <c r="W306" s="10">
        <v>6</v>
      </c>
      <c r="X306" s="20" t="s">
        <v>30</v>
      </c>
      <c r="Y306" s="10">
        <v>6</v>
      </c>
      <c r="Z306" s="20" t="s">
        <v>30</v>
      </c>
      <c r="AA306" s="15">
        <v>6</v>
      </c>
      <c r="AB306" s="11">
        <v>0.79799963504794391</v>
      </c>
      <c r="AC306" s="10">
        <v>21.788068972540259</v>
      </c>
      <c r="AD306" s="19">
        <v>77.413931392411797</v>
      </c>
      <c r="AE306" s="12"/>
      <c r="AF306" s="10"/>
      <c r="AG306" s="10"/>
      <c r="AH306" s="10"/>
      <c r="AI306" s="10"/>
      <c r="AJ306" s="10">
        <v>34.976233061167072</v>
      </c>
      <c r="AK306" s="10">
        <v>38.803110548136885</v>
      </c>
      <c r="AL306" s="10">
        <v>41.246953097484372</v>
      </c>
      <c r="AM306" s="10">
        <v>37.167203432363621</v>
      </c>
      <c r="AN306" s="10">
        <v>20.542349340866291</v>
      </c>
      <c r="AO306" s="10">
        <v>11.989224033257567</v>
      </c>
      <c r="AP306" s="10">
        <v>20.557344774545406</v>
      </c>
      <c r="AQ306" s="10">
        <v>121.03</v>
      </c>
      <c r="AR306" s="10">
        <v>14.747401644928285</v>
      </c>
      <c r="AS306" s="10">
        <v>6.1387509395629074</v>
      </c>
      <c r="AT306" s="10">
        <v>2.203204263863801</v>
      </c>
      <c r="AU306" s="10">
        <v>0.61248379868238112</v>
      </c>
      <c r="AV306" s="16">
        <v>0.37534596908144008</v>
      </c>
      <c r="AW306" s="19">
        <v>205.57344774545408</v>
      </c>
      <c r="AX306" s="1" t="s">
        <v>120</v>
      </c>
      <c r="AY306" s="23">
        <v>48.664304461942301</v>
      </c>
      <c r="AZ306" s="18">
        <v>0</v>
      </c>
      <c r="BA306" s="18">
        <v>0</v>
      </c>
      <c r="BB306" s="18">
        <v>100</v>
      </c>
      <c r="BC306" s="18">
        <v>0</v>
      </c>
      <c r="BD306" s="18">
        <v>0</v>
      </c>
      <c r="BE306" s="18">
        <v>100</v>
      </c>
      <c r="BF306" s="24">
        <v>0.79799963504794391</v>
      </c>
      <c r="BG306" s="24">
        <v>21.788068972540259</v>
      </c>
      <c r="BH306" s="24">
        <v>77.413931392411797</v>
      </c>
      <c r="BI306" s="21"/>
      <c r="BJ306" s="25">
        <f t="shared" ca="1" si="32"/>
        <v>0.64205256599870919</v>
      </c>
      <c r="BK306" s="24">
        <f t="shared" ca="1" si="33"/>
        <v>73.29711673752395</v>
      </c>
      <c r="BL306" s="23">
        <f t="shared" si="34"/>
        <v>0.74802321580062447</v>
      </c>
      <c r="BM306" s="23">
        <f t="shared" ca="1" si="35"/>
        <v>1.942265759887899</v>
      </c>
      <c r="BN306" s="22">
        <f t="shared" si="36"/>
        <v>1.9140651529655437</v>
      </c>
      <c r="BO306" s="21"/>
      <c r="BP306" s="2"/>
    </row>
    <row r="307" spans="1:68" x14ac:dyDescent="0.2">
      <c r="A307">
        <v>14.7</v>
      </c>
      <c r="B307">
        <v>2.1</v>
      </c>
      <c r="C307">
        <v>1.5363800000000001</v>
      </c>
      <c r="D307">
        <v>-0.18454999999999999</v>
      </c>
      <c r="E307">
        <v>3.8739999999999997E-2</v>
      </c>
      <c r="F307">
        <v>1.5262500000000001</v>
      </c>
      <c r="G307">
        <v>1.6827799999999999</v>
      </c>
      <c r="H307" s="21"/>
      <c r="I307" s="17">
        <f t="shared" si="30"/>
        <v>48.228346456692911</v>
      </c>
      <c r="J307" s="16">
        <f t="shared" si="31"/>
        <v>-48.828346456692913</v>
      </c>
      <c r="K307" s="10">
        <v>120</v>
      </c>
      <c r="L307" s="16">
        <v>5211.6141732283668</v>
      </c>
      <c r="M307" s="16">
        <v>2212.4015748031461</v>
      </c>
      <c r="N307" s="16">
        <v>20.898950131233594</v>
      </c>
      <c r="O307" s="16">
        <v>80.077683615819211</v>
      </c>
      <c r="P307" s="16">
        <v>80.137709552256169</v>
      </c>
      <c r="Q307" s="16">
        <v>0.64698679788766211</v>
      </c>
      <c r="R307" s="16">
        <v>0.80734376051236556</v>
      </c>
      <c r="S307" s="16">
        <v>4.1684678081220445</v>
      </c>
      <c r="T307" s="20" t="s">
        <v>125</v>
      </c>
      <c r="U307" s="10">
        <v>8</v>
      </c>
      <c r="V307" s="20" t="s">
        <v>30</v>
      </c>
      <c r="W307" s="10">
        <v>6</v>
      </c>
      <c r="X307" s="20" t="s">
        <v>30</v>
      </c>
      <c r="Y307" s="10">
        <v>6</v>
      </c>
      <c r="Z307" s="20" t="s">
        <v>30</v>
      </c>
      <c r="AA307" s="15">
        <v>6</v>
      </c>
      <c r="AB307" s="11">
        <v>0.84334732768439835</v>
      </c>
      <c r="AC307" s="10">
        <v>23.342492937471178</v>
      </c>
      <c r="AD307" s="19">
        <v>75.814159734844424</v>
      </c>
      <c r="AE307" s="12"/>
      <c r="AF307" s="10"/>
      <c r="AG307" s="10"/>
      <c r="AH307" s="10"/>
      <c r="AI307" s="10"/>
      <c r="AJ307" s="10">
        <v>34.781415682551213</v>
      </c>
      <c r="AK307" s="10">
        <v>38.631844955323217</v>
      </c>
      <c r="AL307" s="10">
        <v>41.048131361573105</v>
      </c>
      <c r="AM307" s="10">
        <v>37.010328216419211</v>
      </c>
      <c r="AN307" s="10">
        <v>20.019420903954803</v>
      </c>
      <c r="AO307" s="10">
        <v>11.833937811864446</v>
      </c>
      <c r="AP307" s="10">
        <v>20.034427388064042</v>
      </c>
      <c r="AQ307" s="10">
        <v>121.03</v>
      </c>
      <c r="AR307" s="10">
        <v>13.777364291751326</v>
      </c>
      <c r="AS307" s="10">
        <v>5.1901286330932299</v>
      </c>
      <c r="AT307" s="10">
        <v>2.133525565364951</v>
      </c>
      <c r="AU307" s="10">
        <v>0.60295585348513758</v>
      </c>
      <c r="AV307" s="16">
        <v>0.36689267667015463</v>
      </c>
      <c r="AW307" s="19">
        <v>200.34427388064043</v>
      </c>
      <c r="AX307" s="1" t="s">
        <v>120</v>
      </c>
      <c r="AY307" s="23">
        <v>48.828346456692898</v>
      </c>
      <c r="AZ307" s="18">
        <v>0</v>
      </c>
      <c r="BA307" s="18">
        <v>0</v>
      </c>
      <c r="BB307" s="18">
        <v>100</v>
      </c>
      <c r="BC307" s="18">
        <v>0</v>
      </c>
      <c r="BD307" s="18">
        <v>0</v>
      </c>
      <c r="BE307" s="18">
        <v>100</v>
      </c>
      <c r="BF307" s="24">
        <v>0.84334732768439835</v>
      </c>
      <c r="BG307" s="24">
        <v>23.342492937471178</v>
      </c>
      <c r="BH307" s="24">
        <v>75.814159734844424</v>
      </c>
      <c r="BI307" s="21"/>
      <c r="BJ307" s="25">
        <f t="shared" ca="1" si="32"/>
        <v>0.65668411493316603</v>
      </c>
      <c r="BK307" s="24">
        <f t="shared" ca="1" si="33"/>
        <v>71.122574332629483</v>
      </c>
      <c r="BL307" s="23">
        <f t="shared" si="34"/>
        <v>0.83447816616440196</v>
      </c>
      <c r="BM307" s="23">
        <f t="shared" ca="1" si="35"/>
        <v>1.9800828230403054</v>
      </c>
      <c r="BN307" s="22">
        <f t="shared" si="36"/>
        <v>1.9501369780786986</v>
      </c>
      <c r="BO307" s="21"/>
      <c r="BP307" s="2"/>
    </row>
    <row r="308" spans="1:68" x14ac:dyDescent="0.2">
      <c r="A308">
        <v>14.75</v>
      </c>
      <c r="B308">
        <v>0.4</v>
      </c>
      <c r="C308">
        <v>1.52457</v>
      </c>
      <c r="D308">
        <v>-0.19098999999999999</v>
      </c>
      <c r="E308">
        <v>3.9719999999999998E-2</v>
      </c>
      <c r="F308">
        <v>1.52515</v>
      </c>
      <c r="G308">
        <v>1.6807000000000001</v>
      </c>
      <c r="H308" s="21"/>
      <c r="I308" s="17">
        <f t="shared" si="30"/>
        <v>48.392388451443566</v>
      </c>
      <c r="J308" s="16">
        <f t="shared" si="31"/>
        <v>-48.992388451443567</v>
      </c>
      <c r="K308" s="10">
        <v>120</v>
      </c>
      <c r="L308" s="16">
        <v>5231.2992125984456</v>
      </c>
      <c r="M308" s="16">
        <v>2221.8503937007836</v>
      </c>
      <c r="N308" s="16">
        <v>20.970034995625543</v>
      </c>
      <c r="O308" s="16">
        <v>76.85273069679846</v>
      </c>
      <c r="P308" s="16">
        <v>76.917088401844268</v>
      </c>
      <c r="Q308" s="16">
        <v>0.60664018242918882</v>
      </c>
      <c r="R308" s="16">
        <v>0.78869363756967592</v>
      </c>
      <c r="S308" s="16">
        <v>4.4692850726256976</v>
      </c>
      <c r="T308" s="20" t="s">
        <v>125</v>
      </c>
      <c r="U308" s="10">
        <v>8</v>
      </c>
      <c r="V308" s="20" t="s">
        <v>30</v>
      </c>
      <c r="W308" s="10">
        <v>6</v>
      </c>
      <c r="X308" s="20" t="s">
        <v>30</v>
      </c>
      <c r="Y308" s="10">
        <v>6</v>
      </c>
      <c r="Z308" s="20" t="s">
        <v>30</v>
      </c>
      <c r="AA308" s="15">
        <v>6</v>
      </c>
      <c r="AB308" s="11">
        <v>0.85820210094455263</v>
      </c>
      <c r="AC308" s="10">
        <v>23.827349006088212</v>
      </c>
      <c r="AD308" s="19">
        <v>75.314448892967235</v>
      </c>
      <c r="AE308" s="12"/>
      <c r="AF308" s="10"/>
      <c r="AG308" s="10"/>
      <c r="AH308" s="10"/>
      <c r="AI308" s="10"/>
      <c r="AJ308" s="10">
        <v>34.485760858753345</v>
      </c>
      <c r="AK308" s="10">
        <v>38.371914077091304</v>
      </c>
      <c r="AL308" s="10">
        <v>40.745896161083614</v>
      </c>
      <c r="AM308" s="10">
        <v>36.768781630138321</v>
      </c>
      <c r="AN308" s="10">
        <v>19.213182674199615</v>
      </c>
      <c r="AO308" s="10">
        <v>11.324543847892354</v>
      </c>
      <c r="AP308" s="10">
        <v>19.229272100461067</v>
      </c>
      <c r="AQ308" s="10">
        <v>121.03</v>
      </c>
      <c r="AR308" s="10">
        <v>12.28173359590264</v>
      </c>
      <c r="AS308" s="10">
        <v>3.7283069045633694</v>
      </c>
      <c r="AT308" s="10">
        <v>2.032201196103383</v>
      </c>
      <c r="AU308" s="10">
        <v>0.58895834522135304</v>
      </c>
      <c r="AV308" s="16">
        <v>0.35400153048352012</v>
      </c>
      <c r="AW308" s="19">
        <v>192.29272100461066</v>
      </c>
      <c r="AX308" s="1" t="s">
        <v>120</v>
      </c>
      <c r="AY308" s="23">
        <v>48.992388451443603</v>
      </c>
      <c r="AZ308" s="18">
        <v>0</v>
      </c>
      <c r="BA308" s="18">
        <v>0</v>
      </c>
      <c r="BB308" s="18">
        <v>100</v>
      </c>
      <c r="BC308" s="18">
        <v>0</v>
      </c>
      <c r="BD308" s="18">
        <v>0</v>
      </c>
      <c r="BE308" s="18">
        <v>100</v>
      </c>
      <c r="BF308" s="24">
        <v>0.85820210094455263</v>
      </c>
      <c r="BG308" s="24">
        <v>23.827349006088212</v>
      </c>
      <c r="BH308" s="24">
        <v>75.314448892967235</v>
      </c>
      <c r="BI308" s="21"/>
      <c r="BJ308" s="25">
        <f t="shared" ca="1" si="32"/>
        <v>0.66102042995823518</v>
      </c>
      <c r="BK308" s="24">
        <f t="shared" ca="1" si="33"/>
        <v>67.954849485922267</v>
      </c>
      <c r="BL308" s="23">
        <f t="shared" si="34"/>
        <v>0.81645819012802434</v>
      </c>
      <c r="BM308" s="23">
        <f t="shared" ca="1" si="35"/>
        <v>1.9908782748819827</v>
      </c>
      <c r="BN308" s="22">
        <f t="shared" si="36"/>
        <v>1.9588966541563442</v>
      </c>
      <c r="BO308" s="21"/>
      <c r="BP308" s="2"/>
    </row>
    <row r="309" spans="1:68" x14ac:dyDescent="0.2">
      <c r="A309">
        <v>14.8</v>
      </c>
      <c r="B309">
        <v>2.1</v>
      </c>
      <c r="C309">
        <v>1.5065</v>
      </c>
      <c r="D309">
        <v>-0.19764000000000001</v>
      </c>
      <c r="E309">
        <v>4.0149999999999998E-2</v>
      </c>
      <c r="F309">
        <v>1.5279799999999999</v>
      </c>
      <c r="G309">
        <v>1.6800999999999999</v>
      </c>
      <c r="I309" s="17">
        <f t="shared" si="30"/>
        <v>48.556430446194227</v>
      </c>
      <c r="J309" s="16">
        <f t="shared" si="31"/>
        <v>-49.156430446194229</v>
      </c>
      <c r="K309" s="10">
        <v>120</v>
      </c>
      <c r="L309" s="16">
        <v>5250.9842519685253</v>
      </c>
      <c r="M309" s="16">
        <v>2231.2992125984215</v>
      </c>
      <c r="N309" s="16">
        <v>21.041119860017499</v>
      </c>
      <c r="O309" s="16">
        <v>71.918361581920877</v>
      </c>
      <c r="P309" s="16">
        <v>71.984619960948123</v>
      </c>
      <c r="Q309" s="16">
        <v>0.56497791646663476</v>
      </c>
      <c r="R309" s="16">
        <v>0.78485920572080126</v>
      </c>
      <c r="S309" s="16">
        <v>4.6012763213364849</v>
      </c>
      <c r="T309" s="20" t="s">
        <v>125</v>
      </c>
      <c r="U309" s="10">
        <v>8</v>
      </c>
      <c r="V309" s="20" t="s">
        <v>30</v>
      </c>
      <c r="W309" s="10">
        <v>6</v>
      </c>
      <c r="X309" s="20" t="s">
        <v>30</v>
      </c>
      <c r="Y309" s="10">
        <v>6</v>
      </c>
      <c r="Z309" s="20" t="s">
        <v>30</v>
      </c>
      <c r="AA309" s="15">
        <v>6</v>
      </c>
      <c r="AB309" s="11">
        <v>0.89647726134602124</v>
      </c>
      <c r="AC309" s="10">
        <v>25.010641214973347</v>
      </c>
      <c r="AD309" s="19">
        <v>74.092881523680632</v>
      </c>
      <c r="AE309" s="12"/>
      <c r="AF309" s="10"/>
      <c r="AG309" s="10"/>
      <c r="AH309" s="10"/>
      <c r="AI309" s="10"/>
      <c r="AJ309" s="10">
        <v>34.021526144111462</v>
      </c>
      <c r="AK309" s="10">
        <v>37.963721593243626</v>
      </c>
      <c r="AL309" s="10">
        <v>40.27010208969719</v>
      </c>
      <c r="AM309" s="10">
        <v>36.398846497071112</v>
      </c>
      <c r="AN309" s="10">
        <v>17.979590395480219</v>
      </c>
      <c r="AO309" s="10">
        <v>10.591083217680765</v>
      </c>
      <c r="AP309" s="10">
        <v>17.996154990237031</v>
      </c>
      <c r="AQ309" s="10">
        <v>121.03</v>
      </c>
      <c r="AR309" s="10">
        <v>9.915513680207189</v>
      </c>
      <c r="AS309" s="10">
        <v>1.4164210399048549</v>
      </c>
      <c r="AT309" s="10">
        <v>1.8815160955671753</v>
      </c>
      <c r="AU309" s="10">
        <v>0.56773341796507037</v>
      </c>
      <c r="AV309" s="16">
        <v>0.33376642321871008</v>
      </c>
      <c r="AW309" s="19">
        <v>179.96154990237031</v>
      </c>
      <c r="AX309" s="1" t="s">
        <v>120</v>
      </c>
      <c r="AY309" s="23">
        <v>49.1564304461942</v>
      </c>
      <c r="AZ309" s="18">
        <v>0</v>
      </c>
      <c r="BA309" s="18">
        <v>0</v>
      </c>
      <c r="BB309" s="18">
        <v>100</v>
      </c>
      <c r="BC309" s="18">
        <v>0</v>
      </c>
      <c r="BD309" s="18">
        <v>0</v>
      </c>
      <c r="BE309" s="18">
        <v>100</v>
      </c>
      <c r="BF309" s="24">
        <v>0.89647726134602124</v>
      </c>
      <c r="BG309" s="24">
        <v>25.010641214973347</v>
      </c>
      <c r="BH309" s="24">
        <v>74.092881523680632</v>
      </c>
      <c r="BI309" s="21"/>
      <c r="BJ309" s="25">
        <f t="shared" ca="1" si="32"/>
        <v>0.6708785114815996</v>
      </c>
      <c r="BK309" s="24">
        <f t="shared" ca="1" si="33"/>
        <v>63.225100531613812</v>
      </c>
      <c r="BL309" s="23">
        <f t="shared" si="34"/>
        <v>0.81456894586530537</v>
      </c>
      <c r="BM309" s="23">
        <f t="shared" ca="1" si="35"/>
        <v>2.0161665521785035</v>
      </c>
      <c r="BN309" s="22">
        <f t="shared" si="36"/>
        <v>1.9814190292038703</v>
      </c>
      <c r="BO309" s="21"/>
      <c r="BP309" s="2"/>
    </row>
    <row r="310" spans="1:68" x14ac:dyDescent="0.2">
      <c r="A310">
        <v>14.85</v>
      </c>
      <c r="B310">
        <v>2.1</v>
      </c>
      <c r="C310">
        <v>1.5320100000000001</v>
      </c>
      <c r="D310">
        <v>-0.22799</v>
      </c>
      <c r="E310">
        <v>4.3540000000000002E-2</v>
      </c>
      <c r="F310">
        <v>1.5307999999999999</v>
      </c>
      <c r="G310">
        <v>1.6754</v>
      </c>
      <c r="I310" s="17">
        <f t="shared" si="30"/>
        <v>48.720472440944881</v>
      </c>
      <c r="J310" s="16">
        <f t="shared" si="31"/>
        <v>-49.320472440944883</v>
      </c>
      <c r="K310" s="10">
        <v>120</v>
      </c>
      <c r="L310" s="16">
        <v>5270.6692913386041</v>
      </c>
      <c r="M310" s="16">
        <v>2240.7480314960594</v>
      </c>
      <c r="N310" s="16">
        <v>21.112204724409448</v>
      </c>
      <c r="O310" s="16">
        <v>78.884369114877586</v>
      </c>
      <c r="P310" s="16">
        <v>78.965611877153819</v>
      </c>
      <c r="Q310" s="16">
        <v>0.37483509361497852</v>
      </c>
      <c r="R310" s="16">
        <v>0.47468142740172337</v>
      </c>
      <c r="S310" s="16">
        <v>5.6418584914052445</v>
      </c>
      <c r="T310" s="20" t="s">
        <v>125</v>
      </c>
      <c r="U310" s="10">
        <v>8</v>
      </c>
      <c r="V310" s="20" t="s">
        <v>30</v>
      </c>
      <c r="W310" s="10">
        <v>6</v>
      </c>
      <c r="X310" s="20" t="s">
        <v>30</v>
      </c>
      <c r="Y310" s="10">
        <v>6</v>
      </c>
      <c r="Z310" s="20" t="s">
        <v>30</v>
      </c>
      <c r="AA310" s="15">
        <v>6</v>
      </c>
      <c r="AB310" s="11">
        <v>0.72918953963515776</v>
      </c>
      <c r="AC310" s="10">
        <v>19.342609259349885</v>
      </c>
      <c r="AD310" s="19">
        <v>79.928201201014957</v>
      </c>
      <c r="AE310" s="12"/>
      <c r="AF310" s="10"/>
      <c r="AG310" s="10"/>
      <c r="AH310" s="10"/>
      <c r="AI310" s="10"/>
      <c r="AJ310" s="10">
        <v>34.600550687888251</v>
      </c>
      <c r="AK310" s="10">
        <v>38.472836631434078</v>
      </c>
      <c r="AL310" s="10">
        <v>40.863312986806875</v>
      </c>
      <c r="AM310" s="10">
        <v>36.922420890786533</v>
      </c>
      <c r="AN310" s="10">
        <v>19.721092278719397</v>
      </c>
      <c r="AO310" s="10">
        <v>10.962095670412001</v>
      </c>
      <c r="AP310" s="10">
        <v>19.741402969288455</v>
      </c>
      <c r="AQ310" s="10">
        <v>121.03</v>
      </c>
      <c r="AR310" s="10">
        <v>13.026725408755278</v>
      </c>
      <c r="AS310" s="10">
        <v>4.4528751976648966</v>
      </c>
      <c r="AT310" s="10">
        <v>2.0660195843106108</v>
      </c>
      <c r="AU310" s="10">
        <v>0.59345214510797373</v>
      </c>
      <c r="AV310" s="16">
        <v>0.3627957695367689</v>
      </c>
      <c r="AW310" s="19">
        <v>197.41402969288455</v>
      </c>
      <c r="AX310" s="1" t="s">
        <v>120</v>
      </c>
      <c r="AY310" s="23">
        <v>49.320472440944897</v>
      </c>
      <c r="AZ310" s="18">
        <v>0</v>
      </c>
      <c r="BA310" s="18">
        <v>0</v>
      </c>
      <c r="BB310" s="18">
        <v>100</v>
      </c>
      <c r="BC310" s="18">
        <v>0</v>
      </c>
      <c r="BD310" s="18">
        <v>0</v>
      </c>
      <c r="BE310" s="18">
        <v>100</v>
      </c>
      <c r="BF310" s="24">
        <v>0.72918953963515776</v>
      </c>
      <c r="BG310" s="24">
        <v>19.342609259349885</v>
      </c>
      <c r="BH310" s="24">
        <v>79.928201201014957</v>
      </c>
      <c r="BI310" s="21"/>
      <c r="BJ310" s="25">
        <f t="shared" ca="1" si="32"/>
        <v>0.61353662690972521</v>
      </c>
      <c r="BK310" s="24">
        <f t="shared" ca="1" si="33"/>
        <v>69.603491261606123</v>
      </c>
      <c r="BL310" s="23">
        <f t="shared" si="34"/>
        <v>0.49107000159088571</v>
      </c>
      <c r="BM310" s="23">
        <f t="shared" ca="1" si="35"/>
        <v>1.8650769657079929</v>
      </c>
      <c r="BN310" s="22">
        <f t="shared" si="36"/>
        <v>1.8321350044082281</v>
      </c>
      <c r="BO310" s="21"/>
      <c r="BP310" s="2"/>
    </row>
    <row r="311" spans="1:68" x14ac:dyDescent="0.2">
      <c r="A311">
        <v>14.9</v>
      </c>
      <c r="B311">
        <v>2.1</v>
      </c>
      <c r="C311">
        <v>1.5461</v>
      </c>
      <c r="D311">
        <v>-0.20191999999999999</v>
      </c>
      <c r="E311">
        <v>4.4179999999999997E-2</v>
      </c>
      <c r="F311">
        <v>1.52905</v>
      </c>
      <c r="G311">
        <v>1.6767799999999999</v>
      </c>
      <c r="I311" s="17">
        <f t="shared" si="30"/>
        <v>48.884514435695536</v>
      </c>
      <c r="J311" s="16">
        <f t="shared" si="31"/>
        <v>-49.484514435695537</v>
      </c>
      <c r="K311" s="10">
        <v>120</v>
      </c>
      <c r="L311" s="16">
        <v>5290.3543307086829</v>
      </c>
      <c r="M311" s="16">
        <v>2250.1968503936969</v>
      </c>
      <c r="N311" s="16">
        <v>21.183289588801401</v>
      </c>
      <c r="O311" s="16">
        <v>82.731920903954801</v>
      </c>
      <c r="P311" s="16">
        <v>82.815992576342936</v>
      </c>
      <c r="Q311" s="16">
        <v>0.53816370619299103</v>
      </c>
      <c r="R311" s="16">
        <v>0.64983065402119189</v>
      </c>
      <c r="S311" s="16">
        <v>5.8383105825096679</v>
      </c>
      <c r="T311" s="20" t="s">
        <v>125</v>
      </c>
      <c r="U311" s="10">
        <v>8</v>
      </c>
      <c r="V311" s="20" t="s">
        <v>30</v>
      </c>
      <c r="W311" s="10">
        <v>6</v>
      </c>
      <c r="X311" s="20" t="s">
        <v>30</v>
      </c>
      <c r="Y311" s="10">
        <v>6</v>
      </c>
      <c r="Z311" s="20" t="s">
        <v>30</v>
      </c>
      <c r="AA311" s="15">
        <v>6</v>
      </c>
      <c r="AB311" s="11">
        <v>0.76806056984493409</v>
      </c>
      <c r="AC311" s="10">
        <v>20.722929594169671</v>
      </c>
      <c r="AD311" s="19">
        <v>78.509009835985395</v>
      </c>
      <c r="AE311" s="12"/>
      <c r="AF311" s="10"/>
      <c r="AG311" s="10"/>
      <c r="AH311" s="10"/>
      <c r="AI311" s="10"/>
      <c r="AJ311" s="10">
        <v>34.882490219830856</v>
      </c>
      <c r="AK311" s="10">
        <v>38.720701545040825</v>
      </c>
      <c r="AL311" s="10">
        <v>41.15131628920691</v>
      </c>
      <c r="AM311" s="10">
        <v>37.211199443225723</v>
      </c>
      <c r="AN311" s="10">
        <v>20.6829802259887</v>
      </c>
      <c r="AO311" s="10">
        <v>11.921328523389947</v>
      </c>
      <c r="AP311" s="10">
        <v>20.703998144085734</v>
      </c>
      <c r="AQ311" s="10">
        <v>121.03</v>
      </c>
      <c r="AR311" s="10">
        <v>14.588234179636746</v>
      </c>
      <c r="AS311" s="10">
        <v>5.9761574254695473</v>
      </c>
      <c r="AT311" s="10">
        <v>2.1592897481454632</v>
      </c>
      <c r="AU311" s="10">
        <v>0.60609821566199706</v>
      </c>
      <c r="AV311" s="16">
        <v>0.37894216713350654</v>
      </c>
      <c r="AW311" s="19">
        <v>207.03998144085733</v>
      </c>
      <c r="AX311" s="1" t="s">
        <v>120</v>
      </c>
      <c r="AY311" s="23">
        <v>49.484514435695502</v>
      </c>
      <c r="AZ311" s="18">
        <v>0</v>
      </c>
      <c r="BA311" s="18">
        <v>0</v>
      </c>
      <c r="BB311" s="18">
        <v>100</v>
      </c>
      <c r="BC311" s="18">
        <v>0</v>
      </c>
      <c r="BD311" s="18">
        <v>0</v>
      </c>
      <c r="BE311" s="18">
        <v>100</v>
      </c>
      <c r="BF311" s="24">
        <v>0.76806056984493409</v>
      </c>
      <c r="BG311" s="24">
        <v>20.722929594169671</v>
      </c>
      <c r="BH311" s="24">
        <v>78.509009835985395</v>
      </c>
      <c r="BI311" s="21"/>
      <c r="BJ311" s="25">
        <f t="shared" ca="1" si="32"/>
        <v>0.63412041550812193</v>
      </c>
      <c r="BK311" s="24">
        <f t="shared" ca="1" si="33"/>
        <v>72.827675683591991</v>
      </c>
      <c r="BL311" s="23">
        <f t="shared" si="34"/>
        <v>0.67127133912028003</v>
      </c>
      <c r="BM311" s="23">
        <f t="shared" ca="1" si="35"/>
        <v>1.918516705143706</v>
      </c>
      <c r="BN311" s="22">
        <f t="shared" si="36"/>
        <v>1.885261189900449</v>
      </c>
      <c r="BO311" s="21"/>
      <c r="BP311" s="2"/>
    </row>
    <row r="312" spans="1:68" x14ac:dyDescent="0.2">
      <c r="A312">
        <v>14.95</v>
      </c>
      <c r="B312">
        <v>2.1</v>
      </c>
      <c r="C312">
        <v>1.5200100000000001</v>
      </c>
      <c r="D312">
        <v>-0.17807000000000001</v>
      </c>
      <c r="E312">
        <v>4.4229999999999998E-2</v>
      </c>
      <c r="F312">
        <v>1.52593</v>
      </c>
      <c r="G312">
        <v>1.66943</v>
      </c>
      <c r="I312" s="17">
        <f t="shared" si="30"/>
        <v>49.04855643044619</v>
      </c>
      <c r="J312" s="16">
        <f t="shared" si="31"/>
        <v>-49.648556430446192</v>
      </c>
      <c r="K312" s="10">
        <v>120</v>
      </c>
      <c r="L312" s="16">
        <v>5310.0393700787617</v>
      </c>
      <c r="M312" s="16">
        <v>2259.6456692913343</v>
      </c>
      <c r="N312" s="16">
        <v>21.25437445319335</v>
      </c>
      <c r="O312" s="16">
        <v>75.607532956685503</v>
      </c>
      <c r="P312" s="16">
        <v>75.691825637676132</v>
      </c>
      <c r="Q312" s="16">
        <v>0.68758401344215081</v>
      </c>
      <c r="R312" s="16">
        <v>0.90839929893288385</v>
      </c>
      <c r="S312" s="16">
        <v>5.853658402127202</v>
      </c>
      <c r="T312" s="20" t="s">
        <v>125</v>
      </c>
      <c r="U312" s="10">
        <v>8</v>
      </c>
      <c r="V312" s="20" t="s">
        <v>30</v>
      </c>
      <c r="W312" s="10">
        <v>6</v>
      </c>
      <c r="X312" s="20" t="s">
        <v>30</v>
      </c>
      <c r="Y312" s="10">
        <v>6</v>
      </c>
      <c r="Z312" s="20" t="s">
        <v>30</v>
      </c>
      <c r="AA312" s="15">
        <v>6</v>
      </c>
      <c r="AB312" s="11">
        <v>0.92522983346329113</v>
      </c>
      <c r="AC312" s="10">
        <v>25.835442130302994</v>
      </c>
      <c r="AD312" s="19">
        <v>73.239328036233715</v>
      </c>
      <c r="AE312" s="12"/>
      <c r="AF312" s="10"/>
      <c r="AG312" s="10"/>
      <c r="AH312" s="10"/>
      <c r="AI312" s="10"/>
      <c r="AJ312" s="10">
        <v>34.267633553270336</v>
      </c>
      <c r="AK312" s="10">
        <v>38.180127365576723</v>
      </c>
      <c r="AL312" s="10">
        <v>40.522524419454228</v>
      </c>
      <c r="AM312" s="10">
        <v>36.676886922825709</v>
      </c>
      <c r="AN312" s="10">
        <v>18.901883239171376</v>
      </c>
      <c r="AO312" s="10">
        <v>11.334892635156516</v>
      </c>
      <c r="AP312" s="10">
        <v>18.922956409419033</v>
      </c>
      <c r="AQ312" s="10">
        <v>121.03</v>
      </c>
      <c r="AR312" s="10">
        <v>11.406640991021467</v>
      </c>
      <c r="AS312" s="10">
        <v>2.8681339669597792</v>
      </c>
      <c r="AT312" s="10">
        <v>1.9530668238722102</v>
      </c>
      <c r="AU312" s="10">
        <v>0.57757927722728342</v>
      </c>
      <c r="AV312" s="16">
        <v>0.34994469951248031</v>
      </c>
      <c r="AW312" s="19">
        <v>189.22956409419032</v>
      </c>
      <c r="AX312" s="1" t="s">
        <v>120</v>
      </c>
      <c r="AY312" s="23">
        <v>49.648556430446199</v>
      </c>
      <c r="AZ312" s="18">
        <v>0</v>
      </c>
      <c r="BA312" s="18">
        <v>0</v>
      </c>
      <c r="BB312" s="18">
        <v>100</v>
      </c>
      <c r="BC312" s="18">
        <v>0</v>
      </c>
      <c r="BD312" s="18">
        <v>0</v>
      </c>
      <c r="BE312" s="18">
        <v>100</v>
      </c>
      <c r="BF312" s="24">
        <v>0.92522983346329113</v>
      </c>
      <c r="BG312" s="24">
        <v>25.835442130302994</v>
      </c>
      <c r="BH312" s="24">
        <v>73.239328036233715</v>
      </c>
      <c r="BI312" s="21"/>
      <c r="BJ312" s="25">
        <f t="shared" ca="1" si="32"/>
        <v>0.67950418619132469</v>
      </c>
      <c r="BK312" s="24">
        <f t="shared" ca="1" si="33"/>
        <v>65.979739288685877</v>
      </c>
      <c r="BL312" s="23">
        <f t="shared" si="34"/>
        <v>0.94142125257782838</v>
      </c>
      <c r="BM312" s="23">
        <f t="shared" ca="1" si="35"/>
        <v>2.0370482610749727</v>
      </c>
      <c r="BN312" s="22">
        <f t="shared" si="36"/>
        <v>2.0001556222080659</v>
      </c>
      <c r="BO312" s="21"/>
      <c r="BP312" s="2"/>
    </row>
    <row r="313" spans="1:68" x14ac:dyDescent="0.2">
      <c r="A313">
        <v>15</v>
      </c>
      <c r="B313">
        <v>2.1</v>
      </c>
      <c r="C313">
        <v>1.50624</v>
      </c>
      <c r="D313">
        <v>-0.18665000000000001</v>
      </c>
      <c r="E313">
        <v>4.487E-2</v>
      </c>
      <c r="F313">
        <v>1.5345</v>
      </c>
      <c r="G313">
        <v>1.6794800000000001</v>
      </c>
      <c r="I313" s="17">
        <f t="shared" si="30"/>
        <v>49.212598425196845</v>
      </c>
      <c r="J313" s="16">
        <f t="shared" si="31"/>
        <v>-49.812598425196846</v>
      </c>
      <c r="K313" s="10">
        <v>120</v>
      </c>
      <c r="L313" s="16">
        <v>5329.7244094488406</v>
      </c>
      <c r="M313" s="16">
        <v>2269.0944881889718</v>
      </c>
      <c r="N313" s="16">
        <v>21.325459317585299</v>
      </c>
      <c r="O313" s="16">
        <v>71.847363465160058</v>
      </c>
      <c r="P313" s="16">
        <v>71.934485056262588</v>
      </c>
      <c r="Q313" s="16">
        <v>0.63383029284685555</v>
      </c>
      <c r="R313" s="16">
        <v>0.88112160996372435</v>
      </c>
      <c r="S313" s="16">
        <v>6.050110493231629</v>
      </c>
      <c r="T313" s="20" t="s">
        <v>125</v>
      </c>
      <c r="U313" s="10">
        <v>8</v>
      </c>
      <c r="V313" s="20" t="s">
        <v>30</v>
      </c>
      <c r="W313" s="10">
        <v>6</v>
      </c>
      <c r="X313" s="20" t="s">
        <v>30</v>
      </c>
      <c r="Y313" s="10">
        <v>6</v>
      </c>
      <c r="Z313" s="20" t="s">
        <v>30</v>
      </c>
      <c r="AA313" s="15">
        <v>6</v>
      </c>
      <c r="AB313" s="11">
        <v>0.94709057435350985</v>
      </c>
      <c r="AC313" s="10">
        <v>26.426906092341781</v>
      </c>
      <c r="AD313" s="19">
        <v>72.626003333304709</v>
      </c>
      <c r="AE313" s="12"/>
      <c r="AF313" s="10"/>
      <c r="AG313" s="10"/>
      <c r="AH313" s="10"/>
      <c r="AI313" s="10"/>
      <c r="AJ313" s="10">
        <v>33.903303269471834</v>
      </c>
      <c r="AK313" s="10">
        <v>37.859759315013513</v>
      </c>
      <c r="AL313" s="10">
        <v>40.148695595418282</v>
      </c>
      <c r="AM313" s="10">
        <v>36.395086379219691</v>
      </c>
      <c r="AN313" s="10">
        <v>17.961840866290014</v>
      </c>
      <c r="AO313" s="10">
        <v>10.732091027016969</v>
      </c>
      <c r="AP313" s="10">
        <v>17.983621264065647</v>
      </c>
      <c r="AQ313" s="10">
        <v>121.03</v>
      </c>
      <c r="AR313" s="10">
        <v>9.5714728931561677</v>
      </c>
      <c r="AS313" s="10">
        <v>1.0748076155822046</v>
      </c>
      <c r="AT313" s="10">
        <v>1.8372036221865524</v>
      </c>
      <c r="AU313" s="10">
        <v>0.56106283842419857</v>
      </c>
      <c r="AV313" s="16">
        <v>0.33434476853568873</v>
      </c>
      <c r="AW313" s="19">
        <v>179.83621264065647</v>
      </c>
      <c r="AX313" s="1" t="s">
        <v>120</v>
      </c>
      <c r="AY313" s="23">
        <v>49.812598425196803</v>
      </c>
      <c r="AZ313" s="18">
        <v>0</v>
      </c>
      <c r="BA313" s="18">
        <v>0</v>
      </c>
      <c r="BB313" s="18">
        <v>100</v>
      </c>
      <c r="BC313" s="18">
        <v>0</v>
      </c>
      <c r="BD313" s="18">
        <v>0</v>
      </c>
      <c r="BE313" s="18">
        <v>100</v>
      </c>
      <c r="BF313" s="24">
        <v>0.94709057435350985</v>
      </c>
      <c r="BG313" s="24">
        <v>26.426906092341781</v>
      </c>
      <c r="BH313" s="24">
        <v>72.626003333304709</v>
      </c>
      <c r="BI313" s="21"/>
      <c r="BJ313" s="25">
        <f t="shared" ca="1" si="32"/>
        <v>0.68455029047535554</v>
      </c>
      <c r="BK313" s="24">
        <f t="shared" ca="1" si="33"/>
        <v>62.377975948426588</v>
      </c>
      <c r="BL313" s="23">
        <f t="shared" si="34"/>
        <v>0.91501911913871636</v>
      </c>
      <c r="BM313" s="23">
        <f t="shared" ca="1" si="35"/>
        <v>2.0497066768509331</v>
      </c>
      <c r="BN313" s="22">
        <f t="shared" si="36"/>
        <v>2.010363305734566</v>
      </c>
      <c r="BO313" s="21"/>
      <c r="BP313" s="2"/>
    </row>
    <row r="314" spans="1:68" x14ac:dyDescent="0.2">
      <c r="A314">
        <v>15.05</v>
      </c>
      <c r="B314">
        <v>2.1</v>
      </c>
      <c r="C314">
        <v>1.52803</v>
      </c>
      <c r="D314">
        <v>-0.19238</v>
      </c>
      <c r="E314">
        <v>4.5940000000000002E-2</v>
      </c>
      <c r="F314">
        <v>1.53413</v>
      </c>
      <c r="G314">
        <v>1.67828</v>
      </c>
      <c r="I314" s="17">
        <f t="shared" si="30"/>
        <v>49.376640419947506</v>
      </c>
      <c r="J314" s="16">
        <f t="shared" si="31"/>
        <v>-49.976640419947508</v>
      </c>
      <c r="K314" s="10">
        <v>120</v>
      </c>
      <c r="L314" s="16">
        <v>5349.4094488189203</v>
      </c>
      <c r="M314" s="16">
        <v>2278.5433070866097</v>
      </c>
      <c r="N314" s="16">
        <v>21.396544181977251</v>
      </c>
      <c r="O314" s="16">
        <v>77.79755178907719</v>
      </c>
      <c r="P314" s="16">
        <v>77.88940296427306</v>
      </c>
      <c r="Q314" s="16">
        <v>0.59793182909265485</v>
      </c>
      <c r="R314" s="16">
        <v>0.76766775239876861</v>
      </c>
      <c r="S314" s="16">
        <v>6.3785538330468423</v>
      </c>
      <c r="T314" s="20" t="s">
        <v>125</v>
      </c>
      <c r="U314" s="10">
        <v>8</v>
      </c>
      <c r="V314" s="20" t="s">
        <v>30</v>
      </c>
      <c r="W314" s="10">
        <v>6</v>
      </c>
      <c r="X314" s="20" t="s">
        <v>30</v>
      </c>
      <c r="Y314" s="10">
        <v>6</v>
      </c>
      <c r="Z314" s="20" t="s">
        <v>30</v>
      </c>
      <c r="AA314" s="15">
        <v>6</v>
      </c>
      <c r="AB314" s="11">
        <v>0.8427123949789177</v>
      </c>
      <c r="AC314" s="10">
        <v>23.321468049032376</v>
      </c>
      <c r="AD314" s="19">
        <v>75.835819555988706</v>
      </c>
      <c r="AE314" s="12"/>
      <c r="AF314" s="10"/>
      <c r="AG314" s="10"/>
      <c r="AH314" s="10"/>
      <c r="AI314" s="10"/>
      <c r="AJ314" s="10">
        <v>34.400086708676255</v>
      </c>
      <c r="AK314" s="10">
        <v>38.296587435306314</v>
      </c>
      <c r="AL314" s="10">
        <v>40.658201624953399</v>
      </c>
      <c r="AM314" s="10">
        <v>36.841705222320478</v>
      </c>
      <c r="AN314" s="10">
        <v>19.449387947269297</v>
      </c>
      <c r="AO314" s="10">
        <v>11.430752760779631</v>
      </c>
      <c r="AP314" s="10">
        <v>19.472350741068265</v>
      </c>
      <c r="AQ314" s="10">
        <v>121.03</v>
      </c>
      <c r="AR314" s="10">
        <v>12.234861846159301</v>
      </c>
      <c r="AS314" s="10">
        <v>3.6740176093949319</v>
      </c>
      <c r="AT314" s="10">
        <v>1.9915478966679228</v>
      </c>
      <c r="AU314" s="10">
        <v>0.58278400316157997</v>
      </c>
      <c r="AV314" s="16">
        <v>0.35946102597360929</v>
      </c>
      <c r="AW314" s="19">
        <v>194.72350741068266</v>
      </c>
      <c r="AX314" s="1" t="s">
        <v>120</v>
      </c>
      <c r="AY314" s="23">
        <v>49.976640419947501</v>
      </c>
      <c r="AZ314" s="18">
        <v>0</v>
      </c>
      <c r="BA314" s="18">
        <v>0</v>
      </c>
      <c r="BB314" s="18">
        <v>100</v>
      </c>
      <c r="BC314" s="18">
        <v>0</v>
      </c>
      <c r="BD314" s="18">
        <v>0</v>
      </c>
      <c r="BE314" s="18">
        <v>100</v>
      </c>
      <c r="BF314" s="24">
        <v>0.8427123949789177</v>
      </c>
      <c r="BG314" s="24">
        <v>23.321468049032376</v>
      </c>
      <c r="BH314" s="24">
        <v>75.835819555988706</v>
      </c>
      <c r="BI314" s="21"/>
      <c r="BJ314" s="25">
        <f t="shared" ca="1" si="32"/>
        <v>0.66045986193491735</v>
      </c>
      <c r="BK314" s="24">
        <f t="shared" ca="1" si="33"/>
        <v>67.656621518750967</v>
      </c>
      <c r="BL314" s="23">
        <f t="shared" si="34"/>
        <v>0.79496673268011941</v>
      </c>
      <c r="BM314" s="23">
        <f t="shared" ca="1" si="35"/>
        <v>1.9858912531925914</v>
      </c>
      <c r="BN314" s="22">
        <f t="shared" si="36"/>
        <v>1.9477347448453022</v>
      </c>
      <c r="BO314" s="21"/>
      <c r="BP314" s="2"/>
    </row>
    <row r="315" spans="1:68" x14ac:dyDescent="0.2">
      <c r="A315">
        <v>15.1</v>
      </c>
      <c r="B315">
        <v>2.1</v>
      </c>
      <c r="C315">
        <v>1.52136</v>
      </c>
      <c r="D315">
        <v>-0.19577</v>
      </c>
      <c r="E315">
        <v>4.6649999999999997E-2</v>
      </c>
      <c r="F315">
        <v>1.5358799999999999</v>
      </c>
      <c r="G315">
        <v>1.6755500000000001</v>
      </c>
      <c r="I315" s="17">
        <f t="shared" si="30"/>
        <v>49.540682414698161</v>
      </c>
      <c r="J315" s="16">
        <f t="shared" si="31"/>
        <v>-50.140682414698162</v>
      </c>
      <c r="K315" s="10">
        <v>115</v>
      </c>
      <c r="L315" s="16">
        <v>5368.2742782152454</v>
      </c>
      <c r="M315" s="16">
        <v>2287.171916010494</v>
      </c>
      <c r="N315" s="16">
        <v>21.467629046369201</v>
      </c>
      <c r="O315" s="16">
        <v>75.976177024482084</v>
      </c>
      <c r="P315" s="16">
        <v>76.071166521833348</v>
      </c>
      <c r="Q315" s="16">
        <v>0.57669347095535295</v>
      </c>
      <c r="R315" s="16">
        <v>0.75809731508433609</v>
      </c>
      <c r="S315" s="16">
        <v>6.5964928716158138</v>
      </c>
      <c r="T315" s="20" t="s">
        <v>125</v>
      </c>
      <c r="U315" s="10">
        <v>8</v>
      </c>
      <c r="V315" s="20" t="s">
        <v>30</v>
      </c>
      <c r="W315" s="10">
        <v>6</v>
      </c>
      <c r="X315" s="20" t="s">
        <v>30</v>
      </c>
      <c r="Y315" s="10">
        <v>6</v>
      </c>
      <c r="Z315" s="20" t="s">
        <v>30</v>
      </c>
      <c r="AA315" s="15">
        <v>6</v>
      </c>
      <c r="AB315" s="11">
        <v>0.851755772377075</v>
      </c>
      <c r="AC315" s="10">
        <v>23.618625683381623</v>
      </c>
      <c r="AD315" s="19">
        <v>75.529618544241302</v>
      </c>
      <c r="AE315" s="12"/>
      <c r="AF315" s="10"/>
      <c r="AG315" s="10"/>
      <c r="AH315" s="10"/>
      <c r="AI315" s="10"/>
      <c r="AJ315" s="10">
        <v>34.219642408505045</v>
      </c>
      <c r="AK315" s="10">
        <v>38.137929594695748</v>
      </c>
      <c r="AL315" s="10">
        <v>40.473334977475837</v>
      </c>
      <c r="AM315" s="10">
        <v>36.705337489137499</v>
      </c>
      <c r="AN315" s="10">
        <v>18.994044256120521</v>
      </c>
      <c r="AO315" s="10">
        <v>11.146477728858706</v>
      </c>
      <c r="AP315" s="10">
        <v>19.017791630458337</v>
      </c>
      <c r="AQ315" s="10">
        <v>121.03</v>
      </c>
      <c r="AR315" s="10">
        <v>11.348350494311223</v>
      </c>
      <c r="AS315" s="10">
        <v>2.8071220909672139</v>
      </c>
      <c r="AT315" s="10">
        <v>1.9318383462114419</v>
      </c>
      <c r="AU315" s="10">
        <v>0.57434155520299668</v>
      </c>
      <c r="AV315" s="16">
        <v>0.35224719657709663</v>
      </c>
      <c r="AW315" s="19">
        <v>190.17791630458336</v>
      </c>
      <c r="AX315" s="1" t="s">
        <v>120</v>
      </c>
      <c r="AY315" s="23">
        <v>50.140682414698198</v>
      </c>
      <c r="AZ315" s="18">
        <v>0</v>
      </c>
      <c r="BA315" s="18">
        <v>0</v>
      </c>
      <c r="BB315" s="18">
        <v>100</v>
      </c>
      <c r="BC315" s="18">
        <v>0</v>
      </c>
      <c r="BD315" s="18">
        <v>0</v>
      </c>
      <c r="BE315" s="18">
        <v>100</v>
      </c>
      <c r="BF315" s="24">
        <v>0.851755772377075</v>
      </c>
      <c r="BG315" s="24">
        <v>23.618625683381623</v>
      </c>
      <c r="BH315" s="24">
        <v>75.529618544241302</v>
      </c>
      <c r="BI315" s="21"/>
      <c r="BJ315" s="25">
        <f t="shared" ca="1" si="32"/>
        <v>0.66332682689737765</v>
      </c>
      <c r="BK315" s="24">
        <f t="shared" ca="1" si="33"/>
        <v>65.833695568176921</v>
      </c>
      <c r="BL315" s="23">
        <f t="shared" si="34"/>
        <v>0.78582479193673227</v>
      </c>
      <c r="BM315" s="23">
        <f t="shared" ca="1" si="35"/>
        <v>1.9928810071158105</v>
      </c>
      <c r="BN315" s="22">
        <f t="shared" si="36"/>
        <v>1.9531174873428834</v>
      </c>
      <c r="BO315" s="21"/>
      <c r="BP315" s="2"/>
    </row>
    <row r="316" spans="1:68" x14ac:dyDescent="0.2">
      <c r="A316">
        <v>15.15</v>
      </c>
      <c r="B316">
        <v>1</v>
      </c>
      <c r="C316">
        <v>1.50884</v>
      </c>
      <c r="D316">
        <v>-0.21001</v>
      </c>
      <c r="E316">
        <v>4.734E-2</v>
      </c>
      <c r="F316">
        <v>1.5385800000000001</v>
      </c>
      <c r="G316">
        <v>1.6755</v>
      </c>
      <c r="I316" s="17">
        <f t="shared" si="30"/>
        <v>49.704724409448815</v>
      </c>
      <c r="J316" s="16">
        <f t="shared" si="31"/>
        <v>-50.304724409448816</v>
      </c>
      <c r="K316" s="10">
        <v>115</v>
      </c>
      <c r="L316" s="16">
        <v>5387.1391076115706</v>
      </c>
      <c r="M316" s="16">
        <v>2295.8005249343782</v>
      </c>
      <c r="N316" s="16">
        <v>21.538713910761153</v>
      </c>
      <c r="O316" s="16">
        <v>72.55734463276832</v>
      </c>
      <c r="P316" s="16">
        <v>72.65538404883398</v>
      </c>
      <c r="Q316" s="16">
        <v>0.48747983677388396</v>
      </c>
      <c r="R316" s="16">
        <v>0.6709479870703503</v>
      </c>
      <c r="S316" s="16">
        <v>6.8082927823377748</v>
      </c>
      <c r="T316" s="20" t="s">
        <v>125</v>
      </c>
      <c r="U316" s="10">
        <v>8</v>
      </c>
      <c r="V316" s="20" t="s">
        <v>30</v>
      </c>
      <c r="W316" s="10">
        <v>6</v>
      </c>
      <c r="X316" s="20" t="s">
        <v>30</v>
      </c>
      <c r="Y316" s="10">
        <v>6</v>
      </c>
      <c r="Z316" s="20" t="s">
        <v>30</v>
      </c>
      <c r="AA316" s="15">
        <v>6</v>
      </c>
      <c r="AB316" s="11">
        <v>0.84104557670261215</v>
      </c>
      <c r="AC316" s="10">
        <v>23.266160064168446</v>
      </c>
      <c r="AD316" s="19">
        <v>75.892794359128942</v>
      </c>
      <c r="AE316" s="12"/>
      <c r="AF316" s="10"/>
      <c r="AG316" s="10"/>
      <c r="AH316" s="10"/>
      <c r="AI316" s="10"/>
      <c r="AJ316" s="10">
        <v>33.890574217299772</v>
      </c>
      <c r="AK316" s="10">
        <v>37.848565408910275</v>
      </c>
      <c r="AL316" s="10">
        <v>40.135617949690158</v>
      </c>
      <c r="AM316" s="10">
        <v>36.449153803662547</v>
      </c>
      <c r="AN316" s="10">
        <v>18.13933615819208</v>
      </c>
      <c r="AO316" s="10">
        <v>10.493135353659921</v>
      </c>
      <c r="AP316" s="10">
        <v>18.163846012208495</v>
      </c>
      <c r="AQ316" s="10">
        <v>121.03</v>
      </c>
      <c r="AR316" s="10">
        <v>9.6924149188771889</v>
      </c>
      <c r="AS316" s="10">
        <v>1.1889417619503744</v>
      </c>
      <c r="AT316" s="10">
        <v>1.8278417547786467</v>
      </c>
      <c r="AU316" s="10">
        <v>0.55947774828851793</v>
      </c>
      <c r="AV316" s="16">
        <v>0.33808143127869278</v>
      </c>
      <c r="AW316" s="19">
        <v>181.63846012208495</v>
      </c>
      <c r="AX316" s="1" t="s">
        <v>120</v>
      </c>
      <c r="AY316" s="23">
        <v>50.304724409448802</v>
      </c>
      <c r="AZ316" s="18">
        <v>0</v>
      </c>
      <c r="BA316" s="18">
        <v>0</v>
      </c>
      <c r="BB316" s="18">
        <v>100</v>
      </c>
      <c r="BC316" s="18">
        <v>0</v>
      </c>
      <c r="BD316" s="18">
        <v>0</v>
      </c>
      <c r="BE316" s="18">
        <v>100</v>
      </c>
      <c r="BF316" s="24">
        <v>0.84104557670261215</v>
      </c>
      <c r="BG316" s="24">
        <v>23.266160064168446</v>
      </c>
      <c r="BH316" s="24">
        <v>75.892794359128942</v>
      </c>
      <c r="BI316" s="21"/>
      <c r="BJ316" s="25">
        <f t="shared" ca="1" si="32"/>
        <v>0.65954460168990747</v>
      </c>
      <c r="BK316" s="24">
        <f t="shared" ca="1" si="33"/>
        <v>62.623319395151427</v>
      </c>
      <c r="BL316" s="23">
        <f t="shared" si="34"/>
        <v>0.69677986526282354</v>
      </c>
      <c r="BM316" s="23">
        <f t="shared" ca="1" si="35"/>
        <v>1.9824188183357998</v>
      </c>
      <c r="BN316" s="22">
        <f t="shared" si="36"/>
        <v>1.940525173102182</v>
      </c>
      <c r="BO316" s="21"/>
      <c r="BP316" s="2"/>
    </row>
    <row r="317" spans="1:68" x14ac:dyDescent="0.2">
      <c r="A317">
        <v>15.2</v>
      </c>
      <c r="B317">
        <v>2.1</v>
      </c>
      <c r="C317">
        <v>1.45953</v>
      </c>
      <c r="D317">
        <v>-0.20805000000000001</v>
      </c>
      <c r="E317">
        <v>4.8219999999999999E-2</v>
      </c>
      <c r="F317">
        <v>1.5406299999999999</v>
      </c>
      <c r="G317">
        <v>1.68035</v>
      </c>
      <c r="I317" s="17">
        <f t="shared" si="30"/>
        <v>49.868766404199469</v>
      </c>
      <c r="J317" s="16">
        <f t="shared" si="31"/>
        <v>-50.468766404199471</v>
      </c>
      <c r="K317" s="10">
        <v>115</v>
      </c>
      <c r="L317" s="16">
        <v>5406.0039370078957</v>
      </c>
      <c r="M317" s="16">
        <v>2304.4291338582625</v>
      </c>
      <c r="N317" s="16">
        <v>21.609798775153102</v>
      </c>
      <c r="O317" s="16">
        <v>59.092278719397342</v>
      </c>
      <c r="P317" s="16">
        <v>59.19420788686687</v>
      </c>
      <c r="Q317" s="16">
        <v>0.4997592414786366</v>
      </c>
      <c r="R317" s="16">
        <v>0.84427051111788887</v>
      </c>
      <c r="S317" s="16">
        <v>7.0784144076063589</v>
      </c>
      <c r="T317" s="20" t="s">
        <v>125</v>
      </c>
      <c r="U317" s="10">
        <v>8</v>
      </c>
      <c r="V317" s="20" t="s">
        <v>141</v>
      </c>
      <c r="W317" s="10">
        <v>5</v>
      </c>
      <c r="X317" s="20" t="s">
        <v>141</v>
      </c>
      <c r="Y317" s="10">
        <v>5</v>
      </c>
      <c r="Z317" s="20" t="s">
        <v>121</v>
      </c>
      <c r="AA317" s="15">
        <v>5</v>
      </c>
      <c r="AB317" s="11">
        <v>1.1026009284812659</v>
      </c>
      <c r="AC317" s="10">
        <v>29.904702129769944</v>
      </c>
      <c r="AD317" s="19">
        <v>68.99269694174879</v>
      </c>
      <c r="AE317" s="12"/>
      <c r="AF317" s="10"/>
      <c r="AG317" s="10"/>
      <c r="AH317" s="10"/>
      <c r="AI317" s="10"/>
      <c r="AJ317" s="10">
        <v>32.481968916186048</v>
      </c>
      <c r="AK317" s="10">
        <v>36.609427464661884</v>
      </c>
      <c r="AL317" s="10">
        <v>38.681437506777684</v>
      </c>
      <c r="AM317" s="10">
        <v>35.439565591515013</v>
      </c>
      <c r="AN317" s="10">
        <v>14.773069679849336</v>
      </c>
      <c r="AO317" s="10">
        <v>8.7960336117678626</v>
      </c>
      <c r="AP317" s="10">
        <v>14.798551971716718</v>
      </c>
      <c r="AQ317" s="10">
        <v>121.03</v>
      </c>
      <c r="AR317" s="10">
        <v>2.5553016442615943</v>
      </c>
      <c r="AS317" s="10">
        <v>0</v>
      </c>
      <c r="AT317" s="10">
        <v>1.4328493530645758</v>
      </c>
      <c r="AU317" s="10">
        <v>0.50020581966053668</v>
      </c>
      <c r="AV317" s="16">
        <v>0.27278036373861014</v>
      </c>
      <c r="AW317" s="19">
        <v>147.98551971716716</v>
      </c>
      <c r="AX317" s="1" t="s">
        <v>120</v>
      </c>
      <c r="AY317" s="23">
        <v>50.468766404199499</v>
      </c>
      <c r="AZ317" s="18">
        <v>0</v>
      </c>
      <c r="BA317" s="18">
        <v>0</v>
      </c>
      <c r="BB317" s="18">
        <v>100</v>
      </c>
      <c r="BC317" s="18">
        <v>0</v>
      </c>
      <c r="BD317" s="18">
        <v>100</v>
      </c>
      <c r="BE317" s="18">
        <v>0</v>
      </c>
      <c r="BF317" s="24">
        <v>1.1026009284812659</v>
      </c>
      <c r="BG317" s="24">
        <v>29.904702129769944</v>
      </c>
      <c r="BH317" s="24">
        <v>68.99269694174879</v>
      </c>
      <c r="BI317" s="21"/>
      <c r="BJ317" s="25">
        <f t="shared" ca="1" si="32"/>
        <v>0.71187403639645719</v>
      </c>
      <c r="BK317" s="24">
        <f t="shared" ca="1" si="33"/>
        <v>50.221024323974447</v>
      </c>
      <c r="BL317" s="23">
        <f t="shared" si="34"/>
        <v>0.88466732716036034</v>
      </c>
      <c r="BM317" s="23">
        <f t="shared" ca="1" si="35"/>
        <v>2.1192313274928494</v>
      </c>
      <c r="BN317" s="22">
        <f t="shared" si="36"/>
        <v>2.0695992242482646</v>
      </c>
      <c r="BO317" s="21"/>
      <c r="BP317" s="2"/>
    </row>
    <row r="318" spans="1:68" x14ac:dyDescent="0.2">
      <c r="A318">
        <v>15.25</v>
      </c>
      <c r="B318">
        <v>2.1</v>
      </c>
      <c r="C318">
        <v>1.44716</v>
      </c>
      <c r="D318">
        <v>-0.22369</v>
      </c>
      <c r="E318">
        <v>5.0130000000000001E-2</v>
      </c>
      <c r="F318">
        <v>1.5389999999999999</v>
      </c>
      <c r="G318">
        <v>1.6770499999999999</v>
      </c>
      <c r="I318" s="17">
        <f t="shared" si="30"/>
        <v>50.032808398950131</v>
      </c>
      <c r="J318" s="16">
        <f t="shared" si="31"/>
        <v>-50.632808398950132</v>
      </c>
      <c r="K318" s="10">
        <v>115</v>
      </c>
      <c r="L318" s="16">
        <v>5424.8687664042218</v>
      </c>
      <c r="M318" s="16">
        <v>2313.0577427821472</v>
      </c>
      <c r="N318" s="16">
        <v>21.680883639545058</v>
      </c>
      <c r="O318" s="16">
        <v>55.714406779660997</v>
      </c>
      <c r="P318" s="16">
        <v>55.824778475745738</v>
      </c>
      <c r="Q318" s="16">
        <v>0.40177460393662995</v>
      </c>
      <c r="R318" s="16">
        <v>0.71970657995748155</v>
      </c>
      <c r="S318" s="16">
        <v>7.6647011169961328</v>
      </c>
      <c r="T318" s="20" t="s">
        <v>125</v>
      </c>
      <c r="U318" s="10">
        <v>8</v>
      </c>
      <c r="V318" s="20" t="s">
        <v>141</v>
      </c>
      <c r="W318" s="10">
        <v>5</v>
      </c>
      <c r="X318" s="20" t="s">
        <v>141</v>
      </c>
      <c r="Y318" s="10">
        <v>5</v>
      </c>
      <c r="Z318" s="20" t="s">
        <v>30</v>
      </c>
      <c r="AA318" s="15">
        <v>6</v>
      </c>
      <c r="AB318" s="11">
        <v>1.0691834609801987</v>
      </c>
      <c r="AC318" s="10">
        <v>29.248376227115884</v>
      </c>
      <c r="AD318" s="19">
        <v>69.682440311903918</v>
      </c>
      <c r="AE318" s="12"/>
      <c r="AF318" s="10"/>
      <c r="AG318" s="10"/>
      <c r="AH318" s="10"/>
      <c r="AI318" s="10"/>
      <c r="AJ318" s="10">
        <v>32.051207484970369</v>
      </c>
      <c r="AK318" s="10">
        <v>36.230297213245478</v>
      </c>
      <c r="AL318" s="10">
        <v>38.233961757390425</v>
      </c>
      <c r="AM318" s="10">
        <v>35.186858385680928</v>
      </c>
      <c r="AN318" s="10">
        <v>13.928601694915249</v>
      </c>
      <c r="AO318" s="10">
        <v>8.1455056823842238</v>
      </c>
      <c r="AP318" s="10">
        <v>13.956194618936435</v>
      </c>
      <c r="AQ318" s="10">
        <v>121.03</v>
      </c>
      <c r="AR318" s="10">
        <v>0.4632129090443543</v>
      </c>
      <c r="AS318" s="10">
        <v>0</v>
      </c>
      <c r="AT318" s="10">
        <v>1.3244816437988993</v>
      </c>
      <c r="AU318" s="10">
        <v>0.48286097736935712</v>
      </c>
      <c r="AV318" s="16">
        <v>0.25540691045885044</v>
      </c>
      <c r="AW318" s="19">
        <v>139.56194618936433</v>
      </c>
      <c r="AX318" s="1" t="s">
        <v>120</v>
      </c>
      <c r="AY318" s="23">
        <v>50.632808398950097</v>
      </c>
      <c r="AZ318" s="18">
        <v>0</v>
      </c>
      <c r="BA318" s="18">
        <v>0</v>
      </c>
      <c r="BB318" s="18">
        <v>100</v>
      </c>
      <c r="BC318" s="18">
        <v>0</v>
      </c>
      <c r="BD318" s="18">
        <v>0</v>
      </c>
      <c r="BE318" s="18">
        <v>100</v>
      </c>
      <c r="BF318" s="24">
        <v>1.0691834609801987</v>
      </c>
      <c r="BG318" s="24">
        <v>29.248376227115884</v>
      </c>
      <c r="BH318" s="24">
        <v>69.682440311903918</v>
      </c>
      <c r="BI318" s="21"/>
      <c r="BJ318" s="25">
        <f t="shared" ca="1" si="32"/>
        <v>0.70711429026856187</v>
      </c>
      <c r="BK318" s="24">
        <f t="shared" ca="1" si="33"/>
        <v>47.111278930967394</v>
      </c>
      <c r="BL318" s="23">
        <f t="shared" si="34"/>
        <v>0.75646181843635574</v>
      </c>
      <c r="BM318" s="23">
        <f t="shared" ca="1" si="35"/>
        <v>2.1062034670056864</v>
      </c>
      <c r="BN318" s="22">
        <f t="shared" si="36"/>
        <v>2.0536412117441687</v>
      </c>
      <c r="BO318" s="21"/>
      <c r="BP318" s="2"/>
    </row>
    <row r="319" spans="1:68" x14ac:dyDescent="0.2">
      <c r="A319">
        <v>15.3</v>
      </c>
      <c r="B319">
        <v>2.1</v>
      </c>
      <c r="C319">
        <v>1.5304800000000001</v>
      </c>
      <c r="D319">
        <v>-0.21124999999999999</v>
      </c>
      <c r="E319">
        <v>5.1580000000000001E-2</v>
      </c>
      <c r="F319">
        <v>1.5336799999999999</v>
      </c>
      <c r="G319">
        <v>1.6751499999999999</v>
      </c>
      <c r="I319" s="17">
        <f t="shared" si="30"/>
        <v>50.196850393700785</v>
      </c>
      <c r="J319" s="16">
        <f t="shared" si="31"/>
        <v>-50.796850393700787</v>
      </c>
      <c r="K319" s="10">
        <v>115</v>
      </c>
      <c r="L319" s="16">
        <v>5443.7335958005469</v>
      </c>
      <c r="M319" s="16">
        <v>2321.6863517060315</v>
      </c>
      <c r="N319" s="16">
        <v>21.751968503937007</v>
      </c>
      <c r="O319" s="16">
        <v>78.466572504708097</v>
      </c>
      <c r="P319" s="16">
        <v>78.583353450265122</v>
      </c>
      <c r="Q319" s="16">
        <v>0.47971123379740765</v>
      </c>
      <c r="R319" s="16">
        <v>0.61044892173125909</v>
      </c>
      <c r="S319" s="16">
        <v>8.1097878859045984</v>
      </c>
      <c r="T319" s="20" t="s">
        <v>125</v>
      </c>
      <c r="U319" s="10">
        <v>8</v>
      </c>
      <c r="V319" s="20" t="s">
        <v>30</v>
      </c>
      <c r="W319" s="10">
        <v>6</v>
      </c>
      <c r="X319" s="20" t="s">
        <v>30</v>
      </c>
      <c r="Y319" s="10">
        <v>6</v>
      </c>
      <c r="Z319" s="20" t="s">
        <v>30</v>
      </c>
      <c r="AA319" s="15">
        <v>6</v>
      </c>
      <c r="AB319" s="11">
        <v>0.77871044801690914</v>
      </c>
      <c r="AC319" s="10">
        <v>21.103426486687709</v>
      </c>
      <c r="AD319" s="19">
        <v>78.117863065295381</v>
      </c>
      <c r="AE319" s="12"/>
      <c r="AF319" s="10"/>
      <c r="AG319" s="10"/>
      <c r="AH319" s="10"/>
      <c r="AI319" s="10"/>
      <c r="AJ319" s="10">
        <v>34.332701371073178</v>
      </c>
      <c r="AK319" s="10">
        <v>38.237339217377837</v>
      </c>
      <c r="AL319" s="10">
        <v>40.589191315098148</v>
      </c>
      <c r="AM319" s="10">
        <v>36.893751508769881</v>
      </c>
      <c r="AN319" s="10">
        <v>19.616643126177024</v>
      </c>
      <c r="AO319" s="10">
        <v>11.226034761232357</v>
      </c>
      <c r="AP319" s="10">
        <v>19.64583836256628</v>
      </c>
      <c r="AQ319" s="10">
        <v>121.03</v>
      </c>
      <c r="AR319" s="10">
        <v>12.183387935399995</v>
      </c>
      <c r="AS319" s="10">
        <v>3.6174130118283929</v>
      </c>
      <c r="AT319" s="10">
        <v>1.9606101179174198</v>
      </c>
      <c r="AU319" s="10">
        <v>0.57807289028550957</v>
      </c>
      <c r="AV319" s="16">
        <v>0.36355214274344594</v>
      </c>
      <c r="AW319" s="19">
        <v>196.4583836256628</v>
      </c>
      <c r="AX319" s="1" t="s">
        <v>120</v>
      </c>
      <c r="AY319" s="23">
        <v>50.796850393700801</v>
      </c>
      <c r="AZ319" s="18">
        <v>0</v>
      </c>
      <c r="BA319" s="18">
        <v>0</v>
      </c>
      <c r="BB319" s="18">
        <v>100</v>
      </c>
      <c r="BC319" s="18">
        <v>0</v>
      </c>
      <c r="BD319" s="18">
        <v>0</v>
      </c>
      <c r="BE319" s="18">
        <v>100</v>
      </c>
      <c r="BF319" s="24">
        <v>0.77871044801690914</v>
      </c>
      <c r="BG319" s="24">
        <v>21.103426486687709</v>
      </c>
      <c r="BH319" s="24">
        <v>78.117863065295381</v>
      </c>
      <c r="BI319" s="21"/>
      <c r="BJ319" s="25">
        <f t="shared" ca="1" si="32"/>
        <v>0.64107037666357236</v>
      </c>
      <c r="BK319" s="24">
        <f t="shared" ca="1" si="33"/>
        <v>67.51712155119435</v>
      </c>
      <c r="BL319" s="23">
        <f t="shared" si="34"/>
        <v>0.63235148026518873</v>
      </c>
      <c r="BM319" s="23">
        <f t="shared" ca="1" si="35"/>
        <v>1.9323247732453097</v>
      </c>
      <c r="BN319" s="22">
        <f t="shared" si="36"/>
        <v>1.8897755319430238</v>
      </c>
      <c r="BO319" s="21"/>
      <c r="BP319" s="2"/>
    </row>
    <row r="320" spans="1:68" x14ac:dyDescent="0.2">
      <c r="A320">
        <v>15.35</v>
      </c>
      <c r="B320">
        <v>0.9</v>
      </c>
      <c r="C320">
        <v>1.62375</v>
      </c>
      <c r="D320">
        <v>-0.18018000000000001</v>
      </c>
      <c r="E320">
        <v>5.2729999999999999E-2</v>
      </c>
      <c r="F320">
        <v>1.5386</v>
      </c>
      <c r="G320">
        <v>1.67475</v>
      </c>
      <c r="I320" s="17">
        <f t="shared" si="30"/>
        <v>50.36089238845144</v>
      </c>
      <c r="J320" s="16">
        <f t="shared" si="31"/>
        <v>-50.960892388451441</v>
      </c>
      <c r="K320" s="10">
        <v>115</v>
      </c>
      <c r="L320" s="16">
        <v>5462.5984251968721</v>
      </c>
      <c r="M320" s="16">
        <v>2330.3149606299157</v>
      </c>
      <c r="N320" s="16">
        <v>21.823053368328956</v>
      </c>
      <c r="O320" s="16">
        <v>103.93578154425612</v>
      </c>
      <c r="P320" s="16">
        <v>104.05764568767047</v>
      </c>
      <c r="Q320" s="16">
        <v>0.67436485837734039</v>
      </c>
      <c r="R320" s="16">
        <v>0.64806853347561777</v>
      </c>
      <c r="S320" s="16">
        <v>8.4627877371078633</v>
      </c>
      <c r="T320" s="20" t="s">
        <v>30</v>
      </c>
      <c r="U320" s="10">
        <v>9</v>
      </c>
      <c r="V320" s="20" t="s">
        <v>30</v>
      </c>
      <c r="W320" s="10">
        <v>6</v>
      </c>
      <c r="X320" s="20" t="s">
        <v>30</v>
      </c>
      <c r="Y320" s="10">
        <v>6</v>
      </c>
      <c r="Z320" s="20" t="s">
        <v>30</v>
      </c>
      <c r="AA320" s="15">
        <v>6</v>
      </c>
      <c r="AB320" s="11">
        <v>0.66916799008325256</v>
      </c>
      <c r="AC320" s="10">
        <v>17.342234404153771</v>
      </c>
      <c r="AD320" s="19">
        <v>81.988597605762976</v>
      </c>
      <c r="AE320" s="12"/>
      <c r="AF320" s="10"/>
      <c r="AG320" s="10"/>
      <c r="AH320" s="10"/>
      <c r="AI320" s="10"/>
      <c r="AJ320" s="10">
        <v>36.113388769641467</v>
      </c>
      <c r="AK320" s="10">
        <v>39.802653183648445</v>
      </c>
      <c r="AL320" s="10">
        <v>42.402243818072904</v>
      </c>
      <c r="AM320" s="10">
        <v>38.804323426575287</v>
      </c>
      <c r="AN320" s="10">
        <v>20.787156308851223</v>
      </c>
      <c r="AO320" s="10">
        <v>15.013155151662213</v>
      </c>
      <c r="AP320" s="10">
        <v>26.014411421917618</v>
      </c>
      <c r="AQ320" s="10">
        <v>124.215</v>
      </c>
      <c r="AR320" s="10">
        <v>21.794968040665257</v>
      </c>
      <c r="AS320" s="10">
        <v>13.001203001880945</v>
      </c>
      <c r="AT320" s="10">
        <v>2.5941072395689408</v>
      </c>
      <c r="AU320" s="10">
        <v>0.66242943736972548</v>
      </c>
      <c r="AV320" s="16">
        <v>0.49535373903705293</v>
      </c>
      <c r="AW320" s="19">
        <v>260.14411421917617</v>
      </c>
      <c r="AX320" s="1" t="s">
        <v>120</v>
      </c>
      <c r="AY320" s="23">
        <v>50.960892388451398</v>
      </c>
      <c r="AZ320" s="18">
        <v>0</v>
      </c>
      <c r="BA320" s="18">
        <v>0</v>
      </c>
      <c r="BB320" s="18">
        <v>100</v>
      </c>
      <c r="BC320" s="18">
        <v>0</v>
      </c>
      <c r="BD320" s="18">
        <v>0</v>
      </c>
      <c r="BE320" s="18">
        <v>100</v>
      </c>
      <c r="BF320" s="24">
        <v>0.66916799008325256</v>
      </c>
      <c r="BG320" s="24">
        <v>17.342234404153771</v>
      </c>
      <c r="BH320" s="24">
        <v>81.988597605762976</v>
      </c>
      <c r="BI320" s="21"/>
      <c r="BJ320" s="25">
        <f t="shared" ca="1" si="32"/>
        <v>0.60570638696430468</v>
      </c>
      <c r="BK320" s="24">
        <f t="shared" ca="1" si="33"/>
        <v>90.268213942048618</v>
      </c>
      <c r="BL320" s="23">
        <f t="shared" si="34"/>
        <v>0.66553752487586759</v>
      </c>
      <c r="BM320" s="23">
        <f t="shared" ca="1" si="35"/>
        <v>1.8389708141456207</v>
      </c>
      <c r="BN320" s="22">
        <f t="shared" si="36"/>
        <v>1.8024483241134253</v>
      </c>
      <c r="BO320" s="21"/>
      <c r="BP320" s="2"/>
    </row>
    <row r="321" spans="1:68" x14ac:dyDescent="0.2">
      <c r="A321">
        <v>15.4</v>
      </c>
      <c r="B321">
        <v>0.3</v>
      </c>
      <c r="C321">
        <v>1.68313</v>
      </c>
      <c r="D321">
        <v>-0.15031</v>
      </c>
      <c r="E321">
        <v>5.3190000000000001E-2</v>
      </c>
      <c r="F321">
        <v>1.5347999999999999</v>
      </c>
      <c r="G321">
        <v>1.6702300000000001</v>
      </c>
      <c r="I321" s="17">
        <f t="shared" si="30"/>
        <v>50.524934383202101</v>
      </c>
      <c r="J321" s="16">
        <f t="shared" si="31"/>
        <v>-51.124934383202103</v>
      </c>
      <c r="K321" s="10">
        <v>115</v>
      </c>
      <c r="L321" s="16">
        <v>5481.4632545931981</v>
      </c>
      <c r="M321" s="16">
        <v>2338.9435695538004</v>
      </c>
      <c r="N321" s="16">
        <v>21.894138232720909</v>
      </c>
      <c r="O321" s="16">
        <v>120.15065913370996</v>
      </c>
      <c r="P321" s="16">
        <v>120.27455655626724</v>
      </c>
      <c r="Q321" s="16">
        <v>0.86150048007681235</v>
      </c>
      <c r="R321" s="16">
        <v>0.71627824266704521</v>
      </c>
      <c r="S321" s="16">
        <v>8.6039876775891706</v>
      </c>
      <c r="T321" s="20" t="s">
        <v>30</v>
      </c>
      <c r="U321" s="10">
        <v>9</v>
      </c>
      <c r="V321" s="20" t="s">
        <v>30</v>
      </c>
      <c r="W321" s="10">
        <v>6</v>
      </c>
      <c r="X321" s="20" t="s">
        <v>30</v>
      </c>
      <c r="Y321" s="10">
        <v>6</v>
      </c>
      <c r="Z321" s="20" t="s">
        <v>30</v>
      </c>
      <c r="AA321" s="15">
        <v>6</v>
      </c>
      <c r="AB321" s="11">
        <v>0.63337444196893955</v>
      </c>
      <c r="AC321" s="10">
        <v>16.271843667141596</v>
      </c>
      <c r="AD321" s="19">
        <v>83.094781890889465</v>
      </c>
      <c r="AE321" s="12"/>
      <c r="AF321" s="10"/>
      <c r="AG321" s="10"/>
      <c r="AH321" s="10"/>
      <c r="AI321" s="10"/>
      <c r="AJ321" s="10">
        <v>36.990452546154096</v>
      </c>
      <c r="AK321" s="10">
        <v>40.573494323277636</v>
      </c>
      <c r="AL321" s="10">
        <v>43.287218572913282</v>
      </c>
      <c r="AM321" s="10">
        <v>38.024023698673382</v>
      </c>
      <c r="AN321" s="10">
        <v>24.030131826741993</v>
      </c>
      <c r="AO321" s="10">
        <v>17.608474900987556</v>
      </c>
      <c r="AP321" s="10">
        <v>30.068639139066811</v>
      </c>
      <c r="AQ321" s="10">
        <v>124.215</v>
      </c>
      <c r="AR321" s="10">
        <v>26.71877348802132</v>
      </c>
      <c r="AS321" s="10">
        <v>17.807709262599072</v>
      </c>
      <c r="AT321" s="10">
        <v>2.9576345924633065</v>
      </c>
      <c r="AU321" s="10">
        <v>0.70771120821307443</v>
      </c>
      <c r="AV321" s="16">
        <v>0.63048007342557388</v>
      </c>
      <c r="AW321" s="19">
        <v>300.68639139066812</v>
      </c>
      <c r="AX321" s="1" t="s">
        <v>120</v>
      </c>
      <c r="AY321" s="23">
        <v>51.124934383202103</v>
      </c>
      <c r="AZ321" s="18">
        <v>0</v>
      </c>
      <c r="BA321" s="18">
        <v>0</v>
      </c>
      <c r="BB321" s="18">
        <v>100</v>
      </c>
      <c r="BC321" s="18">
        <v>0</v>
      </c>
      <c r="BD321" s="18">
        <v>0</v>
      </c>
      <c r="BE321" s="18">
        <v>100</v>
      </c>
      <c r="BF321" s="24">
        <v>0.63337444196893955</v>
      </c>
      <c r="BG321" s="24">
        <v>16.271843667141596</v>
      </c>
      <c r="BH321" s="24">
        <v>83.094781890889465</v>
      </c>
      <c r="BI321" s="21"/>
      <c r="BJ321" s="25">
        <f t="shared" ca="1" si="32"/>
        <v>0.59544545260882498</v>
      </c>
      <c r="BK321" s="24">
        <f t="shared" ca="1" si="33"/>
        <v>104.57818023886864</v>
      </c>
      <c r="BL321" s="23">
        <f t="shared" si="34"/>
        <v>0.73298089345551709</v>
      </c>
      <c r="BM321" s="23">
        <f t="shared" ca="1" si="35"/>
        <v>1.8115041394128295</v>
      </c>
      <c r="BN321" s="22">
        <f t="shared" si="36"/>
        <v>1.7771886935447063</v>
      </c>
      <c r="BO321" s="21"/>
      <c r="BP321" s="2"/>
    </row>
    <row r="322" spans="1:68" x14ac:dyDescent="0.2">
      <c r="A322">
        <v>15.45</v>
      </c>
      <c r="B322">
        <v>0.1</v>
      </c>
      <c r="C322">
        <v>1.75187</v>
      </c>
      <c r="D322">
        <v>-0.15872</v>
      </c>
      <c r="E322">
        <v>5.6090000000000001E-2</v>
      </c>
      <c r="F322">
        <v>1.5361</v>
      </c>
      <c r="G322">
        <v>1.6672</v>
      </c>
      <c r="I322" s="17">
        <f t="shared" si="30"/>
        <v>50.688976377952748</v>
      </c>
      <c r="J322" s="16">
        <f t="shared" si="31"/>
        <v>-51.28897637795275</v>
      </c>
      <c r="K322" s="10">
        <v>115</v>
      </c>
      <c r="L322" s="16">
        <v>5500.3280839895224</v>
      </c>
      <c r="M322" s="16">
        <v>2347.5721784776847</v>
      </c>
      <c r="N322" s="16">
        <v>21.965223097112855</v>
      </c>
      <c r="O322" s="16">
        <v>138.92146892655367</v>
      </c>
      <c r="P322" s="16">
        <v>139.05818484805553</v>
      </c>
      <c r="Q322" s="16">
        <v>0.80881180988958234</v>
      </c>
      <c r="R322" s="16">
        <v>0.58163552959744536</v>
      </c>
      <c r="S322" s="16">
        <v>9.4941612154061019</v>
      </c>
      <c r="T322" s="20" t="s">
        <v>30</v>
      </c>
      <c r="U322" s="10">
        <v>9</v>
      </c>
      <c r="V322" s="20" t="s">
        <v>30</v>
      </c>
      <c r="W322" s="10">
        <v>6</v>
      </c>
      <c r="X322" s="20" t="s">
        <v>30</v>
      </c>
      <c r="Y322" s="10">
        <v>6</v>
      </c>
      <c r="Z322" s="20" t="s">
        <v>30</v>
      </c>
      <c r="AA322" s="15">
        <v>6</v>
      </c>
      <c r="AB322" s="11">
        <v>0.51864933250293177</v>
      </c>
      <c r="AC322" s="10">
        <v>13.469335383420074</v>
      </c>
      <c r="AD322" s="19">
        <v>86.012015284076995</v>
      </c>
      <c r="AE322" s="12"/>
      <c r="AF322" s="10"/>
      <c r="AG322" s="10"/>
      <c r="AH322" s="10"/>
      <c r="AI322" s="10"/>
      <c r="AJ322" s="10">
        <v>37.848963709875186</v>
      </c>
      <c r="AK322" s="10">
        <v>41.328045331181841</v>
      </c>
      <c r="AL322" s="10">
        <v>44.148389917166547</v>
      </c>
      <c r="AM322" s="10">
        <v>39.667591174204858</v>
      </c>
      <c r="AN322" s="10">
        <v>27.784293785310734</v>
      </c>
      <c r="AO322" s="10">
        <v>19.96007419315357</v>
      </c>
      <c r="AP322" s="10">
        <v>34.764546212013883</v>
      </c>
      <c r="AQ322" s="10">
        <v>124.215</v>
      </c>
      <c r="AR322" s="10">
        <v>31.652607297840756</v>
      </c>
      <c r="AS322" s="10">
        <v>22.624012149796645</v>
      </c>
      <c r="AT322" s="10">
        <v>3.3519733942497685</v>
      </c>
      <c r="AU322" s="10">
        <v>0.7549171470778393</v>
      </c>
      <c r="AV322" s="16">
        <v>0.80968158770713805</v>
      </c>
      <c r="AW322" s="19">
        <v>347.64546212013886</v>
      </c>
      <c r="AX322" s="1" t="s">
        <v>120</v>
      </c>
      <c r="AY322" s="23">
        <v>51.2889763779527</v>
      </c>
      <c r="AZ322" s="18">
        <v>0</v>
      </c>
      <c r="BA322" s="18">
        <v>0</v>
      </c>
      <c r="BB322" s="18">
        <v>100</v>
      </c>
      <c r="BC322" s="18">
        <v>0</v>
      </c>
      <c r="BD322" s="18">
        <v>0</v>
      </c>
      <c r="BE322" s="18">
        <v>100</v>
      </c>
      <c r="BF322" s="24">
        <v>0.51864933250293177</v>
      </c>
      <c r="BG322" s="24">
        <v>13.469335383420074</v>
      </c>
      <c r="BH322" s="24">
        <v>86.012015284076995</v>
      </c>
      <c r="BI322" s="21"/>
      <c r="BJ322" s="25">
        <f t="shared" ca="1" si="32"/>
        <v>0.55494742579718759</v>
      </c>
      <c r="BK322" s="24">
        <f t="shared" ca="1" si="33"/>
        <v>121.51804058253425</v>
      </c>
      <c r="BL322" s="23">
        <f t="shared" si="34"/>
        <v>0.59337066528195059</v>
      </c>
      <c r="BM322" s="23">
        <f t="shared" ca="1" si="35"/>
        <v>1.7046750172885479</v>
      </c>
      <c r="BN322" s="22">
        <f t="shared" si="36"/>
        <v>1.672643725795913</v>
      </c>
      <c r="BO322" s="21"/>
      <c r="BP322" s="2"/>
    </row>
    <row r="323" spans="1:68" x14ac:dyDescent="0.2">
      <c r="A323">
        <v>15.5</v>
      </c>
      <c r="B323">
        <v>0.1</v>
      </c>
      <c r="C323">
        <v>1.68994</v>
      </c>
      <c r="D323">
        <v>-0.12708</v>
      </c>
      <c r="E323">
        <v>6.3439999999999996E-2</v>
      </c>
      <c r="F323">
        <v>1.5374300000000001</v>
      </c>
      <c r="G323">
        <v>1.6663300000000001</v>
      </c>
      <c r="I323" s="17">
        <f t="shared" si="30"/>
        <v>50.85301837270341</v>
      </c>
      <c r="J323" s="16">
        <f t="shared" si="31"/>
        <v>-51.453018372703411</v>
      </c>
      <c r="K323" s="10">
        <v>115</v>
      </c>
      <c r="L323" s="16">
        <v>5519.1929133858484</v>
      </c>
      <c r="M323" s="16">
        <v>2356.2007874015694</v>
      </c>
      <c r="N323" s="16">
        <v>22.036307961504811</v>
      </c>
      <c r="O323" s="16">
        <v>122.01026365348396</v>
      </c>
      <c r="P323" s="16">
        <v>122.1794678395522</v>
      </c>
      <c r="Q323" s="16">
        <v>1.0070364858377341</v>
      </c>
      <c r="R323" s="16">
        <v>0.82422726473173746</v>
      </c>
      <c r="S323" s="16">
        <v>11.750290699183497</v>
      </c>
      <c r="T323" s="20" t="s">
        <v>30</v>
      </c>
      <c r="U323" s="10">
        <v>9</v>
      </c>
      <c r="V323" s="20" t="s">
        <v>30</v>
      </c>
      <c r="W323" s="10">
        <v>6</v>
      </c>
      <c r="X323" s="20" t="s">
        <v>30</v>
      </c>
      <c r="Y323" s="10">
        <v>6</v>
      </c>
      <c r="Z323" s="20" t="s">
        <v>30</v>
      </c>
      <c r="AA323" s="15">
        <v>6</v>
      </c>
      <c r="AB323" s="11">
        <v>0.66613245622241379</v>
      </c>
      <c r="AC323" s="10">
        <v>17.247585607934127</v>
      </c>
      <c r="AD323" s="19">
        <v>82.086281935843459</v>
      </c>
      <c r="AE323" s="12"/>
      <c r="AF323" s="10"/>
      <c r="AG323" s="10"/>
      <c r="AH323" s="10"/>
      <c r="AI323" s="10"/>
      <c r="AJ323" s="10">
        <v>37.039378148190494</v>
      </c>
      <c r="AK323" s="10">
        <v>40.616494192916058</v>
      </c>
      <c r="AL323" s="10">
        <v>43.336430531567437</v>
      </c>
      <c r="AM323" s="10">
        <v>38.19070343596082</v>
      </c>
      <c r="AN323" s="10">
        <v>24.402052730696791</v>
      </c>
      <c r="AO323" s="10">
        <v>18.190243230499409</v>
      </c>
      <c r="AP323" s="10">
        <v>30.544866959888051</v>
      </c>
      <c r="AQ323" s="10">
        <v>124.215</v>
      </c>
      <c r="AR323" s="10">
        <v>27.120604030408341</v>
      </c>
      <c r="AS323" s="10">
        <v>18.197583085575818</v>
      </c>
      <c r="AT323" s="10">
        <v>2.9746201601958977</v>
      </c>
      <c r="AU323" s="10">
        <v>0.70963482512353504</v>
      </c>
      <c r="AV323" s="16">
        <v>0.64675160440109414</v>
      </c>
      <c r="AW323" s="19">
        <v>305.44866959888049</v>
      </c>
      <c r="AX323" s="1" t="s">
        <v>120</v>
      </c>
      <c r="AY323" s="23">
        <v>51.453018372703397</v>
      </c>
      <c r="AZ323" s="18">
        <v>0</v>
      </c>
      <c r="BA323" s="18">
        <v>0</v>
      </c>
      <c r="BB323" s="18">
        <v>100</v>
      </c>
      <c r="BC323" s="18">
        <v>0</v>
      </c>
      <c r="BD323" s="18">
        <v>0</v>
      </c>
      <c r="BE323" s="18">
        <v>100</v>
      </c>
      <c r="BF323" s="24">
        <v>0.66613245622241379</v>
      </c>
      <c r="BG323" s="24">
        <v>17.247585607934127</v>
      </c>
      <c r="BH323" s="24">
        <v>82.086281935843459</v>
      </c>
      <c r="BI323" s="21"/>
      <c r="BJ323" s="25">
        <f t="shared" ca="1" si="32"/>
        <v>0.60867477172833151</v>
      </c>
      <c r="BK323" s="24">
        <f t="shared" ca="1" si="33"/>
        <v>105.64450309283338</v>
      </c>
      <c r="BL323" s="23">
        <f t="shared" si="34"/>
        <v>0.84327379872080266</v>
      </c>
      <c r="BM323" s="23">
        <f t="shared" ca="1" si="35"/>
        <v>1.8451565847778659</v>
      </c>
      <c r="BN323" s="22">
        <f t="shared" si="36"/>
        <v>1.8094013182929942</v>
      </c>
      <c r="BO323" s="21"/>
      <c r="BP323" s="2"/>
    </row>
    <row r="324" spans="1:68" x14ac:dyDescent="0.2">
      <c r="A324">
        <v>15.55</v>
      </c>
      <c r="B324">
        <v>0.7</v>
      </c>
      <c r="C324">
        <v>1.8567400000000001</v>
      </c>
      <c r="D324">
        <v>-0.11579</v>
      </c>
      <c r="E324">
        <v>7.553E-2</v>
      </c>
      <c r="F324">
        <v>1.5298499999999999</v>
      </c>
      <c r="G324">
        <v>1.66028</v>
      </c>
      <c r="I324" s="17">
        <f t="shared" si="30"/>
        <v>51.017060367454071</v>
      </c>
      <c r="J324" s="16">
        <f t="shared" si="31"/>
        <v>-51.617060367454073</v>
      </c>
      <c r="K324" s="10">
        <v>115</v>
      </c>
      <c r="L324" s="16">
        <v>5538.0577427821745</v>
      </c>
      <c r="M324" s="16">
        <v>2364.8293963254541</v>
      </c>
      <c r="N324" s="16">
        <v>22.107392825896763</v>
      </c>
      <c r="O324" s="16">
        <v>167.55828625235407</v>
      </c>
      <c r="P324" s="16">
        <v>167.780930318505</v>
      </c>
      <c r="Q324" s="16">
        <v>1.0777683629380701</v>
      </c>
      <c r="R324" s="16">
        <v>0.64236642441551661</v>
      </c>
      <c r="S324" s="16">
        <v>15.46139348270305</v>
      </c>
      <c r="T324" s="20" t="s">
        <v>30</v>
      </c>
      <c r="U324" s="10">
        <v>9</v>
      </c>
      <c r="V324" s="20" t="s">
        <v>30</v>
      </c>
      <c r="W324" s="10">
        <v>6</v>
      </c>
      <c r="X324" s="20" t="s">
        <v>30</v>
      </c>
      <c r="Y324" s="10">
        <v>6</v>
      </c>
      <c r="Z324" s="20" t="s">
        <v>30</v>
      </c>
      <c r="AA324" s="15">
        <v>6</v>
      </c>
      <c r="AB324" s="11">
        <v>0.4676882445503594</v>
      </c>
      <c r="AC324" s="10">
        <v>12.465595965280471</v>
      </c>
      <c r="AD324" s="19">
        <v>87.06671579016917</v>
      </c>
      <c r="AE324" s="12"/>
      <c r="AF324" s="10"/>
      <c r="AG324" s="10"/>
      <c r="AH324" s="10"/>
      <c r="AI324" s="10"/>
      <c r="AJ324" s="10">
        <v>38.913525781484871</v>
      </c>
      <c r="AK324" s="10">
        <v>42.263833573984712</v>
      </c>
      <c r="AL324" s="10">
        <v>45.209328778959183</v>
      </c>
      <c r="AM324" s="10">
        <v>42.180831402869188</v>
      </c>
      <c r="AN324" s="10">
        <v>33.511657250470812</v>
      </c>
      <c r="AO324" s="10">
        <v>24.515956918957016</v>
      </c>
      <c r="AP324" s="10">
        <v>41.94523257962625</v>
      </c>
      <c r="AQ324" s="10">
        <v>124.215</v>
      </c>
      <c r="AR324" s="10">
        <v>37.987807695717095</v>
      </c>
      <c r="AS324" s="10">
        <v>28.807421237920366</v>
      </c>
      <c r="AT324" s="10">
        <v>3.8985846231940444</v>
      </c>
      <c r="AU324" s="10">
        <v>0.81764122149538498</v>
      </c>
      <c r="AV324" s="16">
        <v>1.3426640479527432</v>
      </c>
      <c r="AW324" s="19">
        <v>419.45232579626247</v>
      </c>
      <c r="AX324" s="1" t="s">
        <v>120</v>
      </c>
      <c r="AY324" s="23">
        <v>51.617060367454101</v>
      </c>
      <c r="AZ324" s="18">
        <v>0</v>
      </c>
      <c r="BA324" s="18">
        <v>0</v>
      </c>
      <c r="BB324" s="18">
        <v>100</v>
      </c>
      <c r="BC324" s="18">
        <v>0</v>
      </c>
      <c r="BD324" s="18">
        <v>0</v>
      </c>
      <c r="BE324" s="18">
        <v>100</v>
      </c>
      <c r="BF324" s="24">
        <v>0.4676882445503594</v>
      </c>
      <c r="BG324" s="24">
        <v>12.465595965280471</v>
      </c>
      <c r="BH324" s="24">
        <v>87.06671579016917</v>
      </c>
      <c r="BI324" s="21"/>
      <c r="BJ324" s="25">
        <f t="shared" ca="1" si="32"/>
        <v>0.54000186075523227</v>
      </c>
      <c r="BK324" s="24">
        <f t="shared" ca="1" si="33"/>
        <v>146.75022635285487</v>
      </c>
      <c r="BL324" s="23">
        <f t="shared" si="34"/>
        <v>0.65314583583747954</v>
      </c>
      <c r="BM324" s="23">
        <f t="shared" ca="1" si="35"/>
        <v>1.6643776354581465</v>
      </c>
      <c r="BN324" s="22">
        <f t="shared" si="36"/>
        <v>1.6342180293121931</v>
      </c>
      <c r="BO324" s="21"/>
      <c r="BP324" s="2"/>
    </row>
    <row r="325" spans="1:68" x14ac:dyDescent="0.2">
      <c r="A325">
        <v>15.6</v>
      </c>
      <c r="B325">
        <v>1</v>
      </c>
      <c r="C325">
        <v>1.81247</v>
      </c>
      <c r="D325">
        <v>-0.11874999999999999</v>
      </c>
      <c r="E325">
        <v>8.2320000000000004E-2</v>
      </c>
      <c r="F325">
        <v>1.5437000000000001</v>
      </c>
      <c r="G325">
        <v>1.6694</v>
      </c>
      <c r="I325" s="17">
        <f t="shared" si="30"/>
        <v>51.181102362204719</v>
      </c>
      <c r="J325" s="16">
        <f t="shared" si="31"/>
        <v>-51.78110236220472</v>
      </c>
      <c r="K325" s="10">
        <v>115</v>
      </c>
      <c r="L325" s="16">
        <v>5556.9225721784987</v>
      </c>
      <c r="M325" s="16">
        <v>2373.4580052493384</v>
      </c>
      <c r="N325" s="16">
        <v>22.178477690288712</v>
      </c>
      <c r="O325" s="16">
        <v>155.46949152542368</v>
      </c>
      <c r="P325" s="16">
        <v>155.72214855979308</v>
      </c>
      <c r="Q325" s="16">
        <v>1.0592239558329335</v>
      </c>
      <c r="R325" s="16">
        <v>0.68020122097546087</v>
      </c>
      <c r="S325" s="16">
        <v>17.545627386764075</v>
      </c>
      <c r="T325" s="20" t="s">
        <v>30</v>
      </c>
      <c r="U325" s="10">
        <v>9</v>
      </c>
      <c r="V325" s="20" t="s">
        <v>30</v>
      </c>
      <c r="W325" s="10">
        <v>6</v>
      </c>
      <c r="X325" s="20" t="s">
        <v>30</v>
      </c>
      <c r="Y325" s="10">
        <v>6</v>
      </c>
      <c r="Z325" s="20" t="s">
        <v>30</v>
      </c>
      <c r="AA325" s="15">
        <v>6</v>
      </c>
      <c r="AB325" s="11">
        <v>0.51390841023497558</v>
      </c>
      <c r="AC325" s="10">
        <v>13.370835056334244</v>
      </c>
      <c r="AD325" s="19">
        <v>86.115256533430781</v>
      </c>
      <c r="AE325" s="12"/>
      <c r="AF325" s="10"/>
      <c r="AG325" s="10"/>
      <c r="AH325" s="10"/>
      <c r="AI325" s="10"/>
      <c r="AJ325" s="10">
        <v>38.453046391124268</v>
      </c>
      <c r="AK325" s="10">
        <v>41.859028696116162</v>
      </c>
      <c r="AL325" s="10">
        <v>44.751352385841507</v>
      </c>
      <c r="AM325" s="10">
        <v>41.125687998981896</v>
      </c>
      <c r="AN325" s="10">
        <v>31.093898305084736</v>
      </c>
      <c r="AO325" s="10">
        <v>22.834699200784577</v>
      </c>
      <c r="AP325" s="10">
        <v>38.930537139948271</v>
      </c>
      <c r="AQ325" s="10">
        <v>124.215</v>
      </c>
      <c r="AR325" s="10">
        <v>35.346509066351061</v>
      </c>
      <c r="AS325" s="10">
        <v>26.227143826198585</v>
      </c>
      <c r="AT325" s="10">
        <v>3.6488894381485353</v>
      </c>
      <c r="AU325" s="10">
        <v>0.78919174765623556</v>
      </c>
      <c r="AV325" s="16">
        <v>1.0103865903950149</v>
      </c>
      <c r="AW325" s="19">
        <v>389.30537139948274</v>
      </c>
      <c r="AX325" s="1" t="s">
        <v>120</v>
      </c>
      <c r="AY325" s="23">
        <v>51.781102362204699</v>
      </c>
      <c r="AZ325" s="18">
        <v>0</v>
      </c>
      <c r="BA325" s="18">
        <v>0</v>
      </c>
      <c r="BB325" s="18">
        <v>100</v>
      </c>
      <c r="BC325" s="18">
        <v>0</v>
      </c>
      <c r="BD325" s="18">
        <v>0</v>
      </c>
      <c r="BE325" s="18">
        <v>100</v>
      </c>
      <c r="BF325" s="24">
        <v>0.51390841023497558</v>
      </c>
      <c r="BG325" s="24">
        <v>13.370835056334244</v>
      </c>
      <c r="BH325" s="24">
        <v>86.115256533430781</v>
      </c>
      <c r="BI325" s="21"/>
      <c r="BJ325" s="25">
        <f t="shared" ca="1" si="32"/>
        <v>0.5565737025372216</v>
      </c>
      <c r="BK325" s="24">
        <f t="shared" ca="1" si="33"/>
        <v>135.49652247120554</v>
      </c>
      <c r="BL325" s="23">
        <f t="shared" si="34"/>
        <v>0.69255814000180027</v>
      </c>
      <c r="BM325" s="23">
        <f t="shared" ca="1" si="35"/>
        <v>1.7073381946819668</v>
      </c>
      <c r="BN325" s="22">
        <f t="shared" si="36"/>
        <v>1.6750338768907576</v>
      </c>
      <c r="BO325" s="21"/>
      <c r="BP325" s="2"/>
    </row>
    <row r="326" spans="1:68" x14ac:dyDescent="0.2">
      <c r="A326">
        <v>15.65</v>
      </c>
      <c r="B326">
        <v>1</v>
      </c>
      <c r="C326">
        <v>1.73576</v>
      </c>
      <c r="D326">
        <v>-0.10637000000000001</v>
      </c>
      <c r="E326">
        <v>8.3409999999999998E-2</v>
      </c>
      <c r="F326">
        <v>1.5361499999999999</v>
      </c>
      <c r="G326">
        <v>1.66703</v>
      </c>
      <c r="I326" s="17">
        <f t="shared" si="30"/>
        <v>51.34514435695538</v>
      </c>
      <c r="J326" s="16">
        <f t="shared" si="31"/>
        <v>-51.945144356955382</v>
      </c>
      <c r="K326" s="10">
        <v>115</v>
      </c>
      <c r="L326" s="16">
        <v>5575.7874015748248</v>
      </c>
      <c r="M326" s="16">
        <v>2382.0866141732231</v>
      </c>
      <c r="N326" s="16">
        <v>22.249562554680665</v>
      </c>
      <c r="O326" s="16">
        <v>134.52231638418078</v>
      </c>
      <c r="P326" s="16">
        <v>134.77979140608451</v>
      </c>
      <c r="Q326" s="16">
        <v>1.1367846855496879</v>
      </c>
      <c r="R326" s="16">
        <v>0.84343852567972488</v>
      </c>
      <c r="S326" s="16">
        <v>17.880209854426298</v>
      </c>
      <c r="T326" s="20" t="s">
        <v>30</v>
      </c>
      <c r="U326" s="10">
        <v>9</v>
      </c>
      <c r="V326" s="20" t="s">
        <v>30</v>
      </c>
      <c r="W326" s="10">
        <v>6</v>
      </c>
      <c r="X326" s="20" t="s">
        <v>30</v>
      </c>
      <c r="Y326" s="10">
        <v>6</v>
      </c>
      <c r="Z326" s="20" t="s">
        <v>30</v>
      </c>
      <c r="AA326" s="15">
        <v>6</v>
      </c>
      <c r="AB326" s="11">
        <v>0.63544266835084784</v>
      </c>
      <c r="AC326" s="10">
        <v>16.330956498396588</v>
      </c>
      <c r="AD326" s="19">
        <v>83.033600833252564</v>
      </c>
      <c r="AE326" s="12"/>
      <c r="AF326" s="10"/>
      <c r="AG326" s="10"/>
      <c r="AH326" s="10"/>
      <c r="AI326" s="10"/>
      <c r="AJ326" s="10">
        <v>37.566897084428938</v>
      </c>
      <c r="AK326" s="10">
        <v>41.080128656293191</v>
      </c>
      <c r="AL326" s="10">
        <v>43.866001523157919</v>
      </c>
      <c r="AM326" s="10">
        <v>39.293231748032397</v>
      </c>
      <c r="AN326" s="10">
        <v>26.904463276836157</v>
      </c>
      <c r="AO326" s="10">
        <v>20.169164275514195</v>
      </c>
      <c r="AP326" s="10">
        <v>33.694947851521128</v>
      </c>
      <c r="AQ326" s="10">
        <v>124.215</v>
      </c>
      <c r="AR326" s="10">
        <v>30.297007193264008</v>
      </c>
      <c r="AS326" s="10">
        <v>21.295426658450271</v>
      </c>
      <c r="AT326" s="10">
        <v>3.2077818853171802</v>
      </c>
      <c r="AU326" s="10">
        <v>0.7375375638580185</v>
      </c>
      <c r="AV326" s="16">
        <v>0.76465054008873412</v>
      </c>
      <c r="AW326" s="19">
        <v>336.9494785152113</v>
      </c>
      <c r="AX326" s="1" t="s">
        <v>120</v>
      </c>
      <c r="AY326" s="23">
        <v>51.945144356955403</v>
      </c>
      <c r="AZ326" s="18">
        <v>0</v>
      </c>
      <c r="BA326" s="18">
        <v>0</v>
      </c>
      <c r="BB326" s="18">
        <v>100</v>
      </c>
      <c r="BC326" s="18">
        <v>0</v>
      </c>
      <c r="BD326" s="18">
        <v>0</v>
      </c>
      <c r="BE326" s="18">
        <v>100</v>
      </c>
      <c r="BF326" s="24">
        <v>0.63544266835084784</v>
      </c>
      <c r="BG326" s="24">
        <v>16.330956498396588</v>
      </c>
      <c r="BH326" s="24">
        <v>83.033600833252564</v>
      </c>
      <c r="BI326" s="21"/>
      <c r="BJ326" s="25">
        <f t="shared" ca="1" si="32"/>
        <v>0.59930633339089034</v>
      </c>
      <c r="BK326" s="24">
        <f t="shared" ca="1" si="33"/>
        <v>116.11905949827171</v>
      </c>
      <c r="BL326" s="23">
        <f t="shared" si="34"/>
        <v>0.8612533839674209</v>
      </c>
      <c r="BM326" s="23">
        <f t="shared" ca="1" si="35"/>
        <v>1.8189622422828984</v>
      </c>
      <c r="BN326" s="22">
        <f t="shared" si="36"/>
        <v>1.7828413561976786</v>
      </c>
      <c r="BO326" s="21"/>
      <c r="BP326" s="2"/>
    </row>
    <row r="327" spans="1:68" x14ac:dyDescent="0.2">
      <c r="A327">
        <v>15.7</v>
      </c>
      <c r="B327">
        <v>0.9</v>
      </c>
      <c r="C327">
        <v>1.597</v>
      </c>
      <c r="D327">
        <v>-6.4100000000000004E-2</v>
      </c>
      <c r="E327">
        <v>8.3940000000000001E-2</v>
      </c>
      <c r="F327">
        <v>1.5376000000000001</v>
      </c>
      <c r="G327">
        <v>1.6662300000000001</v>
      </c>
      <c r="I327" s="17">
        <f t="shared" si="30"/>
        <v>51.509186351706035</v>
      </c>
      <c r="J327" s="16">
        <f t="shared" si="31"/>
        <v>-52.109186351706036</v>
      </c>
      <c r="K327" s="10">
        <v>115</v>
      </c>
      <c r="L327" s="16">
        <v>5594.6522309711499</v>
      </c>
      <c r="M327" s="16">
        <v>2390.7152230971074</v>
      </c>
      <c r="N327" s="16">
        <v>22.320647419072614</v>
      </c>
      <c r="O327" s="16">
        <v>96.631167608286219</v>
      </c>
      <c r="P327" s="16">
        <v>96.890985321376377</v>
      </c>
      <c r="Q327" s="16">
        <v>1.401606337013922</v>
      </c>
      <c r="R327" s="16">
        <v>1.4465807447049415</v>
      </c>
      <c r="S327" s="16">
        <v>18.04289674237215</v>
      </c>
      <c r="T327" s="20" t="s">
        <v>125</v>
      </c>
      <c r="U327" s="10">
        <v>8</v>
      </c>
      <c r="V327" s="20" t="s">
        <v>30</v>
      </c>
      <c r="W327" s="10">
        <v>6</v>
      </c>
      <c r="X327" s="20" t="s">
        <v>141</v>
      </c>
      <c r="Y327" s="10">
        <v>5</v>
      </c>
      <c r="Z327" s="20" t="s">
        <v>121</v>
      </c>
      <c r="AA327" s="15">
        <v>5</v>
      </c>
      <c r="AB327" s="11">
        <v>1.0735506837797715</v>
      </c>
      <c r="AC327" s="10">
        <v>29.336556721051068</v>
      </c>
      <c r="AD327" s="19">
        <v>69.589892595169161</v>
      </c>
      <c r="AE327" s="12"/>
      <c r="AF327" s="10"/>
      <c r="AG327" s="10"/>
      <c r="AH327" s="10"/>
      <c r="AI327" s="10"/>
      <c r="AJ327" s="10">
        <v>35.489516399563172</v>
      </c>
      <c r="AK327" s="10">
        <v>39.254303923855176</v>
      </c>
      <c r="AL327" s="10">
        <v>41.769527792411935</v>
      </c>
      <c r="AM327" s="10">
        <v>38.26682389910323</v>
      </c>
      <c r="AN327" s="10">
        <v>24.157791902071555</v>
      </c>
      <c r="AO327" s="10">
        <v>15.400958748793157</v>
      </c>
      <c r="AP327" s="10">
        <v>24.222746330344094</v>
      </c>
      <c r="AQ327" s="10">
        <v>121.03</v>
      </c>
      <c r="AR327" s="10">
        <v>18.846903229340537</v>
      </c>
      <c r="AS327" s="10">
        <v>10.113967797484849</v>
      </c>
      <c r="AT327" s="10">
        <v>2.342986758591294</v>
      </c>
      <c r="AU327" s="10">
        <v>0.62939414173996988</v>
      </c>
      <c r="AV327" s="16">
        <v>0.44883562557428996</v>
      </c>
      <c r="AW327" s="19">
        <v>242.22746330344094</v>
      </c>
      <c r="AX327" s="1" t="s">
        <v>120</v>
      </c>
      <c r="AY327" s="23">
        <v>52.109186351706001</v>
      </c>
      <c r="AZ327" s="18">
        <v>0</v>
      </c>
      <c r="BA327" s="18">
        <v>0</v>
      </c>
      <c r="BB327" s="18">
        <v>100</v>
      </c>
      <c r="BC327" s="18">
        <v>0</v>
      </c>
      <c r="BD327" s="18">
        <v>100</v>
      </c>
      <c r="BE327" s="18">
        <v>0</v>
      </c>
      <c r="BF327" s="24">
        <v>1.0735506837797715</v>
      </c>
      <c r="BG327" s="24">
        <v>29.336556721051068</v>
      </c>
      <c r="BH327" s="24">
        <v>69.589892595169161</v>
      </c>
      <c r="BI327" s="21"/>
      <c r="BJ327" s="25">
        <f t="shared" ca="1" si="32"/>
        <v>0.7028884324197453</v>
      </c>
      <c r="BK327" s="24">
        <f t="shared" ca="1" si="33"/>
        <v>81.577304213597003</v>
      </c>
      <c r="BL327" s="23">
        <f t="shared" si="34"/>
        <v>1.4895863853556812</v>
      </c>
      <c r="BM327" s="23">
        <f t="shared" ca="1" si="35"/>
        <v>2.0902961801074156</v>
      </c>
      <c r="BN327" s="22">
        <f t="shared" si="36"/>
        <v>2.045114861799608</v>
      </c>
      <c r="BO327" s="21"/>
      <c r="BP327" s="2"/>
    </row>
    <row r="328" spans="1:68" x14ac:dyDescent="0.2">
      <c r="A328">
        <v>15.75</v>
      </c>
      <c r="B328">
        <v>0.6</v>
      </c>
      <c r="C328">
        <v>1.40669</v>
      </c>
      <c r="D328">
        <v>-0.11848</v>
      </c>
      <c r="E328">
        <v>8.3940000000000001E-2</v>
      </c>
      <c r="F328">
        <v>1.5421</v>
      </c>
      <c r="G328">
        <v>1.6722999999999999</v>
      </c>
      <c r="I328" s="17">
        <f t="shared" si="30"/>
        <v>51.673228346456689</v>
      </c>
      <c r="J328" s="16">
        <f t="shared" si="31"/>
        <v>-52.27322834645669</v>
      </c>
      <c r="K328" s="10">
        <v>115</v>
      </c>
      <c r="L328" s="16">
        <v>5613.5170603674751</v>
      </c>
      <c r="M328" s="16">
        <v>2399.3438320209916</v>
      </c>
      <c r="N328" s="16">
        <v>22.391732283464567</v>
      </c>
      <c r="O328" s="16">
        <v>44.663276836158175</v>
      </c>
      <c r="P328" s="16">
        <v>44.923094549248333</v>
      </c>
      <c r="Q328" s="16">
        <v>1.0609155064810369</v>
      </c>
      <c r="R328" s="16">
        <v>2.3616260569894076</v>
      </c>
      <c r="S328" s="16">
        <v>18.04289674237215</v>
      </c>
      <c r="T328" s="20" t="s">
        <v>125</v>
      </c>
      <c r="U328" s="10">
        <v>8</v>
      </c>
      <c r="V328" s="20" t="s">
        <v>141</v>
      </c>
      <c r="W328" s="10">
        <v>5</v>
      </c>
      <c r="X328" s="20" t="s">
        <v>141</v>
      </c>
      <c r="Y328" s="10">
        <v>5</v>
      </c>
      <c r="Z328" s="20" t="s">
        <v>121</v>
      </c>
      <c r="AA328" s="15">
        <v>5</v>
      </c>
      <c r="AB328" s="11">
        <v>9.0646941162392807</v>
      </c>
      <c r="AC328" s="10">
        <v>58.890712143920389</v>
      </c>
      <c r="AD328" s="19">
        <v>32.04459373984033</v>
      </c>
      <c r="AE328" s="12"/>
      <c r="AF328" s="10"/>
      <c r="AG328" s="10"/>
      <c r="AH328" s="10"/>
      <c r="AI328" s="10"/>
      <c r="AJ328" s="10">
        <v>31</v>
      </c>
      <c r="AK328" s="10">
        <v>34.629570331126047</v>
      </c>
      <c r="AL328" s="10">
        <v>36.331836308415717</v>
      </c>
      <c r="AM328" s="10">
        <v>34.369232091193624</v>
      </c>
      <c r="AN328" s="10">
        <v>11.165819209039544</v>
      </c>
      <c r="AO328" s="10">
        <v>7.6531016215940717</v>
      </c>
      <c r="AP328" s="10">
        <v>11.230773637312083</v>
      </c>
      <c r="AQ328" s="10">
        <v>121.03</v>
      </c>
      <c r="AR328" s="10">
        <v>0</v>
      </c>
      <c r="AS328" s="10">
        <v>0</v>
      </c>
      <c r="AT328" s="10">
        <v>0.92531290788721421</v>
      </c>
      <c r="AU328" s="10">
        <v>0.41310136724810692</v>
      </c>
      <c r="AV328" s="16">
        <v>0.22597840031497227</v>
      </c>
      <c r="AW328" s="19">
        <v>112.30773637312083</v>
      </c>
      <c r="AX328" s="1" t="s">
        <v>120</v>
      </c>
      <c r="AY328" s="23">
        <v>52.273228346456698</v>
      </c>
      <c r="AZ328" s="18">
        <v>0</v>
      </c>
      <c r="BA328" s="18">
        <v>0</v>
      </c>
      <c r="BB328" s="18">
        <v>100</v>
      </c>
      <c r="BC328" s="18">
        <v>0</v>
      </c>
      <c r="BD328" s="18">
        <v>100</v>
      </c>
      <c r="BE328" s="18">
        <v>0</v>
      </c>
      <c r="BF328" s="24">
        <v>9.0646941162392807</v>
      </c>
      <c r="BG328" s="24">
        <v>58.890712143920389</v>
      </c>
      <c r="BH328" s="24">
        <v>32.04459373984033</v>
      </c>
      <c r="BI328" s="21"/>
      <c r="BJ328" s="25">
        <f t="shared" ca="1" si="32"/>
        <v>0.86331739924090123</v>
      </c>
      <c r="BK328" s="24">
        <f t="shared" ca="1" si="33"/>
        <v>35.705546553344831</v>
      </c>
      <c r="BL328" s="23">
        <f t="shared" si="34"/>
        <v>2.5190118770084782</v>
      </c>
      <c r="BM328" s="23">
        <f t="shared" ca="1" si="35"/>
        <v>2.5108344953395472</v>
      </c>
      <c r="BN328" s="22">
        <f t="shared" si="36"/>
        <v>2.4360556174337926</v>
      </c>
      <c r="BO328" s="21"/>
      <c r="BP328" s="2"/>
    </row>
    <row r="329" spans="1:68" x14ac:dyDescent="0.2">
      <c r="A329">
        <v>15.8</v>
      </c>
      <c r="B329">
        <v>2.1</v>
      </c>
      <c r="C329">
        <v>1.3424199999999999</v>
      </c>
      <c r="D329">
        <v>-0.16617000000000001</v>
      </c>
      <c r="E329">
        <v>8.5550000000000001E-2</v>
      </c>
      <c r="F329">
        <v>1.53868</v>
      </c>
      <c r="G329">
        <v>1.66675</v>
      </c>
      <c r="I329" s="17">
        <f t="shared" si="30"/>
        <v>51.837270341207351</v>
      </c>
      <c r="J329" s="16">
        <f t="shared" si="31"/>
        <v>-52.437270341207352</v>
      </c>
      <c r="K329" s="10">
        <v>115</v>
      </c>
      <c r="L329" s="16">
        <v>5632.3818897638012</v>
      </c>
      <c r="M329" s="16">
        <v>2407.9724409448763</v>
      </c>
      <c r="N329" s="16">
        <v>22.462817147856516</v>
      </c>
      <c r="O329" s="16">
        <v>27.113088512241021</v>
      </c>
      <c r="P329" s="16">
        <v>27.380022702331438</v>
      </c>
      <c r="Q329" s="16">
        <v>0.76213754200672101</v>
      </c>
      <c r="R329" s="16">
        <v>2.7835533603915685</v>
      </c>
      <c r="S329" s="16">
        <v>18.537096534056726</v>
      </c>
      <c r="T329" s="20" t="s">
        <v>122</v>
      </c>
      <c r="U329" s="10">
        <v>5</v>
      </c>
      <c r="V329" s="20" t="s">
        <v>143</v>
      </c>
      <c r="W329" s="10">
        <v>4</v>
      </c>
      <c r="X329" s="20" t="s">
        <v>143</v>
      </c>
      <c r="Y329" s="10">
        <v>4</v>
      </c>
      <c r="Z329" s="20" t="s">
        <v>123</v>
      </c>
      <c r="AA329" s="15">
        <v>4</v>
      </c>
      <c r="AB329" s="11">
        <v>24.125148331906466</v>
      </c>
      <c r="AC329" s="10">
        <v>61.679198833718303</v>
      </c>
      <c r="AD329" s="19">
        <v>14.195652834375229</v>
      </c>
      <c r="AE329" s="12">
        <v>2711.308851224102</v>
      </c>
      <c r="AF329" s="10">
        <v>2870.5152538484726</v>
      </c>
      <c r="AG329" s="10">
        <v>1825.3348468220959</v>
      </c>
      <c r="AH329" s="10">
        <v>0</v>
      </c>
      <c r="AI329" s="10">
        <v>3.5925303758478258</v>
      </c>
      <c r="AJ329" s="10"/>
      <c r="AK329" s="10"/>
      <c r="AL329" s="10"/>
      <c r="AM329" s="10"/>
      <c r="AN329" s="10">
        <v>13.55654425612051</v>
      </c>
      <c r="AO329" s="10">
        <v>7.2357504797952341</v>
      </c>
      <c r="AP329" s="10">
        <v>13.777343927754671</v>
      </c>
      <c r="AQ329" s="10">
        <v>114.66</v>
      </c>
      <c r="AR329" s="10"/>
      <c r="AS329" s="10"/>
      <c r="AT329" s="10">
        <v>5.6526507086734563</v>
      </c>
      <c r="AU329" s="10">
        <v>1</v>
      </c>
      <c r="AV329" s="16"/>
      <c r="AW329" s="19">
        <v>430.57728807727091</v>
      </c>
      <c r="AX329" s="1" t="s">
        <v>120</v>
      </c>
      <c r="AY329" s="23">
        <v>52.437270341207402</v>
      </c>
      <c r="AZ329" s="18">
        <v>0</v>
      </c>
      <c r="BA329" s="18">
        <v>100</v>
      </c>
      <c r="BB329" s="18">
        <v>0</v>
      </c>
      <c r="BC329" s="18">
        <v>0</v>
      </c>
      <c r="BD329" s="18">
        <v>100</v>
      </c>
      <c r="BE329" s="18">
        <v>0</v>
      </c>
      <c r="BF329" s="24">
        <v>24.125148331906466</v>
      </c>
      <c r="BG329" s="24">
        <v>61.679198833718303</v>
      </c>
      <c r="BH329" s="24">
        <v>14.195652834375229</v>
      </c>
      <c r="BI329" s="21"/>
      <c r="BJ329" s="25">
        <f t="shared" ca="1" si="32"/>
        <v>0.95631249140859509</v>
      </c>
      <c r="BK329" s="24">
        <f t="shared" ca="1" si="33"/>
        <v>20.515929625116609</v>
      </c>
      <c r="BL329" s="23">
        <f t="shared" si="34"/>
        <v>3.1026818190756642</v>
      </c>
      <c r="BM329" s="23">
        <f t="shared" ca="1" si="35"/>
        <v>2.7543810135809648</v>
      </c>
      <c r="BN329" s="22">
        <f t="shared" si="36"/>
        <v>2.6468337851994597</v>
      </c>
      <c r="BO329" s="21"/>
      <c r="BP329" s="2"/>
    </row>
    <row r="330" spans="1:68" x14ac:dyDescent="0.2">
      <c r="A330">
        <v>15.85</v>
      </c>
      <c r="B330">
        <v>2.1</v>
      </c>
      <c r="C330">
        <v>1.3205100000000001</v>
      </c>
      <c r="D330">
        <v>-0.21734999999999999</v>
      </c>
      <c r="E330">
        <v>9.2539999999999997E-2</v>
      </c>
      <c r="F330">
        <v>1.54078</v>
      </c>
      <c r="G330">
        <v>1.6679999999999999</v>
      </c>
      <c r="I330" s="17">
        <f t="shared" si="30"/>
        <v>52.001312335958005</v>
      </c>
      <c r="J330" s="16">
        <f t="shared" si="31"/>
        <v>-52.601312335958006</v>
      </c>
      <c r="K330" s="10">
        <v>115</v>
      </c>
      <c r="L330" s="16">
        <v>5651.2467191601263</v>
      </c>
      <c r="M330" s="16">
        <v>2416.6010498687606</v>
      </c>
      <c r="N330" s="16">
        <v>22.533902012248468</v>
      </c>
      <c r="O330" s="16">
        <v>21.130131826741998</v>
      </c>
      <c r="P330" s="16">
        <v>21.427963019460865</v>
      </c>
      <c r="Q330" s="16">
        <v>0.441494719155065</v>
      </c>
      <c r="R330" s="16">
        <v>2.060367188211496</v>
      </c>
      <c r="S330" s="16">
        <v>20.682721716587878</v>
      </c>
      <c r="T330" s="20" t="s">
        <v>122</v>
      </c>
      <c r="U330" s="10">
        <v>5</v>
      </c>
      <c r="V330" s="20" t="s">
        <v>143</v>
      </c>
      <c r="W330" s="10">
        <v>4</v>
      </c>
      <c r="X330" s="20" t="s">
        <v>143</v>
      </c>
      <c r="Y330" s="10">
        <v>4</v>
      </c>
      <c r="Z330" s="20" t="s">
        <v>123</v>
      </c>
      <c r="AA330" s="15">
        <v>4</v>
      </c>
      <c r="AB330" s="11">
        <v>17.648558368838913</v>
      </c>
      <c r="AC330" s="10">
        <v>62.624789108086802</v>
      </c>
      <c r="AD330" s="19">
        <v>19.726652523074289</v>
      </c>
      <c r="AE330" s="12">
        <v>2113.0131826741999</v>
      </c>
      <c r="AF330" s="10">
        <v>2169.1632423697979</v>
      </c>
      <c r="AG330" s="10">
        <v>1428.5308679640577</v>
      </c>
      <c r="AH330" s="10">
        <v>0</v>
      </c>
      <c r="AI330" s="10">
        <v>4.853503810978717</v>
      </c>
      <c r="AJ330" s="10"/>
      <c r="AK330" s="10"/>
      <c r="AL330" s="10"/>
      <c r="AM330" s="10"/>
      <c r="AN330" s="10">
        <v>10.565065913370999</v>
      </c>
      <c r="AO330" s="10">
        <v>5.7276659965336743</v>
      </c>
      <c r="AP330" s="10">
        <v>10.999716075748404</v>
      </c>
      <c r="AQ330" s="10">
        <v>114.66</v>
      </c>
      <c r="AR330" s="10"/>
      <c r="AS330" s="10"/>
      <c r="AT330" s="10">
        <v>4.1962666305666394</v>
      </c>
      <c r="AU330" s="10">
        <v>1</v>
      </c>
      <c r="AV330" s="16"/>
      <c r="AW330" s="19">
        <v>325.37448635546968</v>
      </c>
      <c r="AX330" s="1" t="s">
        <v>120</v>
      </c>
      <c r="AY330" s="23">
        <v>52.601312335957999</v>
      </c>
      <c r="AZ330" s="18">
        <v>0</v>
      </c>
      <c r="BA330" s="18">
        <v>100</v>
      </c>
      <c r="BB330" s="18">
        <v>0</v>
      </c>
      <c r="BC330" s="18">
        <v>0</v>
      </c>
      <c r="BD330" s="18">
        <v>100</v>
      </c>
      <c r="BE330" s="18">
        <v>0</v>
      </c>
      <c r="BF330" s="24">
        <v>17.648558368838913</v>
      </c>
      <c r="BG330" s="24">
        <v>62.624789108086802</v>
      </c>
      <c r="BH330" s="24">
        <v>19.726652523074289</v>
      </c>
      <c r="BI330" s="21"/>
      <c r="BJ330" s="25">
        <f t="shared" ca="1" si="32"/>
        <v>0.967553957042254</v>
      </c>
      <c r="BK330" s="24">
        <f t="shared" ca="1" si="33"/>
        <v>15.461007219300052</v>
      </c>
      <c r="BL330" s="23">
        <f t="shared" si="34"/>
        <v>2.3733289856395086</v>
      </c>
      <c r="BM330" s="23">
        <f t="shared" ca="1" si="35"/>
        <v>2.7833510842264895</v>
      </c>
      <c r="BN330" s="22">
        <f t="shared" si="36"/>
        <v>2.6527888568521938</v>
      </c>
      <c r="BO330" s="21"/>
      <c r="BP330" s="2"/>
    </row>
    <row r="331" spans="1:68" x14ac:dyDescent="0.2">
      <c r="A331">
        <v>15.9</v>
      </c>
      <c r="B331">
        <v>2.1</v>
      </c>
      <c r="C331">
        <v>1.3403499999999999</v>
      </c>
      <c r="D331">
        <v>-0.23116</v>
      </c>
      <c r="E331">
        <v>9.7439999999999999E-2</v>
      </c>
      <c r="F331">
        <v>1.54135</v>
      </c>
      <c r="G331">
        <v>1.6728799999999999</v>
      </c>
      <c r="I331" s="17">
        <f t="shared" si="30"/>
        <v>52.165354330708659</v>
      </c>
      <c r="J331" s="16">
        <f t="shared" si="31"/>
        <v>-52.765354330708661</v>
      </c>
      <c r="K331" s="10">
        <v>115</v>
      </c>
      <c r="L331" s="16">
        <v>5670.1115485564515</v>
      </c>
      <c r="M331" s="16">
        <v>2425.2296587926448</v>
      </c>
      <c r="N331" s="16">
        <v>22.604986876640417</v>
      </c>
      <c r="O331" s="16">
        <v>26.547834274952884</v>
      </c>
      <c r="P331" s="16">
        <v>26.867324310716011</v>
      </c>
      <c r="Q331" s="16">
        <v>0.35497503600576097</v>
      </c>
      <c r="R331" s="16">
        <v>1.3212146914986225</v>
      </c>
      <c r="S331" s="16">
        <v>22.186808039106143</v>
      </c>
      <c r="T331" s="20" t="s">
        <v>122</v>
      </c>
      <c r="U331" s="10">
        <v>5</v>
      </c>
      <c r="V331" s="20" t="s">
        <v>141</v>
      </c>
      <c r="W331" s="10">
        <v>5</v>
      </c>
      <c r="X331" s="20" t="s">
        <v>141</v>
      </c>
      <c r="Y331" s="10">
        <v>5</v>
      </c>
      <c r="Z331" s="20" t="s">
        <v>121</v>
      </c>
      <c r="AA331" s="15">
        <v>5</v>
      </c>
      <c r="AB331" s="11">
        <v>6.346367195922582</v>
      </c>
      <c r="AC331" s="10">
        <v>55.18562022637677</v>
      </c>
      <c r="AD331" s="19">
        <v>38.468012577700648</v>
      </c>
      <c r="AE331" s="12">
        <v>2654.7834274952884</v>
      </c>
      <c r="AF331" s="10">
        <v>2807.9784043176783</v>
      </c>
      <c r="AG331" s="10">
        <v>1791.154954047734</v>
      </c>
      <c r="AH331" s="10">
        <v>0</v>
      </c>
      <c r="AI331" s="10">
        <v>7.5687926151178635</v>
      </c>
      <c r="AJ331" s="10"/>
      <c r="AK331" s="10"/>
      <c r="AL331" s="10"/>
      <c r="AM331" s="10"/>
      <c r="AN331" s="10">
        <v>13.273917137476442</v>
      </c>
      <c r="AO331" s="10">
        <v>6.5380283065545344</v>
      </c>
      <c r="AP331" s="10">
        <v>13.538084678334139</v>
      </c>
      <c r="AQ331" s="10">
        <v>114.66</v>
      </c>
      <c r="AR331" s="10"/>
      <c r="AS331" s="10"/>
      <c r="AT331" s="10">
        <v>5.4819803046444839</v>
      </c>
      <c r="AU331" s="10">
        <v>1</v>
      </c>
      <c r="AV331" s="16"/>
      <c r="AW331" s="19">
        <v>421.19676064765173</v>
      </c>
      <c r="AX331" s="1" t="s">
        <v>120</v>
      </c>
      <c r="AY331" s="23">
        <v>52.765354330708703</v>
      </c>
      <c r="AZ331" s="18">
        <v>0</v>
      </c>
      <c r="BA331" s="18">
        <v>100</v>
      </c>
      <c r="BB331" s="18">
        <v>0</v>
      </c>
      <c r="BC331" s="18">
        <v>0</v>
      </c>
      <c r="BD331" s="18">
        <v>100</v>
      </c>
      <c r="BE331" s="18">
        <v>0</v>
      </c>
      <c r="BF331" s="24">
        <v>6.346367195922582</v>
      </c>
      <c r="BG331" s="24">
        <v>55.18562022637677</v>
      </c>
      <c r="BH331" s="24">
        <v>38.468012577700648</v>
      </c>
      <c r="BI331" s="21"/>
      <c r="BJ331" s="25">
        <f t="shared" ca="1" si="32"/>
        <v>0.88785848438083548</v>
      </c>
      <c r="BK331" s="24">
        <f t="shared" ca="1" si="33"/>
        <v>20.119763207274854</v>
      </c>
      <c r="BL331" s="23">
        <f t="shared" si="34"/>
        <v>1.4770766874028014</v>
      </c>
      <c r="BM331" s="23">
        <f t="shared" ca="1" si="35"/>
        <v>2.5736415268009454</v>
      </c>
      <c r="BN331" s="22">
        <f t="shared" si="36"/>
        <v>2.4631082380462801</v>
      </c>
      <c r="BO331" s="21"/>
      <c r="BP331" s="2"/>
    </row>
    <row r="332" spans="1:68" x14ac:dyDescent="0.2">
      <c r="A332">
        <v>15.95</v>
      </c>
      <c r="B332">
        <v>2.1</v>
      </c>
      <c r="C332">
        <v>1.3362099999999999</v>
      </c>
      <c r="D332">
        <v>-0.23788000000000001</v>
      </c>
      <c r="E332">
        <v>0.11731999999999999</v>
      </c>
      <c r="F332">
        <v>1.5421499999999999</v>
      </c>
      <c r="G332">
        <v>1.6704000000000001</v>
      </c>
      <c r="I332" s="17">
        <f t="shared" si="30"/>
        <v>52.329396325459314</v>
      </c>
      <c r="J332" s="16">
        <f t="shared" si="31"/>
        <v>-52.929396325459315</v>
      </c>
      <c r="K332" s="10">
        <v>115</v>
      </c>
      <c r="L332" s="16">
        <v>5688.9763779527766</v>
      </c>
      <c r="M332" s="16">
        <v>2433.8582677165291</v>
      </c>
      <c r="N332" s="16">
        <v>22.67607174103237</v>
      </c>
      <c r="O332" s="16">
        <v>25.417325800376602</v>
      </c>
      <c r="P332" s="16">
        <v>25.824688856490742</v>
      </c>
      <c r="Q332" s="16">
        <v>0.3128742198751801</v>
      </c>
      <c r="R332" s="16">
        <v>1.2115314210128139</v>
      </c>
      <c r="S332" s="16">
        <v>28.289101119037383</v>
      </c>
      <c r="T332" s="20" t="s">
        <v>122</v>
      </c>
      <c r="U332" s="10">
        <v>5</v>
      </c>
      <c r="V332" s="20" t="s">
        <v>141</v>
      </c>
      <c r="W332" s="10">
        <v>5</v>
      </c>
      <c r="X332" s="20" t="s">
        <v>141</v>
      </c>
      <c r="Y332" s="10">
        <v>5</v>
      </c>
      <c r="Z332" s="20" t="s">
        <v>121</v>
      </c>
      <c r="AA332" s="15">
        <v>5</v>
      </c>
      <c r="AB332" s="11">
        <v>6.0469327023088084</v>
      </c>
      <c r="AC332" s="10">
        <v>54.632473585173642</v>
      </c>
      <c r="AD332" s="19">
        <v>39.32059371251755</v>
      </c>
      <c r="AE332" s="12">
        <v>2541.7325800376602</v>
      </c>
      <c r="AF332" s="10">
        <v>2684.2057138560976</v>
      </c>
      <c r="AG332" s="10">
        <v>1721.6459237660495</v>
      </c>
      <c r="AH332" s="10">
        <v>115.46803291896026</v>
      </c>
      <c r="AI332" s="10">
        <v>8.2540162199344511</v>
      </c>
      <c r="AJ332" s="10"/>
      <c r="AK332" s="10"/>
      <c r="AL332" s="10"/>
      <c r="AM332" s="10"/>
      <c r="AN332" s="10">
        <v>12.708662900188301</v>
      </c>
      <c r="AO332" s="10">
        <v>6.2798746058650936</v>
      </c>
      <c r="AP332" s="10">
        <v>13.051521466362345</v>
      </c>
      <c r="AQ332" s="10">
        <v>114.66</v>
      </c>
      <c r="AR332" s="10"/>
      <c r="AS332" s="10"/>
      <c r="AT332" s="10">
        <v>5.2089983425924293</v>
      </c>
      <c r="AU332" s="10">
        <v>1</v>
      </c>
      <c r="AV332" s="16"/>
      <c r="AW332" s="19">
        <v>402.63085707841464</v>
      </c>
      <c r="AX332" s="1" t="s">
        <v>120</v>
      </c>
      <c r="AY332" s="23">
        <v>52.929396325459301</v>
      </c>
      <c r="AZ332" s="18">
        <v>0</v>
      </c>
      <c r="BA332" s="18">
        <v>100</v>
      </c>
      <c r="BB332" s="18">
        <v>0</v>
      </c>
      <c r="BC332" s="18">
        <v>0</v>
      </c>
      <c r="BD332" s="18">
        <v>100</v>
      </c>
      <c r="BE332" s="18">
        <v>0</v>
      </c>
      <c r="BF332" s="24">
        <v>6.0469327023088084</v>
      </c>
      <c r="BG332" s="24">
        <v>54.632473585173642</v>
      </c>
      <c r="BH332" s="24">
        <v>39.32059371251755</v>
      </c>
      <c r="BI332" s="21"/>
      <c r="BJ332" s="25">
        <f t="shared" ca="1" si="32"/>
        <v>0.88757695849472529</v>
      </c>
      <c r="BK332" s="24">
        <f t="shared" ca="1" si="33"/>
        <v>19.179149700043126</v>
      </c>
      <c r="BL332" s="23">
        <f t="shared" si="34"/>
        <v>1.361494724967613</v>
      </c>
      <c r="BM332" s="23">
        <f t="shared" ca="1" si="35"/>
        <v>2.5723675252161056</v>
      </c>
      <c r="BN332" s="22">
        <f t="shared" si="36"/>
        <v>2.4573763212632005</v>
      </c>
      <c r="BO332" s="21"/>
      <c r="BP332" s="2"/>
    </row>
    <row r="333" spans="1:68" x14ac:dyDescent="0.2">
      <c r="A333">
        <v>16</v>
      </c>
      <c r="B333">
        <v>0.4</v>
      </c>
      <c r="C333">
        <v>1.3206</v>
      </c>
      <c r="D333">
        <v>-0.23735999999999999</v>
      </c>
      <c r="E333">
        <v>0.12325999999999999</v>
      </c>
      <c r="F333">
        <v>1.5418499999999999</v>
      </c>
      <c r="G333">
        <v>1.6694</v>
      </c>
      <c r="I333" s="17">
        <f t="shared" ref="I333:I396" si="37">IF(A333="(m)",0,A333/0.3048)</f>
        <v>52.493438320209968</v>
      </c>
      <c r="J333" s="16">
        <f t="shared" ref="J333:J396" si="38">$J$7-I333</f>
        <v>-53.09343832020997</v>
      </c>
      <c r="K333" s="10">
        <v>115</v>
      </c>
      <c r="L333" s="16">
        <v>5707.8412073491018</v>
      </c>
      <c r="M333" s="16">
        <v>2442.4868766404134</v>
      </c>
      <c r="N333" s="16">
        <v>22.747156605424319</v>
      </c>
      <c r="O333" s="16">
        <v>21.154708097928413</v>
      </c>
      <c r="P333" s="16">
        <v>21.588326976018656</v>
      </c>
      <c r="Q333" s="16">
        <v>0.3161320211233799</v>
      </c>
      <c r="R333" s="16">
        <v>1.4643655410377767</v>
      </c>
      <c r="S333" s="16">
        <v>30.11242208960034</v>
      </c>
      <c r="T333" s="20" t="s">
        <v>122</v>
      </c>
      <c r="U333" s="10">
        <v>5</v>
      </c>
      <c r="V333" s="20" t="s">
        <v>141</v>
      </c>
      <c r="W333" s="10">
        <v>5</v>
      </c>
      <c r="X333" s="20" t="s">
        <v>143</v>
      </c>
      <c r="Y333" s="10">
        <v>4</v>
      </c>
      <c r="Z333" s="20" t="s">
        <v>121</v>
      </c>
      <c r="AA333" s="15">
        <v>5</v>
      </c>
      <c r="AB333" s="11">
        <v>10.362679760978494</v>
      </c>
      <c r="AC333" s="10">
        <v>60.05546242785249</v>
      </c>
      <c r="AD333" s="19">
        <v>29.581857811169016</v>
      </c>
      <c r="AE333" s="12">
        <v>2115.4708097928415</v>
      </c>
      <c r="AF333" s="10">
        <v>2184.700502659598</v>
      </c>
      <c r="AG333" s="10">
        <v>1439.2217984012439</v>
      </c>
      <c r="AH333" s="10">
        <v>151.51403281733531</v>
      </c>
      <c r="AI333" s="10">
        <v>6.8288960097443505</v>
      </c>
      <c r="AJ333" s="10"/>
      <c r="AK333" s="10"/>
      <c r="AL333" s="10"/>
      <c r="AM333" s="10"/>
      <c r="AN333" s="10">
        <v>10.577354048964207</v>
      </c>
      <c r="AO333" s="10">
        <v>5.552331533549042</v>
      </c>
      <c r="AP333" s="10">
        <v>11.074552588808707</v>
      </c>
      <c r="AQ333" s="10">
        <v>114.66</v>
      </c>
      <c r="AR333" s="10"/>
      <c r="AS333" s="10"/>
      <c r="AT333" s="10">
        <v>4.1805991750649767</v>
      </c>
      <c r="AU333" s="10">
        <v>1</v>
      </c>
      <c r="AV333" s="16"/>
      <c r="AW333" s="19">
        <v>327.7050753989397</v>
      </c>
      <c r="AX333" s="1" t="s">
        <v>120</v>
      </c>
      <c r="AY333" s="23">
        <v>53.093438320209998</v>
      </c>
      <c r="AZ333" s="18">
        <v>0</v>
      </c>
      <c r="BA333" s="18">
        <v>100</v>
      </c>
      <c r="BB333" s="18">
        <v>0</v>
      </c>
      <c r="BC333" s="18">
        <v>0</v>
      </c>
      <c r="BD333" s="18">
        <v>100</v>
      </c>
      <c r="BE333" s="18">
        <v>0</v>
      </c>
      <c r="BF333" s="24">
        <v>10.362679760978494</v>
      </c>
      <c r="BG333" s="24">
        <v>60.05546242785249</v>
      </c>
      <c r="BH333" s="24">
        <v>29.581857811169016</v>
      </c>
      <c r="BI333" s="21"/>
      <c r="BJ333" s="25">
        <f t="shared" ca="1" si="32"/>
        <v>0.93669798796911219</v>
      </c>
      <c r="BK333" s="24">
        <f t="shared" ca="1" si="33"/>
        <v>15.478559378723286</v>
      </c>
      <c r="BL333" s="23">
        <f t="shared" si="34"/>
        <v>1.6874408232654587</v>
      </c>
      <c r="BM333" s="23">
        <f t="shared" ca="1" si="35"/>
        <v>2.7007590232651157</v>
      </c>
      <c r="BN333" s="22">
        <f t="shared" si="36"/>
        <v>2.5671620581862666</v>
      </c>
      <c r="BO333" s="21"/>
      <c r="BP333" s="2"/>
    </row>
    <row r="334" spans="1:68" x14ac:dyDescent="0.2">
      <c r="A334">
        <v>16.05</v>
      </c>
      <c r="B334">
        <v>2.2000000000000002</v>
      </c>
      <c r="C334">
        <v>1.3027299999999999</v>
      </c>
      <c r="D334">
        <v>-0.23388</v>
      </c>
      <c r="E334">
        <v>0.12948000000000001</v>
      </c>
      <c r="F334">
        <v>1.54423</v>
      </c>
      <c r="G334">
        <v>1.67198</v>
      </c>
      <c r="I334" s="17">
        <f t="shared" si="37"/>
        <v>52.65748031496063</v>
      </c>
      <c r="J334" s="16">
        <f t="shared" si="38"/>
        <v>-53.257480314960631</v>
      </c>
      <c r="K334" s="10">
        <v>115</v>
      </c>
      <c r="L334" s="16">
        <v>5726.7060367454278</v>
      </c>
      <c r="M334" s="16">
        <v>2451.1154855642981</v>
      </c>
      <c r="N334" s="16">
        <v>22.818241469816272</v>
      </c>
      <c r="O334" s="16">
        <v>16.274952919020681</v>
      </c>
      <c r="P334" s="16">
        <v>16.73606526726099</v>
      </c>
      <c r="Q334" s="16">
        <v>0.33793422947671636</v>
      </c>
      <c r="R334" s="16">
        <v>2.0191976075630018</v>
      </c>
      <c r="S334" s="16">
        <v>32.021690850021486</v>
      </c>
      <c r="T334" s="20" t="s">
        <v>122</v>
      </c>
      <c r="U334" s="10">
        <v>5</v>
      </c>
      <c r="V334" s="20" t="s">
        <v>143</v>
      </c>
      <c r="W334" s="10">
        <v>4</v>
      </c>
      <c r="X334" s="20" t="s">
        <v>143</v>
      </c>
      <c r="Y334" s="10">
        <v>4</v>
      </c>
      <c r="Z334" s="20" t="s">
        <v>123</v>
      </c>
      <c r="AA334" s="15">
        <v>4</v>
      </c>
      <c r="AB334" s="11">
        <v>22.878810656513636</v>
      </c>
      <c r="AC334" s="10">
        <v>62.017851077228727</v>
      </c>
      <c r="AD334" s="19">
        <v>15.103338266257639</v>
      </c>
      <c r="AE334" s="12">
        <v>1627.4952919020682</v>
      </c>
      <c r="AF334" s="10">
        <v>1612.7364881353828</v>
      </c>
      <c r="AG334" s="10">
        <v>1115.737684484066</v>
      </c>
      <c r="AH334" s="10">
        <v>189.32810153565009</v>
      </c>
      <c r="AI334" s="10">
        <v>4.9524622862787275</v>
      </c>
      <c r="AJ334" s="10"/>
      <c r="AK334" s="10"/>
      <c r="AL334" s="10"/>
      <c r="AM334" s="10"/>
      <c r="AN334" s="10">
        <v>8.1374764595103404</v>
      </c>
      <c r="AO334" s="10">
        <v>4.7269900296259966</v>
      </c>
      <c r="AP334" s="10">
        <v>8.8101637913884616</v>
      </c>
      <c r="AQ334" s="10">
        <v>114.66</v>
      </c>
      <c r="AR334" s="10"/>
      <c r="AS334" s="10"/>
      <c r="AT334" s="10">
        <v>3.0283337850133658</v>
      </c>
      <c r="AU334" s="10">
        <v>1</v>
      </c>
      <c r="AV334" s="16"/>
      <c r="AW334" s="19">
        <v>241.91047322030744</v>
      </c>
      <c r="AX334" s="1" t="s">
        <v>120</v>
      </c>
      <c r="AY334" s="23">
        <v>53.257480314960603</v>
      </c>
      <c r="AZ334" s="18">
        <v>0</v>
      </c>
      <c r="BA334" s="18">
        <v>100</v>
      </c>
      <c r="BB334" s="18">
        <v>0</v>
      </c>
      <c r="BC334" s="18">
        <v>0</v>
      </c>
      <c r="BD334" s="18">
        <v>100</v>
      </c>
      <c r="BE334" s="18">
        <v>0</v>
      </c>
      <c r="BF334" s="24">
        <v>22.878810656513636</v>
      </c>
      <c r="BG334" s="24">
        <v>62.017851077228727</v>
      </c>
      <c r="BH334" s="24">
        <v>15.103338266257639</v>
      </c>
      <c r="BI334" s="21"/>
      <c r="BJ334" s="25">
        <f t="shared" ca="1" si="32"/>
        <v>1</v>
      </c>
      <c r="BK334" s="24">
        <f t="shared" ca="1" si="33"/>
        <v>11.319509285132265</v>
      </c>
      <c r="BL334" s="23">
        <f t="shared" si="34"/>
        <v>2.4359636631531627</v>
      </c>
      <c r="BM334" s="23">
        <f t="shared" ca="1" si="35"/>
        <v>2.9015995837129913</v>
      </c>
      <c r="BN334" s="22">
        <f t="shared" si="36"/>
        <v>2.7361607304605977</v>
      </c>
      <c r="BO334" s="21"/>
      <c r="BP334" s="2"/>
    </row>
    <row r="335" spans="1:68" x14ac:dyDescent="0.2">
      <c r="A335">
        <v>16.100000000000001</v>
      </c>
      <c r="B335">
        <v>2.1</v>
      </c>
      <c r="C335">
        <v>1.3043899999999999</v>
      </c>
      <c r="D335">
        <v>-0.24123</v>
      </c>
      <c r="E335">
        <v>0.13791999999999999</v>
      </c>
      <c r="F335">
        <v>1.54735</v>
      </c>
      <c r="G335">
        <v>1.6756500000000001</v>
      </c>
      <c r="I335" s="17">
        <f t="shared" si="37"/>
        <v>52.821522309711291</v>
      </c>
      <c r="J335" s="16">
        <f t="shared" si="38"/>
        <v>-53.421522309711293</v>
      </c>
      <c r="K335" s="10">
        <v>115</v>
      </c>
      <c r="L335" s="16">
        <v>5745.5708661417539</v>
      </c>
      <c r="M335" s="16">
        <v>2459.7440944881828</v>
      </c>
      <c r="N335" s="16">
        <v>22.889326334208228</v>
      </c>
      <c r="O335" s="16">
        <v>16.728248587570587</v>
      </c>
      <c r="P335" s="16">
        <v>17.226667187911627</v>
      </c>
      <c r="Q335" s="16">
        <v>0.2918864618338935</v>
      </c>
      <c r="R335" s="16">
        <v>1.6943873045780866</v>
      </c>
      <c r="S335" s="16">
        <v>34.612402801461101</v>
      </c>
      <c r="T335" s="20" t="s">
        <v>122</v>
      </c>
      <c r="U335" s="10">
        <v>5</v>
      </c>
      <c r="V335" s="20" t="s">
        <v>143</v>
      </c>
      <c r="W335" s="10">
        <v>4</v>
      </c>
      <c r="X335" s="20" t="s">
        <v>143</v>
      </c>
      <c r="Y335" s="10">
        <v>4</v>
      </c>
      <c r="Z335" s="20" t="s">
        <v>123</v>
      </c>
      <c r="AA335" s="15">
        <v>4</v>
      </c>
      <c r="AB335" s="11">
        <v>17.238210299575385</v>
      </c>
      <c r="AC335" s="10">
        <v>62.605394438494315</v>
      </c>
      <c r="AD335" s="19">
        <v>20.1563952619303</v>
      </c>
      <c r="AE335" s="12">
        <v>1672.8248587570586</v>
      </c>
      <c r="AF335" s="10">
        <v>1669.344665306262</v>
      </c>
      <c r="AG335" s="10">
        <v>1148.4444791941085</v>
      </c>
      <c r="AH335" s="10">
        <v>241.16043018348768</v>
      </c>
      <c r="AI335" s="10">
        <v>5.9018383653966673</v>
      </c>
      <c r="AJ335" s="10"/>
      <c r="AK335" s="10"/>
      <c r="AL335" s="10"/>
      <c r="AM335" s="10"/>
      <c r="AN335" s="10">
        <v>8.3641242937852933</v>
      </c>
      <c r="AO335" s="10">
        <v>4.737053654534499</v>
      </c>
      <c r="AP335" s="10">
        <v>9.0391113543587593</v>
      </c>
      <c r="AQ335" s="10">
        <v>114.66</v>
      </c>
      <c r="AR335" s="10"/>
      <c r="AS335" s="10"/>
      <c r="AT335" s="10">
        <v>3.1284290112086461</v>
      </c>
      <c r="AU335" s="10">
        <v>1</v>
      </c>
      <c r="AV335" s="16"/>
      <c r="AW335" s="19">
        <v>250.40169979593929</v>
      </c>
      <c r="AX335" s="1" t="s">
        <v>120</v>
      </c>
      <c r="AY335" s="23">
        <v>53.4215223097113</v>
      </c>
      <c r="AZ335" s="18">
        <v>0</v>
      </c>
      <c r="BA335" s="18">
        <v>100</v>
      </c>
      <c r="BB335" s="18">
        <v>0</v>
      </c>
      <c r="BC335" s="18">
        <v>0</v>
      </c>
      <c r="BD335" s="18">
        <v>100</v>
      </c>
      <c r="BE335" s="18">
        <v>0</v>
      </c>
      <c r="BF335" s="24">
        <v>17.238210299575385</v>
      </c>
      <c r="BG335" s="24">
        <v>62.605394438494315</v>
      </c>
      <c r="BH335" s="24">
        <v>20.1563952619303</v>
      </c>
      <c r="BI335" s="21"/>
      <c r="BJ335" s="25">
        <f t="shared" ref="BJ335:BJ398" ca="1" si="39">IF((0.381*BM335)+(0.05*(M335/2116.217)-0.15)&lt;1,(0.381*BM335)+(0.05*(M335/2116.217)-0.15),1)</f>
        <v>0.99294512077074959</v>
      </c>
      <c r="BK335" s="24">
        <f t="shared" ref="BK335:BK398" ca="1" si="40">((P335-(L335/2000))/1.06)*(1.06/(M335/2000))^BJ335</f>
        <v>11.683281867839762</v>
      </c>
      <c r="BL335" s="23">
        <f t="shared" ref="BL335:BL398" si="41">(Q335/(P335-(L335/2000)))*100</f>
        <v>2.0335019252576521</v>
      </c>
      <c r="BM335" s="23">
        <f t="shared" ref="BM335:BM398" ca="1" si="42">SQRT(((3.47-LOG(BK335))^2)+((LOG(BL335)+1.22)^2))</f>
        <v>2.8473191160898135</v>
      </c>
      <c r="BN335" s="22">
        <f t="shared" ref="BN335:BN398" si="43">SQRT(((3.47-LOG(P335/1.06))^2)+((LOG(R335)+1.22)^2))</f>
        <v>2.6838761846135211</v>
      </c>
      <c r="BO335" s="21"/>
      <c r="BP335" s="2"/>
    </row>
    <row r="336" spans="1:68" x14ac:dyDescent="0.2">
      <c r="A336">
        <v>16.149999999999999</v>
      </c>
      <c r="B336">
        <v>2.1</v>
      </c>
      <c r="C336">
        <v>1.30609</v>
      </c>
      <c r="D336">
        <v>-0.23732</v>
      </c>
      <c r="E336">
        <v>0.14127999999999999</v>
      </c>
      <c r="F336">
        <v>1.5473300000000001</v>
      </c>
      <c r="G336">
        <v>1.67363</v>
      </c>
      <c r="I336" s="17">
        <f t="shared" si="37"/>
        <v>52.985564304461938</v>
      </c>
      <c r="J336" s="16">
        <f t="shared" si="38"/>
        <v>-53.58556430446194</v>
      </c>
      <c r="K336" s="10">
        <v>115</v>
      </c>
      <c r="L336" s="16">
        <v>5764.4356955380781</v>
      </c>
      <c r="M336" s="16">
        <v>2468.372703412067</v>
      </c>
      <c r="N336" s="16">
        <v>22.96041119860017</v>
      </c>
      <c r="O336" s="16">
        <v>17.192467043314476</v>
      </c>
      <c r="P336" s="16">
        <v>17.705737421743009</v>
      </c>
      <c r="Q336" s="16">
        <v>0.3163826212193952</v>
      </c>
      <c r="R336" s="16">
        <v>1.7868932181885337</v>
      </c>
      <c r="S336" s="16">
        <v>35.643776279759336</v>
      </c>
      <c r="T336" s="20" t="s">
        <v>122</v>
      </c>
      <c r="U336" s="10">
        <v>5</v>
      </c>
      <c r="V336" s="20" t="s">
        <v>143</v>
      </c>
      <c r="W336" s="10">
        <v>4</v>
      </c>
      <c r="X336" s="20" t="s">
        <v>143</v>
      </c>
      <c r="Y336" s="10">
        <v>4</v>
      </c>
      <c r="Z336" s="20" t="s">
        <v>123</v>
      </c>
      <c r="AA336" s="15">
        <v>4</v>
      </c>
      <c r="AB336" s="11">
        <v>18.063215546141834</v>
      </c>
      <c r="AC336" s="10">
        <v>62.633051923186315</v>
      </c>
      <c r="AD336" s="19">
        <v>19.303732530671855</v>
      </c>
      <c r="AE336" s="12">
        <v>1719.2467043314475</v>
      </c>
      <c r="AF336" s="10">
        <v>1724.5961734395819</v>
      </c>
      <c r="AG336" s="10">
        <v>1180.3824947828673</v>
      </c>
      <c r="AH336" s="10">
        <v>260.91493881241712</v>
      </c>
      <c r="AI336" s="10">
        <v>5.5963053070051485</v>
      </c>
      <c r="AJ336" s="10"/>
      <c r="AK336" s="10"/>
      <c r="AL336" s="10"/>
      <c r="AM336" s="10"/>
      <c r="AN336" s="10">
        <v>8.5962335216572381</v>
      </c>
      <c r="AO336" s="10">
        <v>4.8722422909747438</v>
      </c>
      <c r="AP336" s="10">
        <v>9.2626774634800704</v>
      </c>
      <c r="AQ336" s="10">
        <v>114.66</v>
      </c>
      <c r="AR336" s="10"/>
      <c r="AS336" s="10"/>
      <c r="AT336" s="10">
        <v>3.2253085591452648</v>
      </c>
      <c r="AU336" s="10">
        <v>1</v>
      </c>
      <c r="AV336" s="16"/>
      <c r="AW336" s="19">
        <v>258.68942601593727</v>
      </c>
      <c r="AX336" s="1" t="s">
        <v>120</v>
      </c>
      <c r="AY336" s="23">
        <v>53.585564304461897</v>
      </c>
      <c r="AZ336" s="18">
        <v>0</v>
      </c>
      <c r="BA336" s="18">
        <v>100</v>
      </c>
      <c r="BB336" s="18">
        <v>0</v>
      </c>
      <c r="BC336" s="18">
        <v>0</v>
      </c>
      <c r="BD336" s="18">
        <v>100</v>
      </c>
      <c r="BE336" s="18">
        <v>0</v>
      </c>
      <c r="BF336" s="24">
        <v>18.063215546141834</v>
      </c>
      <c r="BG336" s="24">
        <v>62.633051923186315</v>
      </c>
      <c r="BH336" s="24">
        <v>19.303732530671855</v>
      </c>
      <c r="BI336" s="21"/>
      <c r="BJ336" s="25">
        <f t="shared" ca="1" si="39"/>
        <v>0.99348884692913864</v>
      </c>
      <c r="BK336" s="24">
        <f t="shared" ca="1" si="40"/>
        <v>12.022666917804095</v>
      </c>
      <c r="BL336" s="23">
        <f t="shared" si="41"/>
        <v>2.1343286231083489</v>
      </c>
      <c r="BM336" s="23">
        <f t="shared" ca="1" si="42"/>
        <v>2.8482111303698008</v>
      </c>
      <c r="BN336" s="22">
        <f t="shared" si="43"/>
        <v>2.6864373215031678</v>
      </c>
      <c r="BO336" s="21"/>
      <c r="BP336" s="2"/>
    </row>
    <row r="337" spans="1:68" x14ac:dyDescent="0.2">
      <c r="A337">
        <v>16.2</v>
      </c>
      <c r="B337">
        <v>2.1</v>
      </c>
      <c r="C337">
        <v>1.30341</v>
      </c>
      <c r="D337">
        <v>-0.23844000000000001</v>
      </c>
      <c r="E337">
        <v>0.1457</v>
      </c>
      <c r="F337">
        <v>1.54843</v>
      </c>
      <c r="G337">
        <v>1.6724300000000001</v>
      </c>
      <c r="I337" s="17">
        <f t="shared" si="37"/>
        <v>53.149606299212593</v>
      </c>
      <c r="J337" s="16">
        <f t="shared" si="38"/>
        <v>-53.749606299212594</v>
      </c>
      <c r="K337" s="10">
        <v>115</v>
      </c>
      <c r="L337" s="16">
        <v>5783.3005249344033</v>
      </c>
      <c r="M337" s="16">
        <v>2477.0013123359513</v>
      </c>
      <c r="N337" s="16">
        <v>23.031496062992122</v>
      </c>
      <c r="O337" s="16">
        <v>16.460640301318236</v>
      </c>
      <c r="P337" s="16">
        <v>16.993447840207107</v>
      </c>
      <c r="Q337" s="16">
        <v>0.30936581853096495</v>
      </c>
      <c r="R337" s="16">
        <v>1.8205005919928403</v>
      </c>
      <c r="S337" s="16">
        <v>37.000523533949291</v>
      </c>
      <c r="T337" s="20" t="s">
        <v>122</v>
      </c>
      <c r="U337" s="10">
        <v>5</v>
      </c>
      <c r="V337" s="20" t="s">
        <v>143</v>
      </c>
      <c r="W337" s="10">
        <v>4</v>
      </c>
      <c r="X337" s="20" t="s">
        <v>143</v>
      </c>
      <c r="Y337" s="10">
        <v>4</v>
      </c>
      <c r="Z337" s="20" t="s">
        <v>123</v>
      </c>
      <c r="AA337" s="15">
        <v>4</v>
      </c>
      <c r="AB337" s="11">
        <v>19.510484269185085</v>
      </c>
      <c r="AC337" s="10">
        <v>62.578540940312678</v>
      </c>
      <c r="AD337" s="19">
        <v>17.910974790502237</v>
      </c>
      <c r="AE337" s="12">
        <v>1646.0640301318235</v>
      </c>
      <c r="AF337" s="10">
        <v>1639.6877032943978</v>
      </c>
      <c r="AG337" s="10">
        <v>1132.8965226804739</v>
      </c>
      <c r="AH337" s="10">
        <v>287.36285083111892</v>
      </c>
      <c r="AI337" s="10">
        <v>5.4929946433323256</v>
      </c>
      <c r="AJ337" s="10"/>
      <c r="AK337" s="10"/>
      <c r="AL337" s="10"/>
      <c r="AM337" s="10"/>
      <c r="AN337" s="10">
        <v>8.2303201506591179</v>
      </c>
      <c r="AO337" s="10">
        <v>4.7347760280921731</v>
      </c>
      <c r="AP337" s="10">
        <v>8.9302756587633176</v>
      </c>
      <c r="AQ337" s="10">
        <v>114.66</v>
      </c>
      <c r="AR337" s="10"/>
      <c r="AS337" s="10"/>
      <c r="AT337" s="10">
        <v>3.0475496183355486</v>
      </c>
      <c r="AU337" s="10">
        <v>1</v>
      </c>
      <c r="AV337" s="16"/>
      <c r="AW337" s="19">
        <v>245.95315549415966</v>
      </c>
      <c r="AX337" s="1" t="s">
        <v>120</v>
      </c>
      <c r="AY337" s="23">
        <v>53.749606299212601</v>
      </c>
      <c r="AZ337" s="18">
        <v>0</v>
      </c>
      <c r="BA337" s="18">
        <v>100</v>
      </c>
      <c r="BB337" s="18">
        <v>0</v>
      </c>
      <c r="BC337" s="18">
        <v>0</v>
      </c>
      <c r="BD337" s="18">
        <v>100</v>
      </c>
      <c r="BE337" s="18">
        <v>0</v>
      </c>
      <c r="BF337" s="24">
        <v>19.510484269185085</v>
      </c>
      <c r="BG337" s="24">
        <v>62.578540940312678</v>
      </c>
      <c r="BH337" s="24">
        <v>17.910974790502237</v>
      </c>
      <c r="BI337" s="21"/>
      <c r="BJ337" s="25">
        <f t="shared" ca="1" si="39"/>
        <v>1</v>
      </c>
      <c r="BK337" s="24">
        <f t="shared" ca="1" si="40"/>
        <v>11.386184987073033</v>
      </c>
      <c r="BL337" s="23">
        <f t="shared" si="41"/>
        <v>2.1938041361429539</v>
      </c>
      <c r="BM337" s="23">
        <f t="shared" ca="1" si="42"/>
        <v>2.8745275703338149</v>
      </c>
      <c r="BN337" s="22">
        <f t="shared" si="43"/>
        <v>2.7057901321701934</v>
      </c>
      <c r="BO337" s="21"/>
      <c r="BP337" s="2"/>
    </row>
    <row r="338" spans="1:68" x14ac:dyDescent="0.2">
      <c r="A338">
        <v>16.25</v>
      </c>
      <c r="B338">
        <v>2.1</v>
      </c>
      <c r="C338">
        <v>1.3022</v>
      </c>
      <c r="D338">
        <v>-0.23486000000000001</v>
      </c>
      <c r="E338">
        <v>0.14913999999999999</v>
      </c>
      <c r="F338">
        <v>1.54738</v>
      </c>
      <c r="G338">
        <v>1.6700999999999999</v>
      </c>
      <c r="I338" s="17">
        <f t="shared" si="37"/>
        <v>53.313648293963254</v>
      </c>
      <c r="J338" s="16">
        <f t="shared" si="38"/>
        <v>-53.913648293963256</v>
      </c>
      <c r="K338" s="10">
        <v>115</v>
      </c>
      <c r="L338" s="16">
        <v>5802.1653543307293</v>
      </c>
      <c r="M338" s="16">
        <v>2485.629921259836</v>
      </c>
      <c r="N338" s="16">
        <v>23.102580927384075</v>
      </c>
      <c r="O338" s="16">
        <v>16.130225988700552</v>
      </c>
      <c r="P338" s="16">
        <v>16.678238919440904</v>
      </c>
      <c r="Q338" s="16">
        <v>0.33179452712433988</v>
      </c>
      <c r="R338" s="16">
        <v>1.9893858621822791</v>
      </c>
      <c r="S338" s="16">
        <v>38.056453523635575</v>
      </c>
      <c r="T338" s="20" t="s">
        <v>122</v>
      </c>
      <c r="U338" s="10">
        <v>5</v>
      </c>
      <c r="V338" s="20" t="s">
        <v>143</v>
      </c>
      <c r="W338" s="10">
        <v>4</v>
      </c>
      <c r="X338" s="20" t="s">
        <v>143</v>
      </c>
      <c r="Y338" s="10">
        <v>4</v>
      </c>
      <c r="Z338" s="20" t="s">
        <v>123</v>
      </c>
      <c r="AA338" s="15">
        <v>4</v>
      </c>
      <c r="AB338" s="11">
        <v>22.753115719053753</v>
      </c>
      <c r="AC338" s="10">
        <v>62.048383444335158</v>
      </c>
      <c r="AD338" s="19">
        <v>15.198500836611085</v>
      </c>
      <c r="AE338" s="12">
        <v>1613.0225988700552</v>
      </c>
      <c r="AF338" s="10">
        <v>1601.4946050044728</v>
      </c>
      <c r="AG338" s="10">
        <v>1111.8825946293937</v>
      </c>
      <c r="AH338" s="10">
        <v>307.62252198003091</v>
      </c>
      <c r="AI338" s="10">
        <v>5.0266769208012709</v>
      </c>
      <c r="AJ338" s="10"/>
      <c r="AK338" s="10"/>
      <c r="AL338" s="10"/>
      <c r="AM338" s="10"/>
      <c r="AN338" s="10">
        <v>8.065112994350276</v>
      </c>
      <c r="AO338" s="10">
        <v>4.7212798176555841</v>
      </c>
      <c r="AP338" s="10">
        <v>8.7831781624057559</v>
      </c>
      <c r="AQ338" s="10">
        <v>114.66</v>
      </c>
      <c r="AR338" s="10"/>
      <c r="AS338" s="10"/>
      <c r="AT338" s="10">
        <v>2.9621771714513989</v>
      </c>
      <c r="AU338" s="10">
        <v>1</v>
      </c>
      <c r="AV338" s="16"/>
      <c r="AW338" s="19">
        <v>240.22419075067091</v>
      </c>
      <c r="AX338" s="1" t="s">
        <v>120</v>
      </c>
      <c r="AY338" s="23">
        <v>53.913648293963298</v>
      </c>
      <c r="AZ338" s="18">
        <v>0</v>
      </c>
      <c r="BA338" s="18">
        <v>100</v>
      </c>
      <c r="BB338" s="18">
        <v>0</v>
      </c>
      <c r="BC338" s="18">
        <v>0</v>
      </c>
      <c r="BD338" s="18">
        <v>100</v>
      </c>
      <c r="BE338" s="18">
        <v>0</v>
      </c>
      <c r="BF338" s="24">
        <v>22.753115719053753</v>
      </c>
      <c r="BG338" s="24">
        <v>62.048383444335158</v>
      </c>
      <c r="BH338" s="24">
        <v>15.198500836611085</v>
      </c>
      <c r="BI338" s="21"/>
      <c r="BJ338" s="25">
        <f t="shared" ca="1" si="39"/>
        <v>1</v>
      </c>
      <c r="BK338" s="24">
        <f t="shared" ca="1" si="40"/>
        <v>11.085444477826869</v>
      </c>
      <c r="BL338" s="23">
        <f t="shared" si="41"/>
        <v>2.408294725628648</v>
      </c>
      <c r="BM338" s="23">
        <f t="shared" ca="1" si="42"/>
        <v>2.9064232701767279</v>
      </c>
      <c r="BN338" s="22">
        <f t="shared" si="43"/>
        <v>2.733814954158944</v>
      </c>
      <c r="BO338" s="21"/>
      <c r="BP338" s="2"/>
    </row>
    <row r="339" spans="1:68" x14ac:dyDescent="0.2">
      <c r="A339">
        <v>16.3</v>
      </c>
      <c r="B339">
        <v>2.1</v>
      </c>
      <c r="C339">
        <v>1.30078</v>
      </c>
      <c r="D339">
        <v>-0.23413999999999999</v>
      </c>
      <c r="E339">
        <v>0.15193000000000001</v>
      </c>
      <c r="F339">
        <v>1.5486500000000001</v>
      </c>
      <c r="G339">
        <v>1.6694800000000001</v>
      </c>
      <c r="I339" s="17">
        <f t="shared" si="37"/>
        <v>53.477690288713909</v>
      </c>
      <c r="J339" s="16">
        <f t="shared" si="38"/>
        <v>-54.07769028871391</v>
      </c>
      <c r="K339" s="10">
        <v>115</v>
      </c>
      <c r="L339" s="16">
        <v>5821.0301837270545</v>
      </c>
      <c r="M339" s="16">
        <v>2494.2585301837203</v>
      </c>
      <c r="N339" s="16">
        <v>23.173665791776028</v>
      </c>
      <c r="O339" s="16">
        <v>15.742467043314496</v>
      </c>
      <c r="P339" s="16">
        <v>16.302812254073928</v>
      </c>
      <c r="Q339" s="16">
        <v>0.3363053288526166</v>
      </c>
      <c r="R339" s="16">
        <v>2.0628669680507232</v>
      </c>
      <c r="S339" s="16">
        <v>38.912861858293944</v>
      </c>
      <c r="T339" s="20" t="s">
        <v>122</v>
      </c>
      <c r="U339" s="10">
        <v>5</v>
      </c>
      <c r="V339" s="20" t="s">
        <v>143</v>
      </c>
      <c r="W339" s="10">
        <v>4</v>
      </c>
      <c r="X339" s="20" t="s">
        <v>143</v>
      </c>
      <c r="Y339" s="10">
        <v>4</v>
      </c>
      <c r="Z339" s="20" t="s">
        <v>123</v>
      </c>
      <c r="AA339" s="15">
        <v>4</v>
      </c>
      <c r="AB339" s="11">
        <v>24.644983501281118</v>
      </c>
      <c r="AC339" s="10">
        <v>61.519506084590674</v>
      </c>
      <c r="AD339" s="19">
        <v>13.835510414128208</v>
      </c>
      <c r="AE339" s="12">
        <v>1574.2467043314496</v>
      </c>
      <c r="AF339" s="10">
        <v>1556.2170661732798</v>
      </c>
      <c r="AG339" s="10">
        <v>1086.8541502715952</v>
      </c>
      <c r="AH339" s="10">
        <v>323.77774765408282</v>
      </c>
      <c r="AI339" s="10">
        <v>4.8476223405958931</v>
      </c>
      <c r="AJ339" s="10"/>
      <c r="AK339" s="10"/>
      <c r="AL339" s="10"/>
      <c r="AM339" s="10"/>
      <c r="AN339" s="10">
        <v>7.8712335216572482</v>
      </c>
      <c r="AO339" s="10">
        <v>4.6646304887644536</v>
      </c>
      <c r="AP339" s="10">
        <v>8.6079790519011663</v>
      </c>
      <c r="AQ339" s="10">
        <v>114.66</v>
      </c>
      <c r="AR339" s="10"/>
      <c r="AS339" s="10"/>
      <c r="AT339" s="10">
        <v>2.8638231003122647</v>
      </c>
      <c r="AU339" s="10">
        <v>1</v>
      </c>
      <c r="AV339" s="16"/>
      <c r="AW339" s="19">
        <v>233.432559925992</v>
      </c>
      <c r="AX339" s="1" t="s">
        <v>120</v>
      </c>
      <c r="AY339" s="23">
        <v>54.077690288713903</v>
      </c>
      <c r="AZ339" s="18">
        <v>0</v>
      </c>
      <c r="BA339" s="18">
        <v>100</v>
      </c>
      <c r="BB339" s="18">
        <v>0</v>
      </c>
      <c r="BC339" s="18">
        <v>0</v>
      </c>
      <c r="BD339" s="18">
        <v>100</v>
      </c>
      <c r="BE339" s="18">
        <v>0</v>
      </c>
      <c r="BF339" s="24">
        <v>24.644983501281118</v>
      </c>
      <c r="BG339" s="24">
        <v>61.519506084590674</v>
      </c>
      <c r="BH339" s="24">
        <v>13.835510414128208</v>
      </c>
      <c r="BI339" s="21"/>
      <c r="BJ339" s="25">
        <f t="shared" ca="1" si="39"/>
        <v>1</v>
      </c>
      <c r="BK339" s="24">
        <f t="shared" ca="1" si="40"/>
        <v>10.738499638386692</v>
      </c>
      <c r="BL339" s="23">
        <f t="shared" si="41"/>
        <v>2.511184786143958</v>
      </c>
      <c r="BM339" s="23">
        <f t="shared" ca="1" si="42"/>
        <v>2.9279690912861209</v>
      </c>
      <c r="BN339" s="22">
        <f t="shared" si="43"/>
        <v>2.750797850424854</v>
      </c>
      <c r="BO339" s="21"/>
      <c r="BP339" s="2"/>
    </row>
    <row r="340" spans="1:68" x14ac:dyDescent="0.2">
      <c r="A340">
        <v>16.350000000000001</v>
      </c>
      <c r="B340">
        <v>2.1</v>
      </c>
      <c r="C340">
        <v>1.3045800000000001</v>
      </c>
      <c r="D340">
        <v>-0.23244999999999999</v>
      </c>
      <c r="E340">
        <v>0.16472999999999999</v>
      </c>
      <c r="F340">
        <v>1.5451999999999999</v>
      </c>
      <c r="G340">
        <v>1.6676299999999999</v>
      </c>
      <c r="I340" s="17">
        <f t="shared" si="37"/>
        <v>53.64173228346457</v>
      </c>
      <c r="J340" s="16">
        <f t="shared" si="38"/>
        <v>-54.241732283464572</v>
      </c>
      <c r="K340" s="10">
        <v>115</v>
      </c>
      <c r="L340" s="16">
        <v>5839.8950131233805</v>
      </c>
      <c r="M340" s="16">
        <v>2502.887139107605</v>
      </c>
      <c r="N340" s="16">
        <v>23.24475065616798</v>
      </c>
      <c r="O340" s="16">
        <v>16.780131826741997</v>
      </c>
      <c r="P340" s="16">
        <v>17.397055239739505</v>
      </c>
      <c r="Q340" s="16">
        <v>0.34689318290926563</v>
      </c>
      <c r="R340" s="16">
        <v>1.993976441006345</v>
      </c>
      <c r="S340" s="16">
        <v>42.841903680382458</v>
      </c>
      <c r="T340" s="20" t="s">
        <v>122</v>
      </c>
      <c r="U340" s="10">
        <v>5</v>
      </c>
      <c r="V340" s="20" t="s">
        <v>143</v>
      </c>
      <c r="W340" s="10">
        <v>4</v>
      </c>
      <c r="X340" s="20" t="s">
        <v>143</v>
      </c>
      <c r="Y340" s="10">
        <v>4</v>
      </c>
      <c r="Z340" s="20" t="s">
        <v>123</v>
      </c>
      <c r="AA340" s="15">
        <v>4</v>
      </c>
      <c r="AB340" s="11">
        <v>22.058293199055612</v>
      </c>
      <c r="AC340" s="10">
        <v>62.204582236358725</v>
      </c>
      <c r="AD340" s="19">
        <v>15.737124564585663</v>
      </c>
      <c r="AE340" s="12">
        <v>1678.0131826741995</v>
      </c>
      <c r="AF340" s="10">
        <v>1683.8418392282697</v>
      </c>
      <c r="AG340" s="10">
        <v>1159.8036826493003</v>
      </c>
      <c r="AH340" s="10">
        <v>403.14143364098356</v>
      </c>
      <c r="AI340" s="10">
        <v>5.0151043885719506</v>
      </c>
      <c r="AJ340" s="10"/>
      <c r="AK340" s="10"/>
      <c r="AL340" s="10"/>
      <c r="AM340" s="10"/>
      <c r="AN340" s="10">
        <v>8.3900659133709983</v>
      </c>
      <c r="AO340" s="10">
        <v>4.885564978907543</v>
      </c>
      <c r="AP340" s="10">
        <v>9.1186257785451019</v>
      </c>
      <c r="AQ340" s="10">
        <v>114.66</v>
      </c>
      <c r="AR340" s="10"/>
      <c r="AS340" s="10"/>
      <c r="AT340" s="10">
        <v>3.0996138872393315</v>
      </c>
      <c r="AU340" s="10">
        <v>1</v>
      </c>
      <c r="AV340" s="16"/>
      <c r="AW340" s="19">
        <v>252.57627588424046</v>
      </c>
      <c r="AX340" s="1" t="s">
        <v>120</v>
      </c>
      <c r="AY340" s="23">
        <v>54.2417322834646</v>
      </c>
      <c r="AZ340" s="18">
        <v>0</v>
      </c>
      <c r="BA340" s="18">
        <v>100</v>
      </c>
      <c r="BB340" s="18">
        <v>0</v>
      </c>
      <c r="BC340" s="18">
        <v>0</v>
      </c>
      <c r="BD340" s="18">
        <v>100</v>
      </c>
      <c r="BE340" s="18">
        <v>0</v>
      </c>
      <c r="BF340" s="24">
        <v>22.058293199055612</v>
      </c>
      <c r="BG340" s="24">
        <v>62.204582236358725</v>
      </c>
      <c r="BH340" s="24">
        <v>15.737124564585663</v>
      </c>
      <c r="BI340" s="21"/>
      <c r="BJ340" s="25">
        <f t="shared" ca="1" si="39"/>
        <v>1</v>
      </c>
      <c r="BK340" s="24">
        <f t="shared" ca="1" si="40"/>
        <v>11.568326439473074</v>
      </c>
      <c r="BL340" s="23">
        <f t="shared" si="41"/>
        <v>2.3961497648751728</v>
      </c>
      <c r="BM340" s="23">
        <f t="shared" ca="1" si="42"/>
        <v>2.8897736280928927</v>
      </c>
      <c r="BN340" s="22">
        <f t="shared" si="43"/>
        <v>2.7191557201387555</v>
      </c>
      <c r="BO340" s="21"/>
      <c r="BP340" s="2"/>
    </row>
    <row r="341" spans="1:68" x14ac:dyDescent="0.2">
      <c r="A341">
        <v>16.399999999999999</v>
      </c>
      <c r="B341">
        <v>2.1</v>
      </c>
      <c r="C341">
        <v>1.30755</v>
      </c>
      <c r="D341">
        <v>-0.22971</v>
      </c>
      <c r="E341">
        <v>0.16794000000000001</v>
      </c>
      <c r="F341">
        <v>1.54958</v>
      </c>
      <c r="G341">
        <v>1.6713800000000001</v>
      </c>
      <c r="I341" s="17">
        <f t="shared" si="37"/>
        <v>53.805774278215218</v>
      </c>
      <c r="J341" s="16">
        <f t="shared" si="38"/>
        <v>-54.405774278215219</v>
      </c>
      <c r="K341" s="10">
        <v>115</v>
      </c>
      <c r="L341" s="16">
        <v>5858.7598425197048</v>
      </c>
      <c r="M341" s="16">
        <v>2511.5157480314892</v>
      </c>
      <c r="N341" s="16">
        <v>23.315835520559929</v>
      </c>
      <c r="O341" s="16">
        <v>17.591148775894517</v>
      </c>
      <c r="P341" s="16">
        <v>18.222260941172042</v>
      </c>
      <c r="Q341" s="16">
        <v>0.36405928948631794</v>
      </c>
      <c r="R341" s="16">
        <v>1.9978820996013127</v>
      </c>
      <c r="S341" s="16">
        <v>43.827233699828106</v>
      </c>
      <c r="T341" s="20" t="s">
        <v>122</v>
      </c>
      <c r="U341" s="10">
        <v>5</v>
      </c>
      <c r="V341" s="20" t="s">
        <v>143</v>
      </c>
      <c r="W341" s="10">
        <v>4</v>
      </c>
      <c r="X341" s="20" t="s">
        <v>143</v>
      </c>
      <c r="Y341" s="10">
        <v>4</v>
      </c>
      <c r="Z341" s="20" t="s">
        <v>123</v>
      </c>
      <c r="AA341" s="15">
        <v>4</v>
      </c>
      <c r="AB341" s="11">
        <v>21.07997310822077</v>
      </c>
      <c r="AC341" s="10">
        <v>62.386733612537569</v>
      </c>
      <c r="AD341" s="19">
        <v>16.533293279241665</v>
      </c>
      <c r="AE341" s="12">
        <v>1759.1148775894519</v>
      </c>
      <c r="AF341" s="10">
        <v>1779.8151670793723</v>
      </c>
      <c r="AG341" s="10">
        <v>1214.8173960781362</v>
      </c>
      <c r="AH341" s="10">
        <v>421.94876254494534</v>
      </c>
      <c r="AI341" s="10">
        <v>5.0053003638180398</v>
      </c>
      <c r="AJ341" s="10"/>
      <c r="AK341" s="10"/>
      <c r="AL341" s="10"/>
      <c r="AM341" s="10"/>
      <c r="AN341" s="10">
        <v>8.7955743879472585</v>
      </c>
      <c r="AO341" s="10">
        <v>5.0683220806919103</v>
      </c>
      <c r="AP341" s="10">
        <v>9.5037217725469532</v>
      </c>
      <c r="AQ341" s="10">
        <v>114.66</v>
      </c>
      <c r="AR341" s="10"/>
      <c r="AS341" s="10"/>
      <c r="AT341" s="10">
        <v>3.2734753941746919</v>
      </c>
      <c r="AU341" s="10">
        <v>1</v>
      </c>
      <c r="AV341" s="16"/>
      <c r="AW341" s="19">
        <v>266.97227506190586</v>
      </c>
      <c r="AX341" s="1" t="s">
        <v>120</v>
      </c>
      <c r="AY341" s="23">
        <v>54.405774278215198</v>
      </c>
      <c r="AZ341" s="18">
        <v>0</v>
      </c>
      <c r="BA341" s="18">
        <v>100</v>
      </c>
      <c r="BB341" s="18">
        <v>0</v>
      </c>
      <c r="BC341" s="18">
        <v>0</v>
      </c>
      <c r="BD341" s="18">
        <v>100</v>
      </c>
      <c r="BE341" s="18">
        <v>0</v>
      </c>
      <c r="BF341" s="24">
        <v>21.07997310822077</v>
      </c>
      <c r="BG341" s="24">
        <v>62.386733612537569</v>
      </c>
      <c r="BH341" s="24">
        <v>16.533293279241665</v>
      </c>
      <c r="BI341" s="21"/>
      <c r="BJ341" s="25">
        <f t="shared" ca="1" si="39"/>
        <v>1</v>
      </c>
      <c r="BK341" s="24">
        <f t="shared" ca="1" si="40"/>
        <v>12.178208344422014</v>
      </c>
      <c r="BL341" s="23">
        <f t="shared" si="41"/>
        <v>2.3805801471435779</v>
      </c>
      <c r="BM341" s="23">
        <f t="shared" ca="1" si="42"/>
        <v>2.8696408332016028</v>
      </c>
      <c r="BN341" s="22">
        <f t="shared" si="43"/>
        <v>2.702967421806914</v>
      </c>
      <c r="BO341" s="21"/>
      <c r="BP341" s="2"/>
    </row>
    <row r="342" spans="1:68" x14ac:dyDescent="0.2">
      <c r="A342">
        <v>16.45</v>
      </c>
      <c r="B342">
        <v>2.1</v>
      </c>
      <c r="C342">
        <v>1.3058099999999999</v>
      </c>
      <c r="D342">
        <v>-0.23991000000000001</v>
      </c>
      <c r="E342">
        <v>0.17138999999999999</v>
      </c>
      <c r="F342">
        <v>1.5461800000000001</v>
      </c>
      <c r="G342">
        <v>1.67025</v>
      </c>
      <c r="I342" s="17">
        <f t="shared" si="37"/>
        <v>53.969816272965872</v>
      </c>
      <c r="J342" s="16">
        <f t="shared" si="38"/>
        <v>-54.569816272965873</v>
      </c>
      <c r="K342" s="10">
        <v>115</v>
      </c>
      <c r="L342" s="16">
        <v>5877.6246719160299</v>
      </c>
      <c r="M342" s="16">
        <v>2520.1443569553735</v>
      </c>
      <c r="N342" s="16">
        <v>23.386920384951878</v>
      </c>
      <c r="O342" s="16">
        <v>17.116007532956644</v>
      </c>
      <c r="P342" s="16">
        <v>17.762369291806149</v>
      </c>
      <c r="Q342" s="16">
        <v>0.30015626500240045</v>
      </c>
      <c r="R342" s="16">
        <v>1.6898436243010875</v>
      </c>
      <c r="S342" s="16">
        <v>44.886233253437908</v>
      </c>
      <c r="T342" s="20" t="s">
        <v>122</v>
      </c>
      <c r="U342" s="10">
        <v>5</v>
      </c>
      <c r="V342" s="20" t="s">
        <v>143</v>
      </c>
      <c r="W342" s="10">
        <v>4</v>
      </c>
      <c r="X342" s="20" t="s">
        <v>143</v>
      </c>
      <c r="Y342" s="10">
        <v>4</v>
      </c>
      <c r="Z342" s="20" t="s">
        <v>123</v>
      </c>
      <c r="AA342" s="15">
        <v>4</v>
      </c>
      <c r="AB342" s="11">
        <v>16.926066133529304</v>
      </c>
      <c r="AC342" s="10">
        <v>62.582894524766317</v>
      </c>
      <c r="AD342" s="19">
        <v>20.491039341704383</v>
      </c>
      <c r="AE342" s="12">
        <v>1711.6007532956642</v>
      </c>
      <c r="AF342" s="10">
        <v>1724.6005713071308</v>
      </c>
      <c r="AG342" s="10">
        <v>1184.1579527870765</v>
      </c>
      <c r="AH342" s="10">
        <v>442.2715790088555</v>
      </c>
      <c r="AI342" s="10">
        <v>5.9177073287689321</v>
      </c>
      <c r="AJ342" s="10"/>
      <c r="AK342" s="10"/>
      <c r="AL342" s="10"/>
      <c r="AM342" s="10"/>
      <c r="AN342" s="10">
        <v>8.5580037664783219</v>
      </c>
      <c r="AO342" s="10">
        <v>4.8754903832686338</v>
      </c>
      <c r="AP342" s="10">
        <v>9.2891056695095351</v>
      </c>
      <c r="AQ342" s="10">
        <v>114.66</v>
      </c>
      <c r="AR342" s="10"/>
      <c r="AS342" s="10"/>
      <c r="AT342" s="10">
        <v>3.1554987053903507</v>
      </c>
      <c r="AU342" s="10">
        <v>1</v>
      </c>
      <c r="AV342" s="16"/>
      <c r="AW342" s="19">
        <v>258.69008569606962</v>
      </c>
      <c r="AX342" s="1" t="s">
        <v>120</v>
      </c>
      <c r="AY342" s="23">
        <v>54.569816272965902</v>
      </c>
      <c r="AZ342" s="18">
        <v>0</v>
      </c>
      <c r="BA342" s="18">
        <v>100</v>
      </c>
      <c r="BB342" s="18">
        <v>0</v>
      </c>
      <c r="BC342" s="18">
        <v>0</v>
      </c>
      <c r="BD342" s="18">
        <v>100</v>
      </c>
      <c r="BE342" s="18">
        <v>0</v>
      </c>
      <c r="BF342" s="24">
        <v>16.926066133529304</v>
      </c>
      <c r="BG342" s="24">
        <v>62.582894524766317</v>
      </c>
      <c r="BH342" s="24">
        <v>20.491039341704383</v>
      </c>
      <c r="BI342" s="21"/>
      <c r="BJ342" s="25">
        <f t="shared" ca="1" si="39"/>
        <v>0.99285973021389806</v>
      </c>
      <c r="BK342" s="24">
        <f t="shared" ca="1" si="40"/>
        <v>11.778586165179881</v>
      </c>
      <c r="BL342" s="23">
        <f t="shared" si="41"/>
        <v>2.0248599300182399</v>
      </c>
      <c r="BM342" s="23">
        <f t="shared" ca="1" si="42"/>
        <v>2.8433493744077967</v>
      </c>
      <c r="BN342" s="22">
        <f t="shared" si="43"/>
        <v>2.6720590379370099</v>
      </c>
      <c r="BO342" s="21"/>
      <c r="BP342" s="2"/>
    </row>
    <row r="343" spans="1:68" x14ac:dyDescent="0.2">
      <c r="A343">
        <v>16.5</v>
      </c>
      <c r="B343">
        <v>2.1</v>
      </c>
      <c r="C343">
        <v>1.30467</v>
      </c>
      <c r="D343">
        <v>-0.23934</v>
      </c>
      <c r="E343">
        <v>0.17280999999999999</v>
      </c>
      <c r="F343">
        <v>1.5527299999999999</v>
      </c>
      <c r="G343">
        <v>1.6751499999999999</v>
      </c>
      <c r="I343" s="17">
        <f t="shared" si="37"/>
        <v>54.133858267716533</v>
      </c>
      <c r="J343" s="16">
        <f t="shared" si="38"/>
        <v>-54.733858267716535</v>
      </c>
      <c r="K343" s="10">
        <v>115</v>
      </c>
      <c r="L343" s="16">
        <v>5896.489501312356</v>
      </c>
      <c r="M343" s="16">
        <v>2528.7729658792582</v>
      </c>
      <c r="N343" s="16">
        <v>23.458005249343831</v>
      </c>
      <c r="O343" s="16">
        <v>16.804708097928419</v>
      </c>
      <c r="P343" s="16">
        <v>17.457346501088711</v>
      </c>
      <c r="Q343" s="16">
        <v>0.30372731637061945</v>
      </c>
      <c r="R343" s="16">
        <v>1.7398252154282312</v>
      </c>
      <c r="S343" s="16">
        <v>45.322111330575844</v>
      </c>
      <c r="T343" s="20" t="s">
        <v>122</v>
      </c>
      <c r="U343" s="10">
        <v>5</v>
      </c>
      <c r="V343" s="20" t="s">
        <v>143</v>
      </c>
      <c r="W343" s="10">
        <v>4</v>
      </c>
      <c r="X343" s="20" t="s">
        <v>143</v>
      </c>
      <c r="Y343" s="10">
        <v>4</v>
      </c>
      <c r="Z343" s="20" t="s">
        <v>123</v>
      </c>
      <c r="AA343" s="15">
        <v>4</v>
      </c>
      <c r="AB343" s="11">
        <v>18.035968821525771</v>
      </c>
      <c r="AC343" s="10">
        <v>62.632850131902543</v>
      </c>
      <c r="AD343" s="19">
        <v>19.33118104657169</v>
      </c>
      <c r="AE343" s="12">
        <v>1680.4708097928419</v>
      </c>
      <c r="AF343" s="10">
        <v>1687.6058412582368</v>
      </c>
      <c r="AG343" s="10">
        <v>1163.8231000725807</v>
      </c>
      <c r="AH343" s="10">
        <v>449.77589652820137</v>
      </c>
      <c r="AI343" s="10">
        <v>5.74770379882019</v>
      </c>
      <c r="AJ343" s="10"/>
      <c r="AK343" s="10"/>
      <c r="AL343" s="10"/>
      <c r="AM343" s="10"/>
      <c r="AN343" s="10">
        <v>8.4023540489642095</v>
      </c>
      <c r="AO343" s="10">
        <v>4.8309695525179919</v>
      </c>
      <c r="AP343" s="10">
        <v>9.1467617005080655</v>
      </c>
      <c r="AQ343" s="10">
        <v>114.66</v>
      </c>
      <c r="AR343" s="10"/>
      <c r="AS343" s="10"/>
      <c r="AT343" s="10">
        <v>3.0733685085258848</v>
      </c>
      <c r="AU343" s="10">
        <v>1</v>
      </c>
      <c r="AV343" s="16"/>
      <c r="AW343" s="19">
        <v>253.14087618873552</v>
      </c>
      <c r="AX343" s="1" t="s">
        <v>120</v>
      </c>
      <c r="AY343" s="23">
        <v>54.733858267716499</v>
      </c>
      <c r="AZ343" s="18">
        <v>0</v>
      </c>
      <c r="BA343" s="18">
        <v>100</v>
      </c>
      <c r="BB343" s="18">
        <v>0</v>
      </c>
      <c r="BC343" s="18">
        <v>0</v>
      </c>
      <c r="BD343" s="18">
        <v>100</v>
      </c>
      <c r="BE343" s="18">
        <v>0</v>
      </c>
      <c r="BF343" s="24">
        <v>18.035968821525771</v>
      </c>
      <c r="BG343" s="24">
        <v>62.632850131902543</v>
      </c>
      <c r="BH343" s="24">
        <v>19.33118104657169</v>
      </c>
      <c r="BI343" s="21"/>
      <c r="BJ343" s="25">
        <f t="shared" ca="1" si="39"/>
        <v>0.99965554746029195</v>
      </c>
      <c r="BK343" s="24">
        <f t="shared" ca="1" si="40"/>
        <v>11.475908005517583</v>
      </c>
      <c r="BL343" s="23">
        <f t="shared" si="41"/>
        <v>2.0933571326120513</v>
      </c>
      <c r="BM343" s="23">
        <f t="shared" ca="1" si="42"/>
        <v>2.8606510765828101</v>
      </c>
      <c r="BN343" s="22">
        <f t="shared" si="43"/>
        <v>2.6852489811891092</v>
      </c>
      <c r="BO343" s="21"/>
      <c r="BP343" s="2"/>
    </row>
    <row r="344" spans="1:68" x14ac:dyDescent="0.2">
      <c r="A344">
        <v>16.55</v>
      </c>
      <c r="B344">
        <v>2.2000000000000002</v>
      </c>
      <c r="C344">
        <v>1.3020700000000001</v>
      </c>
      <c r="D344">
        <v>-0.23666000000000001</v>
      </c>
      <c r="E344">
        <v>0.17574999999999999</v>
      </c>
      <c r="F344">
        <v>1.5488500000000001</v>
      </c>
      <c r="G344">
        <v>1.6677500000000001</v>
      </c>
      <c r="I344" s="17">
        <f t="shared" si="37"/>
        <v>54.297900262467188</v>
      </c>
      <c r="J344" s="16">
        <f t="shared" si="38"/>
        <v>-54.897900262467189</v>
      </c>
      <c r="K344" s="10">
        <v>115</v>
      </c>
      <c r="L344" s="16">
        <v>5915.3543307086811</v>
      </c>
      <c r="M344" s="16">
        <v>2537.4015748031425</v>
      </c>
      <c r="N344" s="16">
        <v>23.52909011373578</v>
      </c>
      <c r="O344" s="16">
        <v>16.094726930320146</v>
      </c>
      <c r="P344" s="16">
        <v>16.760360639306995</v>
      </c>
      <c r="Q344" s="16">
        <v>0.32051752280364859</v>
      </c>
      <c r="R344" s="16">
        <v>1.9123545710105989</v>
      </c>
      <c r="S344" s="16">
        <v>46.224563124086799</v>
      </c>
      <c r="T344" s="20" t="s">
        <v>122</v>
      </c>
      <c r="U344" s="10">
        <v>5</v>
      </c>
      <c r="V344" s="20" t="s">
        <v>143</v>
      </c>
      <c r="W344" s="10">
        <v>4</v>
      </c>
      <c r="X344" s="20" t="s">
        <v>143</v>
      </c>
      <c r="Y344" s="10">
        <v>4</v>
      </c>
      <c r="Z344" s="20" t="s">
        <v>123</v>
      </c>
      <c r="AA344" s="15">
        <v>4</v>
      </c>
      <c r="AB344" s="11">
        <v>21.729942063654704</v>
      </c>
      <c r="AC344" s="10">
        <v>62.270770399366015</v>
      </c>
      <c r="AD344" s="19">
        <v>15.999287536979278</v>
      </c>
      <c r="AE344" s="12">
        <v>1609.4726930320146</v>
      </c>
      <c r="AF344" s="10">
        <v>1604.4978087311922</v>
      </c>
      <c r="AG344" s="10">
        <v>1117.3573759537996</v>
      </c>
      <c r="AH344" s="10">
        <v>466.878301927221</v>
      </c>
      <c r="AI344" s="10">
        <v>5.2291558017483233</v>
      </c>
      <c r="AJ344" s="10"/>
      <c r="AK344" s="10"/>
      <c r="AL344" s="10"/>
      <c r="AM344" s="10"/>
      <c r="AN344" s="10">
        <v>8.0473634651600729</v>
      </c>
      <c r="AO344" s="10">
        <v>4.7392055942629678</v>
      </c>
      <c r="AP344" s="10">
        <v>8.8215016316765986</v>
      </c>
      <c r="AQ344" s="10">
        <v>114.66</v>
      </c>
      <c r="AR344" s="10"/>
      <c r="AS344" s="10"/>
      <c r="AT344" s="10">
        <v>2.9041999585900058</v>
      </c>
      <c r="AU344" s="10">
        <v>1</v>
      </c>
      <c r="AV344" s="16"/>
      <c r="AW344" s="19">
        <v>240.67467130967884</v>
      </c>
      <c r="AX344" s="1" t="s">
        <v>120</v>
      </c>
      <c r="AY344" s="23">
        <v>54.897900262467203</v>
      </c>
      <c r="AZ344" s="18">
        <v>0</v>
      </c>
      <c r="BA344" s="18">
        <v>100</v>
      </c>
      <c r="BB344" s="18">
        <v>0</v>
      </c>
      <c r="BC344" s="18">
        <v>0</v>
      </c>
      <c r="BD344" s="18">
        <v>100</v>
      </c>
      <c r="BE344" s="18">
        <v>0</v>
      </c>
      <c r="BF344" s="24">
        <v>21.729942063654704</v>
      </c>
      <c r="BG344" s="24">
        <v>62.270770399366015</v>
      </c>
      <c r="BH344" s="24">
        <v>15.999287536979278</v>
      </c>
      <c r="BI344" s="21"/>
      <c r="BJ344" s="25">
        <f t="shared" ca="1" si="39"/>
        <v>1</v>
      </c>
      <c r="BK344" s="24">
        <f t="shared" ca="1" si="40"/>
        <v>10.879384336335093</v>
      </c>
      <c r="BL344" s="23">
        <f t="shared" si="41"/>
        <v>2.3221391942262835</v>
      </c>
      <c r="BM344" s="23">
        <f t="shared" ca="1" si="42"/>
        <v>2.9045578107747345</v>
      </c>
      <c r="BN344" s="22">
        <f t="shared" si="43"/>
        <v>2.7225449376232493</v>
      </c>
      <c r="BO344" s="21"/>
      <c r="BP344" s="2"/>
    </row>
    <row r="345" spans="1:68" x14ac:dyDescent="0.2">
      <c r="A345">
        <v>16.600000000000001</v>
      </c>
      <c r="B345">
        <v>2.1</v>
      </c>
      <c r="C345">
        <v>1.2995300000000001</v>
      </c>
      <c r="D345">
        <v>-0.23044999999999999</v>
      </c>
      <c r="E345">
        <v>0.17987</v>
      </c>
      <c r="F345">
        <v>1.55155</v>
      </c>
      <c r="G345">
        <v>1.6714</v>
      </c>
      <c r="I345" s="17">
        <f t="shared" si="37"/>
        <v>54.461942257217849</v>
      </c>
      <c r="J345" s="16">
        <f t="shared" si="38"/>
        <v>-55.061942257217851</v>
      </c>
      <c r="K345" s="10">
        <v>115</v>
      </c>
      <c r="L345" s="16">
        <v>5934.2191601050072</v>
      </c>
      <c r="M345" s="16">
        <v>2546.0301837270272</v>
      </c>
      <c r="N345" s="16">
        <v>23.600174978127733</v>
      </c>
      <c r="O345" s="16">
        <v>15.401129943502825</v>
      </c>
      <c r="P345" s="16">
        <v>16.084974761335054</v>
      </c>
      <c r="Q345" s="16">
        <v>0.35942318771003379</v>
      </c>
      <c r="R345" s="16">
        <v>2.2345275205156843</v>
      </c>
      <c r="S345" s="16">
        <v>47.489223460571552</v>
      </c>
      <c r="T345" s="20" t="s">
        <v>122</v>
      </c>
      <c r="U345" s="10">
        <v>5</v>
      </c>
      <c r="V345" s="20" t="s">
        <v>143</v>
      </c>
      <c r="W345" s="10">
        <v>4</v>
      </c>
      <c r="X345" s="20" t="s">
        <v>33</v>
      </c>
      <c r="Y345" s="10">
        <v>3</v>
      </c>
      <c r="Z345" s="20" t="s">
        <v>33</v>
      </c>
      <c r="AA345" s="15">
        <v>3</v>
      </c>
      <c r="AB345" s="11">
        <v>28.740388982814544</v>
      </c>
      <c r="AC345" s="10">
        <v>59.927297443162587</v>
      </c>
      <c r="AD345" s="19">
        <v>11.332313574022871</v>
      </c>
      <c r="AE345" s="12">
        <v>1540.1129943502824</v>
      </c>
      <c r="AF345" s="10">
        <v>1523.9309507700034</v>
      </c>
      <c r="AG345" s="10">
        <v>1072.3316507556704</v>
      </c>
      <c r="AH345" s="10">
        <v>491.43185449598718</v>
      </c>
      <c r="AI345" s="10">
        <v>4.4752189929136339</v>
      </c>
      <c r="AJ345" s="10"/>
      <c r="AK345" s="10"/>
      <c r="AL345" s="10"/>
      <c r="AM345" s="10"/>
      <c r="AN345" s="10">
        <v>7.7005649717514126</v>
      </c>
      <c r="AO345" s="10">
        <v>4.6869926532426458</v>
      </c>
      <c r="AP345" s="10">
        <v>8.5063215552896914</v>
      </c>
      <c r="AQ345" s="10">
        <v>114.66</v>
      </c>
      <c r="AR345" s="10"/>
      <c r="AS345" s="10"/>
      <c r="AT345" s="10">
        <v>2.7414458025484816</v>
      </c>
      <c r="AU345" s="10">
        <v>1</v>
      </c>
      <c r="AV345" s="16"/>
      <c r="AW345" s="19">
        <v>228.58964261550051</v>
      </c>
      <c r="AX345" s="1" t="s">
        <v>120</v>
      </c>
      <c r="AY345" s="23">
        <v>55.0619422572179</v>
      </c>
      <c r="AZ345" s="18">
        <v>0</v>
      </c>
      <c r="BA345" s="18">
        <v>100</v>
      </c>
      <c r="BB345" s="18">
        <v>0</v>
      </c>
      <c r="BC345" s="18">
        <v>100</v>
      </c>
      <c r="BD345" s="18">
        <v>0</v>
      </c>
      <c r="BE345" s="18">
        <v>0</v>
      </c>
      <c r="BF345" s="24">
        <v>28.740388982814544</v>
      </c>
      <c r="BG345" s="24">
        <v>59.927297443162587</v>
      </c>
      <c r="BH345" s="24">
        <v>11.332313574022871</v>
      </c>
      <c r="BI345" s="21"/>
      <c r="BJ345" s="25">
        <f t="shared" ca="1" si="39"/>
        <v>1</v>
      </c>
      <c r="BK345" s="24">
        <f t="shared" ca="1" si="40"/>
        <v>10.304563759790039</v>
      </c>
      <c r="BL345" s="23">
        <f t="shared" si="41"/>
        <v>2.7399518347153231</v>
      </c>
      <c r="BM345" s="23">
        <f t="shared" ca="1" si="42"/>
        <v>2.9639188771533296</v>
      </c>
      <c r="BN345" s="22">
        <f t="shared" si="43"/>
        <v>2.7751289218513993</v>
      </c>
      <c r="BO345" s="21"/>
      <c r="BP345" s="2"/>
    </row>
    <row r="346" spans="1:68" x14ac:dyDescent="0.2">
      <c r="A346">
        <v>16.649999999999999</v>
      </c>
      <c r="B346">
        <v>2.1</v>
      </c>
      <c r="C346">
        <v>1.2995000000000001</v>
      </c>
      <c r="D346">
        <v>-0.22850999999999999</v>
      </c>
      <c r="E346">
        <v>0.18023</v>
      </c>
      <c r="F346">
        <v>1.5525</v>
      </c>
      <c r="G346">
        <v>1.6713499999999999</v>
      </c>
      <c r="I346" s="17">
        <f t="shared" si="37"/>
        <v>54.625984251968497</v>
      </c>
      <c r="J346" s="16">
        <f t="shared" si="38"/>
        <v>-55.225984251968498</v>
      </c>
      <c r="K346" s="10">
        <v>115</v>
      </c>
      <c r="L346" s="16">
        <v>5953.0839895013314</v>
      </c>
      <c r="M346" s="16">
        <v>2554.6587926509114</v>
      </c>
      <c r="N346" s="16">
        <v>23.671259842519682</v>
      </c>
      <c r="O346" s="16">
        <v>15.392937853107354</v>
      </c>
      <c r="P346" s="16">
        <v>16.078373932877529</v>
      </c>
      <c r="Q346" s="16">
        <v>0.37157729236677883</v>
      </c>
      <c r="R346" s="16">
        <v>2.3110377574125622</v>
      </c>
      <c r="S346" s="16">
        <v>47.599727761817789</v>
      </c>
      <c r="T346" s="20" t="s">
        <v>122</v>
      </c>
      <c r="U346" s="10">
        <v>5</v>
      </c>
      <c r="V346" s="20" t="s">
        <v>143</v>
      </c>
      <c r="W346" s="10">
        <v>4</v>
      </c>
      <c r="X346" s="20" t="s">
        <v>33</v>
      </c>
      <c r="Y346" s="10">
        <v>3</v>
      </c>
      <c r="Z346" s="20" t="s">
        <v>33</v>
      </c>
      <c r="AA346" s="15">
        <v>3</v>
      </c>
      <c r="AB346" s="11">
        <v>30.28812790536626</v>
      </c>
      <c r="AC346" s="10">
        <v>59.189660546903291</v>
      </c>
      <c r="AD346" s="19">
        <v>10.522211547730452</v>
      </c>
      <c r="AE346" s="12">
        <v>1539.2937853107355</v>
      </c>
      <c r="AF346" s="10">
        <v>1522.0446868693341</v>
      </c>
      <c r="AG346" s="10">
        <v>1071.8915955251687</v>
      </c>
      <c r="AH346" s="10">
        <v>492.2427686255611</v>
      </c>
      <c r="AI346" s="10">
        <v>4.3270604160080879</v>
      </c>
      <c r="AJ346" s="10"/>
      <c r="AK346" s="10"/>
      <c r="AL346" s="10"/>
      <c r="AM346" s="10"/>
      <c r="AN346" s="10">
        <v>7.6964689265536768</v>
      </c>
      <c r="AO346" s="10">
        <v>4.709682575409726</v>
      </c>
      <c r="AP346" s="10">
        <v>8.5032411686761797</v>
      </c>
      <c r="AQ346" s="10">
        <v>114.66</v>
      </c>
      <c r="AR346" s="10"/>
      <c r="AS346" s="10"/>
      <c r="AT346" s="10">
        <v>2.7281349172295961</v>
      </c>
      <c r="AU346" s="10">
        <v>1</v>
      </c>
      <c r="AV346" s="16"/>
      <c r="AW346" s="19">
        <v>228.30670303040012</v>
      </c>
      <c r="AX346" s="1" t="s">
        <v>120</v>
      </c>
      <c r="AY346" s="23">
        <v>55.225984251968498</v>
      </c>
      <c r="AZ346" s="18">
        <v>0</v>
      </c>
      <c r="BA346" s="18">
        <v>100</v>
      </c>
      <c r="BB346" s="18">
        <v>0</v>
      </c>
      <c r="BC346" s="18">
        <v>100</v>
      </c>
      <c r="BD346" s="18">
        <v>0</v>
      </c>
      <c r="BE346" s="18">
        <v>0</v>
      </c>
      <c r="BF346" s="24">
        <v>30.28812790536626</v>
      </c>
      <c r="BG346" s="24">
        <v>59.189660546903291</v>
      </c>
      <c r="BH346" s="24">
        <v>10.522211547730452</v>
      </c>
      <c r="BI346" s="21"/>
      <c r="BJ346" s="25">
        <f t="shared" ca="1" si="39"/>
        <v>1</v>
      </c>
      <c r="BK346" s="24">
        <f t="shared" ca="1" si="40"/>
        <v>10.257206931757326</v>
      </c>
      <c r="BL346" s="23">
        <f t="shared" si="41"/>
        <v>2.8360712770667882</v>
      </c>
      <c r="BM346" s="23">
        <f t="shared" ca="1" si="42"/>
        <v>2.9739738462096179</v>
      </c>
      <c r="BN346" s="22">
        <f t="shared" si="43"/>
        <v>2.7835692107541532</v>
      </c>
      <c r="BO346" s="21"/>
      <c r="BP346" s="2"/>
    </row>
    <row r="347" spans="1:68" x14ac:dyDescent="0.2">
      <c r="A347">
        <v>16.7</v>
      </c>
      <c r="B347">
        <v>0.3</v>
      </c>
      <c r="C347">
        <v>1.30437</v>
      </c>
      <c r="D347">
        <v>-0.21412999999999999</v>
      </c>
      <c r="E347">
        <v>0.19309000000000001</v>
      </c>
      <c r="F347">
        <v>1.5474000000000001</v>
      </c>
      <c r="G347">
        <v>1.6649</v>
      </c>
      <c r="I347" s="17">
        <f t="shared" si="37"/>
        <v>54.790026246719158</v>
      </c>
      <c r="J347" s="16">
        <f t="shared" si="38"/>
        <v>-55.39002624671916</v>
      </c>
      <c r="K347" s="10">
        <v>115</v>
      </c>
      <c r="L347" s="16">
        <v>5971.9488188976575</v>
      </c>
      <c r="M347" s="16">
        <v>2563.2874015747961</v>
      </c>
      <c r="N347" s="16">
        <v>23.742344706911634</v>
      </c>
      <c r="O347" s="16">
        <v>16.722787193973627</v>
      </c>
      <c r="P347" s="16">
        <v>17.465066686304869</v>
      </c>
      <c r="Q347" s="16">
        <v>0.4616680268843017</v>
      </c>
      <c r="R347" s="16">
        <v>2.6433796971775436</v>
      </c>
      <c r="S347" s="16">
        <v>51.547186967447367</v>
      </c>
      <c r="T347" s="20" t="s">
        <v>122</v>
      </c>
      <c r="U347" s="10">
        <v>5</v>
      </c>
      <c r="V347" s="20" t="s">
        <v>143</v>
      </c>
      <c r="W347" s="10">
        <v>4</v>
      </c>
      <c r="X347" s="20" t="s">
        <v>33</v>
      </c>
      <c r="Y347" s="10">
        <v>3</v>
      </c>
      <c r="Z347" s="20" t="s">
        <v>33</v>
      </c>
      <c r="AA347" s="15">
        <v>3</v>
      </c>
      <c r="AB347" s="11">
        <v>35.179712584370513</v>
      </c>
      <c r="AC347" s="10">
        <v>56.457729019834652</v>
      </c>
      <c r="AD347" s="19">
        <v>8.3625583957948351</v>
      </c>
      <c r="AE347" s="12">
        <v>1672.2787193973625</v>
      </c>
      <c r="AF347" s="10">
        <v>1684.0753149551194</v>
      </c>
      <c r="AG347" s="10">
        <v>1164.3377790869913</v>
      </c>
      <c r="AH347" s="10">
        <v>571.98532650244931</v>
      </c>
      <c r="AI347" s="10">
        <v>3.7830357896285025</v>
      </c>
      <c r="AJ347" s="10"/>
      <c r="AK347" s="10"/>
      <c r="AL347" s="10"/>
      <c r="AM347" s="10"/>
      <c r="AN347" s="10">
        <v>8.3613935969868134</v>
      </c>
      <c r="AO347" s="10">
        <v>5.1080571732087297</v>
      </c>
      <c r="AP347" s="10">
        <v>9.1503644536089386</v>
      </c>
      <c r="AQ347" s="10">
        <v>114.66</v>
      </c>
      <c r="AR347" s="10"/>
      <c r="AS347" s="10"/>
      <c r="AT347" s="10">
        <v>3.0231024167261853</v>
      </c>
      <c r="AU347" s="10">
        <v>1</v>
      </c>
      <c r="AV347" s="16"/>
      <c r="AW347" s="19">
        <v>252.6112972432679</v>
      </c>
      <c r="AX347" s="1" t="s">
        <v>120</v>
      </c>
      <c r="AY347" s="23">
        <v>55.390026246719202</v>
      </c>
      <c r="AZ347" s="18">
        <v>0</v>
      </c>
      <c r="BA347" s="18">
        <v>100</v>
      </c>
      <c r="BB347" s="18">
        <v>0</v>
      </c>
      <c r="BC347" s="18">
        <v>100</v>
      </c>
      <c r="BD347" s="18">
        <v>0</v>
      </c>
      <c r="BE347" s="18">
        <v>0</v>
      </c>
      <c r="BF347" s="24">
        <v>35.179712584370513</v>
      </c>
      <c r="BG347" s="24">
        <v>56.457729019834652</v>
      </c>
      <c r="BH347" s="24">
        <v>8.3625583957948351</v>
      </c>
      <c r="BI347" s="21"/>
      <c r="BJ347" s="25">
        <f t="shared" ca="1" si="39"/>
        <v>1</v>
      </c>
      <c r="BK347" s="24">
        <f t="shared" ca="1" si="40"/>
        <v>11.297283533606556</v>
      </c>
      <c r="BL347" s="23">
        <f t="shared" si="41"/>
        <v>3.1885149846185477</v>
      </c>
      <c r="BM347" s="23">
        <f t="shared" ca="1" si="42"/>
        <v>2.9686312896471594</v>
      </c>
      <c r="BN347" s="22">
        <f t="shared" si="43"/>
        <v>2.7880652963074488</v>
      </c>
      <c r="BO347" s="21"/>
      <c r="BP347" s="2"/>
    </row>
    <row r="348" spans="1:68" x14ac:dyDescent="0.2">
      <c r="A348">
        <v>16.75</v>
      </c>
      <c r="B348">
        <v>2.1</v>
      </c>
      <c r="C348">
        <v>1.3041700000000001</v>
      </c>
      <c r="D348">
        <v>-0.21290000000000001</v>
      </c>
      <c r="E348">
        <v>0.22706000000000001</v>
      </c>
      <c r="F348">
        <v>1.5540799999999999</v>
      </c>
      <c r="G348">
        <v>1.6714800000000001</v>
      </c>
      <c r="I348" s="17">
        <f t="shared" si="37"/>
        <v>54.954068241469813</v>
      </c>
      <c r="J348" s="16">
        <f t="shared" si="38"/>
        <v>-55.554068241469814</v>
      </c>
      <c r="K348" s="10">
        <v>115</v>
      </c>
      <c r="L348" s="16">
        <v>5990.8136482939826</v>
      </c>
      <c r="M348" s="16">
        <v>2571.9160104986804</v>
      </c>
      <c r="N348" s="16">
        <v>23.813429571303587</v>
      </c>
      <c r="O348" s="16">
        <v>16.668173258003762</v>
      </c>
      <c r="P348" s="16">
        <v>17.560605994868393</v>
      </c>
      <c r="Q348" s="16">
        <v>0.46937397983677392</v>
      </c>
      <c r="R348" s="16">
        <v>2.6728803093351998</v>
      </c>
      <c r="S348" s="16">
        <v>61.97449561559948</v>
      </c>
      <c r="T348" s="20" t="s">
        <v>122</v>
      </c>
      <c r="U348" s="10">
        <v>5</v>
      </c>
      <c r="V348" s="20" t="s">
        <v>143</v>
      </c>
      <c r="W348" s="10">
        <v>4</v>
      </c>
      <c r="X348" s="20" t="s">
        <v>33</v>
      </c>
      <c r="Y348" s="10">
        <v>3</v>
      </c>
      <c r="Z348" s="20" t="s">
        <v>33</v>
      </c>
      <c r="AA348" s="15">
        <v>3</v>
      </c>
      <c r="AB348" s="11">
        <v>36.442377796569332</v>
      </c>
      <c r="AC348" s="10">
        <v>55.666388194135692</v>
      </c>
      <c r="AD348" s="19">
        <v>7.8912340092949727</v>
      </c>
      <c r="AE348" s="12">
        <v>1666.817325800376</v>
      </c>
      <c r="AF348" s="10">
        <v>1694.2055377628094</v>
      </c>
      <c r="AG348" s="10">
        <v>1170.7070663245595</v>
      </c>
      <c r="AH348" s="10">
        <v>785.02764433980133</v>
      </c>
      <c r="AI348" s="10">
        <v>3.7412823780677278</v>
      </c>
      <c r="AJ348" s="10"/>
      <c r="AK348" s="10"/>
      <c r="AL348" s="10"/>
      <c r="AM348" s="10"/>
      <c r="AN348" s="10">
        <v>8.3340866290018809</v>
      </c>
      <c r="AO348" s="10">
        <v>5.1410421246815696</v>
      </c>
      <c r="AP348" s="10">
        <v>9.1949494642719163</v>
      </c>
      <c r="AQ348" s="10">
        <v>114.66</v>
      </c>
      <c r="AR348" s="10"/>
      <c r="AS348" s="10"/>
      <c r="AT348" s="10">
        <v>3.0314407891213748</v>
      </c>
      <c r="AU348" s="10">
        <v>1</v>
      </c>
      <c r="AV348" s="16"/>
      <c r="AW348" s="19">
        <v>254.13083066442141</v>
      </c>
      <c r="AX348" s="1" t="s">
        <v>120</v>
      </c>
      <c r="AY348" s="23">
        <v>55.5540682414698</v>
      </c>
      <c r="AZ348" s="18">
        <v>0</v>
      </c>
      <c r="BA348" s="18">
        <v>100</v>
      </c>
      <c r="BB348" s="18">
        <v>0</v>
      </c>
      <c r="BC348" s="18">
        <v>100</v>
      </c>
      <c r="BD348" s="18">
        <v>0</v>
      </c>
      <c r="BE348" s="18">
        <v>0</v>
      </c>
      <c r="BF348" s="24">
        <v>36.442377796569332</v>
      </c>
      <c r="BG348" s="24">
        <v>55.666388194135692</v>
      </c>
      <c r="BH348" s="24">
        <v>7.8912340092949727</v>
      </c>
      <c r="BI348" s="21"/>
      <c r="BJ348" s="25">
        <f t="shared" ca="1" si="39"/>
        <v>1</v>
      </c>
      <c r="BK348" s="24">
        <f t="shared" ca="1" si="40"/>
        <v>11.32634122674736</v>
      </c>
      <c r="BL348" s="23">
        <f t="shared" si="41"/>
        <v>3.2225716540855669</v>
      </c>
      <c r="BM348" s="23">
        <f t="shared" ca="1" si="42"/>
        <v>2.9704051958646533</v>
      </c>
      <c r="BN348" s="22">
        <f t="shared" si="43"/>
        <v>2.7889945765757096</v>
      </c>
      <c r="BO348" s="21"/>
      <c r="BP348" s="2"/>
    </row>
    <row r="349" spans="1:68" x14ac:dyDescent="0.2">
      <c r="A349">
        <v>16.8</v>
      </c>
      <c r="B349">
        <v>2.1</v>
      </c>
      <c r="C349">
        <v>1.30386</v>
      </c>
      <c r="D349">
        <v>-0.2147</v>
      </c>
      <c r="E349">
        <v>0.23716999999999999</v>
      </c>
      <c r="F349">
        <v>1.5568299999999999</v>
      </c>
      <c r="G349">
        <v>1.6696299999999999</v>
      </c>
      <c r="I349" s="17">
        <f t="shared" si="37"/>
        <v>55.118110236220474</v>
      </c>
      <c r="J349" s="16">
        <f t="shared" si="38"/>
        <v>-55.718110236220475</v>
      </c>
      <c r="K349" s="10">
        <v>115</v>
      </c>
      <c r="L349" s="16">
        <v>6009.6784776903087</v>
      </c>
      <c r="M349" s="16">
        <v>2580.5446194225651</v>
      </c>
      <c r="N349" s="16">
        <v>23.884514435695539</v>
      </c>
      <c r="O349" s="16">
        <v>16.583521657250458</v>
      </c>
      <c r="P349" s="16">
        <v>17.520642333539069</v>
      </c>
      <c r="Q349" s="16">
        <v>0.45809697551608264</v>
      </c>
      <c r="R349" s="16">
        <v>2.6146129051397038</v>
      </c>
      <c r="S349" s="16">
        <v>65.077824742264724</v>
      </c>
      <c r="T349" s="20" t="s">
        <v>122</v>
      </c>
      <c r="U349" s="10">
        <v>5</v>
      </c>
      <c r="V349" s="20" t="s">
        <v>143</v>
      </c>
      <c r="W349" s="10">
        <v>4</v>
      </c>
      <c r="X349" s="20" t="s">
        <v>33</v>
      </c>
      <c r="Y349" s="10">
        <v>3</v>
      </c>
      <c r="Z349" s="20" t="s">
        <v>33</v>
      </c>
      <c r="AA349" s="15">
        <v>3</v>
      </c>
      <c r="AB349" s="11">
        <v>35.436022376305445</v>
      </c>
      <c r="AC349" s="10">
        <v>56.29970485109142</v>
      </c>
      <c r="AD349" s="19">
        <v>8.2642727726031371</v>
      </c>
      <c r="AE349" s="12">
        <v>1658.3521657250458</v>
      </c>
      <c r="AF349" s="10">
        <v>1688.3942347007519</v>
      </c>
      <c r="AG349" s="10">
        <v>1168.0428222359378</v>
      </c>
      <c r="AH349" s="10">
        <v>847.40524059228051</v>
      </c>
      <c r="AI349" s="10">
        <v>3.8246579370668563</v>
      </c>
      <c r="AJ349" s="10"/>
      <c r="AK349" s="10"/>
      <c r="AL349" s="10"/>
      <c r="AM349" s="10"/>
      <c r="AN349" s="10">
        <v>8.2917608286252289</v>
      </c>
      <c r="AO349" s="10">
        <v>5.1210564743645497</v>
      </c>
      <c r="AP349" s="10">
        <v>9.1762997556515664</v>
      </c>
      <c r="AQ349" s="10">
        <v>114.66</v>
      </c>
      <c r="AR349" s="10"/>
      <c r="AS349" s="10"/>
      <c r="AT349" s="10">
        <v>3.0098775563472318</v>
      </c>
      <c r="AU349" s="10">
        <v>1</v>
      </c>
      <c r="AV349" s="16"/>
      <c r="AW349" s="19">
        <v>253.25913520511278</v>
      </c>
      <c r="AX349" s="1" t="s">
        <v>120</v>
      </c>
      <c r="AY349" s="23">
        <v>55.718110236220497</v>
      </c>
      <c r="AZ349" s="18">
        <v>0</v>
      </c>
      <c r="BA349" s="18">
        <v>100</v>
      </c>
      <c r="BB349" s="18">
        <v>0</v>
      </c>
      <c r="BC349" s="18">
        <v>100</v>
      </c>
      <c r="BD349" s="18">
        <v>0</v>
      </c>
      <c r="BE349" s="18">
        <v>0</v>
      </c>
      <c r="BF349" s="24">
        <v>35.436022376305445</v>
      </c>
      <c r="BG349" s="24">
        <v>56.29970485109142</v>
      </c>
      <c r="BH349" s="24">
        <v>8.2642727726031371</v>
      </c>
      <c r="BI349" s="21"/>
      <c r="BJ349" s="25">
        <f t="shared" ca="1" si="39"/>
        <v>1</v>
      </c>
      <c r="BK349" s="24">
        <f t="shared" ca="1" si="40"/>
        <v>11.250185705327615</v>
      </c>
      <c r="BL349" s="23">
        <f t="shared" si="41"/>
        <v>3.1558500244711554</v>
      </c>
      <c r="BM349" s="23">
        <f t="shared" ca="1" si="42"/>
        <v>2.967515709203461</v>
      </c>
      <c r="BN349" s="22">
        <f t="shared" si="43"/>
        <v>2.7841528987362634</v>
      </c>
      <c r="BO349" s="21"/>
      <c r="BP349" s="2"/>
    </row>
    <row r="350" spans="1:68" x14ac:dyDescent="0.2">
      <c r="A350">
        <v>16.850000000000001</v>
      </c>
      <c r="B350">
        <v>2.1</v>
      </c>
      <c r="C350">
        <v>1.2984899999999999</v>
      </c>
      <c r="D350">
        <v>-0.22262000000000001</v>
      </c>
      <c r="E350">
        <v>0.23030999999999999</v>
      </c>
      <c r="F350">
        <v>1.5521499999999999</v>
      </c>
      <c r="G350">
        <v>1.6635800000000001</v>
      </c>
      <c r="I350" s="17">
        <f t="shared" si="37"/>
        <v>55.282152230971128</v>
      </c>
      <c r="J350" s="16">
        <f t="shared" si="38"/>
        <v>-55.88215223097113</v>
      </c>
      <c r="K350" s="10">
        <v>115</v>
      </c>
      <c r="L350" s="16">
        <v>6028.5433070866338</v>
      </c>
      <c r="M350" s="16">
        <v>2589.1732283464494</v>
      </c>
      <c r="N350" s="16">
        <v>23.955599300087489</v>
      </c>
      <c r="O350" s="16">
        <v>15.117137476459471</v>
      </c>
      <c r="P350" s="16">
        <v>16.023935772486112</v>
      </c>
      <c r="Q350" s="16">
        <v>0.40847815650504077</v>
      </c>
      <c r="R350" s="16">
        <v>2.5491749486815709</v>
      </c>
      <c r="S350" s="16">
        <v>62.972103890739142</v>
      </c>
      <c r="T350" s="20" t="s">
        <v>122</v>
      </c>
      <c r="U350" s="10">
        <v>5</v>
      </c>
      <c r="V350" s="20" t="s">
        <v>143</v>
      </c>
      <c r="W350" s="10">
        <v>4</v>
      </c>
      <c r="X350" s="20" t="s">
        <v>33</v>
      </c>
      <c r="Y350" s="10">
        <v>3</v>
      </c>
      <c r="Z350" s="20" t="s">
        <v>33</v>
      </c>
      <c r="AA350" s="15">
        <v>3</v>
      </c>
      <c r="AB350" s="11">
        <v>36.619352893631238</v>
      </c>
      <c r="AC350" s="10">
        <v>55.552945423370687</v>
      </c>
      <c r="AD350" s="19">
        <v>7.8277016829980717</v>
      </c>
      <c r="AE350" s="12">
        <v>1511.713747645947</v>
      </c>
      <c r="AF350" s="10">
        <v>1511.2014140241499</v>
      </c>
      <c r="AG350" s="10">
        <v>1068.2623848324074</v>
      </c>
      <c r="AH350" s="10">
        <v>802.62523729340546</v>
      </c>
      <c r="AI350" s="10">
        <v>3.9228378598228355</v>
      </c>
      <c r="AJ350" s="10"/>
      <c r="AK350" s="10"/>
      <c r="AL350" s="10"/>
      <c r="AM350" s="10"/>
      <c r="AN350" s="10">
        <v>7.5585687382297353</v>
      </c>
      <c r="AO350" s="10">
        <v>4.7741438406115835</v>
      </c>
      <c r="AP350" s="10">
        <v>8.4778366938268519</v>
      </c>
      <c r="AQ350" s="10">
        <v>114.66</v>
      </c>
      <c r="AR350" s="10"/>
      <c r="AS350" s="10"/>
      <c r="AT350" s="10">
        <v>2.6696939048119486</v>
      </c>
      <c r="AU350" s="10">
        <v>1</v>
      </c>
      <c r="AV350" s="16"/>
      <c r="AW350" s="19">
        <v>226.68021210362249</v>
      </c>
      <c r="AX350" s="1" t="s">
        <v>120</v>
      </c>
      <c r="AY350" s="23">
        <v>55.882152230971101</v>
      </c>
      <c r="AZ350" s="18">
        <v>0</v>
      </c>
      <c r="BA350" s="18">
        <v>100</v>
      </c>
      <c r="BB350" s="18">
        <v>0</v>
      </c>
      <c r="BC350" s="18">
        <v>100</v>
      </c>
      <c r="BD350" s="18">
        <v>0</v>
      </c>
      <c r="BE350" s="18">
        <v>0</v>
      </c>
      <c r="BF350" s="24">
        <v>36.619352893631238</v>
      </c>
      <c r="BG350" s="24">
        <v>55.552945423370687</v>
      </c>
      <c r="BH350" s="24">
        <v>7.8277016829980717</v>
      </c>
      <c r="BI350" s="21"/>
      <c r="BJ350" s="25">
        <f t="shared" ca="1" si="39"/>
        <v>1</v>
      </c>
      <c r="BK350" s="24">
        <f t="shared" ca="1" si="40"/>
        <v>10.049280578458085</v>
      </c>
      <c r="BL350" s="23">
        <f t="shared" si="41"/>
        <v>3.1398055535520997</v>
      </c>
      <c r="BM350" s="23">
        <f t="shared" ca="1" si="42"/>
        <v>3.0063454326861212</v>
      </c>
      <c r="BN350" s="22">
        <f t="shared" si="43"/>
        <v>2.8092230296985345</v>
      </c>
      <c r="BO350" s="21"/>
      <c r="BP350" s="2"/>
    </row>
    <row r="351" spans="1:68" x14ac:dyDescent="0.2">
      <c r="A351">
        <v>16.899999999999999</v>
      </c>
      <c r="B351">
        <v>2.1</v>
      </c>
      <c r="C351">
        <v>1.29834</v>
      </c>
      <c r="D351">
        <v>-0.22961000000000001</v>
      </c>
      <c r="E351">
        <v>0.23487</v>
      </c>
      <c r="F351">
        <v>1.5544</v>
      </c>
      <c r="G351">
        <v>1.66283</v>
      </c>
      <c r="I351" s="17">
        <f t="shared" si="37"/>
        <v>55.446194225721776</v>
      </c>
      <c r="J351" s="16">
        <f t="shared" si="38"/>
        <v>-56.046194225721777</v>
      </c>
      <c r="K351" s="10">
        <v>115</v>
      </c>
      <c r="L351" s="16">
        <v>6047.4081364829581</v>
      </c>
      <c r="M351" s="16">
        <v>2597.8018372703336</v>
      </c>
      <c r="N351" s="16">
        <v>24.026684164479438</v>
      </c>
      <c r="O351" s="16">
        <v>15.076177024482103</v>
      </c>
      <c r="P351" s="16">
        <v>16.003131305056062</v>
      </c>
      <c r="Q351" s="16">
        <v>0.36468578972635629</v>
      </c>
      <c r="R351" s="16">
        <v>2.278840201799361</v>
      </c>
      <c r="S351" s="16">
        <v>64.371825039858194</v>
      </c>
      <c r="T351" s="20" t="s">
        <v>122</v>
      </c>
      <c r="U351" s="10">
        <v>5</v>
      </c>
      <c r="V351" s="20" t="s">
        <v>143</v>
      </c>
      <c r="W351" s="10">
        <v>4</v>
      </c>
      <c r="X351" s="20" t="s">
        <v>33</v>
      </c>
      <c r="Y351" s="10">
        <v>3</v>
      </c>
      <c r="Z351" s="20" t="s">
        <v>33</v>
      </c>
      <c r="AA351" s="15">
        <v>3</v>
      </c>
      <c r="AB351" s="11">
        <v>30.906938933862165</v>
      </c>
      <c r="AC351" s="10">
        <v>58.876342264361867</v>
      </c>
      <c r="AD351" s="19">
        <v>10.216718801775968</v>
      </c>
      <c r="AE351" s="12">
        <v>1507.6177024482104</v>
      </c>
      <c r="AF351" s="10">
        <v>1507.644133773772</v>
      </c>
      <c r="AG351" s="10">
        <v>1066.8754203370709</v>
      </c>
      <c r="AH351" s="10">
        <v>829.95718372207739</v>
      </c>
      <c r="AI351" s="10">
        <v>4.3881971154028481</v>
      </c>
      <c r="AJ351" s="10"/>
      <c r="AK351" s="10"/>
      <c r="AL351" s="10"/>
      <c r="AM351" s="10"/>
      <c r="AN351" s="10">
        <v>7.5380885122410515</v>
      </c>
      <c r="AO351" s="10">
        <v>4.7038317701525267</v>
      </c>
      <c r="AP351" s="10">
        <v>8.4681279423594962</v>
      </c>
      <c r="AQ351" s="10">
        <v>114.66</v>
      </c>
      <c r="AR351" s="10"/>
      <c r="AS351" s="10"/>
      <c r="AT351" s="10">
        <v>2.6537720533409406</v>
      </c>
      <c r="AU351" s="10">
        <v>1</v>
      </c>
      <c r="AV351" s="16"/>
      <c r="AW351" s="19">
        <v>226.14662006606579</v>
      </c>
      <c r="AX351" s="1" t="s">
        <v>120</v>
      </c>
      <c r="AY351" s="23">
        <v>56.046194225721798</v>
      </c>
      <c r="AZ351" s="18">
        <v>0</v>
      </c>
      <c r="BA351" s="18">
        <v>100</v>
      </c>
      <c r="BB351" s="18">
        <v>0</v>
      </c>
      <c r="BC351" s="18">
        <v>100</v>
      </c>
      <c r="BD351" s="18">
        <v>0</v>
      </c>
      <c r="BE351" s="18">
        <v>0</v>
      </c>
      <c r="BF351" s="24">
        <v>30.906938933862165</v>
      </c>
      <c r="BG351" s="24">
        <v>58.876342264361867</v>
      </c>
      <c r="BH351" s="24">
        <v>10.216718801775968</v>
      </c>
      <c r="BI351" s="21"/>
      <c r="BJ351" s="25">
        <f t="shared" ca="1" si="39"/>
        <v>1</v>
      </c>
      <c r="BK351" s="24">
        <f t="shared" ca="1" si="40"/>
        <v>9.9926230327505241</v>
      </c>
      <c r="BL351" s="23">
        <f t="shared" si="41"/>
        <v>2.8097217471351041</v>
      </c>
      <c r="BM351" s="23">
        <f t="shared" ca="1" si="42"/>
        <v>2.9810938603195205</v>
      </c>
      <c r="BN351" s="22">
        <f t="shared" si="43"/>
        <v>2.7817843880735036</v>
      </c>
      <c r="BO351" s="21"/>
      <c r="BP351" s="2"/>
    </row>
    <row r="352" spans="1:68" x14ac:dyDescent="0.2">
      <c r="A352">
        <v>16.95</v>
      </c>
      <c r="B352">
        <v>0.1</v>
      </c>
      <c r="C352">
        <v>1.3021100000000001</v>
      </c>
      <c r="D352">
        <v>-0.22624</v>
      </c>
      <c r="E352">
        <v>0.23705000000000001</v>
      </c>
      <c r="F352">
        <v>1.5576300000000001</v>
      </c>
      <c r="G352">
        <v>1.66483</v>
      </c>
      <c r="I352" s="17">
        <f t="shared" si="37"/>
        <v>55.610236220472437</v>
      </c>
      <c r="J352" s="16">
        <f t="shared" si="38"/>
        <v>-56.210236220472439</v>
      </c>
      <c r="K352" s="10">
        <v>115</v>
      </c>
      <c r="L352" s="16">
        <v>6066.2729658792841</v>
      </c>
      <c r="M352" s="16">
        <v>2606.4304461942183</v>
      </c>
      <c r="N352" s="16">
        <v>24.097769028871387</v>
      </c>
      <c r="O352" s="16">
        <v>16.105649717514133</v>
      </c>
      <c r="P352" s="16">
        <v>17.042239973156764</v>
      </c>
      <c r="Q352" s="16">
        <v>0.3857988478156506</v>
      </c>
      <c r="R352" s="16">
        <v>2.2637801628384677</v>
      </c>
      <c r="S352" s="16">
        <v>65.04098997518264</v>
      </c>
      <c r="T352" s="20" t="s">
        <v>122</v>
      </c>
      <c r="U352" s="10">
        <v>5</v>
      </c>
      <c r="V352" s="20" t="s">
        <v>143</v>
      </c>
      <c r="W352" s="10">
        <v>4</v>
      </c>
      <c r="X352" s="20" t="s">
        <v>143</v>
      </c>
      <c r="Y352" s="10">
        <v>4</v>
      </c>
      <c r="Z352" s="20" t="s">
        <v>33</v>
      </c>
      <c r="AA352" s="15">
        <v>3</v>
      </c>
      <c r="AB352" s="11">
        <v>28.811855575411172</v>
      </c>
      <c r="AC352" s="10">
        <v>59.894743978947602</v>
      </c>
      <c r="AD352" s="19">
        <v>11.293400445641224</v>
      </c>
      <c r="AE352" s="12">
        <v>1610.5649717514134</v>
      </c>
      <c r="AF352" s="10">
        <v>1628.7825165270117</v>
      </c>
      <c r="AG352" s="10">
        <v>1136.1493315437842</v>
      </c>
      <c r="AH352" s="10">
        <v>842.26054518126011</v>
      </c>
      <c r="AI352" s="10">
        <v>4.4173900647054793</v>
      </c>
      <c r="AJ352" s="10"/>
      <c r="AK352" s="10"/>
      <c r="AL352" s="10"/>
      <c r="AM352" s="10"/>
      <c r="AN352" s="10">
        <v>8.0528248587570666</v>
      </c>
      <c r="AO352" s="10">
        <v>4.9325980219744068</v>
      </c>
      <c r="AP352" s="10">
        <v>8.9530453208064902</v>
      </c>
      <c r="AQ352" s="10">
        <v>114.66</v>
      </c>
      <c r="AR352" s="10"/>
      <c r="AS352" s="10"/>
      <c r="AT352" s="10">
        <v>2.8680583811281153</v>
      </c>
      <c r="AU352" s="10">
        <v>1</v>
      </c>
      <c r="AV352" s="16"/>
      <c r="AW352" s="19">
        <v>244.31737747905177</v>
      </c>
      <c r="AX352" s="1" t="s">
        <v>120</v>
      </c>
      <c r="AY352" s="23">
        <v>56.210236220472403</v>
      </c>
      <c r="AZ352" s="18">
        <v>0</v>
      </c>
      <c r="BA352" s="18">
        <v>100</v>
      </c>
      <c r="BB352" s="18">
        <v>0</v>
      </c>
      <c r="BC352" s="18">
        <v>100</v>
      </c>
      <c r="BD352" s="18">
        <v>0</v>
      </c>
      <c r="BE352" s="18">
        <v>0</v>
      </c>
      <c r="BF352" s="24">
        <v>28.811855575411172</v>
      </c>
      <c r="BG352" s="24">
        <v>59.894743978947602</v>
      </c>
      <c r="BH352" s="24">
        <v>11.293400445641224</v>
      </c>
      <c r="BI352" s="21"/>
      <c r="BJ352" s="25">
        <f t="shared" ca="1" si="39"/>
        <v>1</v>
      </c>
      <c r="BK352" s="24">
        <f t="shared" ca="1" si="40"/>
        <v>10.749646905538972</v>
      </c>
      <c r="BL352" s="23">
        <f t="shared" si="41"/>
        <v>2.7539153243108156</v>
      </c>
      <c r="BM352" s="23">
        <f t="shared" ca="1" si="42"/>
        <v>2.9499549469122628</v>
      </c>
      <c r="BN352" s="22">
        <f t="shared" si="43"/>
        <v>2.7576800269370292</v>
      </c>
      <c r="BO352" s="21"/>
      <c r="BP352" s="2"/>
    </row>
    <row r="353" spans="1:68" x14ac:dyDescent="0.2">
      <c r="A353">
        <v>17</v>
      </c>
      <c r="B353">
        <v>2.1</v>
      </c>
      <c r="C353">
        <v>1.30576</v>
      </c>
      <c r="D353">
        <v>-0.22128</v>
      </c>
      <c r="E353">
        <v>0.23372000000000001</v>
      </c>
      <c r="F353">
        <v>1.5539499999999999</v>
      </c>
      <c r="G353">
        <v>1.6573</v>
      </c>
      <c r="I353" s="17">
        <f t="shared" si="37"/>
        <v>55.774278215223092</v>
      </c>
      <c r="J353" s="16">
        <f t="shared" si="38"/>
        <v>-56.374278215223093</v>
      </c>
      <c r="K353" s="10">
        <v>115</v>
      </c>
      <c r="L353" s="16">
        <v>6085.1377952756093</v>
      </c>
      <c r="M353" s="16">
        <v>2615.0590551181026</v>
      </c>
      <c r="N353" s="16">
        <v>24.168853893263339</v>
      </c>
      <c r="O353" s="16">
        <v>17.102354048964209</v>
      </c>
      <c r="P353" s="16">
        <v>18.02422513168084</v>
      </c>
      <c r="Q353" s="16">
        <v>0.41687325972155553</v>
      </c>
      <c r="R353" s="16">
        <v>2.3128498266969895</v>
      </c>
      <c r="S353" s="16">
        <v>64.01882518865493</v>
      </c>
      <c r="T353" s="20" t="s">
        <v>122</v>
      </c>
      <c r="U353" s="10">
        <v>5</v>
      </c>
      <c r="V353" s="20" t="s">
        <v>143</v>
      </c>
      <c r="W353" s="10">
        <v>4</v>
      </c>
      <c r="X353" s="20" t="s">
        <v>143</v>
      </c>
      <c r="Y353" s="10">
        <v>4</v>
      </c>
      <c r="Z353" s="20" t="s">
        <v>33</v>
      </c>
      <c r="AA353" s="15">
        <v>3</v>
      </c>
      <c r="AB353" s="11">
        <v>28.140510477393015</v>
      </c>
      <c r="AC353" s="10">
        <v>60.19454958132804</v>
      </c>
      <c r="AD353" s="19">
        <v>11.664939941278945</v>
      </c>
      <c r="AE353" s="12">
        <v>1710.2354048964207</v>
      </c>
      <c r="AF353" s="10">
        <v>1743.2004863888837</v>
      </c>
      <c r="AG353" s="10">
        <v>1201.6150087787228</v>
      </c>
      <c r="AH353" s="10">
        <v>819.770838076627</v>
      </c>
      <c r="AI353" s="10">
        <v>4.323670255012245</v>
      </c>
      <c r="AJ353" s="10"/>
      <c r="AK353" s="10"/>
      <c r="AL353" s="10"/>
      <c r="AM353" s="10"/>
      <c r="AN353" s="10">
        <v>8.5511770244821044</v>
      </c>
      <c r="AO353" s="10">
        <v>5.1660425936130174</v>
      </c>
      <c r="AP353" s="10">
        <v>9.4113050614510581</v>
      </c>
      <c r="AQ353" s="10">
        <v>114.66</v>
      </c>
      <c r="AR353" s="10"/>
      <c r="AS353" s="10"/>
      <c r="AT353" s="10">
        <v>3.0692578665526287</v>
      </c>
      <c r="AU353" s="10">
        <v>1</v>
      </c>
      <c r="AV353" s="16"/>
      <c r="AW353" s="19">
        <v>261.48007295833258</v>
      </c>
      <c r="AX353" s="1" t="s">
        <v>120</v>
      </c>
      <c r="AY353" s="23">
        <v>56.3742782152231</v>
      </c>
      <c r="AZ353" s="18">
        <v>0</v>
      </c>
      <c r="BA353" s="18">
        <v>100</v>
      </c>
      <c r="BB353" s="18">
        <v>0</v>
      </c>
      <c r="BC353" s="18">
        <v>100</v>
      </c>
      <c r="BD353" s="18">
        <v>0</v>
      </c>
      <c r="BE353" s="18">
        <v>0</v>
      </c>
      <c r="BF353" s="24">
        <v>28.140510477393015</v>
      </c>
      <c r="BG353" s="24">
        <v>60.19454958132804</v>
      </c>
      <c r="BH353" s="24">
        <v>11.664939941278945</v>
      </c>
      <c r="BI353" s="21"/>
      <c r="BJ353" s="25">
        <f t="shared" ca="1" si="39"/>
        <v>1</v>
      </c>
      <c r="BK353" s="24">
        <f t="shared" ca="1" si="40"/>
        <v>11.457986927462656</v>
      </c>
      <c r="BL353" s="23">
        <f t="shared" si="41"/>
        <v>2.7825579042074695</v>
      </c>
      <c r="BM353" s="23">
        <f t="shared" ca="1" si="42"/>
        <v>2.9296370443019324</v>
      </c>
      <c r="BN353" s="22">
        <f t="shared" si="43"/>
        <v>2.7431106599165327</v>
      </c>
      <c r="BO353" s="21"/>
      <c r="BP353" s="2"/>
    </row>
    <row r="354" spans="1:68" x14ac:dyDescent="0.2">
      <c r="A354">
        <v>17.05</v>
      </c>
      <c r="B354">
        <v>2.1</v>
      </c>
      <c r="C354">
        <v>1.3079700000000001</v>
      </c>
      <c r="D354">
        <v>-0.21657000000000001</v>
      </c>
      <c r="E354">
        <v>0.21376999999999999</v>
      </c>
      <c r="F354">
        <v>1.5581</v>
      </c>
      <c r="G354">
        <v>1.6585300000000001</v>
      </c>
      <c r="I354" s="17">
        <f t="shared" si="37"/>
        <v>55.938320209973753</v>
      </c>
      <c r="J354" s="16">
        <f t="shared" si="38"/>
        <v>-56.538320209973755</v>
      </c>
      <c r="K354" s="10">
        <v>115</v>
      </c>
      <c r="L354" s="16">
        <v>6104.0026246719353</v>
      </c>
      <c r="M354" s="16">
        <v>2623.6876640419873</v>
      </c>
      <c r="N354" s="16">
        <v>24.239938757655292</v>
      </c>
      <c r="O354" s="16">
        <v>17.70583804143126</v>
      </c>
      <c r="P354" s="16">
        <v>18.539526691753391</v>
      </c>
      <c r="Q354" s="16">
        <v>0.44638142102736444</v>
      </c>
      <c r="R354" s="16">
        <v>2.4077282470534715</v>
      </c>
      <c r="S354" s="16">
        <v>57.895045161259127</v>
      </c>
      <c r="T354" s="20" t="s">
        <v>122</v>
      </c>
      <c r="U354" s="10">
        <v>5</v>
      </c>
      <c r="V354" s="20" t="s">
        <v>143</v>
      </c>
      <c r="W354" s="10">
        <v>4</v>
      </c>
      <c r="X354" s="20" t="s">
        <v>143</v>
      </c>
      <c r="Y354" s="10">
        <v>4</v>
      </c>
      <c r="Z354" s="20" t="s">
        <v>33</v>
      </c>
      <c r="AA354" s="15">
        <v>3</v>
      </c>
      <c r="AB354" s="11">
        <v>28.881672723325707</v>
      </c>
      <c r="AC354" s="10">
        <v>59.862797111920486</v>
      </c>
      <c r="AD354" s="19">
        <v>11.255530164753806</v>
      </c>
      <c r="AE354" s="12">
        <v>1770.5838041431259</v>
      </c>
      <c r="AF354" s="10">
        <v>1802.7145034917532</v>
      </c>
      <c r="AG354" s="10">
        <v>1235.9684461168927</v>
      </c>
      <c r="AH354" s="10">
        <v>692.33361744556464</v>
      </c>
      <c r="AI354" s="10">
        <v>4.1532926368404715</v>
      </c>
      <c r="AJ354" s="10"/>
      <c r="AK354" s="10"/>
      <c r="AL354" s="10"/>
      <c r="AM354" s="10"/>
      <c r="AN354" s="10">
        <v>8.8529190207156301</v>
      </c>
      <c r="AO354" s="10">
        <v>5.3103538532575634</v>
      </c>
      <c r="AP354" s="10">
        <v>9.6517791228182492</v>
      </c>
      <c r="AQ354" s="10">
        <v>114.66</v>
      </c>
      <c r="AR354" s="10"/>
      <c r="AS354" s="10"/>
      <c r="AT354" s="10">
        <v>3.1683555754890738</v>
      </c>
      <c r="AU354" s="10">
        <v>1</v>
      </c>
      <c r="AV354" s="16"/>
      <c r="AW354" s="19">
        <v>270.40717552376299</v>
      </c>
      <c r="AX354" s="1" t="s">
        <v>120</v>
      </c>
      <c r="AY354" s="23">
        <v>56.538320209973797</v>
      </c>
      <c r="AZ354" s="18">
        <v>0</v>
      </c>
      <c r="BA354" s="18">
        <v>100</v>
      </c>
      <c r="BB354" s="18">
        <v>0</v>
      </c>
      <c r="BC354" s="18">
        <v>100</v>
      </c>
      <c r="BD354" s="18">
        <v>0</v>
      </c>
      <c r="BE354" s="18">
        <v>0</v>
      </c>
      <c r="BF354" s="24">
        <v>28.881672723325707</v>
      </c>
      <c r="BG354" s="24">
        <v>59.862797111920486</v>
      </c>
      <c r="BH354" s="24">
        <v>11.255530164753806</v>
      </c>
      <c r="BI354" s="21"/>
      <c r="BJ354" s="25">
        <f t="shared" ca="1" si="39"/>
        <v>1</v>
      </c>
      <c r="BK354" s="24">
        <f t="shared" ca="1" si="40"/>
        <v>11.805921559700996</v>
      </c>
      <c r="BL354" s="23">
        <f t="shared" si="41"/>
        <v>2.8821997710531302</v>
      </c>
      <c r="BM354" s="23">
        <f t="shared" ca="1" si="42"/>
        <v>2.9276949813918223</v>
      </c>
      <c r="BN354" s="22">
        <f t="shared" si="43"/>
        <v>2.7432824305953609</v>
      </c>
      <c r="BO354" s="21"/>
      <c r="BP354" s="2"/>
    </row>
    <row r="355" spans="1:68" x14ac:dyDescent="0.2">
      <c r="A355">
        <v>17.100000000000001</v>
      </c>
      <c r="B355">
        <v>2.1</v>
      </c>
      <c r="C355">
        <v>1.3099400000000001</v>
      </c>
      <c r="D355">
        <v>-0.23516999999999999</v>
      </c>
      <c r="E355">
        <v>0.21032000000000001</v>
      </c>
      <c r="F355">
        <v>1.5597300000000001</v>
      </c>
      <c r="G355">
        <v>1.65778</v>
      </c>
      <c r="I355" s="17">
        <f t="shared" si="37"/>
        <v>56.102362204724415</v>
      </c>
      <c r="J355" s="16">
        <f t="shared" si="38"/>
        <v>-56.702362204724416</v>
      </c>
      <c r="K355" s="10">
        <v>115</v>
      </c>
      <c r="L355" s="16">
        <v>6122.8674540682614</v>
      </c>
      <c r="M355" s="16">
        <v>2632.316272965872</v>
      </c>
      <c r="N355" s="16">
        <v>24.311023622047244</v>
      </c>
      <c r="O355" s="16">
        <v>18.243785310734474</v>
      </c>
      <c r="P355" s="16">
        <v>19.062224367484625</v>
      </c>
      <c r="Q355" s="16">
        <v>0.32985237638022097</v>
      </c>
      <c r="R355" s="16">
        <v>1.7303981425319199</v>
      </c>
      <c r="S355" s="16">
        <v>56.836045607649339</v>
      </c>
      <c r="T355" s="20" t="s">
        <v>122</v>
      </c>
      <c r="U355" s="10">
        <v>5</v>
      </c>
      <c r="V355" s="20" t="s">
        <v>143</v>
      </c>
      <c r="W355" s="10">
        <v>4</v>
      </c>
      <c r="X355" s="20" t="s">
        <v>143</v>
      </c>
      <c r="Y355" s="10">
        <v>4</v>
      </c>
      <c r="Z355" s="20" t="s">
        <v>123</v>
      </c>
      <c r="AA355" s="15">
        <v>4</v>
      </c>
      <c r="AB355" s="11">
        <v>16.477849108721571</v>
      </c>
      <c r="AC355" s="10">
        <v>62.538425928527012</v>
      </c>
      <c r="AD355" s="19">
        <v>20.983724962751417</v>
      </c>
      <c r="AE355" s="12">
        <v>1824.3785310734474</v>
      </c>
      <c r="AF355" s="10">
        <v>1863.098651848585</v>
      </c>
      <c r="AG355" s="10">
        <v>1270.8149578323082</v>
      </c>
      <c r="AH355" s="10">
        <v>669.08616656095728</v>
      </c>
      <c r="AI355" s="10">
        <v>5.779016836765666</v>
      </c>
      <c r="AJ355" s="10"/>
      <c r="AK355" s="10"/>
      <c r="AL355" s="10"/>
      <c r="AM355" s="10"/>
      <c r="AN355" s="10">
        <v>9.1218926553672368</v>
      </c>
      <c r="AO355" s="10">
        <v>5.2140051135413064</v>
      </c>
      <c r="AP355" s="10">
        <v>9.8957047048261586</v>
      </c>
      <c r="AQ355" s="10">
        <v>114.66</v>
      </c>
      <c r="AR355" s="10"/>
      <c r="AS355" s="10"/>
      <c r="AT355" s="10">
        <v>3.2685502971976712</v>
      </c>
      <c r="AU355" s="10">
        <v>1</v>
      </c>
      <c r="AV355" s="16"/>
      <c r="AW355" s="19">
        <v>279.46479777728774</v>
      </c>
      <c r="AX355" s="1" t="s">
        <v>120</v>
      </c>
      <c r="AY355" s="23">
        <v>56.702362204724402</v>
      </c>
      <c r="AZ355" s="18">
        <v>0</v>
      </c>
      <c r="BA355" s="18">
        <v>100</v>
      </c>
      <c r="BB355" s="18">
        <v>0</v>
      </c>
      <c r="BC355" s="18">
        <v>0</v>
      </c>
      <c r="BD355" s="18">
        <v>100</v>
      </c>
      <c r="BE355" s="18">
        <v>0</v>
      </c>
      <c r="BF355" s="24">
        <v>16.477849108721571</v>
      </c>
      <c r="BG355" s="24">
        <v>62.538425928527012</v>
      </c>
      <c r="BH355" s="24">
        <v>20.983724962751417</v>
      </c>
      <c r="BI355" s="21"/>
      <c r="BJ355" s="25">
        <f t="shared" ca="1" si="39"/>
        <v>0.99247149728149375</v>
      </c>
      <c r="BK355" s="24">
        <f t="shared" ca="1" si="40"/>
        <v>12.177021301387596</v>
      </c>
      <c r="BL355" s="23">
        <f t="shared" si="41"/>
        <v>2.0614754845072714</v>
      </c>
      <c r="BM355" s="23">
        <f t="shared" ca="1" si="42"/>
        <v>2.835374239860069</v>
      </c>
      <c r="BN355" s="22">
        <f t="shared" si="43"/>
        <v>2.651980567270555</v>
      </c>
      <c r="BO355" s="21"/>
      <c r="BP355" s="2"/>
    </row>
    <row r="356" spans="1:68" x14ac:dyDescent="0.2">
      <c r="A356">
        <v>17.149999999999999</v>
      </c>
      <c r="B356">
        <v>2.1</v>
      </c>
      <c r="C356">
        <v>1.31027</v>
      </c>
      <c r="D356">
        <v>-0.24404999999999999</v>
      </c>
      <c r="E356">
        <v>0.2233</v>
      </c>
      <c r="F356">
        <v>1.55755</v>
      </c>
      <c r="G356">
        <v>1.6566799999999999</v>
      </c>
      <c r="I356" s="17">
        <f t="shared" si="37"/>
        <v>56.266404199475055</v>
      </c>
      <c r="J356" s="16">
        <f t="shared" si="38"/>
        <v>-56.866404199475056</v>
      </c>
      <c r="K356" s="10">
        <v>115</v>
      </c>
      <c r="L356" s="16">
        <v>6141.7322834645847</v>
      </c>
      <c r="M356" s="16">
        <v>2640.9448818897558</v>
      </c>
      <c r="N356" s="16">
        <v>24.38210848643919</v>
      </c>
      <c r="O356" s="16">
        <v>18.333898305084738</v>
      </c>
      <c r="P356" s="16">
        <v>19.209711195041937</v>
      </c>
      <c r="Q356" s="16">
        <v>0.27421915506481054</v>
      </c>
      <c r="R356" s="16">
        <v>1.4275027473374355</v>
      </c>
      <c r="S356" s="16">
        <v>60.820339580360972</v>
      </c>
      <c r="T356" s="20" t="s">
        <v>122</v>
      </c>
      <c r="U356" s="10">
        <v>5</v>
      </c>
      <c r="V356" s="20" t="s">
        <v>143</v>
      </c>
      <c r="W356" s="10">
        <v>4</v>
      </c>
      <c r="X356" s="20" t="s">
        <v>143</v>
      </c>
      <c r="Y356" s="10">
        <v>4</v>
      </c>
      <c r="Z356" s="20" t="s">
        <v>123</v>
      </c>
      <c r="AA356" s="15">
        <v>4</v>
      </c>
      <c r="AB356" s="11">
        <v>12.500871906438718</v>
      </c>
      <c r="AC356" s="10">
        <v>61.396798810656605</v>
      </c>
      <c r="AD356" s="19">
        <v>26.102329282904673</v>
      </c>
      <c r="AE356" s="12">
        <v>1833.3898305084738</v>
      </c>
      <c r="AF356" s="10">
        <v>1879.3403474790732</v>
      </c>
      <c r="AG356" s="10">
        <v>1280.6474130027959</v>
      </c>
      <c r="AH356" s="10">
        <v>749.58646821781963</v>
      </c>
      <c r="AI356" s="10">
        <v>7.0052404583121852</v>
      </c>
      <c r="AJ356" s="10"/>
      <c r="AK356" s="10"/>
      <c r="AL356" s="10"/>
      <c r="AM356" s="10"/>
      <c r="AN356" s="10">
        <v>9.1669491525423688</v>
      </c>
      <c r="AO356" s="10">
        <v>5.1368606218858384</v>
      </c>
      <c r="AP356" s="10">
        <v>9.9645318910195702</v>
      </c>
      <c r="AQ356" s="10">
        <v>114.66</v>
      </c>
      <c r="AR356" s="10"/>
      <c r="AS356" s="10"/>
      <c r="AT356" s="10">
        <v>3.2871164470381298</v>
      </c>
      <c r="AU356" s="10">
        <v>1</v>
      </c>
      <c r="AV356" s="16"/>
      <c r="AW356" s="19">
        <v>281.90105212186097</v>
      </c>
      <c r="AX356" s="1" t="s">
        <v>120</v>
      </c>
      <c r="AY356" s="23">
        <v>56.866404199475099</v>
      </c>
      <c r="AZ356" s="18">
        <v>0</v>
      </c>
      <c r="BA356" s="18">
        <v>100</v>
      </c>
      <c r="BB356" s="18">
        <v>0</v>
      </c>
      <c r="BC356" s="18">
        <v>0</v>
      </c>
      <c r="BD356" s="18">
        <v>100</v>
      </c>
      <c r="BE356" s="18">
        <v>0</v>
      </c>
      <c r="BF356" s="24">
        <v>12.500871906438718</v>
      </c>
      <c r="BG356" s="24">
        <v>61.396798810656605</v>
      </c>
      <c r="BH356" s="24">
        <v>26.102329282904673</v>
      </c>
      <c r="BI356" s="21"/>
      <c r="BJ356" s="25">
        <f t="shared" ca="1" si="39"/>
        <v>0.97439185733704092</v>
      </c>
      <c r="BK356" s="24">
        <f t="shared" ca="1" si="40"/>
        <v>12.290986123650276</v>
      </c>
      <c r="BL356" s="23">
        <f t="shared" si="41"/>
        <v>1.6991250251118528</v>
      </c>
      <c r="BM356" s="23">
        <f t="shared" ca="1" si="42"/>
        <v>2.7873860281483456</v>
      </c>
      <c r="BN356" s="22">
        <f t="shared" si="43"/>
        <v>2.6041226577364598</v>
      </c>
      <c r="BO356" s="21"/>
      <c r="BP356" s="2"/>
    </row>
    <row r="357" spans="1:68" x14ac:dyDescent="0.2">
      <c r="A357">
        <v>17.2</v>
      </c>
      <c r="B357">
        <v>2.1</v>
      </c>
      <c r="C357">
        <v>1.3087599999999999</v>
      </c>
      <c r="D357">
        <v>-0.24232999999999999</v>
      </c>
      <c r="E357">
        <v>0.22763</v>
      </c>
      <c r="F357">
        <v>1.5526500000000001</v>
      </c>
      <c r="G357">
        <v>1.6509499999999999</v>
      </c>
      <c r="I357" s="17">
        <f t="shared" si="37"/>
        <v>56.430446194225716</v>
      </c>
      <c r="J357" s="16">
        <f t="shared" si="38"/>
        <v>-57.030446194225718</v>
      </c>
      <c r="K357" s="10">
        <v>115</v>
      </c>
      <c r="L357" s="16">
        <v>6160.5971128609108</v>
      </c>
      <c r="M357" s="16">
        <v>2649.5734908136405</v>
      </c>
      <c r="N357" s="16">
        <v>24.453193350831143</v>
      </c>
      <c r="O357" s="16">
        <v>17.921563088512201</v>
      </c>
      <c r="P357" s="16">
        <v>18.816515323445248</v>
      </c>
      <c r="Q357" s="16">
        <v>0.28499495919347112</v>
      </c>
      <c r="R357" s="16">
        <v>1.5146000962163775</v>
      </c>
      <c r="S357" s="16">
        <v>62.149460759239368</v>
      </c>
      <c r="T357" s="20" t="s">
        <v>122</v>
      </c>
      <c r="U357" s="10">
        <v>5</v>
      </c>
      <c r="V357" s="20" t="s">
        <v>143</v>
      </c>
      <c r="W357" s="10">
        <v>4</v>
      </c>
      <c r="X357" s="20" t="s">
        <v>143</v>
      </c>
      <c r="Y357" s="10">
        <v>4</v>
      </c>
      <c r="Z357" s="20" t="s">
        <v>123</v>
      </c>
      <c r="AA357" s="15">
        <v>4</v>
      </c>
      <c r="AB357" s="11">
        <v>13.980364265748257</v>
      </c>
      <c r="AC357" s="10">
        <v>61.996307280793161</v>
      </c>
      <c r="AD357" s="19">
        <v>24.023328453458582</v>
      </c>
      <c r="AE357" s="12">
        <v>1792.15630885122</v>
      </c>
      <c r="AF357" s="10">
        <v>1831.9723137973258</v>
      </c>
      <c r="AG357" s="10">
        <v>1254.43435489635</v>
      </c>
      <c r="AH357" s="10">
        <v>775.4660724015406</v>
      </c>
      <c r="AI357" s="10">
        <v>6.6024028553682257</v>
      </c>
      <c r="AJ357" s="10"/>
      <c r="AK357" s="10"/>
      <c r="AL357" s="10"/>
      <c r="AM357" s="10"/>
      <c r="AN357" s="10">
        <v>8.9607815442561005</v>
      </c>
      <c r="AO357" s="10">
        <v>5.0919574446854901</v>
      </c>
      <c r="AP357" s="10">
        <v>9.7810404842744489</v>
      </c>
      <c r="AQ357" s="10">
        <v>114.66</v>
      </c>
      <c r="AR357" s="10"/>
      <c r="AS357" s="10"/>
      <c r="AT357" s="10">
        <v>3.189194367591019</v>
      </c>
      <c r="AU357" s="10">
        <v>1</v>
      </c>
      <c r="AV357" s="16"/>
      <c r="AW357" s="19">
        <v>274.79584706959884</v>
      </c>
      <c r="AX357" s="1" t="s">
        <v>120</v>
      </c>
      <c r="AY357" s="23">
        <v>57.030446194225703</v>
      </c>
      <c r="AZ357" s="18">
        <v>0</v>
      </c>
      <c r="BA357" s="18">
        <v>100</v>
      </c>
      <c r="BB357" s="18">
        <v>0</v>
      </c>
      <c r="BC357" s="18">
        <v>0</v>
      </c>
      <c r="BD357" s="18">
        <v>100</v>
      </c>
      <c r="BE357" s="18">
        <v>0</v>
      </c>
      <c r="BF357" s="24">
        <v>13.980364265748257</v>
      </c>
      <c r="BG357" s="24">
        <v>61.996307280793161</v>
      </c>
      <c r="BH357" s="24">
        <v>24.023328453458582</v>
      </c>
      <c r="BI357" s="21"/>
      <c r="BJ357" s="25">
        <f t="shared" ca="1" si="39"/>
        <v>0.98444373753077474</v>
      </c>
      <c r="BK357" s="24">
        <f t="shared" ca="1" si="40"/>
        <v>11.919576498049656</v>
      </c>
      <c r="BL357" s="23">
        <f t="shared" si="41"/>
        <v>1.8110767245584629</v>
      </c>
      <c r="BM357" s="23">
        <f t="shared" ca="1" si="42"/>
        <v>2.8132338272980042</v>
      </c>
      <c r="BN357" s="22">
        <f t="shared" si="43"/>
        <v>2.6253835950802058</v>
      </c>
      <c r="BO357" s="21"/>
      <c r="BP357" s="2"/>
    </row>
    <row r="358" spans="1:68" x14ac:dyDescent="0.2">
      <c r="A358">
        <v>17.25</v>
      </c>
      <c r="B358">
        <v>2.1</v>
      </c>
      <c r="C358">
        <v>1.3119400000000001</v>
      </c>
      <c r="D358">
        <v>-0.23815</v>
      </c>
      <c r="E358">
        <v>0.22805</v>
      </c>
      <c r="F358">
        <v>1.5547500000000001</v>
      </c>
      <c r="G358">
        <v>1.65343</v>
      </c>
      <c r="I358" s="17">
        <f t="shared" si="37"/>
        <v>56.594488188976378</v>
      </c>
      <c r="J358" s="16">
        <f t="shared" si="38"/>
        <v>-57.194488188976379</v>
      </c>
      <c r="K358" s="10">
        <v>115</v>
      </c>
      <c r="L358" s="16">
        <v>6179.4619422572368</v>
      </c>
      <c r="M358" s="16">
        <v>2658.2020997375253</v>
      </c>
      <c r="N358" s="16">
        <v>24.524278215223099</v>
      </c>
      <c r="O358" s="16">
        <v>18.789924670433155</v>
      </c>
      <c r="P358" s="16">
        <v>19.686733377627139</v>
      </c>
      <c r="Q358" s="16">
        <v>0.31118266922707638</v>
      </c>
      <c r="R358" s="16">
        <v>1.5806719340280087</v>
      </c>
      <c r="S358" s="16">
        <v>62.278382444026647</v>
      </c>
      <c r="T358" s="20" t="s">
        <v>122</v>
      </c>
      <c r="U358" s="10">
        <v>5</v>
      </c>
      <c r="V358" s="20" t="s">
        <v>143</v>
      </c>
      <c r="W358" s="10">
        <v>4</v>
      </c>
      <c r="X358" s="20" t="s">
        <v>143</v>
      </c>
      <c r="Y358" s="10">
        <v>4</v>
      </c>
      <c r="Z358" s="20" t="s">
        <v>123</v>
      </c>
      <c r="AA358" s="15">
        <v>4</v>
      </c>
      <c r="AB358" s="11">
        <v>13.986720540696574</v>
      </c>
      <c r="AC358" s="10">
        <v>61.998391791068443</v>
      </c>
      <c r="AD358" s="19">
        <v>24.014887668234984</v>
      </c>
      <c r="AE358" s="12">
        <v>1878.9924670433156</v>
      </c>
      <c r="AF358" s="10">
        <v>1933.2412125601172</v>
      </c>
      <c r="AG358" s="10">
        <v>1312.4488918418092</v>
      </c>
      <c r="AH358" s="10">
        <v>776.65585842110147</v>
      </c>
      <c r="AI358" s="10">
        <v>6.3264234562051795</v>
      </c>
      <c r="AJ358" s="10"/>
      <c r="AK358" s="10"/>
      <c r="AL358" s="10"/>
      <c r="AM358" s="10"/>
      <c r="AN358" s="10">
        <v>9.3949623352165776</v>
      </c>
      <c r="AO358" s="10">
        <v>5.3025912505441335</v>
      </c>
      <c r="AP358" s="10">
        <v>10.187142242892666</v>
      </c>
      <c r="AQ358" s="10">
        <v>114.66</v>
      </c>
      <c r="AR358" s="10"/>
      <c r="AS358" s="10"/>
      <c r="AT358" s="10">
        <v>3.3630096642229685</v>
      </c>
      <c r="AU358" s="10">
        <v>1</v>
      </c>
      <c r="AV358" s="16"/>
      <c r="AW358" s="19">
        <v>289.98618188401758</v>
      </c>
      <c r="AX358" s="1" t="s">
        <v>120</v>
      </c>
      <c r="AY358" s="23">
        <v>57.194488188976401</v>
      </c>
      <c r="AZ358" s="18">
        <v>0</v>
      </c>
      <c r="BA358" s="18">
        <v>100</v>
      </c>
      <c r="BB358" s="18">
        <v>0</v>
      </c>
      <c r="BC358" s="18">
        <v>0</v>
      </c>
      <c r="BD358" s="18">
        <v>100</v>
      </c>
      <c r="BE358" s="18">
        <v>0</v>
      </c>
      <c r="BF358" s="24">
        <v>13.986720540696574</v>
      </c>
      <c r="BG358" s="24">
        <v>61.998391791068443</v>
      </c>
      <c r="BH358" s="24">
        <v>24.014887668234984</v>
      </c>
      <c r="BI358" s="21"/>
      <c r="BJ358" s="25">
        <f t="shared" ca="1" si="39"/>
        <v>0.98052802364741787</v>
      </c>
      <c r="BK358" s="24">
        <f t="shared" ca="1" si="40"/>
        <v>12.542520489667702</v>
      </c>
      <c r="BL358" s="23">
        <f t="shared" si="41"/>
        <v>1.8749329644323811</v>
      </c>
      <c r="BM358" s="23">
        <f t="shared" ca="1" si="42"/>
        <v>2.8024212745392889</v>
      </c>
      <c r="BN358" s="22">
        <f t="shared" si="43"/>
        <v>2.6187964556636532</v>
      </c>
      <c r="BO358" s="21"/>
      <c r="BP358" s="2"/>
    </row>
    <row r="359" spans="1:68" x14ac:dyDescent="0.2">
      <c r="A359">
        <v>17.3</v>
      </c>
      <c r="B359">
        <v>2.1</v>
      </c>
      <c r="C359">
        <v>1.31175</v>
      </c>
      <c r="D359">
        <v>-0.23846999999999999</v>
      </c>
      <c r="E359">
        <v>0.23038</v>
      </c>
      <c r="F359">
        <v>1.5546</v>
      </c>
      <c r="G359">
        <v>1.6565300000000001</v>
      </c>
      <c r="I359" s="17">
        <f t="shared" si="37"/>
        <v>56.758530183727032</v>
      </c>
      <c r="J359" s="16">
        <f t="shared" si="38"/>
        <v>-57.358530183727034</v>
      </c>
      <c r="K359" s="10">
        <v>115</v>
      </c>
      <c r="L359" s="16">
        <v>6198.326771653562</v>
      </c>
      <c r="M359" s="16">
        <v>2666.8307086614095</v>
      </c>
      <c r="N359" s="16">
        <v>24.595363079615044</v>
      </c>
      <c r="O359" s="16">
        <v>18.738041431261742</v>
      </c>
      <c r="P359" s="16">
        <v>19.645149139331874</v>
      </c>
      <c r="Q359" s="16">
        <v>0.30917786845895362</v>
      </c>
      <c r="R359" s="16">
        <v>1.573812783329517</v>
      </c>
      <c r="S359" s="16">
        <v>62.993590838203694</v>
      </c>
      <c r="T359" s="20" t="s">
        <v>122</v>
      </c>
      <c r="U359" s="10">
        <v>5</v>
      </c>
      <c r="V359" s="20" t="s">
        <v>143</v>
      </c>
      <c r="W359" s="10">
        <v>4</v>
      </c>
      <c r="X359" s="20" t="s">
        <v>143</v>
      </c>
      <c r="Y359" s="10">
        <v>4</v>
      </c>
      <c r="Z359" s="20" t="s">
        <v>123</v>
      </c>
      <c r="AA359" s="15">
        <v>4</v>
      </c>
      <c r="AB359" s="11">
        <v>13.958579274451424</v>
      </c>
      <c r="AC359" s="10">
        <v>61.989133007804</v>
      </c>
      <c r="AD359" s="19">
        <v>24.052287717744573</v>
      </c>
      <c r="AE359" s="12">
        <v>1873.8041431261743</v>
      </c>
      <c r="AF359" s="10">
        <v>1927.2392533844202</v>
      </c>
      <c r="AG359" s="10">
        <v>1309.6766092887915</v>
      </c>
      <c r="AH359" s="10">
        <v>789.90639960525209</v>
      </c>
      <c r="AI359" s="10">
        <v>6.3539959173824112</v>
      </c>
      <c r="AJ359" s="10"/>
      <c r="AK359" s="10"/>
      <c r="AL359" s="10"/>
      <c r="AM359" s="10"/>
      <c r="AN359" s="10">
        <v>9.3690207156308709</v>
      </c>
      <c r="AO359" s="10">
        <v>5.295103330083009</v>
      </c>
      <c r="AP359" s="10">
        <v>10.167736265021542</v>
      </c>
      <c r="AQ359" s="10">
        <v>114.66</v>
      </c>
      <c r="AR359" s="10"/>
      <c r="AS359" s="10"/>
      <c r="AT359" s="10">
        <v>3.3406167615014746</v>
      </c>
      <c r="AU359" s="10">
        <v>1</v>
      </c>
      <c r="AV359" s="16"/>
      <c r="AW359" s="19">
        <v>289.08588800766302</v>
      </c>
      <c r="AX359" s="1" t="s">
        <v>120</v>
      </c>
      <c r="AY359" s="23">
        <v>57.358530183726998</v>
      </c>
      <c r="AZ359" s="18">
        <v>0</v>
      </c>
      <c r="BA359" s="18">
        <v>100</v>
      </c>
      <c r="BB359" s="18">
        <v>0</v>
      </c>
      <c r="BC359" s="18">
        <v>0</v>
      </c>
      <c r="BD359" s="18">
        <v>100</v>
      </c>
      <c r="BE359" s="18">
        <v>0</v>
      </c>
      <c r="BF359" s="24">
        <v>13.958579274451424</v>
      </c>
      <c r="BG359" s="24">
        <v>61.989133007804</v>
      </c>
      <c r="BH359" s="24">
        <v>24.052287717744573</v>
      </c>
      <c r="BI359" s="21"/>
      <c r="BJ359" s="25">
        <f t="shared" ca="1" si="39"/>
        <v>0.98133605101068566</v>
      </c>
      <c r="BK359" s="24">
        <f t="shared" ca="1" si="40"/>
        <v>12.461985332262723</v>
      </c>
      <c r="BL359" s="23">
        <f t="shared" si="41"/>
        <v>1.8685974535754541</v>
      </c>
      <c r="BM359" s="23">
        <f t="shared" ca="1" si="42"/>
        <v>2.8040069927690889</v>
      </c>
      <c r="BN359" s="22">
        <f t="shared" si="43"/>
        <v>2.618545886091471</v>
      </c>
      <c r="BO359" s="21"/>
      <c r="BP359" s="2"/>
    </row>
    <row r="360" spans="1:68" x14ac:dyDescent="0.2">
      <c r="A360">
        <v>17.350000000000001</v>
      </c>
      <c r="B360">
        <v>2.1</v>
      </c>
      <c r="C360">
        <v>1.30935</v>
      </c>
      <c r="D360">
        <v>-0.24442</v>
      </c>
      <c r="E360">
        <v>0.23583999999999999</v>
      </c>
      <c r="F360">
        <v>1.5568500000000001</v>
      </c>
      <c r="G360">
        <v>1.6608000000000001</v>
      </c>
      <c r="I360" s="17">
        <f t="shared" si="37"/>
        <v>56.922572178477694</v>
      </c>
      <c r="J360" s="16">
        <f t="shared" si="38"/>
        <v>-57.522572178477695</v>
      </c>
      <c r="K360" s="10">
        <v>115</v>
      </c>
      <c r="L360" s="16">
        <v>6217.191601049888</v>
      </c>
      <c r="M360" s="16">
        <v>2675.4593175852942</v>
      </c>
      <c r="N360" s="16">
        <v>24.666447944007</v>
      </c>
      <c r="O360" s="16">
        <v>18.082674199623334</v>
      </c>
      <c r="P360" s="16">
        <v>19.013916047085644</v>
      </c>
      <c r="Q360" s="16">
        <v>0.27190110417666841</v>
      </c>
      <c r="R360" s="16">
        <v>1.4300110692786192</v>
      </c>
      <c r="S360" s="16">
        <v>64.669572740438326</v>
      </c>
      <c r="T360" s="20" t="s">
        <v>122</v>
      </c>
      <c r="U360" s="10">
        <v>5</v>
      </c>
      <c r="V360" s="20" t="s">
        <v>143</v>
      </c>
      <c r="W360" s="10">
        <v>4</v>
      </c>
      <c r="X360" s="20" t="s">
        <v>143</v>
      </c>
      <c r="Y360" s="10">
        <v>4</v>
      </c>
      <c r="Z360" s="20" t="s">
        <v>123</v>
      </c>
      <c r="AA360" s="15">
        <v>4</v>
      </c>
      <c r="AB360" s="11">
        <v>12.81003209177895</v>
      </c>
      <c r="AC360" s="10">
        <v>61.541846044992397</v>
      </c>
      <c r="AD360" s="19">
        <v>25.648121863228649</v>
      </c>
      <c r="AE360" s="12">
        <v>1808.2674199623332</v>
      </c>
      <c r="AF360" s="10">
        <v>1851.8668408027268</v>
      </c>
      <c r="AG360" s="10">
        <v>1267.5944031390429</v>
      </c>
      <c r="AH360" s="10">
        <v>822.92142438373003</v>
      </c>
      <c r="AI360" s="10">
        <v>6.9929528622772006</v>
      </c>
      <c r="AJ360" s="10"/>
      <c r="AK360" s="10"/>
      <c r="AL360" s="10"/>
      <c r="AM360" s="10"/>
      <c r="AN360" s="10">
        <v>9.0413370998116669</v>
      </c>
      <c r="AO360" s="10">
        <v>5.1120470868423826</v>
      </c>
      <c r="AP360" s="10">
        <v>9.8731608219733005</v>
      </c>
      <c r="AQ360" s="10">
        <v>114.66</v>
      </c>
      <c r="AR360" s="10"/>
      <c r="AS360" s="10"/>
      <c r="AT360" s="10">
        <v>3.1926827710297152</v>
      </c>
      <c r="AU360" s="10">
        <v>1</v>
      </c>
      <c r="AV360" s="16"/>
      <c r="AW360" s="19">
        <v>277.78002612040905</v>
      </c>
      <c r="AX360" s="1" t="s">
        <v>120</v>
      </c>
      <c r="AY360" s="23">
        <v>57.522572178477702</v>
      </c>
      <c r="AZ360" s="18">
        <v>0</v>
      </c>
      <c r="BA360" s="18">
        <v>100</v>
      </c>
      <c r="BB360" s="18">
        <v>0</v>
      </c>
      <c r="BC360" s="18">
        <v>0</v>
      </c>
      <c r="BD360" s="18">
        <v>100</v>
      </c>
      <c r="BE360" s="18">
        <v>0</v>
      </c>
      <c r="BF360" s="24">
        <v>12.81003209177895</v>
      </c>
      <c r="BG360" s="24">
        <v>61.541846044992397</v>
      </c>
      <c r="BH360" s="24">
        <v>25.648121863228649</v>
      </c>
      <c r="BI360" s="21"/>
      <c r="BJ360" s="25">
        <f t="shared" ca="1" si="39"/>
        <v>0.97975628341576948</v>
      </c>
      <c r="BK360" s="24">
        <f t="shared" ca="1" si="40"/>
        <v>11.945929361668243</v>
      </c>
      <c r="BL360" s="23">
        <f t="shared" si="41"/>
        <v>1.7094978281588715</v>
      </c>
      <c r="BM360" s="23">
        <f t="shared" ca="1" si="42"/>
        <v>2.7993255326309523</v>
      </c>
      <c r="BN360" s="22">
        <f t="shared" si="43"/>
        <v>2.6083046036836581</v>
      </c>
      <c r="BO360" s="21"/>
      <c r="BP360" s="2"/>
    </row>
    <row r="361" spans="1:68" x14ac:dyDescent="0.2">
      <c r="A361">
        <v>17.399999999999999</v>
      </c>
      <c r="B361">
        <v>2.1</v>
      </c>
      <c r="C361">
        <v>1.3065899999999999</v>
      </c>
      <c r="D361">
        <v>-0.24443999999999999</v>
      </c>
      <c r="E361">
        <v>0.24809</v>
      </c>
      <c r="F361">
        <v>1.5505500000000001</v>
      </c>
      <c r="G361">
        <v>1.65513</v>
      </c>
      <c r="I361" s="17">
        <f t="shared" si="37"/>
        <v>57.086614173228341</v>
      </c>
      <c r="J361" s="16">
        <f t="shared" si="38"/>
        <v>-57.686614173228342</v>
      </c>
      <c r="K361" s="10">
        <v>115</v>
      </c>
      <c r="L361" s="16">
        <v>6236.0564304462123</v>
      </c>
      <c r="M361" s="16">
        <v>2684.0879265091785</v>
      </c>
      <c r="N361" s="16">
        <v>24.737532808398946</v>
      </c>
      <c r="O361" s="16">
        <v>17.32900188323913</v>
      </c>
      <c r="P361" s="16">
        <v>18.3143908383121</v>
      </c>
      <c r="Q361" s="16">
        <v>0.2717758041286607</v>
      </c>
      <c r="R361" s="16">
        <v>1.4839467308960641</v>
      </c>
      <c r="S361" s="16">
        <v>68.429788546734002</v>
      </c>
      <c r="T361" s="20" t="s">
        <v>122</v>
      </c>
      <c r="U361" s="10">
        <v>5</v>
      </c>
      <c r="V361" s="20" t="s">
        <v>143</v>
      </c>
      <c r="W361" s="10">
        <v>4</v>
      </c>
      <c r="X361" s="20" t="s">
        <v>143</v>
      </c>
      <c r="Y361" s="10">
        <v>4</v>
      </c>
      <c r="Z361" s="20" t="s">
        <v>123</v>
      </c>
      <c r="AA361" s="15">
        <v>4</v>
      </c>
      <c r="AB361" s="11">
        <v>14.282164454507225</v>
      </c>
      <c r="AC361" s="10">
        <v>62.090975400205309</v>
      </c>
      <c r="AD361" s="19">
        <v>23.626860145287463</v>
      </c>
      <c r="AE361" s="12">
        <v>1732.900188323913</v>
      </c>
      <c r="AF361" s="10">
        <v>1768.4600615707614</v>
      </c>
      <c r="AG361" s="10">
        <v>1220.9593892208068</v>
      </c>
      <c r="AH361" s="10">
        <v>898.8121180457498</v>
      </c>
      <c r="AI361" s="10">
        <v>6.7387863673257433</v>
      </c>
      <c r="AJ361" s="10"/>
      <c r="AK361" s="10"/>
      <c r="AL361" s="10"/>
      <c r="AM361" s="10"/>
      <c r="AN361" s="10">
        <v>8.6645009416195649</v>
      </c>
      <c r="AO361" s="10">
        <v>4.9902726055876858</v>
      </c>
      <c r="AP361" s="10">
        <v>9.5467157245456473</v>
      </c>
      <c r="AQ361" s="10">
        <v>114.66</v>
      </c>
      <c r="AR361" s="10"/>
      <c r="AS361" s="10"/>
      <c r="AT361" s="10">
        <v>3.0315630714444008</v>
      </c>
      <c r="AU361" s="10">
        <v>1</v>
      </c>
      <c r="AV361" s="16"/>
      <c r="AW361" s="19">
        <v>265.26900923561419</v>
      </c>
      <c r="AX361" s="1" t="s">
        <v>120</v>
      </c>
      <c r="AY361" s="23">
        <v>57.6866141732283</v>
      </c>
      <c r="AZ361" s="18">
        <v>0</v>
      </c>
      <c r="BA361" s="18">
        <v>100</v>
      </c>
      <c r="BB361" s="18">
        <v>0</v>
      </c>
      <c r="BC361" s="18">
        <v>0</v>
      </c>
      <c r="BD361" s="18">
        <v>100</v>
      </c>
      <c r="BE361" s="18">
        <v>0</v>
      </c>
      <c r="BF361" s="24">
        <v>14.282164454507225</v>
      </c>
      <c r="BG361" s="24">
        <v>62.090975400205309</v>
      </c>
      <c r="BH361" s="24">
        <v>23.626860145287463</v>
      </c>
      <c r="BI361" s="21"/>
      <c r="BJ361" s="25">
        <f t="shared" ca="1" si="39"/>
        <v>0.99111243443507813</v>
      </c>
      <c r="BK361" s="24">
        <f t="shared" ca="1" si="40"/>
        <v>11.347064754104405</v>
      </c>
      <c r="BL361" s="23">
        <f t="shared" si="41"/>
        <v>1.7884266838679603</v>
      </c>
      <c r="BM361" s="23">
        <f t="shared" ca="1" si="42"/>
        <v>2.8285966147873691</v>
      </c>
      <c r="BN361" s="22">
        <f t="shared" si="43"/>
        <v>2.6306198778119523</v>
      </c>
      <c r="BO361" s="21"/>
      <c r="BP361" s="2"/>
    </row>
    <row r="362" spans="1:68" x14ac:dyDescent="0.2">
      <c r="A362">
        <v>17.45</v>
      </c>
      <c r="B362">
        <v>2.1</v>
      </c>
      <c r="C362">
        <v>1.3072299999999999</v>
      </c>
      <c r="D362">
        <v>-0.24202000000000001</v>
      </c>
      <c r="E362">
        <v>0.24676000000000001</v>
      </c>
      <c r="F362">
        <v>1.5528299999999999</v>
      </c>
      <c r="G362">
        <v>1.66245</v>
      </c>
      <c r="I362" s="17">
        <f t="shared" si="37"/>
        <v>57.250656167978995</v>
      </c>
      <c r="J362" s="16">
        <f t="shared" si="38"/>
        <v>-57.850656167978997</v>
      </c>
      <c r="K362" s="10">
        <v>115</v>
      </c>
      <c r="L362" s="16">
        <v>6254.9212598425374</v>
      </c>
      <c r="M362" s="16">
        <v>2692.7165354330627</v>
      </c>
      <c r="N362" s="16">
        <v>24.808617672790898</v>
      </c>
      <c r="O362" s="16">
        <v>17.503766478342701</v>
      </c>
      <c r="P362" s="16">
        <v>18.483276604589371</v>
      </c>
      <c r="Q362" s="16">
        <v>0.28693710993759003</v>
      </c>
      <c r="R362" s="16">
        <v>1.5524147372568344</v>
      </c>
      <c r="S362" s="16">
        <v>68.021536544907605</v>
      </c>
      <c r="T362" s="20" t="s">
        <v>122</v>
      </c>
      <c r="U362" s="10">
        <v>5</v>
      </c>
      <c r="V362" s="20" t="s">
        <v>143</v>
      </c>
      <c r="W362" s="10">
        <v>4</v>
      </c>
      <c r="X362" s="20" t="s">
        <v>143</v>
      </c>
      <c r="Y362" s="10">
        <v>4</v>
      </c>
      <c r="Z362" s="20" t="s">
        <v>123</v>
      </c>
      <c r="AA362" s="15">
        <v>4</v>
      </c>
      <c r="AB362" s="11">
        <v>14.998217575970514</v>
      </c>
      <c r="AC362" s="10">
        <v>62.281745497591217</v>
      </c>
      <c r="AD362" s="19">
        <v>22.720036926438269</v>
      </c>
      <c r="AE362" s="12">
        <v>1750.3766478342702</v>
      </c>
      <c r="AF362" s="10">
        <v>1787.2192794035973</v>
      </c>
      <c r="AG362" s="10">
        <v>1232.218440305958</v>
      </c>
      <c r="AH362" s="10">
        <v>888.95147394068636</v>
      </c>
      <c r="AI362" s="10">
        <v>6.4415776016596658</v>
      </c>
      <c r="AJ362" s="10"/>
      <c r="AK362" s="10"/>
      <c r="AL362" s="10"/>
      <c r="AM362" s="10"/>
      <c r="AN362" s="10">
        <v>8.7518832391713506</v>
      </c>
      <c r="AO362" s="10">
        <v>5.0546502164860065</v>
      </c>
      <c r="AP362" s="10">
        <v>9.625529082141707</v>
      </c>
      <c r="AQ362" s="10">
        <v>114.66</v>
      </c>
      <c r="AR362" s="10"/>
      <c r="AS362" s="10"/>
      <c r="AT362" s="10">
        <v>3.0549853650754986</v>
      </c>
      <c r="AU362" s="10">
        <v>1</v>
      </c>
      <c r="AV362" s="16"/>
      <c r="AW362" s="19">
        <v>268.08289191053962</v>
      </c>
      <c r="AX362" s="1" t="s">
        <v>120</v>
      </c>
      <c r="AY362" s="23">
        <v>57.850656167978997</v>
      </c>
      <c r="AZ362" s="18">
        <v>0</v>
      </c>
      <c r="BA362" s="18">
        <v>100</v>
      </c>
      <c r="BB362" s="18">
        <v>0</v>
      </c>
      <c r="BC362" s="18">
        <v>0</v>
      </c>
      <c r="BD362" s="18">
        <v>100</v>
      </c>
      <c r="BE362" s="18">
        <v>0</v>
      </c>
      <c r="BF362" s="24">
        <v>14.998217575970514</v>
      </c>
      <c r="BG362" s="24">
        <v>62.281745497591217</v>
      </c>
      <c r="BH362" s="24">
        <v>22.720036926438269</v>
      </c>
      <c r="BI362" s="21"/>
      <c r="BJ362" s="25">
        <f t="shared" ca="1" si="39"/>
        <v>0.99419306551487729</v>
      </c>
      <c r="BK362" s="24">
        <f t="shared" ca="1" si="40"/>
        <v>11.421294634146864</v>
      </c>
      <c r="BL362" s="23">
        <f t="shared" si="41"/>
        <v>1.8685891418009901</v>
      </c>
      <c r="BM362" s="23">
        <f t="shared" ca="1" si="42"/>
        <v>2.8361471721681704</v>
      </c>
      <c r="BN362" s="22">
        <f t="shared" si="43"/>
        <v>2.6376646953090637</v>
      </c>
      <c r="BO362" s="21"/>
      <c r="BP362" s="2"/>
    </row>
    <row r="363" spans="1:68" x14ac:dyDescent="0.2">
      <c r="A363">
        <v>17.5</v>
      </c>
      <c r="B363">
        <v>2.1</v>
      </c>
      <c r="C363">
        <v>1.3077300000000001</v>
      </c>
      <c r="D363">
        <v>-0.23929</v>
      </c>
      <c r="E363">
        <v>0.24775</v>
      </c>
      <c r="F363">
        <v>1.5520799999999999</v>
      </c>
      <c r="G363">
        <v>1.66215</v>
      </c>
      <c r="I363" s="17">
        <f t="shared" si="37"/>
        <v>57.414698162729657</v>
      </c>
      <c r="J363" s="16">
        <f t="shared" si="38"/>
        <v>-58.014698162729658</v>
      </c>
      <c r="K363" s="10">
        <v>115</v>
      </c>
      <c r="L363" s="16">
        <v>6273.7860892388635</v>
      </c>
      <c r="M363" s="16">
        <v>2701.3451443569475</v>
      </c>
      <c r="N363" s="16">
        <v>24.879702537182851</v>
      </c>
      <c r="O363" s="16">
        <v>17.640301318267415</v>
      </c>
      <c r="P363" s="16">
        <v>18.624187414843437</v>
      </c>
      <c r="Q363" s="16">
        <v>0.3040405664906386</v>
      </c>
      <c r="R363" s="16">
        <v>1.6325037958344371</v>
      </c>
      <c r="S363" s="16">
        <v>68.325423373334772</v>
      </c>
      <c r="T363" s="20" t="s">
        <v>122</v>
      </c>
      <c r="U363" s="10">
        <v>5</v>
      </c>
      <c r="V363" s="20" t="s">
        <v>143</v>
      </c>
      <c r="W363" s="10">
        <v>4</v>
      </c>
      <c r="X363" s="20" t="s">
        <v>143</v>
      </c>
      <c r="Y363" s="10">
        <v>4</v>
      </c>
      <c r="Z363" s="20" t="s">
        <v>123</v>
      </c>
      <c r="AA363" s="15">
        <v>4</v>
      </c>
      <c r="AB363" s="11">
        <v>15.957955501735675</v>
      </c>
      <c r="AC363" s="10">
        <v>62.468103412424966</v>
      </c>
      <c r="AD363" s="19">
        <v>21.573941085839362</v>
      </c>
      <c r="AE363" s="12">
        <v>1764.0301318267416</v>
      </c>
      <c r="AF363" s="10">
        <v>1802.6873259395859</v>
      </c>
      <c r="AG363" s="10">
        <v>1241.6124943228958</v>
      </c>
      <c r="AH363" s="10">
        <v>893.74054291512516</v>
      </c>
      <c r="AI363" s="10">
        <v>6.1255600296406083</v>
      </c>
      <c r="AJ363" s="10"/>
      <c r="AK363" s="10"/>
      <c r="AL363" s="10"/>
      <c r="AM363" s="10"/>
      <c r="AN363" s="10">
        <v>8.8201506591337075</v>
      </c>
      <c r="AO363" s="10">
        <v>5.1170397288123848</v>
      </c>
      <c r="AP363" s="10">
        <v>9.6912874602602699</v>
      </c>
      <c r="AQ363" s="10">
        <v>114.66</v>
      </c>
      <c r="AR363" s="10"/>
      <c r="AS363" s="10"/>
      <c r="AT363" s="10">
        <v>3.0723759552207577</v>
      </c>
      <c r="AU363" s="10">
        <v>1</v>
      </c>
      <c r="AV363" s="16"/>
      <c r="AW363" s="19">
        <v>270.40309889093788</v>
      </c>
      <c r="AX363" s="1" t="s">
        <v>120</v>
      </c>
      <c r="AY363" s="23">
        <v>58.014698162729701</v>
      </c>
      <c r="AZ363" s="18">
        <v>0</v>
      </c>
      <c r="BA363" s="18">
        <v>100</v>
      </c>
      <c r="BB363" s="18">
        <v>0</v>
      </c>
      <c r="BC363" s="18">
        <v>0</v>
      </c>
      <c r="BD363" s="18">
        <v>100</v>
      </c>
      <c r="BE363" s="18">
        <v>0</v>
      </c>
      <c r="BF363" s="24">
        <v>15.957955501735675</v>
      </c>
      <c r="BG363" s="24">
        <v>62.468103412424966</v>
      </c>
      <c r="BH363" s="24">
        <v>21.573941085839362</v>
      </c>
      <c r="BI363" s="21"/>
      <c r="BJ363" s="25">
        <f t="shared" ca="1" si="39"/>
        <v>0.99809897243094903</v>
      </c>
      <c r="BK363" s="24">
        <f t="shared" ca="1" si="40"/>
        <v>11.471640920831845</v>
      </c>
      <c r="BL363" s="23">
        <f t="shared" si="41"/>
        <v>1.9631612806119925</v>
      </c>
      <c r="BM363" s="23">
        <f t="shared" ca="1" si="42"/>
        <v>2.845863807859399</v>
      </c>
      <c r="BN363" s="22">
        <f t="shared" si="43"/>
        <v>2.6466418679657457</v>
      </c>
      <c r="BO363" s="21"/>
      <c r="BP363" s="2"/>
    </row>
    <row r="364" spans="1:68" x14ac:dyDescent="0.2">
      <c r="A364">
        <v>17.55</v>
      </c>
      <c r="B364">
        <v>0.8</v>
      </c>
      <c r="C364">
        <v>1.3054699999999999</v>
      </c>
      <c r="D364">
        <v>-0.23322999999999999</v>
      </c>
      <c r="E364">
        <v>0.24332999999999999</v>
      </c>
      <c r="F364">
        <v>1.5511999999999999</v>
      </c>
      <c r="G364">
        <v>1.6656</v>
      </c>
      <c r="I364" s="17">
        <f t="shared" si="37"/>
        <v>57.578740157480311</v>
      </c>
      <c r="J364" s="16">
        <f t="shared" si="38"/>
        <v>-58.178740157480313</v>
      </c>
      <c r="K364" s="10">
        <v>115</v>
      </c>
      <c r="L364" s="16">
        <v>6292.6509186351886</v>
      </c>
      <c r="M364" s="16">
        <v>2709.9737532808317</v>
      </c>
      <c r="N364" s="16">
        <v>24.9507874015748</v>
      </c>
      <c r="O364" s="16">
        <v>17.023163841807865</v>
      </c>
      <c r="P364" s="16">
        <v>17.987512777923548</v>
      </c>
      <c r="Q364" s="16">
        <v>0.34200648103696607</v>
      </c>
      <c r="R364" s="16">
        <v>1.9013550414636413</v>
      </c>
      <c r="S364" s="16">
        <v>66.968676119144817</v>
      </c>
      <c r="T364" s="20" t="s">
        <v>122</v>
      </c>
      <c r="U364" s="10">
        <v>5</v>
      </c>
      <c r="V364" s="20" t="s">
        <v>143</v>
      </c>
      <c r="W364" s="10">
        <v>4</v>
      </c>
      <c r="X364" s="20" t="s">
        <v>143</v>
      </c>
      <c r="Y364" s="10">
        <v>4</v>
      </c>
      <c r="Z364" s="20" t="s">
        <v>123</v>
      </c>
      <c r="AA364" s="15">
        <v>4</v>
      </c>
      <c r="AB364" s="11">
        <v>20.815158838161899</v>
      </c>
      <c r="AC364" s="10">
        <v>62.428057812642521</v>
      </c>
      <c r="AD364" s="19">
        <v>16.756783349195576</v>
      </c>
      <c r="AE364" s="12">
        <v>1702.3163841807866</v>
      </c>
      <c r="AF364" s="10">
        <v>1726.67473163158</v>
      </c>
      <c r="AG364" s="10">
        <v>1199.1675185282365</v>
      </c>
      <c r="AH364" s="10">
        <v>864.36799647572616</v>
      </c>
      <c r="AI364" s="10">
        <v>5.2594069923427424</v>
      </c>
      <c r="AJ364" s="10"/>
      <c r="AK364" s="10"/>
      <c r="AL364" s="10"/>
      <c r="AM364" s="10"/>
      <c r="AN364" s="10">
        <v>8.5115819209039323</v>
      </c>
      <c r="AO364" s="10">
        <v>5.076087986576761</v>
      </c>
      <c r="AP364" s="10">
        <v>9.3941726296976569</v>
      </c>
      <c r="AQ364" s="10">
        <v>114.66</v>
      </c>
      <c r="AR364" s="10"/>
      <c r="AS364" s="10"/>
      <c r="AT364" s="10">
        <v>2.9266393721173061</v>
      </c>
      <c r="AU364" s="10">
        <v>1</v>
      </c>
      <c r="AV364" s="16"/>
      <c r="AW364" s="19">
        <v>259.00120974473697</v>
      </c>
      <c r="AX364" s="1" t="s">
        <v>120</v>
      </c>
      <c r="AY364" s="23">
        <v>58.178740157480298</v>
      </c>
      <c r="AZ364" s="18">
        <v>0</v>
      </c>
      <c r="BA364" s="18">
        <v>100</v>
      </c>
      <c r="BB364" s="18">
        <v>0</v>
      </c>
      <c r="BC364" s="18">
        <v>0</v>
      </c>
      <c r="BD364" s="18">
        <v>100</v>
      </c>
      <c r="BE364" s="18">
        <v>0</v>
      </c>
      <c r="BF364" s="24">
        <v>20.815158838161899</v>
      </c>
      <c r="BG364" s="24">
        <v>62.428057812642521</v>
      </c>
      <c r="BH364" s="24">
        <v>16.756783349195576</v>
      </c>
      <c r="BI364" s="21"/>
      <c r="BJ364" s="25">
        <f t="shared" ca="1" si="39"/>
        <v>1</v>
      </c>
      <c r="BK364" s="24">
        <f t="shared" ca="1" si="40"/>
        <v>10.953011851600747</v>
      </c>
      <c r="BL364" s="23">
        <f t="shared" si="41"/>
        <v>2.3044415092598602</v>
      </c>
      <c r="BM364" s="23">
        <f t="shared" ca="1" si="42"/>
        <v>2.9002898629424356</v>
      </c>
      <c r="BN364" s="22">
        <f t="shared" si="43"/>
        <v>2.6956057446282178</v>
      </c>
      <c r="BO364" s="21"/>
      <c r="BP364" s="2"/>
    </row>
    <row r="365" spans="1:68" x14ac:dyDescent="0.2">
      <c r="A365">
        <v>17.600000000000001</v>
      </c>
      <c r="B365">
        <v>2.1</v>
      </c>
      <c r="C365">
        <v>1.3071200000000001</v>
      </c>
      <c r="D365">
        <v>-0.23294000000000001</v>
      </c>
      <c r="E365">
        <v>0.23788000000000001</v>
      </c>
      <c r="F365">
        <v>1.5496799999999999</v>
      </c>
      <c r="G365">
        <v>1.6609</v>
      </c>
      <c r="I365" s="17">
        <f t="shared" si="37"/>
        <v>57.742782152230973</v>
      </c>
      <c r="J365" s="16">
        <f t="shared" si="38"/>
        <v>-58.342782152230974</v>
      </c>
      <c r="K365" s="10">
        <v>115</v>
      </c>
      <c r="L365" s="16">
        <v>6311.5157480315147</v>
      </c>
      <c r="M365" s="16">
        <v>2718.6023622047164</v>
      </c>
      <c r="N365" s="16">
        <v>25.021872265966756</v>
      </c>
      <c r="O365" s="16">
        <v>17.473728813559319</v>
      </c>
      <c r="P365" s="16">
        <v>18.413987812003324</v>
      </c>
      <c r="Q365" s="16">
        <v>0.34382333173307739</v>
      </c>
      <c r="R365" s="16">
        <v>1.8671856158661788</v>
      </c>
      <c r="S365" s="16">
        <v>65.295763780833695</v>
      </c>
      <c r="T365" s="20" t="s">
        <v>122</v>
      </c>
      <c r="U365" s="10">
        <v>5</v>
      </c>
      <c r="V365" s="20" t="s">
        <v>143</v>
      </c>
      <c r="W365" s="10">
        <v>4</v>
      </c>
      <c r="X365" s="20" t="s">
        <v>143</v>
      </c>
      <c r="Y365" s="10">
        <v>4</v>
      </c>
      <c r="Z365" s="20" t="s">
        <v>123</v>
      </c>
      <c r="AA365" s="15">
        <v>4</v>
      </c>
      <c r="AB365" s="11">
        <v>19.629232040563437</v>
      </c>
      <c r="AC365" s="10">
        <v>62.568643822497663</v>
      </c>
      <c r="AD365" s="19">
        <v>17.8021241369389</v>
      </c>
      <c r="AE365" s="12">
        <v>1747.3728813559319</v>
      </c>
      <c r="AF365" s="10">
        <v>1775.7385692058874</v>
      </c>
      <c r="AG365" s="10">
        <v>1227.5991874668882</v>
      </c>
      <c r="AH365" s="10">
        <v>828.49148259154856</v>
      </c>
      <c r="AI365" s="10">
        <v>5.3556539398259266</v>
      </c>
      <c r="AJ365" s="10"/>
      <c r="AK365" s="10"/>
      <c r="AL365" s="10"/>
      <c r="AM365" s="10"/>
      <c r="AN365" s="10">
        <v>8.7368644067796595</v>
      </c>
      <c r="AO365" s="10">
        <v>5.1604508962242015</v>
      </c>
      <c r="AP365" s="10">
        <v>9.5931943122682171</v>
      </c>
      <c r="AQ365" s="10">
        <v>114.66</v>
      </c>
      <c r="AR365" s="10"/>
      <c r="AS365" s="10"/>
      <c r="AT365" s="10">
        <v>3.003938289295419</v>
      </c>
      <c r="AU365" s="10">
        <v>1</v>
      </c>
      <c r="AV365" s="16"/>
      <c r="AW365" s="19">
        <v>266.3607853808831</v>
      </c>
      <c r="AX365" s="1" t="s">
        <v>120</v>
      </c>
      <c r="AY365" s="23">
        <v>58.342782152231003</v>
      </c>
      <c r="AZ365" s="18">
        <v>0</v>
      </c>
      <c r="BA365" s="18">
        <v>100</v>
      </c>
      <c r="BB365" s="18">
        <v>0</v>
      </c>
      <c r="BC365" s="18">
        <v>0</v>
      </c>
      <c r="BD365" s="18">
        <v>100</v>
      </c>
      <c r="BE365" s="18">
        <v>0</v>
      </c>
      <c r="BF365" s="24">
        <v>19.629232040563437</v>
      </c>
      <c r="BG365" s="24">
        <v>62.568643822497663</v>
      </c>
      <c r="BH365" s="24">
        <v>17.8021241369389</v>
      </c>
      <c r="BI365" s="21"/>
      <c r="BJ365" s="25">
        <f t="shared" ca="1" si="39"/>
        <v>1</v>
      </c>
      <c r="BK365" s="24">
        <f t="shared" ca="1" si="40"/>
        <v>11.225054572242435</v>
      </c>
      <c r="BL365" s="23">
        <f t="shared" si="41"/>
        <v>2.2533631563454128</v>
      </c>
      <c r="BM365" s="23">
        <f t="shared" ca="1" si="42"/>
        <v>2.8860502132428993</v>
      </c>
      <c r="BN365" s="22">
        <f t="shared" si="43"/>
        <v>2.6827681425066152</v>
      </c>
      <c r="BO365" s="21"/>
      <c r="BP365" s="2"/>
    </row>
    <row r="366" spans="1:68" x14ac:dyDescent="0.2">
      <c r="A366">
        <v>17.649999999999999</v>
      </c>
      <c r="B366">
        <v>2.1</v>
      </c>
      <c r="C366">
        <v>1.3087</v>
      </c>
      <c r="D366">
        <v>-0.23128000000000001</v>
      </c>
      <c r="E366">
        <v>0.23018</v>
      </c>
      <c r="F366">
        <v>1.5507</v>
      </c>
      <c r="G366">
        <v>1.66283</v>
      </c>
      <c r="I366" s="17">
        <f t="shared" si="37"/>
        <v>57.90682414698162</v>
      </c>
      <c r="J366" s="16">
        <f t="shared" si="38"/>
        <v>-58.506824146981621</v>
      </c>
      <c r="K366" s="10">
        <v>115</v>
      </c>
      <c r="L366" s="16">
        <v>6330.3805774278389</v>
      </c>
      <c r="M366" s="16">
        <v>2727.2309711286007</v>
      </c>
      <c r="N366" s="16">
        <v>25.092957130358702</v>
      </c>
      <c r="O366" s="16">
        <v>17.905178907721254</v>
      </c>
      <c r="P366" s="16">
        <v>18.811402581381419</v>
      </c>
      <c r="Q366" s="16">
        <v>0.35422323571771486</v>
      </c>
      <c r="R366" s="16">
        <v>1.8830240551457191</v>
      </c>
      <c r="S366" s="16">
        <v>62.932199559733569</v>
      </c>
      <c r="T366" s="20" t="s">
        <v>122</v>
      </c>
      <c r="U366" s="10">
        <v>5</v>
      </c>
      <c r="V366" s="20" t="s">
        <v>143</v>
      </c>
      <c r="W366" s="10">
        <v>4</v>
      </c>
      <c r="X366" s="20" t="s">
        <v>143</v>
      </c>
      <c r="Y366" s="10">
        <v>4</v>
      </c>
      <c r="Z366" s="20" t="s">
        <v>123</v>
      </c>
      <c r="AA366" s="15">
        <v>4</v>
      </c>
      <c r="AB366" s="11">
        <v>19.293731223813261</v>
      </c>
      <c r="AC366" s="10">
        <v>62.594560072967866</v>
      </c>
      <c r="AD366" s="19">
        <v>18.11170870321887</v>
      </c>
      <c r="AE366" s="12">
        <v>1790.5178907721252</v>
      </c>
      <c r="AF366" s="10">
        <v>1821.3835521094088</v>
      </c>
      <c r="AG366" s="10">
        <v>1254.093505425428</v>
      </c>
      <c r="AH366" s="10">
        <v>778.40727283285423</v>
      </c>
      <c r="AI366" s="10">
        <v>5.3106066131620091</v>
      </c>
      <c r="AJ366" s="10"/>
      <c r="AK366" s="10"/>
      <c r="AL366" s="10"/>
      <c r="AM366" s="10"/>
      <c r="AN366" s="10">
        <v>8.952589453860627</v>
      </c>
      <c r="AO366" s="10">
        <v>5.2548044709117754</v>
      </c>
      <c r="AP366" s="10">
        <v>9.7786545379779959</v>
      </c>
      <c r="AQ366" s="10">
        <v>114.66</v>
      </c>
      <c r="AR366" s="10"/>
      <c r="AS366" s="10"/>
      <c r="AT366" s="10">
        <v>3.0747797610737999</v>
      </c>
      <c r="AU366" s="10">
        <v>1</v>
      </c>
      <c r="AV366" s="16"/>
      <c r="AW366" s="19">
        <v>273.20753281641134</v>
      </c>
      <c r="AX366" s="1" t="s">
        <v>120</v>
      </c>
      <c r="AY366" s="23">
        <v>58.5068241469816</v>
      </c>
      <c r="AZ366" s="18">
        <v>0</v>
      </c>
      <c r="BA366" s="18">
        <v>100</v>
      </c>
      <c r="BB366" s="18">
        <v>0</v>
      </c>
      <c r="BC366" s="18">
        <v>0</v>
      </c>
      <c r="BD366" s="18">
        <v>100</v>
      </c>
      <c r="BE366" s="18">
        <v>0</v>
      </c>
      <c r="BF366" s="24">
        <v>19.293731223813261</v>
      </c>
      <c r="BG366" s="24">
        <v>62.594560072967866</v>
      </c>
      <c r="BH366" s="24">
        <v>18.11170870321887</v>
      </c>
      <c r="BI366" s="21"/>
      <c r="BJ366" s="25">
        <f t="shared" ca="1" si="39"/>
        <v>1</v>
      </c>
      <c r="BK366" s="24">
        <f t="shared" ca="1" si="40"/>
        <v>11.474064689279091</v>
      </c>
      <c r="BL366" s="23">
        <f t="shared" si="41"/>
        <v>2.2639551930643265</v>
      </c>
      <c r="BM366" s="23">
        <f t="shared" ca="1" si="42"/>
        <v>2.879178944774464</v>
      </c>
      <c r="BN366" s="22">
        <f t="shared" si="43"/>
        <v>2.6771109168541218</v>
      </c>
      <c r="BO366" s="21"/>
      <c r="BP366" s="2"/>
    </row>
    <row r="367" spans="1:68" x14ac:dyDescent="0.2">
      <c r="A367">
        <v>17.7</v>
      </c>
      <c r="B367">
        <v>0.4</v>
      </c>
      <c r="C367">
        <v>1.30928</v>
      </c>
      <c r="D367">
        <v>-0.22753000000000001</v>
      </c>
      <c r="E367">
        <v>0.22681999999999999</v>
      </c>
      <c r="F367">
        <v>1.55383</v>
      </c>
      <c r="G367">
        <v>1.6649</v>
      </c>
      <c r="I367" s="17">
        <f t="shared" si="37"/>
        <v>58.070866141732282</v>
      </c>
      <c r="J367" s="16">
        <f t="shared" si="38"/>
        <v>-58.670866141732283</v>
      </c>
      <c r="K367" s="10">
        <v>115</v>
      </c>
      <c r="L367" s="16">
        <v>6349.245406824165</v>
      </c>
      <c r="M367" s="16">
        <v>2735.8595800524854</v>
      </c>
      <c r="N367" s="16">
        <v>25.164041994750654</v>
      </c>
      <c r="O367" s="16">
        <v>18.063559322033878</v>
      </c>
      <c r="P367" s="16">
        <v>18.954931217606546</v>
      </c>
      <c r="Q367" s="16">
        <v>0.37771699471915515</v>
      </c>
      <c r="R367" s="16">
        <v>1.9927109752226775</v>
      </c>
      <c r="S367" s="16">
        <v>61.900826081435326</v>
      </c>
      <c r="T367" s="20" t="s">
        <v>122</v>
      </c>
      <c r="U367" s="10">
        <v>5</v>
      </c>
      <c r="V367" s="20" t="s">
        <v>143</v>
      </c>
      <c r="W367" s="10">
        <v>4</v>
      </c>
      <c r="X367" s="20" t="s">
        <v>143</v>
      </c>
      <c r="Y367" s="10">
        <v>4</v>
      </c>
      <c r="Z367" s="20" t="s">
        <v>123</v>
      </c>
      <c r="AA367" s="15">
        <v>4</v>
      </c>
      <c r="AB367" s="11">
        <v>20.859836363381795</v>
      </c>
      <c r="AC367" s="10">
        <v>62.421331835566804</v>
      </c>
      <c r="AD367" s="19">
        <v>16.718831801051405</v>
      </c>
      <c r="AE367" s="12">
        <v>1806.3559322033877</v>
      </c>
      <c r="AF367" s="10">
        <v>1837.1595781714047</v>
      </c>
      <c r="AG367" s="10">
        <v>1263.6620811737698</v>
      </c>
      <c r="AH367" s="10">
        <v>755.72812978322747</v>
      </c>
      <c r="AI367" s="10">
        <v>5.0182892172220512</v>
      </c>
      <c r="AJ367" s="10"/>
      <c r="AK367" s="10"/>
      <c r="AL367" s="10"/>
      <c r="AM367" s="10"/>
      <c r="AN367" s="10">
        <v>9.0317796610169392</v>
      </c>
      <c r="AO367" s="10">
        <v>5.3257099094614473</v>
      </c>
      <c r="AP367" s="10">
        <v>9.8456345682163882</v>
      </c>
      <c r="AQ367" s="10">
        <v>114.66</v>
      </c>
      <c r="AR367" s="10"/>
      <c r="AS367" s="10"/>
      <c r="AT367" s="10">
        <v>3.0924370143168982</v>
      </c>
      <c r="AU367" s="10">
        <v>1</v>
      </c>
      <c r="AV367" s="16"/>
      <c r="AW367" s="19">
        <v>275.57393672571067</v>
      </c>
      <c r="AX367" s="1" t="s">
        <v>120</v>
      </c>
      <c r="AY367" s="23">
        <v>58.670866141732297</v>
      </c>
      <c r="AZ367" s="18">
        <v>0</v>
      </c>
      <c r="BA367" s="18">
        <v>100</v>
      </c>
      <c r="BB367" s="18">
        <v>0</v>
      </c>
      <c r="BC367" s="18">
        <v>0</v>
      </c>
      <c r="BD367" s="18">
        <v>100</v>
      </c>
      <c r="BE367" s="18">
        <v>0</v>
      </c>
      <c r="BF367" s="24">
        <v>20.859836363381795</v>
      </c>
      <c r="BG367" s="24">
        <v>62.421331835566804</v>
      </c>
      <c r="BH367" s="24">
        <v>16.718831801051405</v>
      </c>
      <c r="BI367" s="21"/>
      <c r="BJ367" s="25">
        <f t="shared" ca="1" si="39"/>
        <v>1</v>
      </c>
      <c r="BK367" s="24">
        <f t="shared" ca="1" si="40"/>
        <v>11.535905299563462</v>
      </c>
      <c r="BL367" s="23">
        <f t="shared" si="41"/>
        <v>2.3935970223864569</v>
      </c>
      <c r="BM367" s="23">
        <f t="shared" ca="1" si="42"/>
        <v>2.8905327046703522</v>
      </c>
      <c r="BN367" s="22">
        <f t="shared" si="43"/>
        <v>2.6881942405930115</v>
      </c>
      <c r="BO367" s="21"/>
      <c r="BP367" s="2"/>
    </row>
    <row r="368" spans="1:68" x14ac:dyDescent="0.2">
      <c r="A368">
        <v>17.75</v>
      </c>
      <c r="B368">
        <v>2.1</v>
      </c>
      <c r="C368">
        <v>1.30796</v>
      </c>
      <c r="D368">
        <v>-0.23286999999999999</v>
      </c>
      <c r="E368">
        <v>0.22398999999999999</v>
      </c>
      <c r="F368">
        <v>1.54575</v>
      </c>
      <c r="G368">
        <v>1.6546799999999999</v>
      </c>
      <c r="I368" s="17">
        <f t="shared" si="37"/>
        <v>58.234908136482936</v>
      </c>
      <c r="J368" s="16">
        <f t="shared" si="38"/>
        <v>-58.834908136482937</v>
      </c>
      <c r="K368" s="10">
        <v>115</v>
      </c>
      <c r="L368" s="16">
        <v>6368.1102362204902</v>
      </c>
      <c r="M368" s="16">
        <v>2744.4881889763697</v>
      </c>
      <c r="N368" s="16">
        <v>25.235126859142603</v>
      </c>
      <c r="O368" s="16">
        <v>17.703107344632755</v>
      </c>
      <c r="P368" s="16">
        <v>18.581970153304351</v>
      </c>
      <c r="Q368" s="16">
        <v>0.34426188190110429</v>
      </c>
      <c r="R368" s="16">
        <v>1.8526662084853565</v>
      </c>
      <c r="S368" s="16">
        <v>61.032139491082944</v>
      </c>
      <c r="T368" s="20" t="s">
        <v>122</v>
      </c>
      <c r="U368" s="10">
        <v>5</v>
      </c>
      <c r="V368" s="20" t="s">
        <v>143</v>
      </c>
      <c r="W368" s="10">
        <v>4</v>
      </c>
      <c r="X368" s="20" t="s">
        <v>143</v>
      </c>
      <c r="Y368" s="10">
        <v>4</v>
      </c>
      <c r="Z368" s="20" t="s">
        <v>123</v>
      </c>
      <c r="AA368" s="15">
        <v>4</v>
      </c>
      <c r="AB368" s="11">
        <v>19.016501258306739</v>
      </c>
      <c r="AC368" s="10">
        <v>62.611127227812815</v>
      </c>
      <c r="AD368" s="19">
        <v>18.372371513880449</v>
      </c>
      <c r="AE368" s="12">
        <v>1770.3107344632754</v>
      </c>
      <c r="AF368" s="10">
        <v>1792.1721100537156</v>
      </c>
      <c r="AG368" s="10">
        <v>1238.7980102202901</v>
      </c>
      <c r="AH368" s="10">
        <v>736.39568842848701</v>
      </c>
      <c r="AI368" s="10">
        <v>5.3976263798622854</v>
      </c>
      <c r="AJ368" s="10"/>
      <c r="AK368" s="10"/>
      <c r="AL368" s="10"/>
      <c r="AM368" s="10"/>
      <c r="AN368" s="10">
        <v>8.8515536723163777</v>
      </c>
      <c r="AO368" s="10">
        <v>5.2030611553788626</v>
      </c>
      <c r="AP368" s="10">
        <v>9.6715860715420305</v>
      </c>
      <c r="AQ368" s="10">
        <v>114.66</v>
      </c>
      <c r="AR368" s="10"/>
      <c r="AS368" s="10"/>
      <c r="AT368" s="10">
        <v>3.0029908732918451</v>
      </c>
      <c r="AU368" s="10">
        <v>1</v>
      </c>
      <c r="AV368" s="16"/>
      <c r="AW368" s="19">
        <v>268.82581650805736</v>
      </c>
      <c r="AX368" s="1" t="s">
        <v>120</v>
      </c>
      <c r="AY368" s="23">
        <v>58.834908136482902</v>
      </c>
      <c r="AZ368" s="18">
        <v>0</v>
      </c>
      <c r="BA368" s="18">
        <v>100</v>
      </c>
      <c r="BB368" s="18">
        <v>0</v>
      </c>
      <c r="BC368" s="18">
        <v>0</v>
      </c>
      <c r="BD368" s="18">
        <v>100</v>
      </c>
      <c r="BE368" s="18">
        <v>0</v>
      </c>
      <c r="BF368" s="24">
        <v>19.016501258306739</v>
      </c>
      <c r="BG368" s="24">
        <v>62.611127227812815</v>
      </c>
      <c r="BH368" s="24">
        <v>18.372371513880449</v>
      </c>
      <c r="BI368" s="21"/>
      <c r="BJ368" s="25">
        <f t="shared" ca="1" si="39"/>
        <v>1</v>
      </c>
      <c r="BK368" s="24">
        <f t="shared" ca="1" si="40"/>
        <v>11.220973802723613</v>
      </c>
      <c r="BL368" s="23">
        <f t="shared" si="41"/>
        <v>2.2357694604382816</v>
      </c>
      <c r="BM368" s="23">
        <f t="shared" ca="1" si="42"/>
        <v>2.8843289195847559</v>
      </c>
      <c r="BN368" s="22">
        <f t="shared" si="43"/>
        <v>2.6776052174263758</v>
      </c>
      <c r="BO368" s="21"/>
      <c r="BP368" s="2"/>
    </row>
    <row r="369" spans="1:68" x14ac:dyDescent="0.2">
      <c r="A369">
        <v>17.8</v>
      </c>
      <c r="B369">
        <v>2.1</v>
      </c>
      <c r="C369">
        <v>1.3065</v>
      </c>
      <c r="D369">
        <v>-0.23407</v>
      </c>
      <c r="E369">
        <v>0.22334000000000001</v>
      </c>
      <c r="F369">
        <v>1.55375</v>
      </c>
      <c r="G369">
        <v>1.6596500000000001</v>
      </c>
      <c r="I369" s="17">
        <f t="shared" si="37"/>
        <v>58.398950131233597</v>
      </c>
      <c r="J369" s="16">
        <f t="shared" si="38"/>
        <v>-58.998950131233599</v>
      </c>
      <c r="K369" s="10">
        <v>115</v>
      </c>
      <c r="L369" s="16">
        <v>6386.9750656168162</v>
      </c>
      <c r="M369" s="16">
        <v>2753.1167979002544</v>
      </c>
      <c r="N369" s="16">
        <v>25.30621172353456</v>
      </c>
      <c r="O369" s="16">
        <v>17.304425612052711</v>
      </c>
      <c r="P369" s="16">
        <v>18.180415308891902</v>
      </c>
      <c r="Q369" s="16">
        <v>0.3367438790206434</v>
      </c>
      <c r="R369" s="16">
        <v>1.8522342493240214</v>
      </c>
      <c r="S369" s="16">
        <v>60.832617836055007</v>
      </c>
      <c r="T369" s="20" t="s">
        <v>122</v>
      </c>
      <c r="U369" s="10">
        <v>5</v>
      </c>
      <c r="V369" s="20" t="s">
        <v>143</v>
      </c>
      <c r="W369" s="10">
        <v>4</v>
      </c>
      <c r="X369" s="20" t="s">
        <v>143</v>
      </c>
      <c r="Y369" s="10">
        <v>4</v>
      </c>
      <c r="Z369" s="20" t="s">
        <v>123</v>
      </c>
      <c r="AA369" s="15">
        <v>4</v>
      </c>
      <c r="AB369" s="11">
        <v>19.498787419569943</v>
      </c>
      <c r="AC369" s="10">
        <v>62.579473137243241</v>
      </c>
      <c r="AD369" s="19">
        <v>17.921739443186816</v>
      </c>
      <c r="AE369" s="12">
        <v>1730.442561205271</v>
      </c>
      <c r="AF369" s="10">
        <v>1743.8206678054082</v>
      </c>
      <c r="AG369" s="10">
        <v>1212.0276872594602</v>
      </c>
      <c r="AH369" s="10">
        <v>730.82892574327775</v>
      </c>
      <c r="AI369" s="10">
        <v>5.3988851591798017</v>
      </c>
      <c r="AJ369" s="10"/>
      <c r="AK369" s="10"/>
      <c r="AL369" s="10"/>
      <c r="AM369" s="10"/>
      <c r="AN369" s="10">
        <v>8.6522128060263555</v>
      </c>
      <c r="AO369" s="10">
        <v>5.1204916335688511</v>
      </c>
      <c r="AP369" s="10">
        <v>9.4841938108162207</v>
      </c>
      <c r="AQ369" s="10">
        <v>114.66</v>
      </c>
      <c r="AR369" s="10"/>
      <c r="AS369" s="10"/>
      <c r="AT369" s="10">
        <v>2.9083417627646515</v>
      </c>
      <c r="AU369" s="10">
        <v>1</v>
      </c>
      <c r="AV369" s="16"/>
      <c r="AW369" s="19">
        <v>261.57310017081124</v>
      </c>
      <c r="AX369" s="1" t="s">
        <v>120</v>
      </c>
      <c r="AY369" s="23">
        <v>58.998950131233599</v>
      </c>
      <c r="AZ369" s="18">
        <v>0</v>
      </c>
      <c r="BA369" s="18">
        <v>100</v>
      </c>
      <c r="BB369" s="18">
        <v>0</v>
      </c>
      <c r="BC369" s="18">
        <v>0</v>
      </c>
      <c r="BD369" s="18">
        <v>100</v>
      </c>
      <c r="BE369" s="18">
        <v>0</v>
      </c>
      <c r="BF369" s="24">
        <v>19.498787419569943</v>
      </c>
      <c r="BG369" s="24">
        <v>62.579473137243241</v>
      </c>
      <c r="BH369" s="24">
        <v>17.921739443186816</v>
      </c>
      <c r="BI369" s="21"/>
      <c r="BJ369" s="25">
        <f t="shared" ca="1" si="39"/>
        <v>1</v>
      </c>
      <c r="BK369" s="24">
        <f t="shared" ca="1" si="40"/>
        <v>10.887244440565482</v>
      </c>
      <c r="BL369" s="23">
        <f t="shared" si="41"/>
        <v>2.2469173405774834</v>
      </c>
      <c r="BM369" s="23">
        <f t="shared" ca="1" si="42"/>
        <v>2.8965106846354498</v>
      </c>
      <c r="BN369" s="22">
        <f t="shared" si="43"/>
        <v>2.6854427655102064</v>
      </c>
      <c r="BO369" s="21"/>
      <c r="BP369" s="2"/>
    </row>
    <row r="370" spans="1:68" x14ac:dyDescent="0.2">
      <c r="A370">
        <v>17.850000000000001</v>
      </c>
      <c r="B370">
        <v>2.1</v>
      </c>
      <c r="C370">
        <v>1.3052699999999999</v>
      </c>
      <c r="D370">
        <v>-0.22749</v>
      </c>
      <c r="E370">
        <v>0.22167999999999999</v>
      </c>
      <c r="F370">
        <v>1.5503499999999999</v>
      </c>
      <c r="G370">
        <v>1.6572</v>
      </c>
      <c r="I370" s="17">
        <f t="shared" si="37"/>
        <v>58.562992125984252</v>
      </c>
      <c r="J370" s="16">
        <f t="shared" si="38"/>
        <v>-59.162992125984253</v>
      </c>
      <c r="K370" s="10">
        <v>115</v>
      </c>
      <c r="L370" s="16">
        <v>6405.8398950131414</v>
      </c>
      <c r="M370" s="16">
        <v>2761.7454068241386</v>
      </c>
      <c r="N370" s="16">
        <v>25.377296587926509</v>
      </c>
      <c r="O370" s="16">
        <v>16.968549905838007</v>
      </c>
      <c r="P370" s="16">
        <v>17.837202117074447</v>
      </c>
      <c r="Q370" s="16">
        <v>0.3779675948151705</v>
      </c>
      <c r="R370" s="16">
        <v>2.1189847619283606</v>
      </c>
      <c r="S370" s="16">
        <v>60.32307022475289</v>
      </c>
      <c r="T370" s="20" t="s">
        <v>122</v>
      </c>
      <c r="U370" s="10">
        <v>5</v>
      </c>
      <c r="V370" s="20" t="s">
        <v>143</v>
      </c>
      <c r="W370" s="10">
        <v>4</v>
      </c>
      <c r="X370" s="20" t="s">
        <v>143</v>
      </c>
      <c r="Y370" s="10">
        <v>4</v>
      </c>
      <c r="Z370" s="20" t="s">
        <v>123</v>
      </c>
      <c r="AA370" s="15">
        <v>4</v>
      </c>
      <c r="AB370" s="11">
        <v>24.513297616497354</v>
      </c>
      <c r="AC370" s="10">
        <v>61.56094844958038</v>
      </c>
      <c r="AD370" s="19">
        <v>13.92575393392227</v>
      </c>
      <c r="AE370" s="12">
        <v>1696.8549905838008</v>
      </c>
      <c r="AF370" s="10">
        <v>1702.3329493918063</v>
      </c>
      <c r="AG370" s="10">
        <v>1189.1468078049631</v>
      </c>
      <c r="AH370" s="10">
        <v>718.88448624328555</v>
      </c>
      <c r="AI370" s="10">
        <v>4.7192411100208203</v>
      </c>
      <c r="AJ370" s="10"/>
      <c r="AK370" s="10"/>
      <c r="AL370" s="10"/>
      <c r="AM370" s="10"/>
      <c r="AN370" s="10">
        <v>8.4842749529190034</v>
      </c>
      <c r="AO370" s="10">
        <v>5.1342648264900168</v>
      </c>
      <c r="AP370" s="10">
        <v>9.324027654634742</v>
      </c>
      <c r="AQ370" s="10">
        <v>114.66</v>
      </c>
      <c r="AR370" s="10"/>
      <c r="AS370" s="10"/>
      <c r="AT370" s="10">
        <v>2.8263958526548816</v>
      </c>
      <c r="AU370" s="10">
        <v>1</v>
      </c>
      <c r="AV370" s="16"/>
      <c r="AW370" s="19">
        <v>255.34994240877097</v>
      </c>
      <c r="AX370" s="1" t="s">
        <v>120</v>
      </c>
      <c r="AY370" s="23">
        <v>59.162992125984303</v>
      </c>
      <c r="AZ370" s="18">
        <v>0</v>
      </c>
      <c r="BA370" s="18">
        <v>100</v>
      </c>
      <c r="BB370" s="18">
        <v>0</v>
      </c>
      <c r="BC370" s="18">
        <v>0</v>
      </c>
      <c r="BD370" s="18">
        <v>100</v>
      </c>
      <c r="BE370" s="18">
        <v>0</v>
      </c>
      <c r="BF370" s="24">
        <v>24.513297616497354</v>
      </c>
      <c r="BG370" s="24">
        <v>61.56094844958038</v>
      </c>
      <c r="BH370" s="24">
        <v>13.92575393392227</v>
      </c>
      <c r="BI370" s="21"/>
      <c r="BJ370" s="25">
        <f t="shared" ca="1" si="39"/>
        <v>1</v>
      </c>
      <c r="BK370" s="24">
        <f t="shared" ca="1" si="40"/>
        <v>10.597850282221724</v>
      </c>
      <c r="BL370" s="23">
        <f t="shared" si="41"/>
        <v>2.5827545925085249</v>
      </c>
      <c r="BM370" s="23">
        <f t="shared" ca="1" si="42"/>
        <v>2.9394991899612046</v>
      </c>
      <c r="BN370" s="22">
        <f t="shared" si="43"/>
        <v>2.7250602969510114</v>
      </c>
      <c r="BO370" s="21"/>
      <c r="BP370" s="2"/>
    </row>
    <row r="371" spans="1:68" x14ac:dyDescent="0.2">
      <c r="A371">
        <v>17.899999999999999</v>
      </c>
      <c r="B371">
        <v>2.1</v>
      </c>
      <c r="C371">
        <v>1.3043199999999999</v>
      </c>
      <c r="D371">
        <v>-0.22119</v>
      </c>
      <c r="E371">
        <v>0.21671000000000001</v>
      </c>
      <c r="F371">
        <v>1.5509999999999999</v>
      </c>
      <c r="G371">
        <v>1.657</v>
      </c>
      <c r="I371" s="17">
        <f t="shared" si="37"/>
        <v>58.727034120734899</v>
      </c>
      <c r="J371" s="16">
        <f t="shared" si="38"/>
        <v>-59.327034120734901</v>
      </c>
      <c r="K371" s="10">
        <v>115</v>
      </c>
      <c r="L371" s="16">
        <v>6424.7047244094656</v>
      </c>
      <c r="M371" s="16">
        <v>2770.3740157480229</v>
      </c>
      <c r="N371" s="16">
        <v>25.448381452318458</v>
      </c>
      <c r="O371" s="16">
        <v>16.709133709981128</v>
      </c>
      <c r="P371" s="16">
        <v>17.555817666129816</v>
      </c>
      <c r="Q371" s="16">
        <v>0.41743710993759015</v>
      </c>
      <c r="R371" s="16">
        <v>2.3777708214807078</v>
      </c>
      <c r="S371" s="16">
        <v>58.797496954770104</v>
      </c>
      <c r="T371" s="20" t="s">
        <v>122</v>
      </c>
      <c r="U371" s="10">
        <v>5</v>
      </c>
      <c r="V371" s="20" t="s">
        <v>143</v>
      </c>
      <c r="W371" s="10">
        <v>4</v>
      </c>
      <c r="X371" s="20" t="s">
        <v>33</v>
      </c>
      <c r="Y371" s="10">
        <v>3</v>
      </c>
      <c r="Z371" s="20" t="s">
        <v>33</v>
      </c>
      <c r="AA371" s="15">
        <v>3</v>
      </c>
      <c r="AB371" s="11">
        <v>29.877249137339156</v>
      </c>
      <c r="AC371" s="10">
        <v>59.392017034717838</v>
      </c>
      <c r="AD371" s="19">
        <v>10.730733827943009</v>
      </c>
      <c r="AE371" s="12">
        <v>1670.9133709981129</v>
      </c>
      <c r="AF371" s="10">
        <v>1668.1192004926543</v>
      </c>
      <c r="AG371" s="10">
        <v>1170.3878444086545</v>
      </c>
      <c r="AH371" s="10">
        <v>686.03894747900529</v>
      </c>
      <c r="AI371" s="10">
        <v>4.205619780367523</v>
      </c>
      <c r="AJ371" s="10"/>
      <c r="AK371" s="10"/>
      <c r="AL371" s="10"/>
      <c r="AM371" s="10"/>
      <c r="AN371" s="10">
        <v>8.3545668549905638</v>
      </c>
      <c r="AO371" s="10">
        <v>5.1518043131233631</v>
      </c>
      <c r="AP371" s="10">
        <v>9.1927149108605803</v>
      </c>
      <c r="AQ371" s="10">
        <v>114.66</v>
      </c>
      <c r="AR371" s="10"/>
      <c r="AS371" s="10"/>
      <c r="AT371" s="10">
        <v>2.7576992769102926</v>
      </c>
      <c r="AU371" s="10">
        <v>1</v>
      </c>
      <c r="AV371" s="16"/>
      <c r="AW371" s="19">
        <v>250.21788007389816</v>
      </c>
      <c r="AX371" s="1" t="s">
        <v>120</v>
      </c>
      <c r="AY371" s="23">
        <v>59.327034120734901</v>
      </c>
      <c r="AZ371" s="18">
        <v>0</v>
      </c>
      <c r="BA371" s="18">
        <v>100</v>
      </c>
      <c r="BB371" s="18">
        <v>0</v>
      </c>
      <c r="BC371" s="18">
        <v>100</v>
      </c>
      <c r="BD371" s="18">
        <v>0</v>
      </c>
      <c r="BE371" s="18">
        <v>0</v>
      </c>
      <c r="BF371" s="24">
        <v>29.877249137339156</v>
      </c>
      <c r="BG371" s="24">
        <v>59.392017034717838</v>
      </c>
      <c r="BH371" s="24">
        <v>10.730733827943009</v>
      </c>
      <c r="BI371" s="21"/>
      <c r="BJ371" s="25">
        <f t="shared" ca="1" si="39"/>
        <v>1</v>
      </c>
      <c r="BK371" s="24">
        <f t="shared" ca="1" si="40"/>
        <v>10.35489448167686</v>
      </c>
      <c r="BL371" s="23">
        <f t="shared" si="41"/>
        <v>2.910294695824716</v>
      </c>
      <c r="BM371" s="23">
        <f t="shared" ca="1" si="42"/>
        <v>2.9769033331843113</v>
      </c>
      <c r="BN371" s="22">
        <f t="shared" si="43"/>
        <v>2.7593914269116837</v>
      </c>
      <c r="BO371" s="21"/>
      <c r="BP371" s="2"/>
    </row>
    <row r="372" spans="1:68" x14ac:dyDescent="0.2">
      <c r="A372">
        <v>17.95</v>
      </c>
      <c r="B372">
        <v>2.1</v>
      </c>
      <c r="C372">
        <v>1.3032900000000001</v>
      </c>
      <c r="D372">
        <v>-0.21853</v>
      </c>
      <c r="E372">
        <v>0.21489</v>
      </c>
      <c r="F372">
        <v>1.5478499999999999</v>
      </c>
      <c r="G372">
        <v>1.6490800000000001</v>
      </c>
      <c r="I372" s="17">
        <f t="shared" si="37"/>
        <v>58.891076115485561</v>
      </c>
      <c r="J372" s="16">
        <f t="shared" si="38"/>
        <v>-59.491076115485562</v>
      </c>
      <c r="K372" s="10">
        <v>115</v>
      </c>
      <c r="L372" s="16">
        <v>6443.5695538057917</v>
      </c>
      <c r="M372" s="16">
        <v>2779.0026246719076</v>
      </c>
      <c r="N372" s="16">
        <v>25.51946631671041</v>
      </c>
      <c r="O372" s="16">
        <v>16.427871939736345</v>
      </c>
      <c r="P372" s="16">
        <v>17.266511182754307</v>
      </c>
      <c r="Q372" s="16">
        <v>0.43410201632261169</v>
      </c>
      <c r="R372" s="16">
        <v>2.5141269809977036</v>
      </c>
      <c r="S372" s="16">
        <v>58.238836320691874</v>
      </c>
      <c r="T372" s="20" t="s">
        <v>122</v>
      </c>
      <c r="U372" s="10">
        <v>5</v>
      </c>
      <c r="V372" s="20" t="s">
        <v>143</v>
      </c>
      <c r="W372" s="10">
        <v>4</v>
      </c>
      <c r="X372" s="20" t="s">
        <v>33</v>
      </c>
      <c r="Y372" s="10">
        <v>3</v>
      </c>
      <c r="Z372" s="20" t="s">
        <v>33</v>
      </c>
      <c r="AA372" s="15">
        <v>3</v>
      </c>
      <c r="AB372" s="11">
        <v>33.187895081770939</v>
      </c>
      <c r="AC372" s="10">
        <v>57.63784227301047</v>
      </c>
      <c r="AD372" s="19">
        <v>9.174262645218592</v>
      </c>
      <c r="AE372" s="12">
        <v>1642.7871939736347</v>
      </c>
      <c r="AF372" s="10">
        <v>1632.9734477781044</v>
      </c>
      <c r="AG372" s="10">
        <v>1151.1007455169538</v>
      </c>
      <c r="AH372" s="10">
        <v>673.08418293904742</v>
      </c>
      <c r="AI372" s="10">
        <v>3.9775238385260914</v>
      </c>
      <c r="AJ372" s="10"/>
      <c r="AK372" s="10"/>
      <c r="AL372" s="10"/>
      <c r="AM372" s="10"/>
      <c r="AN372" s="10">
        <v>8.2139359698681726</v>
      </c>
      <c r="AO372" s="10">
        <v>5.1289926416516884</v>
      </c>
      <c r="AP372" s="10">
        <v>9.0577052186186773</v>
      </c>
      <c r="AQ372" s="10">
        <v>114.66</v>
      </c>
      <c r="AR372" s="10"/>
      <c r="AS372" s="10"/>
      <c r="AT372" s="10">
        <v>2.6879006913657126</v>
      </c>
      <c r="AU372" s="10">
        <v>1</v>
      </c>
      <c r="AV372" s="16"/>
      <c r="AW372" s="19">
        <v>244.94601716671568</v>
      </c>
      <c r="AX372" s="1" t="s">
        <v>120</v>
      </c>
      <c r="AY372" s="23">
        <v>59.491076115485598</v>
      </c>
      <c r="AZ372" s="18">
        <v>0</v>
      </c>
      <c r="BA372" s="18">
        <v>100</v>
      </c>
      <c r="BB372" s="18">
        <v>0</v>
      </c>
      <c r="BC372" s="18">
        <v>100</v>
      </c>
      <c r="BD372" s="18">
        <v>0</v>
      </c>
      <c r="BE372" s="18">
        <v>0</v>
      </c>
      <c r="BF372" s="24">
        <v>33.187895081770939</v>
      </c>
      <c r="BG372" s="24">
        <v>57.63784227301047</v>
      </c>
      <c r="BH372" s="24">
        <v>9.174262645218592</v>
      </c>
      <c r="BI372" s="21"/>
      <c r="BJ372" s="25">
        <f t="shared" ca="1" si="39"/>
        <v>1</v>
      </c>
      <c r="BK372" s="24">
        <f t="shared" ca="1" si="40"/>
        <v>10.107746053323392</v>
      </c>
      <c r="BL372" s="23">
        <f t="shared" si="41"/>
        <v>3.0908542023414078</v>
      </c>
      <c r="BM372" s="23">
        <f t="shared" ca="1" si="42"/>
        <v>3.0003829512696907</v>
      </c>
      <c r="BN372" s="22">
        <f t="shared" si="43"/>
        <v>2.7793301453149426</v>
      </c>
      <c r="BO372" s="21"/>
      <c r="BP372" s="2"/>
    </row>
    <row r="373" spans="1:68" x14ac:dyDescent="0.2">
      <c r="A373">
        <v>18</v>
      </c>
      <c r="B373">
        <v>2.1</v>
      </c>
      <c r="C373">
        <v>1.30447</v>
      </c>
      <c r="D373">
        <v>-0.21448</v>
      </c>
      <c r="E373">
        <v>0.21013999999999999</v>
      </c>
      <c r="F373">
        <v>1.5493300000000001</v>
      </c>
      <c r="G373">
        <v>1.6559299999999999</v>
      </c>
      <c r="I373" s="17">
        <f t="shared" si="37"/>
        <v>59.055118110236215</v>
      </c>
      <c r="J373" s="16">
        <f t="shared" si="38"/>
        <v>-59.655118110236216</v>
      </c>
      <c r="K373" s="10">
        <v>115</v>
      </c>
      <c r="L373" s="16">
        <v>6462.4343832021168</v>
      </c>
      <c r="M373" s="16">
        <v>2787.6312335957919</v>
      </c>
      <c r="N373" s="16">
        <v>25.590551181102359</v>
      </c>
      <c r="O373" s="16">
        <v>16.750094161958554</v>
      </c>
      <c r="P373" s="16">
        <v>17.567737587739732</v>
      </c>
      <c r="Q373" s="16">
        <v>0.4594752760441671</v>
      </c>
      <c r="R373" s="16">
        <v>2.6154493357461588</v>
      </c>
      <c r="S373" s="16">
        <v>56.78079345702622</v>
      </c>
      <c r="T373" s="20" t="s">
        <v>122</v>
      </c>
      <c r="U373" s="10">
        <v>5</v>
      </c>
      <c r="V373" s="20" t="s">
        <v>143</v>
      </c>
      <c r="W373" s="10">
        <v>4</v>
      </c>
      <c r="X373" s="20" t="s">
        <v>33</v>
      </c>
      <c r="Y373" s="10">
        <v>3</v>
      </c>
      <c r="Z373" s="20" t="s">
        <v>33</v>
      </c>
      <c r="AA373" s="15">
        <v>3</v>
      </c>
      <c r="AB373" s="11">
        <v>34.766484964891958</v>
      </c>
      <c r="AC373" s="10">
        <v>56.709617961763442</v>
      </c>
      <c r="AD373" s="19">
        <v>8.5238970733446013</v>
      </c>
      <c r="AE373" s="12">
        <v>1675.0094161958555</v>
      </c>
      <c r="AF373" s="10">
        <v>1667.3021525177824</v>
      </c>
      <c r="AG373" s="10">
        <v>1171.1825058493155</v>
      </c>
      <c r="AH373" s="10">
        <v>641.62784110471944</v>
      </c>
      <c r="AI373" s="10">
        <v>3.823434796968495</v>
      </c>
      <c r="AJ373" s="10"/>
      <c r="AK373" s="10"/>
      <c r="AL373" s="10"/>
      <c r="AM373" s="10"/>
      <c r="AN373" s="10">
        <v>8.375047080979277</v>
      </c>
      <c r="AO373" s="10">
        <v>5.2276131273929014</v>
      </c>
      <c r="AP373" s="10">
        <v>9.1982775409452078</v>
      </c>
      <c r="AQ373" s="10">
        <v>114.66</v>
      </c>
      <c r="AR373" s="10"/>
      <c r="AS373" s="10"/>
      <c r="AT373" s="10">
        <v>2.7383015019668568</v>
      </c>
      <c r="AU373" s="10">
        <v>1</v>
      </c>
      <c r="AV373" s="16"/>
      <c r="AW373" s="19">
        <v>250.09532287766734</v>
      </c>
      <c r="AX373" s="1" t="s">
        <v>120</v>
      </c>
      <c r="AY373" s="23">
        <v>59.655118110236202</v>
      </c>
      <c r="AZ373" s="18">
        <v>0</v>
      </c>
      <c r="BA373" s="18">
        <v>100</v>
      </c>
      <c r="BB373" s="18">
        <v>0</v>
      </c>
      <c r="BC373" s="18">
        <v>100</v>
      </c>
      <c r="BD373" s="18">
        <v>0</v>
      </c>
      <c r="BE373" s="18">
        <v>0</v>
      </c>
      <c r="BF373" s="24">
        <v>34.766484964891958</v>
      </c>
      <c r="BG373" s="24">
        <v>56.709617961763442</v>
      </c>
      <c r="BH373" s="24">
        <v>8.5238970733446013</v>
      </c>
      <c r="BI373" s="21"/>
      <c r="BJ373" s="25">
        <f t="shared" ca="1" si="39"/>
        <v>1</v>
      </c>
      <c r="BK373" s="24">
        <f t="shared" ca="1" si="40"/>
        <v>10.285808412073115</v>
      </c>
      <c r="BL373" s="23">
        <f t="shared" si="41"/>
        <v>3.2049288345303082</v>
      </c>
      <c r="BM373" s="23">
        <f t="shared" ca="1" si="42"/>
        <v>3.00317183130214</v>
      </c>
      <c r="BN373" s="22">
        <f t="shared" si="43"/>
        <v>2.7832918287646429</v>
      </c>
      <c r="BO373" s="21"/>
      <c r="BP373" s="2"/>
    </row>
    <row r="374" spans="1:68" x14ac:dyDescent="0.2">
      <c r="A374">
        <v>18.05</v>
      </c>
      <c r="B374">
        <v>2.1</v>
      </c>
      <c r="C374">
        <v>1.3037700000000001</v>
      </c>
      <c r="D374">
        <v>-0.21240999999999999</v>
      </c>
      <c r="E374">
        <v>0.20324999999999999</v>
      </c>
      <c r="F374">
        <v>1.55203</v>
      </c>
      <c r="G374">
        <v>1.6579999999999999</v>
      </c>
      <c r="I374" s="17">
        <f t="shared" si="37"/>
        <v>59.219160104986877</v>
      </c>
      <c r="J374" s="16">
        <f t="shared" si="38"/>
        <v>-59.819160104986878</v>
      </c>
      <c r="K374" s="10">
        <v>115</v>
      </c>
      <c r="L374" s="16">
        <v>6481.2992125984429</v>
      </c>
      <c r="M374" s="16">
        <v>2796.2598425196766</v>
      </c>
      <c r="N374" s="16">
        <v>25.661636045494312</v>
      </c>
      <c r="O374" s="16">
        <v>16.558945386064035</v>
      </c>
      <c r="P374" s="16">
        <v>17.346133826421749</v>
      </c>
      <c r="Q374" s="16">
        <v>0.47244383101296222</v>
      </c>
      <c r="R374" s="16">
        <v>2.7236261160013222</v>
      </c>
      <c r="S374" s="16">
        <v>54.665863913730121</v>
      </c>
      <c r="T374" s="20" t="s">
        <v>122</v>
      </c>
      <c r="U374" s="10">
        <v>5</v>
      </c>
      <c r="V374" s="20" t="s">
        <v>143</v>
      </c>
      <c r="W374" s="10">
        <v>4</v>
      </c>
      <c r="X374" s="20" t="s">
        <v>33</v>
      </c>
      <c r="Y374" s="10">
        <v>3</v>
      </c>
      <c r="Z374" s="20" t="s">
        <v>33</v>
      </c>
      <c r="AA374" s="15">
        <v>3</v>
      </c>
      <c r="AB374" s="11">
        <v>37.418953402643254</v>
      </c>
      <c r="AC374" s="10">
        <v>55.032928086124052</v>
      </c>
      <c r="AD374" s="19">
        <v>7.5481185112326958</v>
      </c>
      <c r="AE374" s="12">
        <v>1655.8945386064036</v>
      </c>
      <c r="AF374" s="10">
        <v>1640.1214259276476</v>
      </c>
      <c r="AG374" s="10">
        <v>1156.4089217614498</v>
      </c>
      <c r="AH374" s="10">
        <v>596.65840186085086</v>
      </c>
      <c r="AI374" s="10">
        <v>3.6715758970182915</v>
      </c>
      <c r="AJ374" s="10"/>
      <c r="AK374" s="10"/>
      <c r="AL374" s="10"/>
      <c r="AM374" s="10"/>
      <c r="AN374" s="10">
        <v>8.2794726930320177</v>
      </c>
      <c r="AO374" s="10">
        <v>5.2103360901262503</v>
      </c>
      <c r="AP374" s="10">
        <v>9.0948624523301493</v>
      </c>
      <c r="AQ374" s="10">
        <v>114.66</v>
      </c>
      <c r="AR374" s="10"/>
      <c r="AS374" s="10"/>
      <c r="AT374" s="10">
        <v>2.6826964853780253</v>
      </c>
      <c r="AU374" s="10">
        <v>1</v>
      </c>
      <c r="AV374" s="16"/>
      <c r="AW374" s="19">
        <v>246.01821388914712</v>
      </c>
      <c r="AX374" s="1" t="s">
        <v>120</v>
      </c>
      <c r="AY374" s="23">
        <v>59.819160104986899</v>
      </c>
      <c r="AZ374" s="18">
        <v>0</v>
      </c>
      <c r="BA374" s="18">
        <v>100</v>
      </c>
      <c r="BB374" s="18">
        <v>0</v>
      </c>
      <c r="BC374" s="18">
        <v>100</v>
      </c>
      <c r="BD374" s="18">
        <v>0</v>
      </c>
      <c r="BE374" s="18">
        <v>0</v>
      </c>
      <c r="BF374" s="24">
        <v>37.418953402643254</v>
      </c>
      <c r="BG374" s="24">
        <v>55.032928086124052</v>
      </c>
      <c r="BH374" s="24">
        <v>7.5481185112326958</v>
      </c>
      <c r="BI374" s="21"/>
      <c r="BJ374" s="25">
        <f t="shared" ca="1" si="39"/>
        <v>1</v>
      </c>
      <c r="BK374" s="24">
        <f t="shared" ca="1" si="40"/>
        <v>10.088822222910615</v>
      </c>
      <c r="BL374" s="23">
        <f t="shared" si="41"/>
        <v>3.3493627275764539</v>
      </c>
      <c r="BM374" s="23">
        <f t="shared" ca="1" si="42"/>
        <v>3.0210653503692533</v>
      </c>
      <c r="BN374" s="22">
        <f t="shared" si="43"/>
        <v>2.7981270054268443</v>
      </c>
      <c r="BO374" s="21"/>
      <c r="BP374" s="2"/>
    </row>
    <row r="375" spans="1:68" x14ac:dyDescent="0.2">
      <c r="A375">
        <v>18.100000000000001</v>
      </c>
      <c r="B375">
        <v>2.1</v>
      </c>
      <c r="C375">
        <v>1.30122</v>
      </c>
      <c r="D375">
        <v>-0.21997</v>
      </c>
      <c r="E375">
        <v>0.20124</v>
      </c>
      <c r="F375">
        <v>1.5462</v>
      </c>
      <c r="G375">
        <v>1.6500300000000001</v>
      </c>
      <c r="I375" s="17">
        <f t="shared" si="37"/>
        <v>59.383202099737531</v>
      </c>
      <c r="J375" s="16">
        <f t="shared" si="38"/>
        <v>-59.983202099737532</v>
      </c>
      <c r="K375" s="10">
        <v>115</v>
      </c>
      <c r="L375" s="16">
        <v>6500.164041994768</v>
      </c>
      <c r="M375" s="16">
        <v>2804.8884514435608</v>
      </c>
      <c r="N375" s="16">
        <v>25.732720909886261</v>
      </c>
      <c r="O375" s="16">
        <v>15.862617702448203</v>
      </c>
      <c r="P375" s="16">
        <v>16.64092159698572</v>
      </c>
      <c r="Q375" s="16">
        <v>0.42508041286605863</v>
      </c>
      <c r="R375" s="16">
        <v>2.5544283132915924</v>
      </c>
      <c r="S375" s="16">
        <v>54.04888156510529</v>
      </c>
      <c r="T375" s="20" t="s">
        <v>122</v>
      </c>
      <c r="U375" s="10">
        <v>5</v>
      </c>
      <c r="V375" s="20" t="s">
        <v>143</v>
      </c>
      <c r="W375" s="10">
        <v>4</v>
      </c>
      <c r="X375" s="20" t="s">
        <v>33</v>
      </c>
      <c r="Y375" s="10">
        <v>3</v>
      </c>
      <c r="Z375" s="20" t="s">
        <v>33</v>
      </c>
      <c r="AA375" s="15">
        <v>3</v>
      </c>
      <c r="AB375" s="11">
        <v>34.873777246072414</v>
      </c>
      <c r="AC375" s="10">
        <v>56.644561420978583</v>
      </c>
      <c r="AD375" s="19">
        <v>8.4816613329490043</v>
      </c>
      <c r="AE375" s="12">
        <v>1586.2617702448201</v>
      </c>
      <c r="AF375" s="10">
        <v>1556.0455854412721</v>
      </c>
      <c r="AG375" s="10">
        <v>1109.3947731323813</v>
      </c>
      <c r="AH375" s="10">
        <v>582.50387633593425</v>
      </c>
      <c r="AI375" s="10">
        <v>3.9147702630629597</v>
      </c>
      <c r="AJ375" s="10"/>
      <c r="AK375" s="10"/>
      <c r="AL375" s="10"/>
      <c r="AM375" s="10"/>
      <c r="AN375" s="10">
        <v>7.9313088512241015</v>
      </c>
      <c r="AO375" s="10">
        <v>5.0113813671760088</v>
      </c>
      <c r="AP375" s="10">
        <v>8.7657634119266703</v>
      </c>
      <c r="AQ375" s="10">
        <v>114.66</v>
      </c>
      <c r="AR375" s="10"/>
      <c r="AS375" s="10"/>
      <c r="AT375" s="10">
        <v>2.5302593804813682</v>
      </c>
      <c r="AU375" s="10">
        <v>1</v>
      </c>
      <c r="AV375" s="16"/>
      <c r="AW375" s="19">
        <v>233.40683781619083</v>
      </c>
      <c r="AX375" s="1" t="s">
        <v>120</v>
      </c>
      <c r="AY375" s="23">
        <v>59.983202099737497</v>
      </c>
      <c r="AZ375" s="18">
        <v>0</v>
      </c>
      <c r="BA375" s="18">
        <v>100</v>
      </c>
      <c r="BB375" s="18">
        <v>0</v>
      </c>
      <c r="BC375" s="18">
        <v>100</v>
      </c>
      <c r="BD375" s="18">
        <v>0</v>
      </c>
      <c r="BE375" s="18">
        <v>0</v>
      </c>
      <c r="BF375" s="24">
        <v>34.873777246072414</v>
      </c>
      <c r="BG375" s="24">
        <v>56.644561420978583</v>
      </c>
      <c r="BH375" s="24">
        <v>8.4816613329490043</v>
      </c>
      <c r="BI375" s="21"/>
      <c r="BJ375" s="25">
        <f t="shared" ca="1" si="39"/>
        <v>1</v>
      </c>
      <c r="BK375" s="24">
        <f t="shared" ca="1" si="40"/>
        <v>9.5482154159083379</v>
      </c>
      <c r="BL375" s="23">
        <f t="shared" si="41"/>
        <v>3.1744119586667874</v>
      </c>
      <c r="BM375" s="23">
        <f t="shared" ca="1" si="42"/>
        <v>3.0273109982274997</v>
      </c>
      <c r="BN375" s="22">
        <f t="shared" si="43"/>
        <v>2.7963807397374589</v>
      </c>
      <c r="BO375" s="21"/>
      <c r="BP375" s="2"/>
    </row>
    <row r="376" spans="1:68" x14ac:dyDescent="0.2">
      <c r="A376">
        <v>18.149999999999999</v>
      </c>
      <c r="B376">
        <v>2.1</v>
      </c>
      <c r="C376">
        <v>1.3052699999999999</v>
      </c>
      <c r="D376">
        <v>-0.21879000000000001</v>
      </c>
      <c r="E376">
        <v>0.19985</v>
      </c>
      <c r="F376">
        <v>1.55118</v>
      </c>
      <c r="G376">
        <v>1.6554</v>
      </c>
      <c r="I376" s="17">
        <f t="shared" si="37"/>
        <v>59.547244094488178</v>
      </c>
      <c r="J376" s="16">
        <f t="shared" si="38"/>
        <v>-60.14724409448818</v>
      </c>
      <c r="K376" s="10">
        <v>108</v>
      </c>
      <c r="L376" s="16">
        <v>6517.880577427838</v>
      </c>
      <c r="M376" s="16">
        <v>2812.3687664041904</v>
      </c>
      <c r="N376" s="16">
        <v>25.80380577427821</v>
      </c>
      <c r="O376" s="16">
        <v>16.968549905838007</v>
      </c>
      <c r="P376" s="16">
        <v>17.740709761226231</v>
      </c>
      <c r="Q376" s="16">
        <v>0.43247311569851177</v>
      </c>
      <c r="R376" s="16">
        <v>2.4377441574728707</v>
      </c>
      <c r="S376" s="16">
        <v>53.622212179737858</v>
      </c>
      <c r="T376" s="20" t="s">
        <v>122</v>
      </c>
      <c r="U376" s="10">
        <v>5</v>
      </c>
      <c r="V376" s="20" t="s">
        <v>143</v>
      </c>
      <c r="W376" s="10">
        <v>4</v>
      </c>
      <c r="X376" s="20" t="s">
        <v>33</v>
      </c>
      <c r="Y376" s="10">
        <v>3</v>
      </c>
      <c r="Z376" s="20" t="s">
        <v>33</v>
      </c>
      <c r="AA376" s="15">
        <v>3</v>
      </c>
      <c r="AB376" s="11">
        <v>30.477319723987691</v>
      </c>
      <c r="AC376" s="10">
        <v>59.094947517937257</v>
      </c>
      <c r="AD376" s="19">
        <v>10.427732758075056</v>
      </c>
      <c r="AE376" s="12">
        <v>1696.8549905838008</v>
      </c>
      <c r="AF376" s="10">
        <v>1708.8421858969257</v>
      </c>
      <c r="AG376" s="10">
        <v>1182.7139840817488</v>
      </c>
      <c r="AH376" s="10">
        <v>572.2643603408842</v>
      </c>
      <c r="AI376" s="10">
        <v>4.1021532014937412</v>
      </c>
      <c r="AJ376" s="10"/>
      <c r="AK376" s="10"/>
      <c r="AL376" s="10"/>
      <c r="AM376" s="10"/>
      <c r="AN376" s="10">
        <v>8.4842749529190034</v>
      </c>
      <c r="AO376" s="10">
        <v>5.2286167566103972</v>
      </c>
      <c r="AP376" s="10">
        <v>9.2789978885722419</v>
      </c>
      <c r="AQ376" s="10">
        <v>114.66</v>
      </c>
      <c r="AR376" s="10"/>
      <c r="AS376" s="10"/>
      <c r="AT376" s="10">
        <v>2.7839390240302078</v>
      </c>
      <c r="AU376" s="10">
        <v>1</v>
      </c>
      <c r="AV376" s="16"/>
      <c r="AW376" s="19">
        <v>256.32632788453884</v>
      </c>
      <c r="AX376" s="1" t="s">
        <v>120</v>
      </c>
      <c r="AY376" s="23">
        <v>60.147244094488201</v>
      </c>
      <c r="AZ376" s="18">
        <v>0</v>
      </c>
      <c r="BA376" s="18">
        <v>100</v>
      </c>
      <c r="BB376" s="18">
        <v>0</v>
      </c>
      <c r="BC376" s="18">
        <v>100</v>
      </c>
      <c r="BD376" s="18">
        <v>0</v>
      </c>
      <c r="BE376" s="18">
        <v>0</v>
      </c>
      <c r="BF376" s="24">
        <v>30.477319723987691</v>
      </c>
      <c r="BG376" s="24">
        <v>59.094947517937257</v>
      </c>
      <c r="BH376" s="24">
        <v>10.427732758075056</v>
      </c>
      <c r="BI376" s="21"/>
      <c r="BJ376" s="25">
        <f t="shared" ca="1" si="39"/>
        <v>1</v>
      </c>
      <c r="BK376" s="24">
        <f t="shared" ca="1" si="40"/>
        <v>10.298627723012485</v>
      </c>
      <c r="BL376" s="23">
        <f t="shared" si="41"/>
        <v>2.9863278553037618</v>
      </c>
      <c r="BM376" s="23">
        <f t="shared" ca="1" si="42"/>
        <v>2.9852008927505644</v>
      </c>
      <c r="BN376" s="22">
        <f t="shared" si="43"/>
        <v>2.761961476804542</v>
      </c>
      <c r="BO376" s="21"/>
      <c r="BP376" s="2"/>
    </row>
    <row r="377" spans="1:68" x14ac:dyDescent="0.2">
      <c r="A377">
        <v>18.2</v>
      </c>
      <c r="B377">
        <v>2.1</v>
      </c>
      <c r="C377">
        <v>1.30166</v>
      </c>
      <c r="D377">
        <v>-0.21675</v>
      </c>
      <c r="E377">
        <v>0.18897</v>
      </c>
      <c r="F377">
        <v>1.54908</v>
      </c>
      <c r="G377">
        <v>1.6501300000000001</v>
      </c>
      <c r="I377" s="17">
        <f t="shared" si="37"/>
        <v>59.71128608923884</v>
      </c>
      <c r="J377" s="16">
        <f t="shared" si="38"/>
        <v>-60.311286089238841</v>
      </c>
      <c r="K377" s="10">
        <v>108</v>
      </c>
      <c r="L377" s="16">
        <v>6535.5971128609099</v>
      </c>
      <c r="M377" s="16">
        <v>2819.8490813648204</v>
      </c>
      <c r="N377" s="16">
        <v>25.874890638670163</v>
      </c>
      <c r="O377" s="16">
        <v>15.982768361581911</v>
      </c>
      <c r="P377" s="16">
        <v>16.706836745067772</v>
      </c>
      <c r="Q377" s="16">
        <v>0.44525372059529533</v>
      </c>
      <c r="R377" s="16">
        <v>2.6650988896910368</v>
      </c>
      <c r="S377" s="16">
        <v>50.282526630962614</v>
      </c>
      <c r="T377" s="20" t="s">
        <v>122</v>
      </c>
      <c r="U377" s="10">
        <v>5</v>
      </c>
      <c r="V377" s="20" t="s">
        <v>143</v>
      </c>
      <c r="W377" s="10">
        <v>4</v>
      </c>
      <c r="X377" s="20" t="s">
        <v>33</v>
      </c>
      <c r="Y377" s="10">
        <v>3</v>
      </c>
      <c r="Z377" s="20" t="s">
        <v>33</v>
      </c>
      <c r="AA377" s="15">
        <v>3</v>
      </c>
      <c r="AB377" s="11">
        <v>36.919630788946392</v>
      </c>
      <c r="AC377" s="10">
        <v>55.359082937461316</v>
      </c>
      <c r="AD377" s="19">
        <v>7.7212862735922894</v>
      </c>
      <c r="AE377" s="12">
        <v>1598.2768361581911</v>
      </c>
      <c r="AF377" s="10">
        <v>1586.1679172057502</v>
      </c>
      <c r="AG377" s="10">
        <v>1113.7891163378515</v>
      </c>
      <c r="AH377" s="10">
        <v>502.09994041287331</v>
      </c>
      <c r="AI377" s="10">
        <v>3.7522059833056676</v>
      </c>
      <c r="AJ377" s="10"/>
      <c r="AK377" s="10"/>
      <c r="AL377" s="10"/>
      <c r="AM377" s="10"/>
      <c r="AN377" s="10">
        <v>7.9913841807909556</v>
      </c>
      <c r="AO377" s="10">
        <v>5.0617472560248569</v>
      </c>
      <c r="AP377" s="10">
        <v>8.79652381436496</v>
      </c>
      <c r="AQ377" s="10">
        <v>114.66</v>
      </c>
      <c r="AR377" s="10"/>
      <c r="AS377" s="10"/>
      <c r="AT377" s="10">
        <v>2.5672820556993461</v>
      </c>
      <c r="AU377" s="10">
        <v>1</v>
      </c>
      <c r="AV377" s="16"/>
      <c r="AW377" s="19">
        <v>237.92518758086251</v>
      </c>
      <c r="AX377" s="1" t="s">
        <v>120</v>
      </c>
      <c r="AY377" s="23">
        <v>60.311286089238799</v>
      </c>
      <c r="AZ377" s="18">
        <v>0</v>
      </c>
      <c r="BA377" s="18">
        <v>100</v>
      </c>
      <c r="BB377" s="18">
        <v>0</v>
      </c>
      <c r="BC377" s="18">
        <v>100</v>
      </c>
      <c r="BD377" s="18">
        <v>0</v>
      </c>
      <c r="BE377" s="18">
        <v>0</v>
      </c>
      <c r="BF377" s="24">
        <v>36.919630788946392</v>
      </c>
      <c r="BG377" s="24">
        <v>55.359082937461316</v>
      </c>
      <c r="BH377" s="24">
        <v>7.7212862735922894</v>
      </c>
      <c r="BI377" s="21"/>
      <c r="BJ377" s="25">
        <f t="shared" ca="1" si="39"/>
        <v>1</v>
      </c>
      <c r="BK377" s="24">
        <f t="shared" ca="1" si="40"/>
        <v>9.5317428705317511</v>
      </c>
      <c r="BL377" s="23">
        <f t="shared" si="41"/>
        <v>3.3131368059639605</v>
      </c>
      <c r="BM377" s="23">
        <f t="shared" ca="1" si="42"/>
        <v>3.0385285257891592</v>
      </c>
      <c r="BN377" s="22">
        <f t="shared" si="43"/>
        <v>2.805748920446947</v>
      </c>
      <c r="BO377" s="21"/>
      <c r="BP377" s="2"/>
    </row>
    <row r="378" spans="1:68" x14ac:dyDescent="0.2">
      <c r="A378">
        <v>18.25</v>
      </c>
      <c r="B378">
        <v>2.1</v>
      </c>
      <c r="C378">
        <v>1.30236</v>
      </c>
      <c r="D378">
        <v>-0.21041000000000001</v>
      </c>
      <c r="E378">
        <v>0.19092000000000001</v>
      </c>
      <c r="F378">
        <v>1.54925</v>
      </c>
      <c r="G378">
        <v>1.6483300000000001</v>
      </c>
      <c r="I378" s="17">
        <f t="shared" si="37"/>
        <v>59.875328083989501</v>
      </c>
      <c r="J378" s="16">
        <f t="shared" si="38"/>
        <v>-60.475328083989503</v>
      </c>
      <c r="K378" s="10">
        <v>108</v>
      </c>
      <c r="L378" s="16">
        <v>6553.3136482939817</v>
      </c>
      <c r="M378" s="16">
        <v>2827.3293963254505</v>
      </c>
      <c r="N378" s="16">
        <v>25.945975503062115</v>
      </c>
      <c r="O378" s="16">
        <v>16.17391713747643</v>
      </c>
      <c r="P378" s="16">
        <v>16.906604856459499</v>
      </c>
      <c r="Q378" s="16">
        <v>0.48497383581373021</v>
      </c>
      <c r="R378" s="16">
        <v>2.8685465824230016</v>
      </c>
      <c r="S378" s="16">
        <v>50.881091596046417</v>
      </c>
      <c r="T378" s="20" t="s">
        <v>122</v>
      </c>
      <c r="U378" s="10">
        <v>5</v>
      </c>
      <c r="V378" s="20" t="s">
        <v>143</v>
      </c>
      <c r="W378" s="10">
        <v>4</v>
      </c>
      <c r="X378" s="20" t="s">
        <v>33</v>
      </c>
      <c r="Y378" s="10">
        <v>3</v>
      </c>
      <c r="Z378" s="20" t="s">
        <v>33</v>
      </c>
      <c r="AA378" s="15">
        <v>3</v>
      </c>
      <c r="AB378" s="11">
        <v>41.275835579777088</v>
      </c>
      <c r="AC378" s="10">
        <v>52.365773187670406</v>
      </c>
      <c r="AD378" s="19">
        <v>6.3583912325525045</v>
      </c>
      <c r="AE378" s="12">
        <v>1617.3917137476431</v>
      </c>
      <c r="AF378" s="10">
        <v>1608.6278988145962</v>
      </c>
      <c r="AG378" s="10">
        <v>1127.1069904306332</v>
      </c>
      <c r="AH378" s="10">
        <v>512.95095962710559</v>
      </c>
      <c r="AI378" s="10">
        <v>3.4860859716467312</v>
      </c>
      <c r="AJ378" s="10"/>
      <c r="AK378" s="10"/>
      <c r="AL378" s="10"/>
      <c r="AM378" s="10"/>
      <c r="AN378" s="10">
        <v>8.0869585687382148</v>
      </c>
      <c r="AO378" s="10">
        <v>5.1620998384751138</v>
      </c>
      <c r="AP378" s="10">
        <v>8.8897489330144328</v>
      </c>
      <c r="AQ378" s="10">
        <v>114.66</v>
      </c>
      <c r="AR378" s="10"/>
      <c r="AS378" s="10"/>
      <c r="AT378" s="10">
        <v>2.5982017822435188</v>
      </c>
      <c r="AU378" s="10">
        <v>1</v>
      </c>
      <c r="AV378" s="16"/>
      <c r="AW378" s="19">
        <v>241.29418482218941</v>
      </c>
      <c r="AX378" s="1" t="s">
        <v>120</v>
      </c>
      <c r="AY378" s="23">
        <v>60.475328083989503</v>
      </c>
      <c r="AZ378" s="18">
        <v>0</v>
      </c>
      <c r="BA378" s="18">
        <v>100</v>
      </c>
      <c r="BB378" s="18">
        <v>0</v>
      </c>
      <c r="BC378" s="18">
        <v>100</v>
      </c>
      <c r="BD378" s="18">
        <v>0</v>
      </c>
      <c r="BE378" s="18">
        <v>0</v>
      </c>
      <c r="BF378" s="24">
        <v>41.275835579777088</v>
      </c>
      <c r="BG378" s="24">
        <v>52.365773187670406</v>
      </c>
      <c r="BH378" s="24">
        <v>6.3583912325525045</v>
      </c>
      <c r="BI378" s="21"/>
      <c r="BJ378" s="25">
        <f t="shared" ca="1" si="39"/>
        <v>1</v>
      </c>
      <c r="BK378" s="24">
        <f t="shared" ca="1" si="40"/>
        <v>9.6415706284713227</v>
      </c>
      <c r="BL378" s="23">
        <f t="shared" si="41"/>
        <v>3.5581488253953943</v>
      </c>
      <c r="BM378" s="23">
        <f t="shared" ca="1" si="42"/>
        <v>3.052326337398799</v>
      </c>
      <c r="BN378" s="22">
        <f t="shared" si="43"/>
        <v>2.8204555661187549</v>
      </c>
      <c r="BO378" s="21"/>
      <c r="BP378" s="2"/>
    </row>
    <row r="379" spans="1:68" x14ac:dyDescent="0.2">
      <c r="A379">
        <v>18.3</v>
      </c>
      <c r="B379">
        <v>2.1</v>
      </c>
      <c r="C379">
        <v>1.30552</v>
      </c>
      <c r="D379">
        <v>-0.21540000000000001</v>
      </c>
      <c r="E379">
        <v>0.18385000000000001</v>
      </c>
      <c r="F379">
        <v>1.5497799999999999</v>
      </c>
      <c r="G379">
        <v>1.6471</v>
      </c>
      <c r="I379" s="17">
        <f t="shared" si="37"/>
        <v>60.039370078740156</v>
      </c>
      <c r="J379" s="16">
        <f t="shared" si="38"/>
        <v>-60.639370078740157</v>
      </c>
      <c r="K379" s="10">
        <v>108</v>
      </c>
      <c r="L379" s="16">
        <v>6571.0301837270526</v>
      </c>
      <c r="M379" s="16">
        <v>2834.8097112860805</v>
      </c>
      <c r="N379" s="16">
        <v>26.017060367454068</v>
      </c>
      <c r="O379" s="16">
        <v>17.036817325800364</v>
      </c>
      <c r="P379" s="16">
        <v>17.738254428390995</v>
      </c>
      <c r="Q379" s="16">
        <v>0.45371147383581378</v>
      </c>
      <c r="R379" s="16">
        <v>2.5578135417294785</v>
      </c>
      <c r="S379" s="16">
        <v>48.710909902127206</v>
      </c>
      <c r="T379" s="20" t="s">
        <v>122</v>
      </c>
      <c r="U379" s="10">
        <v>5</v>
      </c>
      <c r="V379" s="20" t="s">
        <v>143</v>
      </c>
      <c r="W379" s="10">
        <v>4</v>
      </c>
      <c r="X379" s="20" t="s">
        <v>33</v>
      </c>
      <c r="Y379" s="10">
        <v>3</v>
      </c>
      <c r="Z379" s="20" t="s">
        <v>33</v>
      </c>
      <c r="AA379" s="15">
        <v>3</v>
      </c>
      <c r="AB379" s="11">
        <v>32.668258241026294</v>
      </c>
      <c r="AC379" s="10">
        <v>57.931068750370031</v>
      </c>
      <c r="AD379" s="19">
        <v>9.4006730086036772</v>
      </c>
      <c r="AE379" s="12">
        <v>1703.6817325800362</v>
      </c>
      <c r="AF379" s="10">
        <v>1705.4268757810621</v>
      </c>
      <c r="AG379" s="10">
        <v>1182.5502952260663</v>
      </c>
      <c r="AH379" s="10">
        <v>466.84490471327598</v>
      </c>
      <c r="AI379" s="10">
        <v>3.9095891224496566</v>
      </c>
      <c r="AJ379" s="10"/>
      <c r="AK379" s="10"/>
      <c r="AL379" s="10"/>
      <c r="AM379" s="10"/>
      <c r="AN379" s="10">
        <v>8.5184086629001818</v>
      </c>
      <c r="AO379" s="10">
        <v>5.2717805234621604</v>
      </c>
      <c r="AP379" s="10">
        <v>9.2778520665824651</v>
      </c>
      <c r="AQ379" s="10">
        <v>114.66</v>
      </c>
      <c r="AR379" s="10"/>
      <c r="AS379" s="10"/>
      <c r="AT379" s="10">
        <v>2.7549264407800123</v>
      </c>
      <c r="AU379" s="10">
        <v>1</v>
      </c>
      <c r="AV379" s="16"/>
      <c r="AW379" s="19">
        <v>255.81403136715932</v>
      </c>
      <c r="AX379" s="1" t="s">
        <v>120</v>
      </c>
      <c r="AY379" s="23">
        <v>60.6393700787402</v>
      </c>
      <c r="AZ379" s="18">
        <v>0</v>
      </c>
      <c r="BA379" s="18">
        <v>100</v>
      </c>
      <c r="BB379" s="18">
        <v>0</v>
      </c>
      <c r="BC379" s="18">
        <v>100</v>
      </c>
      <c r="BD379" s="18">
        <v>0</v>
      </c>
      <c r="BE379" s="18">
        <v>0</v>
      </c>
      <c r="BF379" s="24">
        <v>32.668258241026294</v>
      </c>
      <c r="BG379" s="24">
        <v>57.931068750370031</v>
      </c>
      <c r="BH379" s="24">
        <v>9.4006730086036772</v>
      </c>
      <c r="BI379" s="21"/>
      <c r="BJ379" s="25">
        <f t="shared" ca="1" si="39"/>
        <v>1</v>
      </c>
      <c r="BK379" s="24">
        <f t="shared" ca="1" si="40"/>
        <v>10.196620449681349</v>
      </c>
      <c r="BL379" s="23">
        <f t="shared" si="41"/>
        <v>3.1392766677048933</v>
      </c>
      <c r="BM379" s="23">
        <f t="shared" ca="1" si="42"/>
        <v>3.0011167026898558</v>
      </c>
      <c r="BN379" s="22">
        <f t="shared" si="43"/>
        <v>2.7742111542265633</v>
      </c>
      <c r="BO379" s="21"/>
      <c r="BP379" s="2"/>
    </row>
    <row r="380" spans="1:68" x14ac:dyDescent="0.2">
      <c r="A380">
        <v>18.350000000000001</v>
      </c>
      <c r="B380">
        <v>2.1</v>
      </c>
      <c r="C380">
        <v>1.30159</v>
      </c>
      <c r="D380">
        <v>-0.22067999999999999</v>
      </c>
      <c r="E380">
        <v>0.18584000000000001</v>
      </c>
      <c r="F380">
        <v>1.5529299999999999</v>
      </c>
      <c r="G380">
        <v>1.6491800000000001</v>
      </c>
      <c r="I380" s="17">
        <f t="shared" si="37"/>
        <v>60.203412073490817</v>
      </c>
      <c r="J380" s="16">
        <f t="shared" si="38"/>
        <v>-60.803412073490819</v>
      </c>
      <c r="K380" s="10">
        <v>108</v>
      </c>
      <c r="L380" s="16">
        <v>6588.7467191601245</v>
      </c>
      <c r="M380" s="16">
        <v>2842.2900262467106</v>
      </c>
      <c r="N380" s="16">
        <v>26.088145231846021</v>
      </c>
      <c r="O380" s="16">
        <v>15.963653483992454</v>
      </c>
      <c r="P380" s="16">
        <v>16.673886728962287</v>
      </c>
      <c r="Q380" s="16">
        <v>0.42063226116178604</v>
      </c>
      <c r="R380" s="16">
        <v>2.5227007235880654</v>
      </c>
      <c r="S380" s="16">
        <v>49.321753122905037</v>
      </c>
      <c r="T380" s="20" t="s">
        <v>122</v>
      </c>
      <c r="U380" s="10">
        <v>5</v>
      </c>
      <c r="V380" s="20" t="s">
        <v>143</v>
      </c>
      <c r="W380" s="10">
        <v>4</v>
      </c>
      <c r="X380" s="20" t="s">
        <v>33</v>
      </c>
      <c r="Y380" s="10">
        <v>3</v>
      </c>
      <c r="Z380" s="20" t="s">
        <v>33</v>
      </c>
      <c r="AA380" s="15">
        <v>3</v>
      </c>
      <c r="AB380" s="11">
        <v>33.77804734513974</v>
      </c>
      <c r="AC380" s="10">
        <v>57.29729426326665</v>
      </c>
      <c r="AD380" s="19">
        <v>8.92465839159361</v>
      </c>
      <c r="AE380" s="12">
        <v>1596.3653483992452</v>
      </c>
      <c r="AF380" s="10">
        <v>1579.1649972933863</v>
      </c>
      <c r="AG380" s="10">
        <v>1111.5924485974858</v>
      </c>
      <c r="AH380" s="10">
        <v>477.94850518749979</v>
      </c>
      <c r="AI380" s="10">
        <v>3.9640056810927966</v>
      </c>
      <c r="AJ380" s="10"/>
      <c r="AK380" s="10"/>
      <c r="AL380" s="10"/>
      <c r="AM380" s="10"/>
      <c r="AN380" s="10">
        <v>7.981826741996227</v>
      </c>
      <c r="AO380" s="10">
        <v>5.0273237527897434</v>
      </c>
      <c r="AP380" s="10">
        <v>8.7811471401824015</v>
      </c>
      <c r="AQ380" s="10">
        <v>114.66</v>
      </c>
      <c r="AR380" s="10"/>
      <c r="AS380" s="10"/>
      <c r="AT380" s="10">
        <v>2.5341252812755695</v>
      </c>
      <c r="AU380" s="10">
        <v>1</v>
      </c>
      <c r="AV380" s="16"/>
      <c r="AW380" s="19">
        <v>236.87474959400794</v>
      </c>
      <c r="AX380" s="1" t="s">
        <v>120</v>
      </c>
      <c r="AY380" s="23">
        <v>60.803412073490797</v>
      </c>
      <c r="AZ380" s="18">
        <v>0</v>
      </c>
      <c r="BA380" s="18">
        <v>100</v>
      </c>
      <c r="BB380" s="18">
        <v>0</v>
      </c>
      <c r="BC380" s="18">
        <v>100</v>
      </c>
      <c r="BD380" s="18">
        <v>0</v>
      </c>
      <c r="BE380" s="18">
        <v>0</v>
      </c>
      <c r="BF380" s="24">
        <v>33.77804734513974</v>
      </c>
      <c r="BG380" s="24">
        <v>57.29729426326665</v>
      </c>
      <c r="BH380" s="24">
        <v>8.92465839159361</v>
      </c>
      <c r="BI380" s="21"/>
      <c r="BJ380" s="25">
        <f t="shared" ca="1" si="39"/>
        <v>1</v>
      </c>
      <c r="BK380" s="24">
        <f t="shared" ca="1" si="40"/>
        <v>9.4146010757741596</v>
      </c>
      <c r="BL380" s="23">
        <f t="shared" si="41"/>
        <v>3.1438532146046798</v>
      </c>
      <c r="BM380" s="23">
        <f t="shared" ca="1" si="42"/>
        <v>3.0299639370409106</v>
      </c>
      <c r="BN380" s="22">
        <f t="shared" si="43"/>
        <v>2.7925258247470648</v>
      </c>
      <c r="BO380" s="21"/>
      <c r="BP380" s="2"/>
    </row>
    <row r="381" spans="1:68" x14ac:dyDescent="0.2">
      <c r="A381">
        <v>18.399999999999999</v>
      </c>
      <c r="B381">
        <v>2.1</v>
      </c>
      <c r="C381">
        <v>1.3017399999999999</v>
      </c>
      <c r="D381">
        <v>-0.2271</v>
      </c>
      <c r="E381">
        <v>0.18895000000000001</v>
      </c>
      <c r="F381">
        <v>1.55443</v>
      </c>
      <c r="G381">
        <v>1.65025</v>
      </c>
      <c r="I381" s="17">
        <f t="shared" si="37"/>
        <v>60.367454068241464</v>
      </c>
      <c r="J381" s="16">
        <f t="shared" si="38"/>
        <v>-60.967454068241466</v>
      </c>
      <c r="K381" s="10">
        <v>108</v>
      </c>
      <c r="L381" s="16">
        <v>6606.4632545931945</v>
      </c>
      <c r="M381" s="16">
        <v>2849.7703412073402</v>
      </c>
      <c r="N381" s="16">
        <v>26.15923009623797</v>
      </c>
      <c r="O381" s="16">
        <v>16.004613935969822</v>
      </c>
      <c r="P381" s="16">
        <v>16.728593916014685</v>
      </c>
      <c r="Q381" s="16">
        <v>0.38041094575132034</v>
      </c>
      <c r="R381" s="16">
        <v>2.2740162601899483</v>
      </c>
      <c r="S381" s="16">
        <v>50.2763875031156</v>
      </c>
      <c r="T381" s="20" t="s">
        <v>122</v>
      </c>
      <c r="U381" s="10">
        <v>5</v>
      </c>
      <c r="V381" s="20" t="s">
        <v>143</v>
      </c>
      <c r="W381" s="10">
        <v>4</v>
      </c>
      <c r="X381" s="20" t="s">
        <v>33</v>
      </c>
      <c r="Y381" s="10">
        <v>3</v>
      </c>
      <c r="Z381" s="20" t="s">
        <v>33</v>
      </c>
      <c r="AA381" s="15">
        <v>3</v>
      </c>
      <c r="AB381" s="11">
        <v>28.61478002097504</v>
      </c>
      <c r="AC381" s="10">
        <v>59.984147956851231</v>
      </c>
      <c r="AD381" s="19">
        <v>11.401072022173725</v>
      </c>
      <c r="AE381" s="12">
        <v>1600.4613935969821</v>
      </c>
      <c r="AF381" s="10">
        <v>1584.5589878034878</v>
      </c>
      <c r="AG381" s="10">
        <v>1115.2395944009791</v>
      </c>
      <c r="AH381" s="10">
        <v>496.12438094148274</v>
      </c>
      <c r="AI381" s="10">
        <v>4.3975059347925249</v>
      </c>
      <c r="AJ381" s="10"/>
      <c r="AK381" s="10"/>
      <c r="AL381" s="10"/>
      <c r="AM381" s="10"/>
      <c r="AN381" s="10">
        <v>8.0023069679849108</v>
      </c>
      <c r="AO381" s="10">
        <v>4.9747371477379376</v>
      </c>
      <c r="AP381" s="10">
        <v>8.8066771608068528</v>
      </c>
      <c r="AQ381" s="10">
        <v>114.66</v>
      </c>
      <c r="AR381" s="10"/>
      <c r="AS381" s="10"/>
      <c r="AT381" s="10">
        <v>2.5361804917226385</v>
      </c>
      <c r="AU381" s="10">
        <v>1</v>
      </c>
      <c r="AV381" s="16"/>
      <c r="AW381" s="19">
        <v>237.68384817052316</v>
      </c>
      <c r="AX381" s="1" t="s">
        <v>120</v>
      </c>
      <c r="AY381" s="23">
        <v>60.967454068241501</v>
      </c>
      <c r="AZ381" s="18">
        <v>0</v>
      </c>
      <c r="BA381" s="18">
        <v>100</v>
      </c>
      <c r="BB381" s="18">
        <v>0</v>
      </c>
      <c r="BC381" s="18">
        <v>100</v>
      </c>
      <c r="BD381" s="18">
        <v>0</v>
      </c>
      <c r="BE381" s="18">
        <v>0</v>
      </c>
      <c r="BF381" s="24">
        <v>28.61478002097504</v>
      </c>
      <c r="BG381" s="24">
        <v>59.984147956851231</v>
      </c>
      <c r="BH381" s="24">
        <v>11.401072022173725</v>
      </c>
      <c r="BI381" s="21"/>
      <c r="BJ381" s="25">
        <f t="shared" ca="1" si="39"/>
        <v>1</v>
      </c>
      <c r="BK381" s="24">
        <f t="shared" ca="1" si="40"/>
        <v>9.4220661185141452</v>
      </c>
      <c r="BL381" s="23">
        <f t="shared" si="41"/>
        <v>2.8335246198234523</v>
      </c>
      <c r="BM381" s="23">
        <f t="shared" ca="1" si="42"/>
        <v>3.0043242195097766</v>
      </c>
      <c r="BN381" s="22">
        <f t="shared" si="43"/>
        <v>2.7654229575553004</v>
      </c>
      <c r="BO381" s="21"/>
      <c r="BP381" s="2"/>
    </row>
    <row r="382" spans="1:68" x14ac:dyDescent="0.2">
      <c r="A382">
        <v>18.45</v>
      </c>
      <c r="B382">
        <v>2.1</v>
      </c>
      <c r="C382">
        <v>1.30081</v>
      </c>
      <c r="D382">
        <v>-0.22344</v>
      </c>
      <c r="E382">
        <v>0.19089999999999999</v>
      </c>
      <c r="F382">
        <v>1.5559799999999999</v>
      </c>
      <c r="G382">
        <v>1.64663</v>
      </c>
      <c r="I382" s="17">
        <f t="shared" si="37"/>
        <v>60.531496062992119</v>
      </c>
      <c r="J382" s="16">
        <f t="shared" si="38"/>
        <v>-61.13149606299212</v>
      </c>
      <c r="K382" s="10">
        <v>108</v>
      </c>
      <c r="L382" s="16">
        <v>6624.1797900262654</v>
      </c>
      <c r="M382" s="16">
        <v>2857.2506561679702</v>
      </c>
      <c r="N382" s="16">
        <v>26.230314960629915</v>
      </c>
      <c r="O382" s="16">
        <v>15.750659133709966</v>
      </c>
      <c r="P382" s="16">
        <v>16.483258449252038</v>
      </c>
      <c r="Q382" s="16">
        <v>0.40334085453672597</v>
      </c>
      <c r="R382" s="16">
        <v>2.4469728226279703</v>
      </c>
      <c r="S382" s="16">
        <v>50.874952468199396</v>
      </c>
      <c r="T382" s="20" t="s">
        <v>122</v>
      </c>
      <c r="U382" s="10">
        <v>5</v>
      </c>
      <c r="V382" s="20" t="s">
        <v>143</v>
      </c>
      <c r="W382" s="10">
        <v>4</v>
      </c>
      <c r="X382" s="20" t="s">
        <v>33</v>
      </c>
      <c r="Y382" s="10">
        <v>3</v>
      </c>
      <c r="Z382" s="20" t="s">
        <v>33</v>
      </c>
      <c r="AA382" s="15">
        <v>3</v>
      </c>
      <c r="AB382" s="11">
        <v>32.613541065918888</v>
      </c>
      <c r="AC382" s="10">
        <v>57.961576362978164</v>
      </c>
      <c r="AD382" s="19">
        <v>9.4248825711029518</v>
      </c>
      <c r="AE382" s="12">
        <v>1575.0659133709967</v>
      </c>
      <c r="AF382" s="10">
        <v>1554.6538425706426</v>
      </c>
      <c r="AG382" s="10">
        <v>1098.8838966168025</v>
      </c>
      <c r="AH382" s="10">
        <v>506.97540015571502</v>
      </c>
      <c r="AI382" s="10">
        <v>4.0866820863422264</v>
      </c>
      <c r="AJ382" s="10"/>
      <c r="AK382" s="10"/>
      <c r="AL382" s="10"/>
      <c r="AM382" s="10"/>
      <c r="AN382" s="10">
        <v>7.8753295668549832</v>
      </c>
      <c r="AO382" s="10">
        <v>4.9711473079569322</v>
      </c>
      <c r="AP382" s="10">
        <v>8.6921872763176182</v>
      </c>
      <c r="AQ382" s="10">
        <v>114.66</v>
      </c>
      <c r="AR382" s="10"/>
      <c r="AS382" s="10"/>
      <c r="AT382" s="10">
        <v>2.4790883777828707</v>
      </c>
      <c r="AU382" s="10">
        <v>1</v>
      </c>
      <c r="AV382" s="16"/>
      <c r="AW382" s="19">
        <v>233.19807638559638</v>
      </c>
      <c r="AX382" s="1" t="s">
        <v>120</v>
      </c>
      <c r="AY382" s="23">
        <v>61.131496062992099</v>
      </c>
      <c r="AZ382" s="18">
        <v>0</v>
      </c>
      <c r="BA382" s="18">
        <v>100</v>
      </c>
      <c r="BB382" s="18">
        <v>0</v>
      </c>
      <c r="BC382" s="18">
        <v>100</v>
      </c>
      <c r="BD382" s="18">
        <v>0</v>
      </c>
      <c r="BE382" s="18">
        <v>0</v>
      </c>
      <c r="BF382" s="24">
        <v>32.613541065918888</v>
      </c>
      <c r="BG382" s="24">
        <v>57.961576362978164</v>
      </c>
      <c r="BH382" s="24">
        <v>9.4248825711029518</v>
      </c>
      <c r="BI382" s="21"/>
      <c r="BJ382" s="25">
        <f t="shared" ca="1" si="39"/>
        <v>1</v>
      </c>
      <c r="BK382" s="24">
        <f t="shared" ca="1" si="40"/>
        <v>9.2194701405046118</v>
      </c>
      <c r="BL382" s="23">
        <f t="shared" si="41"/>
        <v>3.0623012140173236</v>
      </c>
      <c r="BM382" s="23">
        <f t="shared" ca="1" si="42"/>
        <v>3.0310225462330416</v>
      </c>
      <c r="BN382" s="22">
        <f t="shared" si="43"/>
        <v>2.7889369124167995</v>
      </c>
      <c r="BO382" s="21"/>
      <c r="BP382" s="2"/>
    </row>
    <row r="383" spans="1:68" x14ac:dyDescent="0.2">
      <c r="A383">
        <v>18.5</v>
      </c>
      <c r="B383">
        <v>2.1</v>
      </c>
      <c r="C383">
        <v>1.29941</v>
      </c>
      <c r="D383">
        <v>-0.22141</v>
      </c>
      <c r="E383">
        <v>0.19245999999999999</v>
      </c>
      <c r="F383">
        <v>1.5526</v>
      </c>
      <c r="G383">
        <v>1.6439999999999999</v>
      </c>
      <c r="I383" s="17">
        <f t="shared" si="37"/>
        <v>60.69553805774278</v>
      </c>
      <c r="J383" s="16">
        <f t="shared" si="38"/>
        <v>-61.295538057742782</v>
      </c>
      <c r="K383" s="10">
        <v>108</v>
      </c>
      <c r="L383" s="16">
        <v>6641.8963254593373</v>
      </c>
      <c r="M383" s="16">
        <v>2864.7309711286002</v>
      </c>
      <c r="N383" s="16">
        <v>26.301399825021871</v>
      </c>
      <c r="O383" s="16">
        <v>15.368361581920873</v>
      </c>
      <c r="P383" s="16">
        <v>16.107856365860709</v>
      </c>
      <c r="Q383" s="16">
        <v>0.41605880940950563</v>
      </c>
      <c r="R383" s="16">
        <v>2.5829557947344779</v>
      </c>
      <c r="S383" s="16">
        <v>51.353804440266437</v>
      </c>
      <c r="T383" s="20" t="s">
        <v>122</v>
      </c>
      <c r="U383" s="10">
        <v>5</v>
      </c>
      <c r="V383" s="20" t="s">
        <v>143</v>
      </c>
      <c r="W383" s="10">
        <v>4</v>
      </c>
      <c r="X383" s="20" t="s">
        <v>33</v>
      </c>
      <c r="Y383" s="10">
        <v>3</v>
      </c>
      <c r="Z383" s="20" t="s">
        <v>33</v>
      </c>
      <c r="AA383" s="15">
        <v>3</v>
      </c>
      <c r="AB383" s="11">
        <v>36.289827646562429</v>
      </c>
      <c r="AC383" s="10">
        <v>55.763684679816841</v>
      </c>
      <c r="AD383" s="19">
        <v>7.9464876736207319</v>
      </c>
      <c r="AE383" s="12">
        <v>1536.8361581920872</v>
      </c>
      <c r="AF383" s="10">
        <v>1509.4467424403058</v>
      </c>
      <c r="AG383" s="10">
        <v>1073.8570910573806</v>
      </c>
      <c r="AH383" s="10">
        <v>515.36375208503102</v>
      </c>
      <c r="AI383" s="10">
        <v>3.8715335432320002</v>
      </c>
      <c r="AJ383" s="10"/>
      <c r="AK383" s="10"/>
      <c r="AL383" s="10"/>
      <c r="AM383" s="10"/>
      <c r="AN383" s="10">
        <v>7.6841807909604363</v>
      </c>
      <c r="AO383" s="10">
        <v>4.9260487545055085</v>
      </c>
      <c r="AP383" s="10">
        <v>8.5169996374016641</v>
      </c>
      <c r="AQ383" s="10">
        <v>114.66</v>
      </c>
      <c r="AR383" s="10"/>
      <c r="AS383" s="10"/>
      <c r="AT383" s="10">
        <v>2.3968383521024008</v>
      </c>
      <c r="AU383" s="10">
        <v>1</v>
      </c>
      <c r="AV383" s="16"/>
      <c r="AW383" s="19">
        <v>226.41701136604587</v>
      </c>
      <c r="AX383" s="1" t="s">
        <v>120</v>
      </c>
      <c r="AY383" s="23">
        <v>61.295538057742803</v>
      </c>
      <c r="AZ383" s="18">
        <v>0</v>
      </c>
      <c r="BA383" s="18">
        <v>100</v>
      </c>
      <c r="BB383" s="18">
        <v>0</v>
      </c>
      <c r="BC383" s="18">
        <v>100</v>
      </c>
      <c r="BD383" s="18">
        <v>0</v>
      </c>
      <c r="BE383" s="18">
        <v>0</v>
      </c>
      <c r="BF383" s="24">
        <v>36.289827646562429</v>
      </c>
      <c r="BG383" s="24">
        <v>55.763684679816841</v>
      </c>
      <c r="BH383" s="24">
        <v>7.9464876736207319</v>
      </c>
      <c r="BI383" s="21"/>
      <c r="BJ383" s="25">
        <f t="shared" ca="1" si="39"/>
        <v>1</v>
      </c>
      <c r="BK383" s="24">
        <f t="shared" ca="1" si="40"/>
        <v>8.9271267228932576</v>
      </c>
      <c r="BL383" s="23">
        <f t="shared" si="41"/>
        <v>3.2537874113120493</v>
      </c>
      <c r="BM383" s="23">
        <f t="shared" ca="1" si="42"/>
        <v>3.0574475943135933</v>
      </c>
      <c r="BN383" s="22">
        <f t="shared" si="43"/>
        <v>2.8106897357308998</v>
      </c>
      <c r="BO383" s="21"/>
      <c r="BP383" s="2"/>
    </row>
    <row r="384" spans="1:68" x14ac:dyDescent="0.2">
      <c r="A384">
        <v>18.55</v>
      </c>
      <c r="B384">
        <v>2.1</v>
      </c>
      <c r="C384">
        <v>1.2994399999999999</v>
      </c>
      <c r="D384">
        <v>-0.23019999999999999</v>
      </c>
      <c r="E384">
        <v>0.19461999999999999</v>
      </c>
      <c r="F384">
        <v>1.5595000000000001</v>
      </c>
      <c r="G384">
        <v>1.6506799999999999</v>
      </c>
      <c r="I384" s="17">
        <f t="shared" si="37"/>
        <v>60.859580052493435</v>
      </c>
      <c r="J384" s="16">
        <f t="shared" si="38"/>
        <v>-61.459580052493436</v>
      </c>
      <c r="K384" s="10">
        <v>108</v>
      </c>
      <c r="L384" s="16">
        <v>6659.6128608924082</v>
      </c>
      <c r="M384" s="16">
        <v>2872.2112860892303</v>
      </c>
      <c r="N384" s="16">
        <v>26.37248468941382</v>
      </c>
      <c r="O384" s="16">
        <v>15.376553672316346</v>
      </c>
      <c r="P384" s="16">
        <v>16.125596027883859</v>
      </c>
      <c r="Q384" s="16">
        <v>0.36098943831012975</v>
      </c>
      <c r="R384" s="16">
        <v>2.2386114453439023</v>
      </c>
      <c r="S384" s="16">
        <v>52.016830247743869</v>
      </c>
      <c r="T384" s="20" t="s">
        <v>122</v>
      </c>
      <c r="U384" s="10">
        <v>5</v>
      </c>
      <c r="V384" s="20" t="s">
        <v>143</v>
      </c>
      <c r="W384" s="10">
        <v>4</v>
      </c>
      <c r="X384" s="20" t="s">
        <v>33</v>
      </c>
      <c r="Y384" s="10">
        <v>3</v>
      </c>
      <c r="Z384" s="20" t="s">
        <v>33</v>
      </c>
      <c r="AA384" s="15">
        <v>3</v>
      </c>
      <c r="AB384" s="11">
        <v>29.04279633250988</v>
      </c>
      <c r="AC384" s="10">
        <v>59.788527548604598</v>
      </c>
      <c r="AD384" s="19">
        <v>11.168676118885521</v>
      </c>
      <c r="AE384" s="12">
        <v>1537.6553672316345</v>
      </c>
      <c r="AF384" s="10">
        <v>1510.4916123587309</v>
      </c>
      <c r="AG384" s="10">
        <v>1075.0397351922572</v>
      </c>
      <c r="AH384" s="10">
        <v>527.5408229142181</v>
      </c>
      <c r="AI384" s="10">
        <v>4.4670547989911533</v>
      </c>
      <c r="AJ384" s="10"/>
      <c r="AK384" s="10"/>
      <c r="AL384" s="10"/>
      <c r="AM384" s="10"/>
      <c r="AN384" s="10">
        <v>7.688276836158173</v>
      </c>
      <c r="AO384" s="10">
        <v>4.8410709501423828</v>
      </c>
      <c r="AP384" s="10">
        <v>8.5252781463458014</v>
      </c>
      <c r="AQ384" s="10">
        <v>114.66</v>
      </c>
      <c r="AR384" s="10"/>
      <c r="AS384" s="10"/>
      <c r="AT384" s="10">
        <v>2.3919983077619471</v>
      </c>
      <c r="AU384" s="10">
        <v>1</v>
      </c>
      <c r="AV384" s="16"/>
      <c r="AW384" s="19">
        <v>226.57374185380962</v>
      </c>
      <c r="AX384" s="1" t="s">
        <v>120</v>
      </c>
      <c r="AY384" s="23">
        <v>61.459580052493401</v>
      </c>
      <c r="AZ384" s="18">
        <v>0</v>
      </c>
      <c r="BA384" s="18">
        <v>100</v>
      </c>
      <c r="BB384" s="18">
        <v>0</v>
      </c>
      <c r="BC384" s="18">
        <v>100</v>
      </c>
      <c r="BD384" s="18">
        <v>0</v>
      </c>
      <c r="BE384" s="18">
        <v>0</v>
      </c>
      <c r="BF384" s="24">
        <v>29.04279633250988</v>
      </c>
      <c r="BG384" s="24">
        <v>59.788527548604598</v>
      </c>
      <c r="BH384" s="24">
        <v>11.168676118885521</v>
      </c>
      <c r="BI384" s="21"/>
      <c r="BJ384" s="25">
        <f t="shared" ca="1" si="39"/>
        <v>1</v>
      </c>
      <c r="BK384" s="24">
        <f t="shared" ca="1" si="40"/>
        <v>8.9100614981986617</v>
      </c>
      <c r="BL384" s="23">
        <f t="shared" si="41"/>
        <v>2.8211579720130562</v>
      </c>
      <c r="BM384" s="23">
        <f t="shared" ca="1" si="42"/>
        <v>3.0234630797724251</v>
      </c>
      <c r="BN384" s="22">
        <f t="shared" si="43"/>
        <v>2.7746741563854034</v>
      </c>
      <c r="BO384" s="21"/>
      <c r="BP384" s="2"/>
    </row>
    <row r="385" spans="1:68" x14ac:dyDescent="0.2">
      <c r="A385">
        <v>18.600000000000001</v>
      </c>
      <c r="B385">
        <v>2.1</v>
      </c>
      <c r="C385">
        <v>1.29776</v>
      </c>
      <c r="D385">
        <v>-0.23457</v>
      </c>
      <c r="E385">
        <v>0.19905999999999999</v>
      </c>
      <c r="F385">
        <v>1.55985</v>
      </c>
      <c r="G385">
        <v>1.6508</v>
      </c>
      <c r="I385" s="17">
        <f t="shared" si="37"/>
        <v>61.023622047244096</v>
      </c>
      <c r="J385" s="16">
        <f t="shared" si="38"/>
        <v>-61.623622047244098</v>
      </c>
      <c r="K385" s="10">
        <v>108</v>
      </c>
      <c r="L385" s="16">
        <v>6677.32939632548</v>
      </c>
      <c r="M385" s="16">
        <v>2879.6916010498603</v>
      </c>
      <c r="N385" s="16">
        <v>26.443569553805773</v>
      </c>
      <c r="O385" s="16">
        <v>14.917796610169477</v>
      </c>
      <c r="P385" s="16">
        <v>15.68646452963832</v>
      </c>
      <c r="Q385" s="16">
        <v>0.33361137782045136</v>
      </c>
      <c r="R385" s="16">
        <v>2.1267467706959677</v>
      </c>
      <c r="S385" s="16">
        <v>53.37971662978083</v>
      </c>
      <c r="T385" s="20" t="s">
        <v>122</v>
      </c>
      <c r="U385" s="10">
        <v>5</v>
      </c>
      <c r="V385" s="20" t="s">
        <v>143</v>
      </c>
      <c r="W385" s="10">
        <v>4</v>
      </c>
      <c r="X385" s="20" t="s">
        <v>33</v>
      </c>
      <c r="Y385" s="10">
        <v>3</v>
      </c>
      <c r="Z385" s="20" t="s">
        <v>33</v>
      </c>
      <c r="AA385" s="15">
        <v>3</v>
      </c>
      <c r="AB385" s="11">
        <v>27.697580364052158</v>
      </c>
      <c r="AC385" s="10">
        <v>60.384848566575627</v>
      </c>
      <c r="AD385" s="19">
        <v>11.917571069372215</v>
      </c>
      <c r="AE385" s="12">
        <v>1491.7796610169476</v>
      </c>
      <c r="AF385" s="10">
        <v>1457.7869340102518</v>
      </c>
      <c r="AG385" s="10">
        <v>1045.764301975888</v>
      </c>
      <c r="AH385" s="10">
        <v>554.11502556291543</v>
      </c>
      <c r="AI385" s="10">
        <v>4.702017248968267</v>
      </c>
      <c r="AJ385" s="10"/>
      <c r="AK385" s="10"/>
      <c r="AL385" s="10"/>
      <c r="AM385" s="10"/>
      <c r="AN385" s="10">
        <v>7.4588983050847384</v>
      </c>
      <c r="AO385" s="10">
        <v>4.7157466568834021</v>
      </c>
      <c r="AP385" s="10">
        <v>8.3203501138312159</v>
      </c>
      <c r="AQ385" s="10">
        <v>114.66</v>
      </c>
      <c r="AR385" s="10"/>
      <c r="AS385" s="10"/>
      <c r="AT385" s="10">
        <v>2.298132573740824</v>
      </c>
      <c r="AU385" s="10">
        <v>1</v>
      </c>
      <c r="AV385" s="16"/>
      <c r="AW385" s="19">
        <v>218.66804010153777</v>
      </c>
      <c r="AX385" s="1" t="s">
        <v>120</v>
      </c>
      <c r="AY385" s="23">
        <v>61.623622047244098</v>
      </c>
      <c r="AZ385" s="18">
        <v>0</v>
      </c>
      <c r="BA385" s="18">
        <v>100</v>
      </c>
      <c r="BB385" s="18">
        <v>0</v>
      </c>
      <c r="BC385" s="18">
        <v>100</v>
      </c>
      <c r="BD385" s="18">
        <v>0</v>
      </c>
      <c r="BE385" s="18">
        <v>0</v>
      </c>
      <c r="BF385" s="24">
        <v>27.697580364052158</v>
      </c>
      <c r="BG385" s="24">
        <v>60.384848566575627</v>
      </c>
      <c r="BH385" s="24">
        <v>11.917571069372215</v>
      </c>
      <c r="BI385" s="21"/>
      <c r="BJ385" s="25">
        <f t="shared" ca="1" si="39"/>
        <v>1</v>
      </c>
      <c r="BK385" s="24">
        <f t="shared" ca="1" si="40"/>
        <v>8.5757793139889671</v>
      </c>
      <c r="BL385" s="23">
        <f t="shared" si="41"/>
        <v>2.7017880300427928</v>
      </c>
      <c r="BM385" s="23">
        <f t="shared" ca="1" si="42"/>
        <v>3.0270336593104683</v>
      </c>
      <c r="BN385" s="22">
        <f t="shared" si="43"/>
        <v>2.7720778921113101</v>
      </c>
      <c r="BO385" s="21"/>
      <c r="BP385" s="2"/>
    </row>
    <row r="386" spans="1:68" x14ac:dyDescent="0.2">
      <c r="A386">
        <v>18.649999999999999</v>
      </c>
      <c r="B386">
        <v>0.4</v>
      </c>
      <c r="C386">
        <v>1.29976</v>
      </c>
      <c r="D386">
        <v>-0.23623</v>
      </c>
      <c r="E386">
        <v>0.20186000000000001</v>
      </c>
      <c r="F386">
        <v>1.5664800000000001</v>
      </c>
      <c r="G386">
        <v>1.6559999999999999</v>
      </c>
      <c r="I386" s="17">
        <f t="shared" si="37"/>
        <v>61.187664041994744</v>
      </c>
      <c r="J386" s="16">
        <f t="shared" si="38"/>
        <v>-61.787664041994745</v>
      </c>
      <c r="K386" s="10">
        <v>108</v>
      </c>
      <c r="L386" s="16">
        <v>6695.0459317585501</v>
      </c>
      <c r="M386" s="16">
        <v>2887.1719160104899</v>
      </c>
      <c r="N386" s="16">
        <v>26.514654418197722</v>
      </c>
      <c r="O386" s="16">
        <v>15.463935969868162</v>
      </c>
      <c r="P386" s="16">
        <v>16.244980371076586</v>
      </c>
      <c r="Q386" s="16">
        <v>0.32321147383581383</v>
      </c>
      <c r="R386" s="16">
        <v>1.9896082756201816</v>
      </c>
      <c r="S386" s="16">
        <v>54.239194528362709</v>
      </c>
      <c r="T386" s="20" t="s">
        <v>122</v>
      </c>
      <c r="U386" s="10">
        <v>5</v>
      </c>
      <c r="V386" s="20" t="s">
        <v>143</v>
      </c>
      <c r="W386" s="10">
        <v>4</v>
      </c>
      <c r="X386" s="20" t="s">
        <v>33</v>
      </c>
      <c r="Y386" s="10">
        <v>3</v>
      </c>
      <c r="Z386" s="20" t="s">
        <v>33</v>
      </c>
      <c r="AA386" s="15">
        <v>3</v>
      </c>
      <c r="AB386" s="11">
        <v>24.255203628779689</v>
      </c>
      <c r="AC386" s="10">
        <v>61.640232240390702</v>
      </c>
      <c r="AD386" s="19">
        <v>14.104564130829612</v>
      </c>
      <c r="AE386" s="12">
        <v>1546.3935969868162</v>
      </c>
      <c r="AF386" s="10">
        <v>1522.4525309186906</v>
      </c>
      <c r="AG386" s="10">
        <v>1082.9986914051058</v>
      </c>
      <c r="AH386" s="10">
        <v>570.33339655196551</v>
      </c>
      <c r="AI386" s="10">
        <v>5.0261150008952873</v>
      </c>
      <c r="AJ386" s="10"/>
      <c r="AK386" s="10"/>
      <c r="AL386" s="10"/>
      <c r="AM386" s="10"/>
      <c r="AN386" s="10">
        <v>7.731967984934081</v>
      </c>
      <c r="AO386" s="10">
        <v>4.8019802021122651</v>
      </c>
      <c r="AP386" s="10">
        <v>8.5809908398357404</v>
      </c>
      <c r="AQ386" s="10">
        <v>114.66</v>
      </c>
      <c r="AR386" s="10"/>
      <c r="AS386" s="10"/>
      <c r="AT386" s="10">
        <v>2.3987227726447591</v>
      </c>
      <c r="AU386" s="10">
        <v>1</v>
      </c>
      <c r="AV386" s="16"/>
      <c r="AW386" s="19">
        <v>228.36787963780358</v>
      </c>
      <c r="AX386" s="1" t="s">
        <v>120</v>
      </c>
      <c r="AY386" s="23">
        <v>61.787664041994702</v>
      </c>
      <c r="AZ386" s="18">
        <v>0</v>
      </c>
      <c r="BA386" s="18">
        <v>100</v>
      </c>
      <c r="BB386" s="18">
        <v>0</v>
      </c>
      <c r="BC386" s="18">
        <v>100</v>
      </c>
      <c r="BD386" s="18">
        <v>0</v>
      </c>
      <c r="BE386" s="18">
        <v>0</v>
      </c>
      <c r="BF386" s="24">
        <v>24.255203628779689</v>
      </c>
      <c r="BG386" s="24">
        <v>61.640232240390702</v>
      </c>
      <c r="BH386" s="24">
        <v>14.104564130829612</v>
      </c>
      <c r="BI386" s="21"/>
      <c r="BJ386" s="25">
        <f t="shared" ca="1" si="39"/>
        <v>1</v>
      </c>
      <c r="BK386" s="24">
        <f t="shared" ca="1" si="40"/>
        <v>8.9343189670666305</v>
      </c>
      <c r="BL386" s="23">
        <f t="shared" si="41"/>
        <v>2.5060092364063071</v>
      </c>
      <c r="BM386" s="23">
        <f t="shared" ca="1" si="42"/>
        <v>2.9943540671050188</v>
      </c>
      <c r="BN386" s="22">
        <f t="shared" si="43"/>
        <v>2.7433540111769799</v>
      </c>
      <c r="BO386" s="21"/>
      <c r="BP386" s="2"/>
    </row>
    <row r="387" spans="1:68" x14ac:dyDescent="0.2">
      <c r="A387">
        <v>18.7</v>
      </c>
      <c r="B387">
        <v>2.1</v>
      </c>
      <c r="C387">
        <v>1.3015300000000001</v>
      </c>
      <c r="D387">
        <v>-0.22985</v>
      </c>
      <c r="E387">
        <v>0.20499999999999999</v>
      </c>
      <c r="F387">
        <v>1.5600799999999999</v>
      </c>
      <c r="G387">
        <v>1.6504300000000001</v>
      </c>
      <c r="I387" s="17">
        <f t="shared" si="37"/>
        <v>61.351706036745398</v>
      </c>
      <c r="J387" s="16">
        <f t="shared" si="38"/>
        <v>-61.951706036745399</v>
      </c>
      <c r="K387" s="10">
        <v>108</v>
      </c>
      <c r="L387" s="16">
        <v>6712.762467191621</v>
      </c>
      <c r="M387" s="16">
        <v>2894.6522309711199</v>
      </c>
      <c r="N387" s="16">
        <v>26.585739282589671</v>
      </c>
      <c r="O387" s="16">
        <v>15.94726930320151</v>
      </c>
      <c r="P387" s="16">
        <v>16.742193044646463</v>
      </c>
      <c r="Q387" s="16">
        <v>0.36318218915026418</v>
      </c>
      <c r="R387" s="16">
        <v>2.169262940534523</v>
      </c>
      <c r="S387" s="16">
        <v>55.203037600343798</v>
      </c>
      <c r="T387" s="20" t="s">
        <v>122</v>
      </c>
      <c r="U387" s="10">
        <v>5</v>
      </c>
      <c r="V387" s="20" t="s">
        <v>143</v>
      </c>
      <c r="W387" s="10">
        <v>4</v>
      </c>
      <c r="X387" s="20" t="s">
        <v>33</v>
      </c>
      <c r="Y387" s="10">
        <v>3</v>
      </c>
      <c r="Z387" s="20" t="s">
        <v>33</v>
      </c>
      <c r="AA387" s="15">
        <v>3</v>
      </c>
      <c r="AB387" s="11">
        <v>26.853680151562493</v>
      </c>
      <c r="AC387" s="10">
        <v>60.730247528363869</v>
      </c>
      <c r="AD387" s="19">
        <v>12.416072320073637</v>
      </c>
      <c r="AE387" s="12">
        <v>1594.726930320151</v>
      </c>
      <c r="AF387" s="10">
        <v>1579.9059904308481</v>
      </c>
      <c r="AG387" s="10">
        <v>1116.1462029764309</v>
      </c>
      <c r="AH387" s="10">
        <v>588.6987082509421</v>
      </c>
      <c r="AI387" s="10">
        <v>4.6098607103553446</v>
      </c>
      <c r="AJ387" s="10"/>
      <c r="AK387" s="10"/>
      <c r="AL387" s="10"/>
      <c r="AM387" s="10"/>
      <c r="AN387" s="10">
        <v>7.9736346516007552</v>
      </c>
      <c r="AO387" s="10">
        <v>4.9676379638144059</v>
      </c>
      <c r="AP387" s="10">
        <v>8.813023420835016</v>
      </c>
      <c r="AQ387" s="10">
        <v>114.66</v>
      </c>
      <c r="AR387" s="10"/>
      <c r="AS387" s="10"/>
      <c r="AT387" s="10">
        <v>2.4870687340570141</v>
      </c>
      <c r="AU387" s="10">
        <v>1</v>
      </c>
      <c r="AV387" s="16"/>
      <c r="AW387" s="19">
        <v>236.98589856462721</v>
      </c>
      <c r="AX387" s="1" t="s">
        <v>120</v>
      </c>
      <c r="AY387" s="23">
        <v>61.951706036745399</v>
      </c>
      <c r="AZ387" s="18">
        <v>0</v>
      </c>
      <c r="BA387" s="18">
        <v>100</v>
      </c>
      <c r="BB387" s="18">
        <v>0</v>
      </c>
      <c r="BC387" s="18">
        <v>100</v>
      </c>
      <c r="BD387" s="18">
        <v>0</v>
      </c>
      <c r="BE387" s="18">
        <v>0</v>
      </c>
      <c r="BF387" s="24">
        <v>26.853680151562493</v>
      </c>
      <c r="BG387" s="24">
        <v>60.730247528363869</v>
      </c>
      <c r="BH387" s="24">
        <v>12.416072320073637</v>
      </c>
      <c r="BI387" s="21"/>
      <c r="BJ387" s="25">
        <f t="shared" ca="1" si="39"/>
        <v>1</v>
      </c>
      <c r="BK387" s="24">
        <f t="shared" ca="1" si="40"/>
        <v>9.2486494010093079</v>
      </c>
      <c r="BL387" s="23">
        <f t="shared" si="41"/>
        <v>2.7131876219150133</v>
      </c>
      <c r="BM387" s="23">
        <f t="shared" ca="1" si="42"/>
        <v>3.000603161993959</v>
      </c>
      <c r="BN387" s="22">
        <f t="shared" si="43"/>
        <v>2.7535051236075945</v>
      </c>
      <c r="BO387" s="21"/>
      <c r="BP387" s="2"/>
    </row>
    <row r="388" spans="1:68" x14ac:dyDescent="0.2">
      <c r="A388">
        <v>18.75</v>
      </c>
      <c r="B388">
        <v>2.1</v>
      </c>
      <c r="C388">
        <v>1.3005100000000001</v>
      </c>
      <c r="D388">
        <v>-0.22684000000000001</v>
      </c>
      <c r="E388">
        <v>0.21757000000000001</v>
      </c>
      <c r="F388">
        <v>1.5657300000000001</v>
      </c>
      <c r="G388">
        <v>1.6514</v>
      </c>
      <c r="I388" s="17">
        <f t="shared" si="37"/>
        <v>61.515748031496059</v>
      </c>
      <c r="J388" s="16">
        <f t="shared" si="38"/>
        <v>-62.115748031496061</v>
      </c>
      <c r="K388" s="10">
        <v>108</v>
      </c>
      <c r="L388" s="16">
        <v>6730.4790026246928</v>
      </c>
      <c r="M388" s="16">
        <v>2902.13254593175</v>
      </c>
      <c r="N388" s="16">
        <v>26.656824146981627</v>
      </c>
      <c r="O388" s="16">
        <v>15.668738229755174</v>
      </c>
      <c r="P388" s="16">
        <v>16.519223533866732</v>
      </c>
      <c r="Q388" s="16">
        <v>0.3820398463754201</v>
      </c>
      <c r="R388" s="16">
        <v>2.3126985695918738</v>
      </c>
      <c r="S388" s="16">
        <v>59.061479452191662</v>
      </c>
      <c r="T388" s="20" t="s">
        <v>122</v>
      </c>
      <c r="U388" s="10">
        <v>5</v>
      </c>
      <c r="V388" s="20" t="s">
        <v>143</v>
      </c>
      <c r="W388" s="10">
        <v>4</v>
      </c>
      <c r="X388" s="20" t="s">
        <v>33</v>
      </c>
      <c r="Y388" s="10">
        <v>3</v>
      </c>
      <c r="Z388" s="20" t="s">
        <v>33</v>
      </c>
      <c r="AA388" s="15">
        <v>3</v>
      </c>
      <c r="AB388" s="11">
        <v>30.315879791854989</v>
      </c>
      <c r="AC388" s="10">
        <v>59.175827566642454</v>
      </c>
      <c r="AD388" s="19">
        <v>10.508292641502553</v>
      </c>
      <c r="AE388" s="12">
        <v>1566.8738229755174</v>
      </c>
      <c r="AF388" s="10">
        <v>1552.6321341371697</v>
      </c>
      <c r="AG388" s="10">
        <v>1101.2815689244489</v>
      </c>
      <c r="AH388" s="10">
        <v>666.61005199289218</v>
      </c>
      <c r="AI388" s="10">
        <v>4.3239530354207458</v>
      </c>
      <c r="AJ388" s="10"/>
      <c r="AK388" s="10"/>
      <c r="AL388" s="10"/>
      <c r="AM388" s="10"/>
      <c r="AN388" s="10">
        <v>7.8343691148775871</v>
      </c>
      <c r="AO388" s="10">
        <v>4.9624987541334189</v>
      </c>
      <c r="AP388" s="10">
        <v>8.7089709824711417</v>
      </c>
      <c r="AQ388" s="10">
        <v>114.66</v>
      </c>
      <c r="AR388" s="10"/>
      <c r="AS388" s="10"/>
      <c r="AT388" s="10">
        <v>2.4353754041744824</v>
      </c>
      <c r="AU388" s="10">
        <v>1</v>
      </c>
      <c r="AV388" s="16"/>
      <c r="AW388" s="19">
        <v>232.89482012057545</v>
      </c>
      <c r="AX388" s="1" t="s">
        <v>120</v>
      </c>
      <c r="AY388" s="23">
        <v>62.115748031496103</v>
      </c>
      <c r="AZ388" s="18">
        <v>0</v>
      </c>
      <c r="BA388" s="18">
        <v>100</v>
      </c>
      <c r="BB388" s="18">
        <v>0</v>
      </c>
      <c r="BC388" s="18">
        <v>100</v>
      </c>
      <c r="BD388" s="18">
        <v>0</v>
      </c>
      <c r="BE388" s="18">
        <v>0</v>
      </c>
      <c r="BF388" s="24">
        <v>30.315879791854989</v>
      </c>
      <c r="BG388" s="24">
        <v>59.175827566642454</v>
      </c>
      <c r="BH388" s="24">
        <v>10.508292641502553</v>
      </c>
      <c r="BI388" s="21"/>
      <c r="BJ388" s="25">
        <f t="shared" ca="1" si="39"/>
        <v>1</v>
      </c>
      <c r="BK388" s="24">
        <f t="shared" ca="1" si="40"/>
        <v>9.0650470468647768</v>
      </c>
      <c r="BL388" s="23">
        <f t="shared" si="41"/>
        <v>2.9043660493271206</v>
      </c>
      <c r="BM388" s="23">
        <f t="shared" ca="1" si="42"/>
        <v>3.0242306550386329</v>
      </c>
      <c r="BN388" s="22">
        <f t="shared" si="43"/>
        <v>2.7740948690247889</v>
      </c>
      <c r="BO388" s="21"/>
      <c r="BP388" s="2"/>
    </row>
    <row r="389" spans="1:68" x14ac:dyDescent="0.2">
      <c r="A389">
        <v>18.8</v>
      </c>
      <c r="B389">
        <v>2.1</v>
      </c>
      <c r="C389">
        <v>1.3066599999999999</v>
      </c>
      <c r="D389">
        <v>-0.22670000000000001</v>
      </c>
      <c r="E389">
        <v>0.22033</v>
      </c>
      <c r="F389">
        <v>1.56515</v>
      </c>
      <c r="G389">
        <v>1.65313</v>
      </c>
      <c r="I389" s="17">
        <f t="shared" si="37"/>
        <v>61.679790026246721</v>
      </c>
      <c r="J389" s="16">
        <f t="shared" si="38"/>
        <v>-62.279790026246722</v>
      </c>
      <c r="K389" s="10">
        <v>108</v>
      </c>
      <c r="L389" s="16">
        <v>6748.1955380577647</v>
      </c>
      <c r="M389" s="16">
        <v>2909.61286089238</v>
      </c>
      <c r="N389" s="16">
        <v>26.727909011373576</v>
      </c>
      <c r="O389" s="16">
        <v>17.348116760828585</v>
      </c>
      <c r="P389" s="16">
        <v>18.210801739797731</v>
      </c>
      <c r="Q389" s="16">
        <v>0.3829169467114738</v>
      </c>
      <c r="R389" s="16">
        <v>2.1026913157516312</v>
      </c>
      <c r="S389" s="16">
        <v>59.908679095079506</v>
      </c>
      <c r="T389" s="20" t="s">
        <v>122</v>
      </c>
      <c r="U389" s="10">
        <v>5</v>
      </c>
      <c r="V389" s="20" t="s">
        <v>143</v>
      </c>
      <c r="W389" s="10">
        <v>4</v>
      </c>
      <c r="X389" s="20" t="s">
        <v>33</v>
      </c>
      <c r="Y389" s="10">
        <v>3</v>
      </c>
      <c r="Z389" s="20" t="s">
        <v>33</v>
      </c>
      <c r="AA389" s="15">
        <v>3</v>
      </c>
      <c r="AB389" s="11">
        <v>23.661981974844373</v>
      </c>
      <c r="AC389" s="10">
        <v>61.812503451258216</v>
      </c>
      <c r="AD389" s="19">
        <v>14.525514573897409</v>
      </c>
      <c r="AE389" s="12">
        <v>1734.8116760828586</v>
      </c>
      <c r="AF389" s="10">
        <v>1750.5991856918126</v>
      </c>
      <c r="AG389" s="10">
        <v>1214.0534493198488</v>
      </c>
      <c r="AH389" s="10">
        <v>682.5758417219505</v>
      </c>
      <c r="AI389" s="10">
        <v>4.755809816252266</v>
      </c>
      <c r="AJ389" s="10"/>
      <c r="AK389" s="10"/>
      <c r="AL389" s="10"/>
      <c r="AM389" s="10"/>
      <c r="AN389" s="10">
        <v>8.6740583804142926</v>
      </c>
      <c r="AO389" s="10">
        <v>5.2768362376257798</v>
      </c>
      <c r="AP389" s="10">
        <v>9.498374145238941</v>
      </c>
      <c r="AQ389" s="10">
        <v>114.66</v>
      </c>
      <c r="AR389" s="10"/>
      <c r="AS389" s="10"/>
      <c r="AT389" s="10">
        <v>2.7549388472504508</v>
      </c>
      <c r="AU389" s="10">
        <v>1</v>
      </c>
      <c r="AV389" s="16"/>
      <c r="AW389" s="19">
        <v>262.5898778537719</v>
      </c>
      <c r="AX389" s="1" t="s">
        <v>120</v>
      </c>
      <c r="AY389" s="23">
        <v>62.279790026246701</v>
      </c>
      <c r="AZ389" s="18">
        <v>0</v>
      </c>
      <c r="BA389" s="18">
        <v>100</v>
      </c>
      <c r="BB389" s="18">
        <v>0</v>
      </c>
      <c r="BC389" s="18">
        <v>100</v>
      </c>
      <c r="BD389" s="18">
        <v>0</v>
      </c>
      <c r="BE389" s="18">
        <v>0</v>
      </c>
      <c r="BF389" s="24">
        <v>23.661981974844373</v>
      </c>
      <c r="BG389" s="24">
        <v>61.812503451258216</v>
      </c>
      <c r="BH389" s="24">
        <v>14.525514573897409</v>
      </c>
      <c r="BI389" s="21"/>
      <c r="BJ389" s="25">
        <f t="shared" ca="1" si="39"/>
        <v>1</v>
      </c>
      <c r="BK389" s="24">
        <f t="shared" ca="1" si="40"/>
        <v>10.198404172724493</v>
      </c>
      <c r="BL389" s="23">
        <f t="shared" si="41"/>
        <v>2.5808760993404842</v>
      </c>
      <c r="BM389" s="23">
        <f t="shared" ca="1" si="42"/>
        <v>2.9532164981894757</v>
      </c>
      <c r="BN389" s="22">
        <f t="shared" si="43"/>
        <v>2.7157462327065605</v>
      </c>
      <c r="BO389" s="21"/>
      <c r="BP389" s="2"/>
    </row>
    <row r="390" spans="1:68" x14ac:dyDescent="0.2">
      <c r="A390">
        <v>18.850000000000001</v>
      </c>
      <c r="B390">
        <v>2.1</v>
      </c>
      <c r="C390">
        <v>1.3039799999999999</v>
      </c>
      <c r="D390">
        <v>-0.21731</v>
      </c>
      <c r="E390">
        <v>0.21790999999999999</v>
      </c>
      <c r="F390">
        <v>1.56375</v>
      </c>
      <c r="G390">
        <v>1.65005</v>
      </c>
      <c r="I390" s="17">
        <f t="shared" si="37"/>
        <v>61.843832020997375</v>
      </c>
      <c r="J390" s="16">
        <f t="shared" si="38"/>
        <v>-62.443832020997377</v>
      </c>
      <c r="K390" s="10">
        <v>108</v>
      </c>
      <c r="L390" s="16">
        <v>6765.9120734908356</v>
      </c>
      <c r="M390" s="16">
        <v>2917.0931758530101</v>
      </c>
      <c r="N390" s="16">
        <v>26.798993875765529</v>
      </c>
      <c r="O390" s="16">
        <v>16.616290018832348</v>
      </c>
      <c r="P390" s="16">
        <v>17.468278181440859</v>
      </c>
      <c r="Q390" s="16">
        <v>0.44174531925108029</v>
      </c>
      <c r="R390" s="16">
        <v>2.5288429383979691</v>
      </c>
      <c r="S390" s="16">
        <v>59.165844625590879</v>
      </c>
      <c r="T390" s="20" t="s">
        <v>122</v>
      </c>
      <c r="U390" s="10">
        <v>5</v>
      </c>
      <c r="V390" s="20" t="s">
        <v>143</v>
      </c>
      <c r="W390" s="10">
        <v>4</v>
      </c>
      <c r="X390" s="20" t="s">
        <v>33</v>
      </c>
      <c r="Y390" s="10">
        <v>3</v>
      </c>
      <c r="Z390" s="20" t="s">
        <v>33</v>
      </c>
      <c r="AA390" s="15">
        <v>3</v>
      </c>
      <c r="AB390" s="11">
        <v>33.220717715419084</v>
      </c>
      <c r="AC390" s="10">
        <v>57.619110222664261</v>
      </c>
      <c r="AD390" s="19">
        <v>9.1601720619166525</v>
      </c>
      <c r="AE390" s="12">
        <v>1661.6290018832347</v>
      </c>
      <c r="AF390" s="10">
        <v>1662.2013238008237</v>
      </c>
      <c r="AG390" s="10">
        <v>1164.5518787627238</v>
      </c>
      <c r="AH390" s="10">
        <v>665.8323582821215</v>
      </c>
      <c r="AI390" s="10">
        <v>3.9543776515970719</v>
      </c>
      <c r="AJ390" s="10"/>
      <c r="AK390" s="10"/>
      <c r="AL390" s="10"/>
      <c r="AM390" s="10"/>
      <c r="AN390" s="10">
        <v>8.3081450094161742</v>
      </c>
      <c r="AO390" s="10">
        <v>5.2412070239449058</v>
      </c>
      <c r="AP390" s="10">
        <v>9.151863151339068</v>
      </c>
      <c r="AQ390" s="10">
        <v>114.66</v>
      </c>
      <c r="AR390" s="10"/>
      <c r="AS390" s="10"/>
      <c r="AT390" s="10">
        <v>2.6020086336307755</v>
      </c>
      <c r="AU390" s="10">
        <v>1</v>
      </c>
      <c r="AV390" s="16"/>
      <c r="AW390" s="19">
        <v>249.33019857012354</v>
      </c>
      <c r="AX390" s="1" t="s">
        <v>120</v>
      </c>
      <c r="AY390" s="23">
        <v>62.443832020997398</v>
      </c>
      <c r="AZ390" s="18">
        <v>0</v>
      </c>
      <c r="BA390" s="18">
        <v>100</v>
      </c>
      <c r="BB390" s="18">
        <v>0</v>
      </c>
      <c r="BC390" s="18">
        <v>100</v>
      </c>
      <c r="BD390" s="18">
        <v>0</v>
      </c>
      <c r="BE390" s="18">
        <v>0</v>
      </c>
      <c r="BF390" s="24">
        <v>33.220717715419084</v>
      </c>
      <c r="BG390" s="24">
        <v>57.619110222664261</v>
      </c>
      <c r="BH390" s="24">
        <v>9.1601720619166525</v>
      </c>
      <c r="BI390" s="21"/>
      <c r="BJ390" s="25">
        <f t="shared" ca="1" si="39"/>
        <v>1</v>
      </c>
      <c r="BK390" s="24">
        <f t="shared" ca="1" si="40"/>
        <v>9.6570944399653218</v>
      </c>
      <c r="BL390" s="23">
        <f t="shared" si="41"/>
        <v>3.1362102670647292</v>
      </c>
      <c r="BM390" s="23">
        <f t="shared" ca="1" si="42"/>
        <v>3.0202706402793122</v>
      </c>
      <c r="BN390" s="22">
        <f t="shared" si="43"/>
        <v>2.7767130996678064</v>
      </c>
      <c r="BO390" s="21"/>
      <c r="BP390" s="2"/>
    </row>
    <row r="391" spans="1:68" x14ac:dyDescent="0.2">
      <c r="A391">
        <v>18.899999999999999</v>
      </c>
      <c r="B391">
        <v>2.1</v>
      </c>
      <c r="C391">
        <v>1.3043800000000001</v>
      </c>
      <c r="D391">
        <v>-0.22114</v>
      </c>
      <c r="E391">
        <v>0.22001000000000001</v>
      </c>
      <c r="F391">
        <v>1.5630999999999999</v>
      </c>
      <c r="G391">
        <v>1.6498299999999999</v>
      </c>
      <c r="I391" s="17">
        <f t="shared" si="37"/>
        <v>62.007874015748023</v>
      </c>
      <c r="J391" s="16">
        <f t="shared" si="38"/>
        <v>-62.607874015748024</v>
      </c>
      <c r="K391" s="10">
        <v>108</v>
      </c>
      <c r="L391" s="16">
        <v>6783.6286089239056</v>
      </c>
      <c r="M391" s="16">
        <v>2924.5734908136396</v>
      </c>
      <c r="N391" s="16">
        <v>26.870078740157474</v>
      </c>
      <c r="O391" s="16">
        <v>16.725517890772139</v>
      </c>
      <c r="P391" s="16">
        <v>17.58678841468533</v>
      </c>
      <c r="Q391" s="16">
        <v>0.41775036005760929</v>
      </c>
      <c r="R391" s="16">
        <v>2.3753646783444506</v>
      </c>
      <c r="S391" s="16">
        <v>59.810453049527297</v>
      </c>
      <c r="T391" s="20" t="s">
        <v>122</v>
      </c>
      <c r="U391" s="10">
        <v>5</v>
      </c>
      <c r="V391" s="20" t="s">
        <v>143</v>
      </c>
      <c r="W391" s="10">
        <v>4</v>
      </c>
      <c r="X391" s="20" t="s">
        <v>33</v>
      </c>
      <c r="Y391" s="10">
        <v>3</v>
      </c>
      <c r="Z391" s="20" t="s">
        <v>33</v>
      </c>
      <c r="AA391" s="15">
        <v>3</v>
      </c>
      <c r="AB391" s="11">
        <v>29.841650961463706</v>
      </c>
      <c r="AC391" s="10">
        <v>59.409331300278666</v>
      </c>
      <c r="AD391" s="19">
        <v>10.749017738257631</v>
      </c>
      <c r="AE391" s="12">
        <v>1672.5517890772139</v>
      </c>
      <c r="AF391" s="10">
        <v>1675.1015550394043</v>
      </c>
      <c r="AG391" s="10">
        <v>1172.4525609790221</v>
      </c>
      <c r="AH391" s="10">
        <v>677.63055722132196</v>
      </c>
      <c r="AI391" s="10">
        <v>4.2098798938820901</v>
      </c>
      <c r="AJ391" s="10"/>
      <c r="AK391" s="10"/>
      <c r="AL391" s="10"/>
      <c r="AM391" s="10"/>
      <c r="AN391" s="10">
        <v>8.3627589453860693</v>
      </c>
      <c r="AO391" s="10">
        <v>5.2278021383600501</v>
      </c>
      <c r="AP391" s="10">
        <v>9.2071679268531543</v>
      </c>
      <c r="AQ391" s="10">
        <v>114.66</v>
      </c>
      <c r="AR391" s="10"/>
      <c r="AS391" s="10"/>
      <c r="AT391" s="10">
        <v>2.6161471629869082</v>
      </c>
      <c r="AU391" s="10">
        <v>1</v>
      </c>
      <c r="AV391" s="16"/>
      <c r="AW391" s="19">
        <v>251.26523325591063</v>
      </c>
      <c r="AX391" s="1" t="s">
        <v>120</v>
      </c>
      <c r="AY391" s="23">
        <v>62.607874015748003</v>
      </c>
      <c r="AZ391" s="18">
        <v>0</v>
      </c>
      <c r="BA391" s="18">
        <v>100</v>
      </c>
      <c r="BB391" s="18">
        <v>0</v>
      </c>
      <c r="BC391" s="18">
        <v>100</v>
      </c>
      <c r="BD391" s="18">
        <v>0</v>
      </c>
      <c r="BE391" s="18">
        <v>0</v>
      </c>
      <c r="BF391" s="24">
        <v>29.841650961463706</v>
      </c>
      <c r="BG391" s="24">
        <v>59.409331300278666</v>
      </c>
      <c r="BH391" s="24">
        <v>10.749017738257631</v>
      </c>
      <c r="BI391" s="21"/>
      <c r="BJ391" s="25">
        <f t="shared" ca="1" si="39"/>
        <v>1</v>
      </c>
      <c r="BK391" s="24">
        <f t="shared" ca="1" si="40"/>
        <v>9.707380686319647</v>
      </c>
      <c r="BL391" s="23">
        <f t="shared" si="41"/>
        <v>2.9429455581517465</v>
      </c>
      <c r="BM391" s="23">
        <f t="shared" ca="1" si="42"/>
        <v>3.0027932975606237</v>
      </c>
      <c r="BN391" s="22">
        <f t="shared" si="43"/>
        <v>2.7585126709700716</v>
      </c>
      <c r="BO391" s="21"/>
      <c r="BP391" s="2"/>
    </row>
    <row r="392" spans="1:68" x14ac:dyDescent="0.2">
      <c r="A392">
        <v>18.95</v>
      </c>
      <c r="B392">
        <v>2.1</v>
      </c>
      <c r="C392">
        <v>1.3046599999999999</v>
      </c>
      <c r="D392">
        <v>-0.22067000000000001</v>
      </c>
      <c r="E392">
        <v>0.22189999999999999</v>
      </c>
      <c r="F392">
        <v>1.5673299999999999</v>
      </c>
      <c r="G392">
        <v>1.6531800000000001</v>
      </c>
      <c r="I392" s="17">
        <f t="shared" si="37"/>
        <v>62.171916010498684</v>
      </c>
      <c r="J392" s="16">
        <f t="shared" si="38"/>
        <v>-62.771916010498686</v>
      </c>
      <c r="K392" s="10">
        <v>108</v>
      </c>
      <c r="L392" s="16">
        <v>6801.3451443569775</v>
      </c>
      <c r="M392" s="16">
        <v>2932.0538057742697</v>
      </c>
      <c r="N392" s="16">
        <v>26.94116360454943</v>
      </c>
      <c r="O392" s="16">
        <v>16.801977401129907</v>
      </c>
      <c r="P392" s="16">
        <v>17.671602050217317</v>
      </c>
      <c r="Q392" s="16">
        <v>0.42069491118578978</v>
      </c>
      <c r="R392" s="16">
        <v>2.3806268950053471</v>
      </c>
      <c r="S392" s="16">
        <v>60.390600631070043</v>
      </c>
      <c r="T392" s="20" t="s">
        <v>122</v>
      </c>
      <c r="U392" s="10">
        <v>5</v>
      </c>
      <c r="V392" s="20" t="s">
        <v>143</v>
      </c>
      <c r="W392" s="10">
        <v>4</v>
      </c>
      <c r="X392" s="20" t="s">
        <v>33</v>
      </c>
      <c r="Y392" s="10">
        <v>3</v>
      </c>
      <c r="Z392" s="20" t="s">
        <v>33</v>
      </c>
      <c r="AA392" s="15">
        <v>3</v>
      </c>
      <c r="AB392" s="11">
        <v>29.847616267140907</v>
      </c>
      <c r="AC392" s="10">
        <v>59.406432332500223</v>
      </c>
      <c r="AD392" s="19">
        <v>10.745951400358869</v>
      </c>
      <c r="AE392" s="12">
        <v>1680.1977401129909</v>
      </c>
      <c r="AF392" s="10">
        <v>1684.0374806647515</v>
      </c>
      <c r="AG392" s="10">
        <v>1178.1068033478211</v>
      </c>
      <c r="AH392" s="10">
        <v>688.10270454556689</v>
      </c>
      <c r="AI392" s="10">
        <v>4.2005742357109428</v>
      </c>
      <c r="AJ392" s="10"/>
      <c r="AK392" s="10"/>
      <c r="AL392" s="10"/>
      <c r="AM392" s="10"/>
      <c r="AN392" s="10">
        <v>8.4009887005649535</v>
      </c>
      <c r="AO392" s="10">
        <v>5.2515665941479348</v>
      </c>
      <c r="AP392" s="10">
        <v>9.2467476234347483</v>
      </c>
      <c r="AQ392" s="10">
        <v>114.66</v>
      </c>
      <c r="AR392" s="10"/>
      <c r="AS392" s="10"/>
      <c r="AT392" s="10">
        <v>2.6237313190036073</v>
      </c>
      <c r="AU392" s="10">
        <v>1</v>
      </c>
      <c r="AV392" s="16"/>
      <c r="AW392" s="19">
        <v>252.60562209971272</v>
      </c>
      <c r="AX392" s="1" t="s">
        <v>120</v>
      </c>
      <c r="AY392" s="23">
        <v>62.7719160104987</v>
      </c>
      <c r="AZ392" s="18">
        <v>0</v>
      </c>
      <c r="BA392" s="18">
        <v>100</v>
      </c>
      <c r="BB392" s="18">
        <v>0</v>
      </c>
      <c r="BC392" s="18">
        <v>100</v>
      </c>
      <c r="BD392" s="18">
        <v>0</v>
      </c>
      <c r="BE392" s="18">
        <v>0</v>
      </c>
      <c r="BF392" s="24">
        <v>29.847616267140907</v>
      </c>
      <c r="BG392" s="24">
        <v>59.406432332500223</v>
      </c>
      <c r="BH392" s="24">
        <v>10.745951400358869</v>
      </c>
      <c r="BI392" s="21"/>
      <c r="BJ392" s="25">
        <f t="shared" ca="1" si="39"/>
        <v>1</v>
      </c>
      <c r="BK392" s="24">
        <f t="shared" ca="1" si="40"/>
        <v>9.734425371003919</v>
      </c>
      <c r="BL392" s="23">
        <f t="shared" si="41"/>
        <v>2.9479152835362723</v>
      </c>
      <c r="BM392" s="23">
        <f t="shared" ca="1" si="42"/>
        <v>3.0022066216322671</v>
      </c>
      <c r="BN392" s="22">
        <f t="shared" si="43"/>
        <v>2.7573650180456881</v>
      </c>
      <c r="BO392" s="21"/>
      <c r="BP392" s="2"/>
    </row>
    <row r="393" spans="1:68" x14ac:dyDescent="0.2">
      <c r="A393">
        <v>19</v>
      </c>
      <c r="B393">
        <v>2.1</v>
      </c>
      <c r="C393">
        <v>1.29962</v>
      </c>
      <c r="D393">
        <v>-0.21886</v>
      </c>
      <c r="E393">
        <v>0.20322999999999999</v>
      </c>
      <c r="F393">
        <v>1.56898</v>
      </c>
      <c r="G393">
        <v>1.65293</v>
      </c>
      <c r="I393" s="17">
        <f t="shared" si="37"/>
        <v>62.335958005249338</v>
      </c>
      <c r="J393" s="16">
        <f t="shared" si="38"/>
        <v>-62.93595800524934</v>
      </c>
      <c r="K393" s="10">
        <v>108</v>
      </c>
      <c r="L393" s="16">
        <v>6819.0616797900484</v>
      </c>
      <c r="M393" s="16">
        <v>2939.5341207348997</v>
      </c>
      <c r="N393" s="16">
        <v>27.01224846894138</v>
      </c>
      <c r="O393" s="16">
        <v>15.425706214689246</v>
      </c>
      <c r="P393" s="16">
        <v>16.212806251605961</v>
      </c>
      <c r="Q393" s="16">
        <v>0.43203456553048497</v>
      </c>
      <c r="R393" s="16">
        <v>2.6647735057445083</v>
      </c>
      <c r="S393" s="16">
        <v>54.659724785883107</v>
      </c>
      <c r="T393" s="20" t="s">
        <v>122</v>
      </c>
      <c r="U393" s="10">
        <v>5</v>
      </c>
      <c r="V393" s="20" t="s">
        <v>143</v>
      </c>
      <c r="W393" s="10">
        <v>4</v>
      </c>
      <c r="X393" s="20" t="s">
        <v>33</v>
      </c>
      <c r="Y393" s="10">
        <v>3</v>
      </c>
      <c r="Z393" s="20" t="s">
        <v>33</v>
      </c>
      <c r="AA393" s="15">
        <v>3</v>
      </c>
      <c r="AB393" s="11">
        <v>38.195755252433237</v>
      </c>
      <c r="AC393" s="10">
        <v>54.51636284765403</v>
      </c>
      <c r="AD393" s="19">
        <v>7.2878818999127315</v>
      </c>
      <c r="AE393" s="12">
        <v>1542.5706214689246</v>
      </c>
      <c r="AF393" s="10">
        <v>1511.3722963908822</v>
      </c>
      <c r="AG393" s="10">
        <v>1080.8537501070641</v>
      </c>
      <c r="AH393" s="10">
        <v>568.74808423422985</v>
      </c>
      <c r="AI393" s="10">
        <v>3.7526641489202701</v>
      </c>
      <c r="AJ393" s="10"/>
      <c r="AK393" s="10"/>
      <c r="AL393" s="10"/>
      <c r="AM393" s="10"/>
      <c r="AN393" s="10">
        <v>7.7128531073446229</v>
      </c>
      <c r="AO393" s="10">
        <v>5.0048800419301154</v>
      </c>
      <c r="AP393" s="10">
        <v>8.5659762507494488</v>
      </c>
      <c r="AQ393" s="10">
        <v>114.66</v>
      </c>
      <c r="AR393" s="10"/>
      <c r="AS393" s="10"/>
      <c r="AT393" s="10">
        <v>2.3357377779917754</v>
      </c>
      <c r="AU393" s="10">
        <v>1</v>
      </c>
      <c r="AV393" s="16"/>
      <c r="AW393" s="19">
        <v>226.70584445863233</v>
      </c>
      <c r="AX393" s="1" t="s">
        <v>120</v>
      </c>
      <c r="AY393" s="23">
        <v>62.935958005249297</v>
      </c>
      <c r="AZ393" s="18">
        <v>0</v>
      </c>
      <c r="BA393" s="18">
        <v>100</v>
      </c>
      <c r="BB393" s="18">
        <v>0</v>
      </c>
      <c r="BC393" s="18">
        <v>100</v>
      </c>
      <c r="BD393" s="18">
        <v>0</v>
      </c>
      <c r="BE393" s="18">
        <v>0</v>
      </c>
      <c r="BF393" s="24">
        <v>38.195755252433237</v>
      </c>
      <c r="BG393" s="24">
        <v>54.51636284765403</v>
      </c>
      <c r="BH393" s="24">
        <v>7.2878818999127315</v>
      </c>
      <c r="BI393" s="21"/>
      <c r="BJ393" s="25">
        <f t="shared" ca="1" si="39"/>
        <v>1</v>
      </c>
      <c r="BK393" s="24">
        <f t="shared" ca="1" si="40"/>
        <v>8.7110915443363179</v>
      </c>
      <c r="BL393" s="23">
        <f t="shared" si="41"/>
        <v>3.3744065611156846</v>
      </c>
      <c r="BM393" s="23">
        <f t="shared" ca="1" si="42"/>
        <v>3.0751791712279508</v>
      </c>
      <c r="BN393" s="22">
        <f t="shared" si="43"/>
        <v>2.816286365507696</v>
      </c>
      <c r="BO393" s="21"/>
      <c r="BP393" s="2"/>
    </row>
    <row r="394" spans="1:68" x14ac:dyDescent="0.2">
      <c r="A394">
        <v>19.05</v>
      </c>
      <c r="B394">
        <v>2.1</v>
      </c>
      <c r="C394">
        <v>1.2979700000000001</v>
      </c>
      <c r="D394">
        <v>-0.22170000000000001</v>
      </c>
      <c r="E394">
        <v>0.20565</v>
      </c>
      <c r="F394">
        <v>1.5690299999999999</v>
      </c>
      <c r="G394">
        <v>1.6519299999999999</v>
      </c>
      <c r="I394" s="17">
        <f t="shared" si="37"/>
        <v>62.5</v>
      </c>
      <c r="J394" s="16">
        <f t="shared" si="38"/>
        <v>-63.1</v>
      </c>
      <c r="K394" s="10">
        <v>108</v>
      </c>
      <c r="L394" s="16">
        <v>6836.7782152231202</v>
      </c>
      <c r="M394" s="16">
        <v>2947.0144356955298</v>
      </c>
      <c r="N394" s="16">
        <v>27.083333333333332</v>
      </c>
      <c r="O394" s="16">
        <v>14.975141242937854</v>
      </c>
      <c r="P394" s="16">
        <v>15.772938096215206</v>
      </c>
      <c r="Q394" s="16">
        <v>0.41424195871339414</v>
      </c>
      <c r="R394" s="16">
        <v>2.6262827900959906</v>
      </c>
      <c r="S394" s="16">
        <v>55.40255925537172</v>
      </c>
      <c r="T394" s="20" t="s">
        <v>122</v>
      </c>
      <c r="U394" s="10">
        <v>5</v>
      </c>
      <c r="V394" s="20" t="s">
        <v>143</v>
      </c>
      <c r="W394" s="10">
        <v>4</v>
      </c>
      <c r="X394" s="20" t="s">
        <v>33</v>
      </c>
      <c r="Y394" s="10">
        <v>3</v>
      </c>
      <c r="Z394" s="20" t="s">
        <v>33</v>
      </c>
      <c r="AA394" s="15">
        <v>3</v>
      </c>
      <c r="AB394" s="11">
        <v>38.247343582213489</v>
      </c>
      <c r="AC394" s="10">
        <v>54.481670651220625</v>
      </c>
      <c r="AD394" s="19">
        <v>7.2709857665658824</v>
      </c>
      <c r="AE394" s="12">
        <v>1497.5141242937855</v>
      </c>
      <c r="AF394" s="10">
        <v>1458.5809524959066</v>
      </c>
      <c r="AG394" s="10">
        <v>1051.5292064143471</v>
      </c>
      <c r="AH394" s="10">
        <v>582.56693325336119</v>
      </c>
      <c r="AI394" s="10">
        <v>3.8076630733411996</v>
      </c>
      <c r="AJ394" s="10"/>
      <c r="AK394" s="10"/>
      <c r="AL394" s="10"/>
      <c r="AM394" s="10"/>
      <c r="AN394" s="10">
        <v>7.4875706214689268</v>
      </c>
      <c r="AO394" s="10">
        <v>4.8988338322974636</v>
      </c>
      <c r="AP394" s="10">
        <v>8.3607044449004295</v>
      </c>
      <c r="AQ394" s="10">
        <v>114.66</v>
      </c>
      <c r="AR394" s="10"/>
      <c r="AS394" s="10"/>
      <c r="AT394" s="10">
        <v>2.2441306095062905</v>
      </c>
      <c r="AU394" s="10">
        <v>1</v>
      </c>
      <c r="AV394" s="16"/>
      <c r="AW394" s="19">
        <v>218.78714287438598</v>
      </c>
      <c r="AX394" s="1" t="s">
        <v>120</v>
      </c>
      <c r="AY394" s="23">
        <v>63.1</v>
      </c>
      <c r="AZ394" s="18">
        <v>0</v>
      </c>
      <c r="BA394" s="18">
        <v>100</v>
      </c>
      <c r="BB394" s="18">
        <v>0</v>
      </c>
      <c r="BC394" s="18">
        <v>100</v>
      </c>
      <c r="BD394" s="18">
        <v>0</v>
      </c>
      <c r="BE394" s="18">
        <v>0</v>
      </c>
      <c r="BF394" s="24">
        <v>38.247343582213489</v>
      </c>
      <c r="BG394" s="24">
        <v>54.481670651220625</v>
      </c>
      <c r="BH394" s="24">
        <v>7.2709857665658824</v>
      </c>
      <c r="BI394" s="21"/>
      <c r="BJ394" s="25">
        <f t="shared" ca="1" si="39"/>
        <v>1</v>
      </c>
      <c r="BK394" s="24">
        <f t="shared" ca="1" si="40"/>
        <v>8.3844509473451758</v>
      </c>
      <c r="BL394" s="23">
        <f t="shared" si="41"/>
        <v>3.352950877409675</v>
      </c>
      <c r="BM394" s="23">
        <f t="shared" ca="1" si="42"/>
        <v>3.087281578892374</v>
      </c>
      <c r="BN394" s="22">
        <f t="shared" si="43"/>
        <v>2.8223140034524428</v>
      </c>
      <c r="BO394" s="21"/>
      <c r="BP394" s="2"/>
    </row>
    <row r="395" spans="1:68" x14ac:dyDescent="0.2">
      <c r="A395">
        <v>19.100000000000001</v>
      </c>
      <c r="B395">
        <v>2.1</v>
      </c>
      <c r="C395">
        <v>1.29976</v>
      </c>
      <c r="D395">
        <v>-0.22214</v>
      </c>
      <c r="E395">
        <v>0.20959</v>
      </c>
      <c r="F395">
        <v>1.5699799999999999</v>
      </c>
      <c r="G395">
        <v>1.6456500000000001</v>
      </c>
      <c r="I395" s="17">
        <f t="shared" si="37"/>
        <v>62.664041994750654</v>
      </c>
      <c r="J395" s="16">
        <f t="shared" si="38"/>
        <v>-63.264041994750656</v>
      </c>
      <c r="K395" s="10">
        <v>108</v>
      </c>
      <c r="L395" s="16">
        <v>6854.4947506561912</v>
      </c>
      <c r="M395" s="16">
        <v>2954.4947506561598</v>
      </c>
      <c r="N395" s="16">
        <v>27.154418197725285</v>
      </c>
      <c r="O395" s="16">
        <v>15.463935969868162</v>
      </c>
      <c r="P395" s="16">
        <v>16.279148301021923</v>
      </c>
      <c r="Q395" s="16">
        <v>0.41148535765722521</v>
      </c>
      <c r="R395" s="16">
        <v>2.5276835744004753</v>
      </c>
      <c r="S395" s="16">
        <v>56.611967441233347</v>
      </c>
      <c r="T395" s="20" t="s">
        <v>122</v>
      </c>
      <c r="U395" s="10">
        <v>5</v>
      </c>
      <c r="V395" s="20" t="s">
        <v>143</v>
      </c>
      <c r="W395" s="10">
        <v>4</v>
      </c>
      <c r="X395" s="20" t="s">
        <v>33</v>
      </c>
      <c r="Y395" s="10">
        <v>3</v>
      </c>
      <c r="Z395" s="20" t="s">
        <v>33</v>
      </c>
      <c r="AA395" s="15">
        <v>3</v>
      </c>
      <c r="AB395" s="11">
        <v>35.150712782980222</v>
      </c>
      <c r="AC395" s="10">
        <v>56.475522849604531</v>
      </c>
      <c r="AD395" s="19">
        <v>8.3737643674152462</v>
      </c>
      <c r="AE395" s="12">
        <v>1546.3935969868162</v>
      </c>
      <c r="AF395" s="10">
        <v>1517.0929450947515</v>
      </c>
      <c r="AG395" s="10">
        <v>1085.2765534014616</v>
      </c>
      <c r="AH395" s="10">
        <v>605.98387015216588</v>
      </c>
      <c r="AI395" s="10">
        <v>3.9561913924973124</v>
      </c>
      <c r="AJ395" s="10"/>
      <c r="AK395" s="10"/>
      <c r="AL395" s="10"/>
      <c r="AM395" s="10"/>
      <c r="AN395" s="10">
        <v>7.731967984934081</v>
      </c>
      <c r="AO395" s="10">
        <v>4.9908310333824542</v>
      </c>
      <c r="AP395" s="10">
        <v>8.5969358738102315</v>
      </c>
      <c r="AQ395" s="10">
        <v>114.66</v>
      </c>
      <c r="AR395" s="10"/>
      <c r="AS395" s="10"/>
      <c r="AT395" s="10">
        <v>2.3325117023751885</v>
      </c>
      <c r="AU395" s="10">
        <v>1</v>
      </c>
      <c r="AV395" s="16"/>
      <c r="AW395" s="19">
        <v>227.56394176421273</v>
      </c>
      <c r="AX395" s="1" t="s">
        <v>120</v>
      </c>
      <c r="AY395" s="23">
        <v>63.264041994750698</v>
      </c>
      <c r="AZ395" s="18">
        <v>0</v>
      </c>
      <c r="BA395" s="18">
        <v>100</v>
      </c>
      <c r="BB395" s="18">
        <v>0</v>
      </c>
      <c r="BC395" s="18">
        <v>100</v>
      </c>
      <c r="BD395" s="18">
        <v>0</v>
      </c>
      <c r="BE395" s="18">
        <v>0</v>
      </c>
      <c r="BF395" s="24">
        <v>35.150712782980222</v>
      </c>
      <c r="BG395" s="24">
        <v>56.475522849604531</v>
      </c>
      <c r="BH395" s="24">
        <v>8.3737643674152462</v>
      </c>
      <c r="BI395" s="21"/>
      <c r="BJ395" s="25">
        <f t="shared" ca="1" si="39"/>
        <v>1</v>
      </c>
      <c r="BK395" s="24">
        <f t="shared" ca="1" si="40"/>
        <v>8.699897620626718</v>
      </c>
      <c r="BL395" s="23">
        <f t="shared" si="41"/>
        <v>3.2017470414401799</v>
      </c>
      <c r="BM395" s="23">
        <f t="shared" ca="1" si="42"/>
        <v>3.0627306502494087</v>
      </c>
      <c r="BN395" s="22">
        <f t="shared" si="43"/>
        <v>2.801499021588171</v>
      </c>
      <c r="BO395" s="21"/>
      <c r="BP395" s="2"/>
    </row>
    <row r="396" spans="1:68" x14ac:dyDescent="0.2">
      <c r="A396">
        <v>19.149999999999999</v>
      </c>
      <c r="B396">
        <v>2.1</v>
      </c>
      <c r="C396">
        <v>1.30369</v>
      </c>
      <c r="D396">
        <v>-0.21667</v>
      </c>
      <c r="E396">
        <v>0.21375</v>
      </c>
      <c r="F396">
        <v>1.57538</v>
      </c>
      <c r="G396">
        <v>1.65185</v>
      </c>
      <c r="I396" s="17">
        <f t="shared" si="37"/>
        <v>62.828083989501302</v>
      </c>
      <c r="J396" s="16">
        <f t="shared" si="38"/>
        <v>-63.428083989501303</v>
      </c>
      <c r="K396" s="10">
        <v>108</v>
      </c>
      <c r="L396" s="16">
        <v>6872.2112860892612</v>
      </c>
      <c r="M396" s="16">
        <v>2961.9750656167894</v>
      </c>
      <c r="N396" s="16">
        <v>27.22550306211723</v>
      </c>
      <c r="O396" s="16">
        <v>16.537099811676068</v>
      </c>
      <c r="P396" s="16">
        <v>17.370700058557201</v>
      </c>
      <c r="Q396" s="16">
        <v>0.44575492078732604</v>
      </c>
      <c r="R396" s="16">
        <v>2.5661310096004857</v>
      </c>
      <c r="S396" s="16">
        <v>57.88890603341212</v>
      </c>
      <c r="T396" s="20" t="s">
        <v>122</v>
      </c>
      <c r="U396" s="10">
        <v>5</v>
      </c>
      <c r="V396" s="20" t="s">
        <v>143</v>
      </c>
      <c r="W396" s="10">
        <v>4</v>
      </c>
      <c r="X396" s="20" t="s">
        <v>33</v>
      </c>
      <c r="Y396" s="10">
        <v>3</v>
      </c>
      <c r="Z396" s="20" t="s">
        <v>33</v>
      </c>
      <c r="AA396" s="15">
        <v>3</v>
      </c>
      <c r="AB396" s="11">
        <v>34.108274068874394</v>
      </c>
      <c r="AC396" s="10">
        <v>57.103328999917721</v>
      </c>
      <c r="AD396" s="19">
        <v>8.7883969312078865</v>
      </c>
      <c r="AE396" s="12">
        <v>1653.7099811676067</v>
      </c>
      <c r="AF396" s="10">
        <v>1644.4686497793098</v>
      </c>
      <c r="AG396" s="10">
        <v>1158.04667057048</v>
      </c>
      <c r="AH396" s="10">
        <v>630.79000398092342</v>
      </c>
      <c r="AI396" s="10">
        <v>3.8969171732026551</v>
      </c>
      <c r="AJ396" s="10"/>
      <c r="AK396" s="10"/>
      <c r="AL396" s="10"/>
      <c r="AM396" s="10"/>
      <c r="AN396" s="10">
        <v>8.2685499058380341</v>
      </c>
      <c r="AO396" s="10">
        <v>5.2501128682675127</v>
      </c>
      <c r="AP396" s="10">
        <v>9.1063266939933598</v>
      </c>
      <c r="AQ396" s="10">
        <v>114.66</v>
      </c>
      <c r="AR396" s="10"/>
      <c r="AS396" s="10"/>
      <c r="AT396" s="10">
        <v>2.5318083239317808</v>
      </c>
      <c r="AU396" s="10">
        <v>1</v>
      </c>
      <c r="AV396" s="16"/>
      <c r="AW396" s="19">
        <v>246.67029746689647</v>
      </c>
      <c r="AX396" s="1" t="s">
        <v>120</v>
      </c>
      <c r="AY396" s="23">
        <v>63.428083989501303</v>
      </c>
      <c r="AZ396" s="18">
        <v>0</v>
      </c>
      <c r="BA396" s="18">
        <v>100</v>
      </c>
      <c r="BB396" s="18">
        <v>0</v>
      </c>
      <c r="BC396" s="18">
        <v>100</v>
      </c>
      <c r="BD396" s="18">
        <v>0</v>
      </c>
      <c r="BE396" s="18">
        <v>0</v>
      </c>
      <c r="BF396" s="24">
        <v>34.108274068874394</v>
      </c>
      <c r="BG396" s="24">
        <v>57.103328999917721</v>
      </c>
      <c r="BH396" s="24">
        <v>8.7883969312078865</v>
      </c>
      <c r="BI396" s="21"/>
      <c r="BJ396" s="25">
        <f t="shared" ca="1" si="39"/>
        <v>1</v>
      </c>
      <c r="BK396" s="24">
        <f t="shared" ca="1" si="40"/>
        <v>9.4089883316495015</v>
      </c>
      <c r="BL396" s="23">
        <f t="shared" si="41"/>
        <v>3.1989084683447486</v>
      </c>
      <c r="BM396" s="23">
        <f t="shared" ca="1" si="42"/>
        <v>3.0344569793591809</v>
      </c>
      <c r="BN396" s="22">
        <f t="shared" si="43"/>
        <v>2.7824050856505274</v>
      </c>
      <c r="BO396" s="21"/>
      <c r="BP396" s="2"/>
    </row>
    <row r="397" spans="1:68" x14ac:dyDescent="0.2">
      <c r="A397">
        <v>19.2</v>
      </c>
      <c r="B397">
        <v>2.1</v>
      </c>
      <c r="C397">
        <v>1.3088299999999999</v>
      </c>
      <c r="D397">
        <v>-0.20196</v>
      </c>
      <c r="E397">
        <v>0.21628</v>
      </c>
      <c r="F397">
        <v>1.57745</v>
      </c>
      <c r="G397">
        <v>1.65255</v>
      </c>
      <c r="I397" s="17">
        <f t="shared" ref="I397:I460" si="44">IF(A397="(m)",0,A397/0.3048)</f>
        <v>62.992125984251963</v>
      </c>
      <c r="J397" s="16">
        <f t="shared" ref="J397:J460" si="45">$J$7-I397</f>
        <v>-63.592125984251965</v>
      </c>
      <c r="K397" s="10">
        <v>108</v>
      </c>
      <c r="L397" s="16">
        <v>6889.927821522333</v>
      </c>
      <c r="M397" s="16">
        <v>2969.4553805774194</v>
      </c>
      <c r="N397" s="16">
        <v>27.296587926509183</v>
      </c>
      <c r="O397" s="16">
        <v>17.94067796610166</v>
      </c>
      <c r="P397" s="16">
        <v>18.785461248268913</v>
      </c>
      <c r="Q397" s="16">
        <v>0.53791310609697562</v>
      </c>
      <c r="R397" s="16">
        <v>2.8634543436964823</v>
      </c>
      <c r="S397" s="16">
        <v>58.665505706059307</v>
      </c>
      <c r="T397" s="20" t="s">
        <v>122</v>
      </c>
      <c r="U397" s="10">
        <v>5</v>
      </c>
      <c r="V397" s="20" t="s">
        <v>143</v>
      </c>
      <c r="W397" s="10">
        <v>4</v>
      </c>
      <c r="X397" s="20" t="s">
        <v>33</v>
      </c>
      <c r="Y397" s="10">
        <v>3</v>
      </c>
      <c r="Z397" s="20" t="s">
        <v>33</v>
      </c>
      <c r="AA397" s="15">
        <v>3</v>
      </c>
      <c r="AB397" s="11">
        <v>38.427647825566645</v>
      </c>
      <c r="AC397" s="10">
        <v>54.360047439703422</v>
      </c>
      <c r="AD397" s="19">
        <v>7.2123047347299316</v>
      </c>
      <c r="AE397" s="12">
        <v>1794.0677966101659</v>
      </c>
      <c r="AF397" s="10">
        <v>1809.8689935434477</v>
      </c>
      <c r="AG397" s="10">
        <v>1252.3640832179276</v>
      </c>
      <c r="AH397" s="10">
        <v>645.30345146503112</v>
      </c>
      <c r="AI397" s="10">
        <v>3.4922854705239788</v>
      </c>
      <c r="AJ397" s="10"/>
      <c r="AK397" s="10"/>
      <c r="AL397" s="10"/>
      <c r="AM397" s="10"/>
      <c r="AN397" s="10">
        <v>8.97033898305083</v>
      </c>
      <c r="AO397" s="10">
        <v>5.6541109495426811</v>
      </c>
      <c r="AP397" s="10">
        <v>9.766548582525493</v>
      </c>
      <c r="AQ397" s="10">
        <v>114.66</v>
      </c>
      <c r="AR397" s="10"/>
      <c r="AS397" s="10"/>
      <c r="AT397" s="10">
        <v>2.7924106277021208</v>
      </c>
      <c r="AU397" s="10">
        <v>1</v>
      </c>
      <c r="AV397" s="16"/>
      <c r="AW397" s="19">
        <v>271.48034903151716</v>
      </c>
      <c r="AX397" s="1" t="s">
        <v>120</v>
      </c>
      <c r="AY397" s="23">
        <v>63.592125984252</v>
      </c>
      <c r="AZ397" s="18">
        <v>0</v>
      </c>
      <c r="BA397" s="18">
        <v>100</v>
      </c>
      <c r="BB397" s="18">
        <v>0</v>
      </c>
      <c r="BC397" s="18">
        <v>100</v>
      </c>
      <c r="BD397" s="18">
        <v>0</v>
      </c>
      <c r="BE397" s="18">
        <v>0</v>
      </c>
      <c r="BF397" s="24">
        <v>38.427647825566645</v>
      </c>
      <c r="BG397" s="24">
        <v>54.360047439703422</v>
      </c>
      <c r="BH397" s="24">
        <v>7.2123047347299316</v>
      </c>
      <c r="BI397" s="21"/>
      <c r="BJ397" s="25">
        <f t="shared" ca="1" si="39"/>
        <v>1</v>
      </c>
      <c r="BK397" s="24">
        <f t="shared" ca="1" si="40"/>
        <v>10.332195888745593</v>
      </c>
      <c r="BL397" s="23">
        <f t="shared" si="41"/>
        <v>3.5064906584336746</v>
      </c>
      <c r="BM397" s="23">
        <f t="shared" ca="1" si="42"/>
        <v>3.0241966586739162</v>
      </c>
      <c r="BN397" s="22">
        <f t="shared" si="43"/>
        <v>2.7833347133040145</v>
      </c>
      <c r="BO397" s="21"/>
      <c r="BP397" s="2"/>
    </row>
    <row r="398" spans="1:68" x14ac:dyDescent="0.2">
      <c r="A398">
        <v>19.25</v>
      </c>
      <c r="B398">
        <v>2.1</v>
      </c>
      <c r="C398">
        <v>1.3163499999999999</v>
      </c>
      <c r="D398">
        <v>-0.19011</v>
      </c>
      <c r="E398">
        <v>0.21676000000000001</v>
      </c>
      <c r="F398">
        <v>1.5807500000000001</v>
      </c>
      <c r="G398">
        <v>1.65093</v>
      </c>
      <c r="I398" s="17">
        <f t="shared" si="44"/>
        <v>63.156167979002625</v>
      </c>
      <c r="J398" s="16">
        <f t="shared" si="45"/>
        <v>-63.756167979002626</v>
      </c>
      <c r="K398" s="10">
        <v>108</v>
      </c>
      <c r="L398" s="16">
        <v>6907.6443569554049</v>
      </c>
      <c r="M398" s="16">
        <v>2976.9356955380495</v>
      </c>
      <c r="N398" s="16">
        <v>27.367672790901135</v>
      </c>
      <c r="O398" s="16">
        <v>19.994161958568693</v>
      </c>
      <c r="P398" s="16">
        <v>20.841066923319875</v>
      </c>
      <c r="Q398" s="16">
        <v>0.61215338454152668</v>
      </c>
      <c r="R398" s="16">
        <v>2.9372459039348153</v>
      </c>
      <c r="S398" s="16">
        <v>58.812844774387621</v>
      </c>
      <c r="T398" s="20" t="s">
        <v>122</v>
      </c>
      <c r="U398" s="10">
        <v>5</v>
      </c>
      <c r="V398" s="20" t="s">
        <v>143</v>
      </c>
      <c r="W398" s="10">
        <v>4</v>
      </c>
      <c r="X398" s="20" t="s">
        <v>33</v>
      </c>
      <c r="Y398" s="10">
        <v>3</v>
      </c>
      <c r="Z398" s="20" t="s">
        <v>33</v>
      </c>
      <c r="AA398" s="15">
        <v>3</v>
      </c>
      <c r="AB398" s="11">
        <v>36.884415570203018</v>
      </c>
      <c r="AC398" s="10">
        <v>55.381907563329349</v>
      </c>
      <c r="AD398" s="19">
        <v>7.7336768664676363</v>
      </c>
      <c r="AE398" s="12">
        <v>1999.4161958568693</v>
      </c>
      <c r="AF398" s="10">
        <v>2050.6628061710276</v>
      </c>
      <c r="AG398" s="10">
        <v>1389.4044615546584</v>
      </c>
      <c r="AH398" s="10">
        <v>646.87210937457917</v>
      </c>
      <c r="AI398" s="10">
        <v>3.4045498153912566</v>
      </c>
      <c r="AJ398" s="10"/>
      <c r="AK398" s="10"/>
      <c r="AL398" s="10"/>
      <c r="AM398" s="10"/>
      <c r="AN398" s="10">
        <v>9.9970809792843465</v>
      </c>
      <c r="AO398" s="10">
        <v>6.1429372931032002</v>
      </c>
      <c r="AP398" s="10">
        <v>10.725831230882608</v>
      </c>
      <c r="AQ398" s="10">
        <v>114.66</v>
      </c>
      <c r="AR398" s="10"/>
      <c r="AS398" s="10"/>
      <c r="AT398" s="10">
        <v>3.1753200589008559</v>
      </c>
      <c r="AU398" s="10">
        <v>1</v>
      </c>
      <c r="AV398" s="16"/>
      <c r="AW398" s="19">
        <v>307.5994209256541</v>
      </c>
      <c r="AX398" s="1" t="s">
        <v>120</v>
      </c>
      <c r="AY398" s="23">
        <v>63.756167979002598</v>
      </c>
      <c r="AZ398" s="18">
        <v>0</v>
      </c>
      <c r="BA398" s="18">
        <v>100</v>
      </c>
      <c r="BB398" s="18">
        <v>0</v>
      </c>
      <c r="BC398" s="18">
        <v>100</v>
      </c>
      <c r="BD398" s="18">
        <v>0</v>
      </c>
      <c r="BE398" s="18">
        <v>0</v>
      </c>
      <c r="BF398" s="24">
        <v>36.884415570203018</v>
      </c>
      <c r="BG398" s="24">
        <v>55.381907563329349</v>
      </c>
      <c r="BH398" s="24">
        <v>7.7336768664676363</v>
      </c>
      <c r="BI398" s="21"/>
      <c r="BJ398" s="25">
        <f t="shared" ca="1" si="39"/>
        <v>1</v>
      </c>
      <c r="BK398" s="24">
        <f t="shared" ca="1" si="40"/>
        <v>11.681303543709641</v>
      </c>
      <c r="BL398" s="23">
        <f t="shared" si="41"/>
        <v>3.5207037890412081</v>
      </c>
      <c r="BM398" s="23">
        <f t="shared" ca="1" si="42"/>
        <v>2.982117998179707</v>
      </c>
      <c r="BN398" s="22">
        <f t="shared" si="43"/>
        <v>2.7542327678644742</v>
      </c>
      <c r="BO398" s="21"/>
      <c r="BP398" s="2"/>
    </row>
    <row r="399" spans="1:68" x14ac:dyDescent="0.2">
      <c r="A399">
        <v>19.3</v>
      </c>
      <c r="B399">
        <v>2.1</v>
      </c>
      <c r="C399">
        <v>1.3185800000000001</v>
      </c>
      <c r="D399">
        <v>-0.1837</v>
      </c>
      <c r="E399">
        <v>0.20909</v>
      </c>
      <c r="F399">
        <v>1.5812999999999999</v>
      </c>
      <c r="G399">
        <v>1.6497999999999999</v>
      </c>
      <c r="I399" s="17">
        <f t="shared" si="44"/>
        <v>63.320209973753279</v>
      </c>
      <c r="J399" s="16">
        <f t="shared" si="45"/>
        <v>-63.920209973753281</v>
      </c>
      <c r="K399" s="10">
        <v>108</v>
      </c>
      <c r="L399" s="16">
        <v>6925.3608923884758</v>
      </c>
      <c r="M399" s="16">
        <v>2984.4160104986795</v>
      </c>
      <c r="N399" s="16">
        <v>27.438757655293088</v>
      </c>
      <c r="O399" s="16">
        <v>20.603107344632772</v>
      </c>
      <c r="P399" s="16">
        <v>21.416109589761607</v>
      </c>
      <c r="Q399" s="16">
        <v>0.65231204992798852</v>
      </c>
      <c r="R399" s="16">
        <v>3.0458942470103869</v>
      </c>
      <c r="S399" s="16">
        <v>56.458489245058018</v>
      </c>
      <c r="T399" s="20" t="s">
        <v>122</v>
      </c>
      <c r="U399" s="10">
        <v>5</v>
      </c>
      <c r="V399" s="20" t="s">
        <v>143</v>
      </c>
      <c r="W399" s="10">
        <v>4</v>
      </c>
      <c r="X399" s="20" t="s">
        <v>33</v>
      </c>
      <c r="Y399" s="10">
        <v>3</v>
      </c>
      <c r="Z399" s="20" t="s">
        <v>33</v>
      </c>
      <c r="AA399" s="15">
        <v>3</v>
      </c>
      <c r="AB399" s="11">
        <v>38.39029000063578</v>
      </c>
      <c r="AC399" s="10">
        <v>54.385294305274748</v>
      </c>
      <c r="AD399" s="19">
        <v>7.2244156940894726</v>
      </c>
      <c r="AE399" s="12">
        <v>2060.3107344632772</v>
      </c>
      <c r="AF399" s="10">
        <v>2117.2727354328154</v>
      </c>
      <c r="AG399" s="10">
        <v>1427.7406393174406</v>
      </c>
      <c r="AH399" s="10">
        <v>596.9773355608786</v>
      </c>
      <c r="AI399" s="10">
        <v>3.2831080756711177</v>
      </c>
      <c r="AJ399" s="10"/>
      <c r="AK399" s="10"/>
      <c r="AL399" s="10"/>
      <c r="AM399" s="10"/>
      <c r="AN399" s="10">
        <v>10.301553672316386</v>
      </c>
      <c r="AO399" s="10">
        <v>6.3077070359033751</v>
      </c>
      <c r="AP399" s="10">
        <v>10.994184475222083</v>
      </c>
      <c r="AQ399" s="10">
        <v>114.66</v>
      </c>
      <c r="AR399" s="10"/>
      <c r="AS399" s="10"/>
      <c r="AT399" s="10">
        <v>3.2750341912207186</v>
      </c>
      <c r="AU399" s="10">
        <v>1</v>
      </c>
      <c r="AV399" s="16"/>
      <c r="AW399" s="19">
        <v>317.59091031492227</v>
      </c>
      <c r="AX399" s="1" t="s">
        <v>120</v>
      </c>
      <c r="AY399" s="23">
        <v>63.920209973753302</v>
      </c>
      <c r="AZ399" s="18">
        <v>0</v>
      </c>
      <c r="BA399" s="18">
        <v>100</v>
      </c>
      <c r="BB399" s="18">
        <v>0</v>
      </c>
      <c r="BC399" s="18">
        <v>100</v>
      </c>
      <c r="BD399" s="18">
        <v>0</v>
      </c>
      <c r="BE399" s="18">
        <v>0</v>
      </c>
      <c r="BF399" s="24">
        <v>38.39029000063578</v>
      </c>
      <c r="BG399" s="24">
        <v>54.385294305274748</v>
      </c>
      <c r="BH399" s="24">
        <v>7.2244156940894726</v>
      </c>
      <c r="BI399" s="21"/>
      <c r="BJ399" s="25">
        <f t="shared" ref="BJ399:BJ462" ca="1" si="46">IF((0.381*BM399)+(0.05*(M399/2116.217)-0.15)&lt;1,(0.381*BM399)+(0.05*(M399/2116.217)-0.15),1)</f>
        <v>1</v>
      </c>
      <c r="BK399" s="24">
        <f t="shared" ref="BK399:BK462" ca="1" si="47">((P399-(L399/2000))/1.06)*(1.06/(M399/2000))^BJ399</f>
        <v>12.031452103466934</v>
      </c>
      <c r="BL399" s="23">
        <f t="shared" ref="BL399:BL462" si="48">(Q399/(P399-(L399/2000)))*100</f>
        <v>3.6333563059829652</v>
      </c>
      <c r="BM399" s="23">
        <f t="shared" ref="BM399:BM462" ca="1" si="49">SQRT(((3.47-LOG(BK399))^2)+((LOG(BL399)+1.22)^2))</f>
        <v>2.9799457000280727</v>
      </c>
      <c r="BN399" s="22">
        <f t="shared" ref="BN399:BN462" si="50">SQRT(((3.47-LOG(P399/1.06))^2)+((LOG(R399)+1.22)^2))</f>
        <v>2.7546301134346542</v>
      </c>
      <c r="BO399" s="21"/>
      <c r="BP399" s="2"/>
    </row>
    <row r="400" spans="1:68" x14ac:dyDescent="0.2">
      <c r="A400">
        <v>19.350000000000001</v>
      </c>
      <c r="B400">
        <v>2.1</v>
      </c>
      <c r="C400">
        <v>1.3179399999999999</v>
      </c>
      <c r="D400">
        <v>-0.19703999999999999</v>
      </c>
      <c r="E400">
        <v>0.20179</v>
      </c>
      <c r="F400">
        <v>1.57995</v>
      </c>
      <c r="G400">
        <v>1.64818</v>
      </c>
      <c r="I400" s="17">
        <f t="shared" si="44"/>
        <v>63.484251968503941</v>
      </c>
      <c r="J400" s="16">
        <f t="shared" si="45"/>
        <v>-64.084251968503935</v>
      </c>
      <c r="K400" s="10">
        <v>108</v>
      </c>
      <c r="L400" s="16">
        <v>6943.0774278215476</v>
      </c>
      <c r="M400" s="16">
        <v>2991.8963254593095</v>
      </c>
      <c r="N400" s="16">
        <v>27.509842519685041</v>
      </c>
      <c r="O400" s="16">
        <v>20.42834274952914</v>
      </c>
      <c r="P400" s="16">
        <v>21.209077738694074</v>
      </c>
      <c r="Q400" s="16">
        <v>0.5687369179068652</v>
      </c>
      <c r="R400" s="16">
        <v>2.6815730741052231</v>
      </c>
      <c r="S400" s="16">
        <v>54.217707580898157</v>
      </c>
      <c r="T400" s="20" t="s">
        <v>122</v>
      </c>
      <c r="U400" s="10">
        <v>5</v>
      </c>
      <c r="V400" s="20" t="s">
        <v>143</v>
      </c>
      <c r="W400" s="10">
        <v>4</v>
      </c>
      <c r="X400" s="20" t="s">
        <v>33</v>
      </c>
      <c r="Y400" s="10">
        <v>3</v>
      </c>
      <c r="Z400" s="20" t="s">
        <v>33</v>
      </c>
      <c r="AA400" s="15">
        <v>3</v>
      </c>
      <c r="AB400" s="11">
        <v>30.471677678032442</v>
      </c>
      <c r="AC400" s="10">
        <v>59.097785894923994</v>
      </c>
      <c r="AD400" s="19">
        <v>10.430536427043565</v>
      </c>
      <c r="AE400" s="12">
        <v>2042.834274952914</v>
      </c>
      <c r="AF400" s="10">
        <v>2091.8738979288073</v>
      </c>
      <c r="AG400" s="10">
        <v>1413.9385159129383</v>
      </c>
      <c r="AH400" s="10">
        <v>549.41893840209843</v>
      </c>
      <c r="AI400" s="10">
        <v>3.7291543894759465</v>
      </c>
      <c r="AJ400" s="10"/>
      <c r="AK400" s="10"/>
      <c r="AL400" s="10"/>
      <c r="AM400" s="10"/>
      <c r="AN400" s="10">
        <v>10.21417137476457</v>
      </c>
      <c r="AO400" s="10">
        <v>6.1566532746142908</v>
      </c>
      <c r="AP400" s="10">
        <v>10.897569611390567</v>
      </c>
      <c r="AQ400" s="10">
        <v>114.66</v>
      </c>
      <c r="AR400" s="10"/>
      <c r="AS400" s="10"/>
      <c r="AT400" s="10">
        <v>3.2252769064367302</v>
      </c>
      <c r="AU400" s="10">
        <v>1</v>
      </c>
      <c r="AV400" s="16"/>
      <c r="AW400" s="19">
        <v>313.78108468932112</v>
      </c>
      <c r="AX400" s="1" t="s">
        <v>120</v>
      </c>
      <c r="AY400" s="23">
        <v>64.084251968503906</v>
      </c>
      <c r="AZ400" s="18">
        <v>0</v>
      </c>
      <c r="BA400" s="18">
        <v>100</v>
      </c>
      <c r="BB400" s="18">
        <v>0</v>
      </c>
      <c r="BC400" s="18">
        <v>100</v>
      </c>
      <c r="BD400" s="18">
        <v>0</v>
      </c>
      <c r="BE400" s="18">
        <v>0</v>
      </c>
      <c r="BF400" s="24">
        <v>30.471677678032442</v>
      </c>
      <c r="BG400" s="24">
        <v>59.097785894923994</v>
      </c>
      <c r="BH400" s="24">
        <v>10.430536427043565</v>
      </c>
      <c r="BI400" s="21"/>
      <c r="BJ400" s="25">
        <f t="shared" ca="1" si="46"/>
        <v>1</v>
      </c>
      <c r="BK400" s="24">
        <f t="shared" ca="1" si="47"/>
        <v>11.857054586983573</v>
      </c>
      <c r="BL400" s="23">
        <f t="shared" si="48"/>
        <v>3.2064026306705391</v>
      </c>
      <c r="BM400" s="23">
        <f t="shared" ca="1" si="49"/>
        <v>2.9529756878216809</v>
      </c>
      <c r="BN400" s="22">
        <f t="shared" si="50"/>
        <v>2.7241168814972436</v>
      </c>
      <c r="BO400" s="21"/>
      <c r="BP400" s="2"/>
    </row>
    <row r="401" spans="1:68" x14ac:dyDescent="0.2">
      <c r="A401">
        <v>19.399999999999999</v>
      </c>
      <c r="B401">
        <v>2.1</v>
      </c>
      <c r="C401">
        <v>1.3029900000000001</v>
      </c>
      <c r="D401">
        <v>-0.21548</v>
      </c>
      <c r="E401">
        <v>0.18934000000000001</v>
      </c>
      <c r="F401">
        <v>1.58545</v>
      </c>
      <c r="G401">
        <v>1.6500999999999999</v>
      </c>
      <c r="I401" s="17">
        <f t="shared" si="44"/>
        <v>63.648293963254588</v>
      </c>
      <c r="J401" s="16">
        <f t="shared" si="45"/>
        <v>-64.248293963254582</v>
      </c>
      <c r="K401" s="10">
        <v>108</v>
      </c>
      <c r="L401" s="16">
        <v>6960.7939632546177</v>
      </c>
      <c r="M401" s="16">
        <v>2999.3766404199391</v>
      </c>
      <c r="N401" s="16">
        <v>27.580927384076986</v>
      </c>
      <c r="O401" s="16">
        <v>16.345951035781553</v>
      </c>
      <c r="P401" s="16">
        <v>17.071654882925859</v>
      </c>
      <c r="Q401" s="16">
        <v>0.45321027364378308</v>
      </c>
      <c r="R401" s="16">
        <v>2.6547530204412655</v>
      </c>
      <c r="S401" s="16">
        <v>50.39610049613237</v>
      </c>
      <c r="T401" s="20" t="s">
        <v>122</v>
      </c>
      <c r="U401" s="10">
        <v>5</v>
      </c>
      <c r="V401" s="20" t="s">
        <v>143</v>
      </c>
      <c r="W401" s="10">
        <v>4</v>
      </c>
      <c r="X401" s="20" t="s">
        <v>33</v>
      </c>
      <c r="Y401" s="10">
        <v>3</v>
      </c>
      <c r="Z401" s="20" t="s">
        <v>33</v>
      </c>
      <c r="AA401" s="15">
        <v>3</v>
      </c>
      <c r="AB401" s="11">
        <v>36.03688172961543</v>
      </c>
      <c r="AC401" s="10">
        <v>55.924004761658999</v>
      </c>
      <c r="AD401" s="19">
        <v>8.0391135087255723</v>
      </c>
      <c r="AE401" s="12">
        <v>1634.5951035781552</v>
      </c>
      <c r="AF401" s="10">
        <v>1604.0761186953075</v>
      </c>
      <c r="AG401" s="10">
        <v>1138.1103255283906</v>
      </c>
      <c r="AH401" s="10">
        <v>469.34070401942506</v>
      </c>
      <c r="AI401" s="10">
        <v>3.7668287494170847</v>
      </c>
      <c r="AJ401" s="10"/>
      <c r="AK401" s="10"/>
      <c r="AL401" s="10"/>
      <c r="AM401" s="10"/>
      <c r="AN401" s="10">
        <v>8.1729755178907766</v>
      </c>
      <c r="AO401" s="10">
        <v>5.2238791907970992</v>
      </c>
      <c r="AP401" s="10">
        <v>8.9667722786987341</v>
      </c>
      <c r="AQ401" s="10">
        <v>114.66</v>
      </c>
      <c r="AR401" s="10"/>
      <c r="AS401" s="10"/>
      <c r="AT401" s="10">
        <v>2.4341557369148856</v>
      </c>
      <c r="AU401" s="10">
        <v>1</v>
      </c>
      <c r="AV401" s="16"/>
      <c r="AW401" s="19">
        <v>240.61141780429614</v>
      </c>
      <c r="AX401" s="1" t="s">
        <v>120</v>
      </c>
      <c r="AY401" s="23">
        <v>64.248293963254596</v>
      </c>
      <c r="AZ401" s="18">
        <v>0</v>
      </c>
      <c r="BA401" s="18">
        <v>100</v>
      </c>
      <c r="BB401" s="18">
        <v>0</v>
      </c>
      <c r="BC401" s="18">
        <v>100</v>
      </c>
      <c r="BD401" s="18">
        <v>0</v>
      </c>
      <c r="BE401" s="18">
        <v>0</v>
      </c>
      <c r="BF401" s="24">
        <v>36.03688172961543</v>
      </c>
      <c r="BG401" s="24">
        <v>55.924004761658999</v>
      </c>
      <c r="BH401" s="24">
        <v>8.0391135087255723</v>
      </c>
      <c r="BI401" s="21"/>
      <c r="BJ401" s="25">
        <f t="shared" ca="1" si="46"/>
        <v>1</v>
      </c>
      <c r="BK401" s="24">
        <f t="shared" ca="1" si="47"/>
        <v>9.0627217123326371</v>
      </c>
      <c r="BL401" s="23">
        <f t="shared" si="48"/>
        <v>3.3345719501097979</v>
      </c>
      <c r="BM401" s="23">
        <f t="shared" ca="1" si="49"/>
        <v>3.0581134519128983</v>
      </c>
      <c r="BN401" s="22">
        <f t="shared" si="50"/>
        <v>2.797163062522797</v>
      </c>
      <c r="BO401" s="21"/>
      <c r="BP401" s="2"/>
    </row>
    <row r="402" spans="1:68" x14ac:dyDescent="0.2">
      <c r="A402">
        <v>19.45</v>
      </c>
      <c r="B402">
        <v>2.1</v>
      </c>
      <c r="C402">
        <v>1.30081</v>
      </c>
      <c r="D402">
        <v>-0.22803999999999999</v>
      </c>
      <c r="E402">
        <v>0.19322</v>
      </c>
      <c r="F402">
        <v>1.58568</v>
      </c>
      <c r="G402">
        <v>1.6517999999999999</v>
      </c>
      <c r="I402" s="17">
        <f t="shared" si="44"/>
        <v>63.812335958005242</v>
      </c>
      <c r="J402" s="16">
        <f t="shared" si="45"/>
        <v>-64.412335958005244</v>
      </c>
      <c r="K402" s="10">
        <v>108</v>
      </c>
      <c r="L402" s="16">
        <v>6978.5104986876886</v>
      </c>
      <c r="M402" s="16">
        <v>3006.8569553805692</v>
      </c>
      <c r="N402" s="16">
        <v>27.652012248468939</v>
      </c>
      <c r="O402" s="16">
        <v>15.750659133709966</v>
      </c>
      <c r="P402" s="16">
        <v>16.493513248407687</v>
      </c>
      <c r="Q402" s="16">
        <v>0.37452184349495937</v>
      </c>
      <c r="R402" s="16">
        <v>2.2707220581468071</v>
      </c>
      <c r="S402" s="16">
        <v>51.58709129845294</v>
      </c>
      <c r="T402" s="20" t="s">
        <v>122</v>
      </c>
      <c r="U402" s="10">
        <v>5</v>
      </c>
      <c r="V402" s="20" t="s">
        <v>143</v>
      </c>
      <c r="W402" s="10">
        <v>4</v>
      </c>
      <c r="X402" s="20" t="s">
        <v>33</v>
      </c>
      <c r="Y402" s="10">
        <v>3</v>
      </c>
      <c r="Z402" s="20" t="s">
        <v>33</v>
      </c>
      <c r="AA402" s="15">
        <v>3</v>
      </c>
      <c r="AB402" s="11">
        <v>29.02472818289494</v>
      </c>
      <c r="AC402" s="10">
        <v>59.796893567925814</v>
      </c>
      <c r="AD402" s="19">
        <v>11.178378249179245</v>
      </c>
      <c r="AE402" s="12">
        <v>1575.0659133709967</v>
      </c>
      <c r="AF402" s="10">
        <v>1535.0173066676944</v>
      </c>
      <c r="AG402" s="10">
        <v>1099.5675498938458</v>
      </c>
      <c r="AH402" s="10">
        <v>492.37876902824229</v>
      </c>
      <c r="AI402" s="10">
        <v>4.4038855236035577</v>
      </c>
      <c r="AJ402" s="10"/>
      <c r="AK402" s="10"/>
      <c r="AL402" s="10"/>
      <c r="AM402" s="10"/>
      <c r="AN402" s="10">
        <v>7.8753295668549832</v>
      </c>
      <c r="AO402" s="10">
        <v>4.9914293276991204</v>
      </c>
      <c r="AP402" s="10">
        <v>8.6969728492569214</v>
      </c>
      <c r="AQ402" s="10">
        <v>114.66</v>
      </c>
      <c r="AR402" s="10"/>
      <c r="AS402" s="10"/>
      <c r="AT402" s="10">
        <v>2.3181489789865561</v>
      </c>
      <c r="AU402" s="10">
        <v>1</v>
      </c>
      <c r="AV402" s="16"/>
      <c r="AW402" s="19">
        <v>230.25259600015414</v>
      </c>
      <c r="AX402" s="1" t="s">
        <v>120</v>
      </c>
      <c r="AY402" s="23">
        <v>64.412335958005201</v>
      </c>
      <c r="AZ402" s="18">
        <v>0</v>
      </c>
      <c r="BA402" s="18">
        <v>100</v>
      </c>
      <c r="BB402" s="18">
        <v>0</v>
      </c>
      <c r="BC402" s="18">
        <v>100</v>
      </c>
      <c r="BD402" s="18">
        <v>0</v>
      </c>
      <c r="BE402" s="18">
        <v>0</v>
      </c>
      <c r="BF402" s="24">
        <v>29.02472818289494</v>
      </c>
      <c r="BG402" s="24">
        <v>59.796893567925814</v>
      </c>
      <c r="BH402" s="24">
        <v>11.178378249179245</v>
      </c>
      <c r="BI402" s="21"/>
      <c r="BJ402" s="25">
        <f t="shared" ca="1" si="46"/>
        <v>1</v>
      </c>
      <c r="BK402" s="24">
        <f t="shared" ca="1" si="47"/>
        <v>8.6497350502780606</v>
      </c>
      <c r="BL402" s="23">
        <f t="shared" si="48"/>
        <v>2.8799939490736084</v>
      </c>
      <c r="BM402" s="23">
        <f t="shared" ca="1" si="49"/>
        <v>3.0391496925989721</v>
      </c>
      <c r="BN402" s="22">
        <f t="shared" si="50"/>
        <v>2.7701161692365779</v>
      </c>
      <c r="BO402" s="21"/>
      <c r="BP402" s="2"/>
    </row>
    <row r="403" spans="1:68" x14ac:dyDescent="0.2">
      <c r="A403">
        <v>19.5</v>
      </c>
      <c r="B403">
        <v>2.1</v>
      </c>
      <c r="C403">
        <v>1.29979</v>
      </c>
      <c r="D403">
        <v>-0.23172999999999999</v>
      </c>
      <c r="E403">
        <v>0.19611999999999999</v>
      </c>
      <c r="F403">
        <v>1.5847500000000001</v>
      </c>
      <c r="G403">
        <v>1.64903</v>
      </c>
      <c r="I403" s="17">
        <f t="shared" si="44"/>
        <v>63.976377952755904</v>
      </c>
      <c r="J403" s="16">
        <f t="shared" si="45"/>
        <v>-64.576377952755905</v>
      </c>
      <c r="K403" s="10">
        <v>108</v>
      </c>
      <c r="L403" s="16">
        <v>6996.2270341207604</v>
      </c>
      <c r="M403" s="16">
        <v>3014.3372703411992</v>
      </c>
      <c r="N403" s="16">
        <v>27.723097112860891</v>
      </c>
      <c r="O403" s="16">
        <v>15.472128060263634</v>
      </c>
      <c r="P403" s="16">
        <v>16.227800673905918</v>
      </c>
      <c r="Q403" s="16">
        <v>0.35140398463754208</v>
      </c>
      <c r="R403" s="16">
        <v>2.1654442995630019</v>
      </c>
      <c r="S403" s="16">
        <v>52.477264836269875</v>
      </c>
      <c r="T403" s="20" t="s">
        <v>122</v>
      </c>
      <c r="U403" s="10">
        <v>5</v>
      </c>
      <c r="V403" s="20" t="s">
        <v>143</v>
      </c>
      <c r="W403" s="10">
        <v>4</v>
      </c>
      <c r="X403" s="20" t="s">
        <v>33</v>
      </c>
      <c r="Y403" s="10">
        <v>3</v>
      </c>
      <c r="Z403" s="20" t="s">
        <v>33</v>
      </c>
      <c r="AA403" s="15">
        <v>3</v>
      </c>
      <c r="AB403" s="11">
        <v>27.463267642577058</v>
      </c>
      <c r="AC403" s="10">
        <v>60.483039833930214</v>
      </c>
      <c r="AD403" s="19">
        <v>12.053692523492726</v>
      </c>
      <c r="AE403" s="12">
        <v>1547.2128060263635</v>
      </c>
      <c r="AF403" s="10">
        <v>1502.7148546420119</v>
      </c>
      <c r="AG403" s="10">
        <v>1081.8533782603945</v>
      </c>
      <c r="AH403" s="10">
        <v>509.22859316727056</v>
      </c>
      <c r="AI403" s="10">
        <v>4.6179899441505157</v>
      </c>
      <c r="AJ403" s="10"/>
      <c r="AK403" s="10"/>
      <c r="AL403" s="10"/>
      <c r="AM403" s="10"/>
      <c r="AN403" s="10">
        <v>7.7360640301318169</v>
      </c>
      <c r="AO403" s="10">
        <v>4.9054126766206076</v>
      </c>
      <c r="AP403" s="10">
        <v>8.5729736478227618</v>
      </c>
      <c r="AQ403" s="10">
        <v>114.66</v>
      </c>
      <c r="AR403" s="10"/>
      <c r="AS403" s="10"/>
      <c r="AT403" s="10">
        <v>2.2610278759724798</v>
      </c>
      <c r="AU403" s="10">
        <v>1</v>
      </c>
      <c r="AV403" s="16"/>
      <c r="AW403" s="19">
        <v>225.40722819630179</v>
      </c>
      <c r="AX403" s="1" t="s">
        <v>120</v>
      </c>
      <c r="AY403" s="23">
        <v>64.576377952755905</v>
      </c>
      <c r="AZ403" s="18">
        <v>0</v>
      </c>
      <c r="BA403" s="18">
        <v>100</v>
      </c>
      <c r="BB403" s="18">
        <v>0</v>
      </c>
      <c r="BC403" s="18">
        <v>100</v>
      </c>
      <c r="BD403" s="18">
        <v>0</v>
      </c>
      <c r="BE403" s="18">
        <v>0</v>
      </c>
      <c r="BF403" s="24">
        <v>27.463267642577058</v>
      </c>
      <c r="BG403" s="24">
        <v>60.483039833930214</v>
      </c>
      <c r="BH403" s="24">
        <v>12.053692523492726</v>
      </c>
      <c r="BI403" s="21"/>
      <c r="BJ403" s="25">
        <f t="shared" ca="1" si="46"/>
        <v>1</v>
      </c>
      <c r="BK403" s="24">
        <f t="shared" ca="1" si="47"/>
        <v>8.4460934627959787</v>
      </c>
      <c r="BL403" s="23">
        <f t="shared" si="48"/>
        <v>2.760507625268469</v>
      </c>
      <c r="BM403" s="23">
        <f t="shared" ca="1" si="49"/>
        <v>3.0376773353263169</v>
      </c>
      <c r="BN403" s="22">
        <f t="shared" si="50"/>
        <v>2.7642653022996999</v>
      </c>
      <c r="BO403" s="21"/>
      <c r="BP403" s="2"/>
    </row>
    <row r="404" spans="1:68" x14ac:dyDescent="0.2">
      <c r="A404">
        <v>19.55</v>
      </c>
      <c r="B404">
        <v>2.1</v>
      </c>
      <c r="C404">
        <v>1.29735</v>
      </c>
      <c r="D404">
        <v>-0.23288</v>
      </c>
      <c r="E404">
        <v>0.19952</v>
      </c>
      <c r="F404">
        <v>1.5772999999999999</v>
      </c>
      <c r="G404">
        <v>1.64435</v>
      </c>
      <c r="I404" s="17">
        <f t="shared" si="44"/>
        <v>64.140419947506558</v>
      </c>
      <c r="J404" s="16">
        <f t="shared" si="45"/>
        <v>-64.740419947506552</v>
      </c>
      <c r="K404" s="10">
        <v>108</v>
      </c>
      <c r="L404" s="16">
        <v>7013.9435695538314</v>
      </c>
      <c r="M404" s="16">
        <v>3021.8175853018292</v>
      </c>
      <c r="N404" s="16">
        <v>27.79418197725284</v>
      </c>
      <c r="O404" s="16">
        <v>14.805838041431246</v>
      </c>
      <c r="P404" s="16">
        <v>15.57653924004302</v>
      </c>
      <c r="Q404" s="16">
        <v>0.34419923187710039</v>
      </c>
      <c r="R404" s="16">
        <v>2.2097285319466748</v>
      </c>
      <c r="S404" s="16">
        <v>53.520916570262138</v>
      </c>
      <c r="T404" s="20" t="s">
        <v>122</v>
      </c>
      <c r="U404" s="10">
        <v>5</v>
      </c>
      <c r="V404" s="20" t="s">
        <v>143</v>
      </c>
      <c r="W404" s="10">
        <v>4</v>
      </c>
      <c r="X404" s="20" t="s">
        <v>33</v>
      </c>
      <c r="Y404" s="10">
        <v>3</v>
      </c>
      <c r="Z404" s="20" t="s">
        <v>33</v>
      </c>
      <c r="AA404" s="15">
        <v>3</v>
      </c>
      <c r="AB404" s="11">
        <v>29.538678303356804</v>
      </c>
      <c r="AC404" s="10">
        <v>59.555266052847436</v>
      </c>
      <c r="AD404" s="19">
        <v>10.90605564379576</v>
      </c>
      <c r="AE404" s="12">
        <v>1480.5838041431246</v>
      </c>
      <c r="AF404" s="10">
        <v>1425.0537132797256</v>
      </c>
      <c r="AG404" s="10">
        <v>1038.4359493362015</v>
      </c>
      <c r="AH404" s="10">
        <v>529.23568305619131</v>
      </c>
      <c r="AI404" s="10">
        <v>4.5254427661258614</v>
      </c>
      <c r="AJ404" s="10"/>
      <c r="AK404" s="10"/>
      <c r="AL404" s="10"/>
      <c r="AM404" s="10"/>
      <c r="AN404" s="10">
        <v>7.4029190207156228</v>
      </c>
      <c r="AO404" s="10">
        <v>4.7767749540846163</v>
      </c>
      <c r="AP404" s="10">
        <v>8.2690516453534091</v>
      </c>
      <c r="AQ404" s="10">
        <v>114.66</v>
      </c>
      <c r="AR404" s="10"/>
      <c r="AS404" s="10"/>
      <c r="AT404" s="10">
        <v>2.132918380617383</v>
      </c>
      <c r="AU404" s="10">
        <v>1</v>
      </c>
      <c r="AV404" s="16"/>
      <c r="AW404" s="19">
        <v>213.75805699195885</v>
      </c>
      <c r="AX404" s="1" t="s">
        <v>120</v>
      </c>
      <c r="AY404" s="23">
        <v>64.740419947506595</v>
      </c>
      <c r="AZ404" s="18">
        <v>0</v>
      </c>
      <c r="BA404" s="18">
        <v>100</v>
      </c>
      <c r="BB404" s="18">
        <v>0</v>
      </c>
      <c r="BC404" s="18">
        <v>100</v>
      </c>
      <c r="BD404" s="18">
        <v>0</v>
      </c>
      <c r="BE404" s="18">
        <v>0</v>
      </c>
      <c r="BF404" s="24">
        <v>29.538678303356804</v>
      </c>
      <c r="BG404" s="24">
        <v>59.555266052847436</v>
      </c>
      <c r="BH404" s="24">
        <v>10.90605564379576</v>
      </c>
      <c r="BI404" s="21"/>
      <c r="BJ404" s="25">
        <f t="shared" ca="1" si="46"/>
        <v>1</v>
      </c>
      <c r="BK404" s="24">
        <f t="shared" ca="1" si="47"/>
        <v>7.9882832861736466</v>
      </c>
      <c r="BL404" s="23">
        <f t="shared" si="48"/>
        <v>2.8517942598425257</v>
      </c>
      <c r="BM404" s="23">
        <f t="shared" ca="1" si="49"/>
        <v>3.065667333376652</v>
      </c>
      <c r="BN404" s="22">
        <f t="shared" si="50"/>
        <v>2.7839189653690073</v>
      </c>
      <c r="BO404" s="21"/>
      <c r="BP404" s="2"/>
    </row>
    <row r="405" spans="1:68" x14ac:dyDescent="0.2">
      <c r="A405">
        <v>19.600000000000001</v>
      </c>
      <c r="B405">
        <v>2.1</v>
      </c>
      <c r="C405">
        <v>1.3055399999999999</v>
      </c>
      <c r="D405">
        <v>-0.24154</v>
      </c>
      <c r="E405">
        <v>0.20680000000000001</v>
      </c>
      <c r="F405">
        <v>1.5843799999999999</v>
      </c>
      <c r="G405">
        <v>1.6519999999999999</v>
      </c>
      <c r="I405" s="17">
        <f t="shared" si="44"/>
        <v>64.30446194225722</v>
      </c>
      <c r="J405" s="16">
        <f t="shared" si="45"/>
        <v>-64.904461942257214</v>
      </c>
      <c r="K405" s="10">
        <v>108</v>
      </c>
      <c r="L405" s="16">
        <v>7031.6601049869032</v>
      </c>
      <c r="M405" s="16">
        <v>3029.2979002624593</v>
      </c>
      <c r="N405" s="16">
        <v>27.865266841644793</v>
      </c>
      <c r="O405" s="16">
        <v>17.042278719397324</v>
      </c>
      <c r="P405" s="16">
        <v>17.845158770532002</v>
      </c>
      <c r="Q405" s="16">
        <v>0.28994431108977442</v>
      </c>
      <c r="R405" s="16">
        <v>1.6247785453641588</v>
      </c>
      <c r="S405" s="16">
        <v>55.755559106574992</v>
      </c>
      <c r="T405" s="20" t="s">
        <v>122</v>
      </c>
      <c r="U405" s="10">
        <v>5</v>
      </c>
      <c r="V405" s="20" t="s">
        <v>143</v>
      </c>
      <c r="W405" s="10">
        <v>4</v>
      </c>
      <c r="X405" s="20" t="s">
        <v>143</v>
      </c>
      <c r="Y405" s="10">
        <v>4</v>
      </c>
      <c r="Z405" s="20" t="s">
        <v>123</v>
      </c>
      <c r="AA405" s="15">
        <v>4</v>
      </c>
      <c r="AB405" s="11">
        <v>16.292779005286469</v>
      </c>
      <c r="AC405" s="10">
        <v>62.515749873159251</v>
      </c>
      <c r="AD405" s="19">
        <v>21.191471121554276</v>
      </c>
      <c r="AE405" s="12">
        <v>1704.2278719397323</v>
      </c>
      <c r="AF405" s="10">
        <v>1690.9079794882484</v>
      </c>
      <c r="AG405" s="10">
        <v>1189.6772513688002</v>
      </c>
      <c r="AH405" s="10">
        <v>573.74315516427839</v>
      </c>
      <c r="AI405" s="10">
        <v>6.1546849129268368</v>
      </c>
      <c r="AJ405" s="10"/>
      <c r="AK405" s="10"/>
      <c r="AL405" s="10"/>
      <c r="AM405" s="10"/>
      <c r="AN405" s="10">
        <v>8.5211393596986618</v>
      </c>
      <c r="AO405" s="10">
        <v>5.0891276287356169</v>
      </c>
      <c r="AP405" s="10">
        <v>9.3277407595816015</v>
      </c>
      <c r="AQ405" s="10">
        <v>114.66</v>
      </c>
      <c r="AR405" s="10"/>
      <c r="AS405" s="10"/>
      <c r="AT405" s="10">
        <v>2.5459282457731218</v>
      </c>
      <c r="AU405" s="10">
        <v>1</v>
      </c>
      <c r="AV405" s="16"/>
      <c r="AW405" s="19">
        <v>253.63619692323726</v>
      </c>
      <c r="AX405" s="1" t="s">
        <v>120</v>
      </c>
      <c r="AY405" s="23">
        <v>64.9044619422572</v>
      </c>
      <c r="AZ405" s="18">
        <v>0</v>
      </c>
      <c r="BA405" s="18">
        <v>100</v>
      </c>
      <c r="BB405" s="18">
        <v>0</v>
      </c>
      <c r="BC405" s="18">
        <v>0</v>
      </c>
      <c r="BD405" s="18">
        <v>100</v>
      </c>
      <c r="BE405" s="18">
        <v>0</v>
      </c>
      <c r="BF405" s="24">
        <v>16.292779005286469</v>
      </c>
      <c r="BG405" s="24">
        <v>62.515749873159251</v>
      </c>
      <c r="BH405" s="24">
        <v>21.191471121554276</v>
      </c>
      <c r="BI405" s="21"/>
      <c r="BJ405" s="25">
        <f t="shared" ca="1" si="46"/>
        <v>1</v>
      </c>
      <c r="BK405" s="24">
        <f t="shared" ca="1" si="47"/>
        <v>9.4604949330318764</v>
      </c>
      <c r="BL405" s="23">
        <f t="shared" si="48"/>
        <v>2.0234326170825887</v>
      </c>
      <c r="BM405" s="23">
        <f t="shared" ca="1" si="49"/>
        <v>2.9239378496100579</v>
      </c>
      <c r="BN405" s="22">
        <f t="shared" si="50"/>
        <v>2.6611548459969581</v>
      </c>
      <c r="BO405" s="21"/>
      <c r="BP405" s="2"/>
    </row>
    <row r="406" spans="1:68" x14ac:dyDescent="0.2">
      <c r="A406">
        <v>19.649999999999999</v>
      </c>
      <c r="B406">
        <v>0.4</v>
      </c>
      <c r="C406">
        <v>1.3041700000000001</v>
      </c>
      <c r="D406">
        <v>-0.23652999999999999</v>
      </c>
      <c r="E406">
        <v>0.21018999999999999</v>
      </c>
      <c r="F406">
        <v>1.58308</v>
      </c>
      <c r="G406">
        <v>1.64985</v>
      </c>
      <c r="I406" s="17">
        <f t="shared" si="44"/>
        <v>64.468503937007867</v>
      </c>
      <c r="J406" s="16">
        <f t="shared" si="45"/>
        <v>-65.068503937007861</v>
      </c>
      <c r="K406" s="10">
        <v>108</v>
      </c>
      <c r="L406" s="16">
        <v>7049.3766404199732</v>
      </c>
      <c r="M406" s="16">
        <v>3036.7782152230889</v>
      </c>
      <c r="N406" s="16">
        <v>27.936351706036742</v>
      </c>
      <c r="O406" s="16">
        <v>16.668173258003762</v>
      </c>
      <c r="P406" s="16">
        <v>17.486037692387431</v>
      </c>
      <c r="Q406" s="16">
        <v>0.32133197311569867</v>
      </c>
      <c r="R406" s="16">
        <v>1.8376488645886369</v>
      </c>
      <c r="S406" s="16">
        <v>56.796141276643752</v>
      </c>
      <c r="T406" s="20" t="s">
        <v>122</v>
      </c>
      <c r="U406" s="10">
        <v>5</v>
      </c>
      <c r="V406" s="20" t="s">
        <v>143</v>
      </c>
      <c r="W406" s="10">
        <v>4</v>
      </c>
      <c r="X406" s="20" t="s">
        <v>33</v>
      </c>
      <c r="Y406" s="10">
        <v>3</v>
      </c>
      <c r="Z406" s="20" t="s">
        <v>123</v>
      </c>
      <c r="AA406" s="15">
        <v>4</v>
      </c>
      <c r="AB406" s="11">
        <v>19.990250925098465</v>
      </c>
      <c r="AC406" s="10">
        <v>62.533775090598574</v>
      </c>
      <c r="AD406" s="19">
        <v>17.475973984302961</v>
      </c>
      <c r="AE406" s="12">
        <v>1666.817325800376</v>
      </c>
      <c r="AF406" s="10">
        <v>1647.6162917398833</v>
      </c>
      <c r="AG406" s="10">
        <v>1165.7358461591621</v>
      </c>
      <c r="AH406" s="10">
        <v>593.68709973820137</v>
      </c>
      <c r="AI406" s="10">
        <v>5.441736009908797</v>
      </c>
      <c r="AJ406" s="10"/>
      <c r="AK406" s="10"/>
      <c r="AL406" s="10"/>
      <c r="AM406" s="10"/>
      <c r="AN406" s="10">
        <v>8.3340866290018809</v>
      </c>
      <c r="AO406" s="10">
        <v>5.0888997441142978</v>
      </c>
      <c r="AP406" s="10">
        <v>9.1601509231141343</v>
      </c>
      <c r="AQ406" s="10">
        <v>114.66</v>
      </c>
      <c r="AR406" s="10"/>
      <c r="AS406" s="10"/>
      <c r="AT406" s="10">
        <v>2.4711016696662989</v>
      </c>
      <c r="AU406" s="10">
        <v>1</v>
      </c>
      <c r="AV406" s="16"/>
      <c r="AW406" s="19">
        <v>247.14244376098247</v>
      </c>
      <c r="AX406" s="1" t="s">
        <v>120</v>
      </c>
      <c r="AY406" s="23">
        <v>65.068503937007904</v>
      </c>
      <c r="AZ406" s="18">
        <v>0</v>
      </c>
      <c r="BA406" s="18">
        <v>100</v>
      </c>
      <c r="BB406" s="18">
        <v>0</v>
      </c>
      <c r="BC406" s="18">
        <v>0</v>
      </c>
      <c r="BD406" s="18">
        <v>100</v>
      </c>
      <c r="BE406" s="18">
        <v>0</v>
      </c>
      <c r="BF406" s="24">
        <v>19.990250925098465</v>
      </c>
      <c r="BG406" s="24">
        <v>62.533775090598574</v>
      </c>
      <c r="BH406" s="24">
        <v>17.475973984302961</v>
      </c>
      <c r="BI406" s="21"/>
      <c r="BJ406" s="25">
        <f t="shared" ca="1" si="46"/>
        <v>1</v>
      </c>
      <c r="BK406" s="24">
        <f t="shared" ca="1" si="47"/>
        <v>9.1948429438741961</v>
      </c>
      <c r="BL406" s="23">
        <f t="shared" si="48"/>
        <v>2.3015824942828069</v>
      </c>
      <c r="BM406" s="23">
        <f t="shared" ca="1" si="49"/>
        <v>2.9639716748946858</v>
      </c>
      <c r="BN406" s="22">
        <f t="shared" si="50"/>
        <v>2.6976484468595863</v>
      </c>
      <c r="BO406" s="21"/>
      <c r="BP406" s="2"/>
    </row>
    <row r="407" spans="1:68" x14ac:dyDescent="0.2">
      <c r="A407">
        <v>19.7</v>
      </c>
      <c r="B407">
        <v>2.1</v>
      </c>
      <c r="C407">
        <v>1.29898</v>
      </c>
      <c r="D407">
        <v>-0.23865</v>
      </c>
      <c r="E407">
        <v>0.21468000000000001</v>
      </c>
      <c r="F407">
        <v>1.5794299999999999</v>
      </c>
      <c r="G407">
        <v>1.64683</v>
      </c>
      <c r="I407" s="17">
        <f t="shared" si="44"/>
        <v>64.632545931758528</v>
      </c>
      <c r="J407" s="16">
        <f t="shared" si="45"/>
        <v>-65.232545931758523</v>
      </c>
      <c r="K407" s="10">
        <v>108</v>
      </c>
      <c r="L407" s="16">
        <v>7067.0931758530451</v>
      </c>
      <c r="M407" s="16">
        <v>3044.2585301837189</v>
      </c>
      <c r="N407" s="16">
        <v>28.007436570428695</v>
      </c>
      <c r="O407" s="16">
        <v>15.250941619585674</v>
      </c>
      <c r="P407" s="16">
        <v>16.08865262647317</v>
      </c>
      <c r="Q407" s="16">
        <v>0.3080501680268844</v>
      </c>
      <c r="R407" s="16">
        <v>1.9147045758201118</v>
      </c>
      <c r="S407" s="16">
        <v>58.174375478298238</v>
      </c>
      <c r="T407" s="20" t="s">
        <v>122</v>
      </c>
      <c r="U407" s="10">
        <v>5</v>
      </c>
      <c r="V407" s="20" t="s">
        <v>143</v>
      </c>
      <c r="W407" s="10">
        <v>4</v>
      </c>
      <c r="X407" s="20" t="s">
        <v>33</v>
      </c>
      <c r="Y407" s="10">
        <v>3</v>
      </c>
      <c r="Z407" s="20" t="s">
        <v>33</v>
      </c>
      <c r="AA407" s="15">
        <v>3</v>
      </c>
      <c r="AB407" s="11">
        <v>23.377020549808393</v>
      </c>
      <c r="AC407" s="10">
        <v>61.890189247398105</v>
      </c>
      <c r="AD407" s="19">
        <v>14.732790202793502</v>
      </c>
      <c r="AE407" s="12">
        <v>1525.0941619585674</v>
      </c>
      <c r="AF407" s="10">
        <v>1482.1758995480247</v>
      </c>
      <c r="AG407" s="10">
        <v>1072.5768417648781</v>
      </c>
      <c r="AH407" s="10">
        <v>620.57702896188778</v>
      </c>
      <c r="AI407" s="10">
        <v>5.2227378188182225</v>
      </c>
      <c r="AJ407" s="10"/>
      <c r="AK407" s="10"/>
      <c r="AL407" s="10"/>
      <c r="AM407" s="10"/>
      <c r="AN407" s="10">
        <v>7.6254708097928372</v>
      </c>
      <c r="AO407" s="10">
        <v>4.8125174369224419</v>
      </c>
      <c r="AP407" s="10">
        <v>8.508037892354146</v>
      </c>
      <c r="AQ407" s="10">
        <v>114.66</v>
      </c>
      <c r="AR407" s="10"/>
      <c r="AS407" s="10"/>
      <c r="AT407" s="10">
        <v>2.2055189743672838</v>
      </c>
      <c r="AU407" s="10">
        <v>1</v>
      </c>
      <c r="AV407" s="16"/>
      <c r="AW407" s="19">
        <v>222.32638493220372</v>
      </c>
      <c r="AX407" s="1" t="s">
        <v>120</v>
      </c>
      <c r="AY407" s="23">
        <v>65.232545931758494</v>
      </c>
      <c r="AZ407" s="18">
        <v>0</v>
      </c>
      <c r="BA407" s="18">
        <v>100</v>
      </c>
      <c r="BB407" s="18">
        <v>0</v>
      </c>
      <c r="BC407" s="18">
        <v>100</v>
      </c>
      <c r="BD407" s="18">
        <v>0</v>
      </c>
      <c r="BE407" s="18">
        <v>0</v>
      </c>
      <c r="BF407" s="24">
        <v>23.377020549808393</v>
      </c>
      <c r="BG407" s="24">
        <v>61.890189247398105</v>
      </c>
      <c r="BH407" s="24">
        <v>14.732790202793502</v>
      </c>
      <c r="BI407" s="21"/>
      <c r="BJ407" s="25">
        <f t="shared" ca="1" si="46"/>
        <v>1</v>
      </c>
      <c r="BK407" s="24">
        <f t="shared" ca="1" si="47"/>
        <v>8.2483835811336004</v>
      </c>
      <c r="BL407" s="23">
        <f t="shared" si="48"/>
        <v>2.453584757317937</v>
      </c>
      <c r="BM407" s="23">
        <f t="shared" ca="1" si="49"/>
        <v>3.0186903656523891</v>
      </c>
      <c r="BN407" s="22">
        <f t="shared" si="50"/>
        <v>2.7376727285184654</v>
      </c>
      <c r="BO407" s="21"/>
      <c r="BP407" s="2"/>
    </row>
    <row r="408" spans="1:68" x14ac:dyDescent="0.2">
      <c r="A408">
        <v>19.75</v>
      </c>
      <c r="B408">
        <v>2.1</v>
      </c>
      <c r="C408">
        <v>1.3006200000000001</v>
      </c>
      <c r="D408">
        <v>-0.24091000000000001</v>
      </c>
      <c r="E408">
        <v>0.23116999999999999</v>
      </c>
      <c r="F408">
        <v>1.58125</v>
      </c>
      <c r="G408">
        <v>1.6496299999999999</v>
      </c>
      <c r="I408" s="17">
        <f t="shared" si="44"/>
        <v>64.79658792650919</v>
      </c>
      <c r="J408" s="16">
        <f t="shared" si="45"/>
        <v>-65.396587926509184</v>
      </c>
      <c r="K408" s="10">
        <v>108</v>
      </c>
      <c r="L408" s="16">
        <v>7084.8097112861169</v>
      </c>
      <c r="M408" s="16">
        <v>3051.7388451443489</v>
      </c>
      <c r="N408" s="16">
        <v>28.078521434820647</v>
      </c>
      <c r="O408" s="16">
        <v>15.698775894538617</v>
      </c>
      <c r="P408" s="16">
        <v>16.609375538528131</v>
      </c>
      <c r="Q408" s="16">
        <v>0.29389126260201637</v>
      </c>
      <c r="R408" s="16">
        <v>1.769429933836393</v>
      </c>
      <c r="S408" s="16">
        <v>63.236086388160722</v>
      </c>
      <c r="T408" s="20" t="s">
        <v>122</v>
      </c>
      <c r="U408" s="10">
        <v>5</v>
      </c>
      <c r="V408" s="20" t="s">
        <v>143</v>
      </c>
      <c r="W408" s="10">
        <v>4</v>
      </c>
      <c r="X408" s="20" t="s">
        <v>33</v>
      </c>
      <c r="Y408" s="10">
        <v>3</v>
      </c>
      <c r="Z408" s="20" t="s">
        <v>33</v>
      </c>
      <c r="AA408" s="15">
        <v>3</v>
      </c>
      <c r="AB408" s="11">
        <v>20.373854814623094</v>
      </c>
      <c r="AC408" s="10">
        <v>62.489029395889126</v>
      </c>
      <c r="AD408" s="19">
        <v>17.13711578948778</v>
      </c>
      <c r="AE408" s="12">
        <v>1569.8775894538617</v>
      </c>
      <c r="AF408" s="10">
        <v>1542.3952694701923</v>
      </c>
      <c r="AG408" s="10">
        <v>1107.291702568542</v>
      </c>
      <c r="AH408" s="10">
        <v>723.24133618299584</v>
      </c>
      <c r="AI408" s="10">
        <v>5.6515377121028356</v>
      </c>
      <c r="AJ408" s="10"/>
      <c r="AK408" s="10"/>
      <c r="AL408" s="10"/>
      <c r="AM408" s="10"/>
      <c r="AN408" s="10">
        <v>7.8493879472693084</v>
      </c>
      <c r="AO408" s="10">
        <v>4.8826039341700467</v>
      </c>
      <c r="AP408" s="10">
        <v>8.7510419179797942</v>
      </c>
      <c r="AQ408" s="10">
        <v>114.66</v>
      </c>
      <c r="AR408" s="10"/>
      <c r="AS408" s="10"/>
      <c r="AT408" s="10">
        <v>2.2937634893393417</v>
      </c>
      <c r="AU408" s="10">
        <v>1</v>
      </c>
      <c r="AV408" s="16"/>
      <c r="AW408" s="19">
        <v>231.35929042052885</v>
      </c>
      <c r="AX408" s="1" t="s">
        <v>120</v>
      </c>
      <c r="AY408" s="23">
        <v>65.396587926509198</v>
      </c>
      <c r="AZ408" s="18">
        <v>0</v>
      </c>
      <c r="BA408" s="18">
        <v>100</v>
      </c>
      <c r="BB408" s="18">
        <v>0</v>
      </c>
      <c r="BC408" s="18">
        <v>100</v>
      </c>
      <c r="BD408" s="18">
        <v>0</v>
      </c>
      <c r="BE408" s="18">
        <v>0</v>
      </c>
      <c r="BF408" s="24">
        <v>20.373854814623094</v>
      </c>
      <c r="BG408" s="24">
        <v>62.489029395889126</v>
      </c>
      <c r="BH408" s="24">
        <v>17.13711578948778</v>
      </c>
      <c r="BI408" s="21"/>
      <c r="BJ408" s="25">
        <f t="shared" ca="1" si="46"/>
        <v>1</v>
      </c>
      <c r="BK408" s="24">
        <f t="shared" ca="1" si="47"/>
        <v>8.5636231315638653</v>
      </c>
      <c r="BL408" s="23">
        <f t="shared" si="48"/>
        <v>2.2491154968836873</v>
      </c>
      <c r="BM408" s="23">
        <f t="shared" ca="1" si="49"/>
        <v>2.9848496935449567</v>
      </c>
      <c r="BN408" s="22">
        <f t="shared" si="50"/>
        <v>2.7073869238479631</v>
      </c>
      <c r="BO408" s="21"/>
      <c r="BP408" s="2"/>
    </row>
    <row r="409" spans="1:68" x14ac:dyDescent="0.2">
      <c r="A409">
        <v>19.8</v>
      </c>
      <c r="B409">
        <v>2.1</v>
      </c>
      <c r="C409">
        <v>1.29539</v>
      </c>
      <c r="D409">
        <v>-0.23721</v>
      </c>
      <c r="E409">
        <v>0.22724</v>
      </c>
      <c r="F409">
        <v>1.58</v>
      </c>
      <c r="G409">
        <v>1.6472800000000001</v>
      </c>
      <c r="I409" s="17">
        <f t="shared" si="44"/>
        <v>64.960629921259837</v>
      </c>
      <c r="J409" s="16">
        <f t="shared" si="45"/>
        <v>-65.560629921259832</v>
      </c>
      <c r="K409" s="10">
        <v>108</v>
      </c>
      <c r="L409" s="16">
        <v>7102.5262467191869</v>
      </c>
      <c r="M409" s="16">
        <v>3059.2191601049785</v>
      </c>
      <c r="N409" s="16">
        <v>28.149606299212596</v>
      </c>
      <c r="O409" s="16">
        <v>14.270621468926546</v>
      </c>
      <c r="P409" s="16">
        <v>15.163849836760152</v>
      </c>
      <c r="Q409" s="16">
        <v>0.31707177148343746</v>
      </c>
      <c r="R409" s="16">
        <v>2.0909714544573843</v>
      </c>
      <c r="S409" s="16">
        <v>62.029747766222606</v>
      </c>
      <c r="T409" s="20" t="s">
        <v>122</v>
      </c>
      <c r="U409" s="10">
        <v>5</v>
      </c>
      <c r="V409" s="20" t="s">
        <v>143</v>
      </c>
      <c r="W409" s="10">
        <v>4</v>
      </c>
      <c r="X409" s="20" t="s">
        <v>33</v>
      </c>
      <c r="Y409" s="10">
        <v>3</v>
      </c>
      <c r="Z409" s="20" t="s">
        <v>33</v>
      </c>
      <c r="AA409" s="15">
        <v>3</v>
      </c>
      <c r="AB409" s="11">
        <v>28.501352311987965</v>
      </c>
      <c r="AC409" s="10">
        <v>60.035082877767429</v>
      </c>
      <c r="AD409" s="19">
        <v>11.463564810244605</v>
      </c>
      <c r="AE409" s="12">
        <v>1427.0621468926545</v>
      </c>
      <c r="AF409" s="10">
        <v>1371.2912730602493</v>
      </c>
      <c r="AG409" s="10">
        <v>1010.9233224506768</v>
      </c>
      <c r="AH409" s="10">
        <v>696.96291017849148</v>
      </c>
      <c r="AI409" s="10">
        <v>4.7824660536052326</v>
      </c>
      <c r="AJ409" s="10"/>
      <c r="AK409" s="10"/>
      <c r="AL409" s="10"/>
      <c r="AM409" s="10"/>
      <c r="AN409" s="10">
        <v>7.1353107344632729</v>
      </c>
      <c r="AO409" s="10">
        <v>4.6678280536556764</v>
      </c>
      <c r="AP409" s="10">
        <v>8.076463257154737</v>
      </c>
      <c r="AQ409" s="10">
        <v>114.66</v>
      </c>
      <c r="AR409" s="10"/>
      <c r="AS409" s="10"/>
      <c r="AT409" s="10">
        <v>2.0221307150097405</v>
      </c>
      <c r="AU409" s="10">
        <v>1</v>
      </c>
      <c r="AV409" s="16"/>
      <c r="AW409" s="19">
        <v>205.69369095903741</v>
      </c>
      <c r="AX409" s="1" t="s">
        <v>120</v>
      </c>
      <c r="AY409" s="23">
        <v>65.560629921259803</v>
      </c>
      <c r="AZ409" s="18">
        <v>0</v>
      </c>
      <c r="BA409" s="18">
        <v>100</v>
      </c>
      <c r="BB409" s="18">
        <v>0</v>
      </c>
      <c r="BC409" s="18">
        <v>100</v>
      </c>
      <c r="BD409" s="18">
        <v>0</v>
      </c>
      <c r="BE409" s="18">
        <v>0</v>
      </c>
      <c r="BF409" s="24">
        <v>28.501352311987965</v>
      </c>
      <c r="BG409" s="24">
        <v>60.035082877767429</v>
      </c>
      <c r="BH409" s="24">
        <v>11.463564810244605</v>
      </c>
      <c r="BI409" s="21"/>
      <c r="BJ409" s="25">
        <f t="shared" ca="1" si="46"/>
        <v>1</v>
      </c>
      <c r="BK409" s="24">
        <f t="shared" ca="1" si="47"/>
        <v>7.5918632210724422</v>
      </c>
      <c r="BL409" s="23">
        <f t="shared" si="48"/>
        <v>2.7304146725341276</v>
      </c>
      <c r="BM409" s="23">
        <f t="shared" ca="1" si="49"/>
        <v>3.0739858074259967</v>
      </c>
      <c r="BN409" s="22">
        <f t="shared" si="50"/>
        <v>2.7802096722222651</v>
      </c>
      <c r="BO409" s="21"/>
      <c r="BP409" s="2"/>
    </row>
    <row r="410" spans="1:68" x14ac:dyDescent="0.2">
      <c r="A410">
        <v>19.850000000000001</v>
      </c>
      <c r="B410">
        <v>2.1</v>
      </c>
      <c r="C410">
        <v>1.29481</v>
      </c>
      <c r="D410">
        <v>-0.24857000000000001</v>
      </c>
      <c r="E410">
        <v>0.23247999999999999</v>
      </c>
      <c r="F410">
        <v>1.5805800000000001</v>
      </c>
      <c r="G410">
        <v>1.64405</v>
      </c>
      <c r="I410" s="17">
        <f t="shared" si="44"/>
        <v>65.124671916010499</v>
      </c>
      <c r="J410" s="16">
        <f t="shared" si="45"/>
        <v>-65.724671916010493</v>
      </c>
      <c r="K410" s="10">
        <v>108</v>
      </c>
      <c r="L410" s="16">
        <v>7120.2427821522588</v>
      </c>
      <c r="M410" s="16">
        <v>3066.6994750656086</v>
      </c>
      <c r="N410" s="16">
        <v>28.220691163604549</v>
      </c>
      <c r="O410" s="16">
        <v>14.112241054613921</v>
      </c>
      <c r="P410" s="16">
        <v>15.028631123988738</v>
      </c>
      <c r="Q410" s="16">
        <v>0.24590134421507445</v>
      </c>
      <c r="R410" s="16">
        <v>1.6362191751620421</v>
      </c>
      <c r="S410" s="16">
        <v>63.638199262140084</v>
      </c>
      <c r="T410" s="20" t="s">
        <v>122</v>
      </c>
      <c r="U410" s="10">
        <v>5</v>
      </c>
      <c r="V410" s="20" t="s">
        <v>143</v>
      </c>
      <c r="W410" s="10">
        <v>4</v>
      </c>
      <c r="X410" s="20" t="s">
        <v>33</v>
      </c>
      <c r="Y410" s="10">
        <v>3</v>
      </c>
      <c r="Z410" s="20" t="s">
        <v>33</v>
      </c>
      <c r="AA410" s="15">
        <v>3</v>
      </c>
      <c r="AB410" s="11">
        <v>20.595522912605411</v>
      </c>
      <c r="AC410" s="10">
        <v>62.459652496559073</v>
      </c>
      <c r="AD410" s="19">
        <v>16.94482459083552</v>
      </c>
      <c r="AE410" s="12">
        <v>1411.2241054613921</v>
      </c>
      <c r="AF410" s="10">
        <v>1354.3410400616672</v>
      </c>
      <c r="AG410" s="10">
        <v>1001.9087415992492</v>
      </c>
      <c r="AH410" s="10">
        <v>728.58873802701669</v>
      </c>
      <c r="AI410" s="10">
        <v>6.1116506589098343</v>
      </c>
      <c r="AJ410" s="10"/>
      <c r="AK410" s="10"/>
      <c r="AL410" s="10"/>
      <c r="AM410" s="10"/>
      <c r="AN410" s="10">
        <v>7.0561205273069607</v>
      </c>
      <c r="AO410" s="10">
        <v>4.5033003368375386</v>
      </c>
      <c r="AP410" s="10">
        <v>8.0133611911947451</v>
      </c>
      <c r="AQ410" s="10">
        <v>114.66</v>
      </c>
      <c r="AR410" s="10"/>
      <c r="AS410" s="10"/>
      <c r="AT410" s="10">
        <v>1.9907653593090613</v>
      </c>
      <c r="AU410" s="10">
        <v>1</v>
      </c>
      <c r="AV410" s="16"/>
      <c r="AW410" s="19">
        <v>203.15115600925009</v>
      </c>
      <c r="AX410" s="1" t="s">
        <v>120</v>
      </c>
      <c r="AY410" s="23">
        <v>65.724671916010493</v>
      </c>
      <c r="AZ410" s="18">
        <v>0</v>
      </c>
      <c r="BA410" s="18">
        <v>100</v>
      </c>
      <c r="BB410" s="18">
        <v>0</v>
      </c>
      <c r="BC410" s="18">
        <v>100</v>
      </c>
      <c r="BD410" s="18">
        <v>0</v>
      </c>
      <c r="BE410" s="18">
        <v>0</v>
      </c>
      <c r="BF410" s="24">
        <v>20.595522912605411</v>
      </c>
      <c r="BG410" s="24">
        <v>62.459652496559073</v>
      </c>
      <c r="BH410" s="24">
        <v>16.94482459083552</v>
      </c>
      <c r="BI410" s="21"/>
      <c r="BJ410" s="25">
        <f t="shared" ca="1" si="46"/>
        <v>1</v>
      </c>
      <c r="BK410" s="24">
        <f t="shared" ca="1" si="47"/>
        <v>7.4793828519289471</v>
      </c>
      <c r="BL410" s="23">
        <f t="shared" si="48"/>
        <v>2.1441438333472465</v>
      </c>
      <c r="BM410" s="23">
        <f t="shared" ca="1" si="49"/>
        <v>3.0242853171553903</v>
      </c>
      <c r="BN410" s="22">
        <f t="shared" si="50"/>
        <v>2.7259525070761428</v>
      </c>
      <c r="BO410" s="21"/>
      <c r="BP410" s="2"/>
    </row>
    <row r="411" spans="1:68" x14ac:dyDescent="0.2">
      <c r="A411">
        <v>19.899999999999999</v>
      </c>
      <c r="B411">
        <v>2.1</v>
      </c>
      <c r="C411">
        <v>1.2952699999999999</v>
      </c>
      <c r="D411">
        <v>-0.24942</v>
      </c>
      <c r="E411">
        <v>0.23716999999999999</v>
      </c>
      <c r="F411">
        <v>1.5799300000000001</v>
      </c>
      <c r="G411">
        <v>1.64558</v>
      </c>
      <c r="I411" s="17">
        <f t="shared" si="44"/>
        <v>65.288713910761146</v>
      </c>
      <c r="J411" s="16">
        <f t="shared" si="45"/>
        <v>-65.88871391076114</v>
      </c>
      <c r="K411" s="10">
        <v>108</v>
      </c>
      <c r="L411" s="16">
        <v>7137.9593175853288</v>
      </c>
      <c r="M411" s="16">
        <v>3074.1797900262382</v>
      </c>
      <c r="N411" s="16">
        <v>28.291776027996498</v>
      </c>
      <c r="O411" s="16">
        <v>14.237853107344593</v>
      </c>
      <c r="P411" s="16">
        <v>15.174973783633204</v>
      </c>
      <c r="Q411" s="16">
        <v>0.24057609217474801</v>
      </c>
      <c r="R411" s="16">
        <v>1.5853476625720346</v>
      </c>
      <c r="S411" s="16">
        <v>65.077824742264724</v>
      </c>
      <c r="T411" s="20" t="s">
        <v>122</v>
      </c>
      <c r="U411" s="10">
        <v>5</v>
      </c>
      <c r="V411" s="20" t="s">
        <v>143</v>
      </c>
      <c r="W411" s="10">
        <v>4</v>
      </c>
      <c r="X411" s="20" t="s">
        <v>33</v>
      </c>
      <c r="Y411" s="10">
        <v>3</v>
      </c>
      <c r="Z411" s="20" t="s">
        <v>33</v>
      </c>
      <c r="AA411" s="15">
        <v>3</v>
      </c>
      <c r="AB411" s="11">
        <v>19.614026684815322</v>
      </c>
      <c r="AC411" s="10">
        <v>62.569955026032844</v>
      </c>
      <c r="AD411" s="19">
        <v>17.816018289151831</v>
      </c>
      <c r="AE411" s="12">
        <v>1423.7853107344595</v>
      </c>
      <c r="AF411" s="10">
        <v>1370.5156744061296</v>
      </c>
      <c r="AG411" s="10">
        <v>1011.6649189088803</v>
      </c>
      <c r="AH411" s="10">
        <v>756.74157355066075</v>
      </c>
      <c r="AI411" s="10">
        <v>6.3077646853663696</v>
      </c>
      <c r="AJ411" s="10"/>
      <c r="AK411" s="10"/>
      <c r="AL411" s="10"/>
      <c r="AM411" s="10"/>
      <c r="AN411" s="10">
        <v>7.1189265536722965</v>
      </c>
      <c r="AO411" s="10">
        <v>4.5212362557050385</v>
      </c>
      <c r="AP411" s="10">
        <v>8.0816544323621624</v>
      </c>
      <c r="AQ411" s="10">
        <v>114.66</v>
      </c>
      <c r="AR411" s="10"/>
      <c r="AS411" s="10"/>
      <c r="AT411" s="10">
        <v>2.0105699111268494</v>
      </c>
      <c r="AU411" s="10">
        <v>1</v>
      </c>
      <c r="AV411" s="16"/>
      <c r="AW411" s="19">
        <v>205.57735116091945</v>
      </c>
      <c r="AX411" s="1" t="s">
        <v>120</v>
      </c>
      <c r="AY411" s="23">
        <v>65.888713910761098</v>
      </c>
      <c r="AZ411" s="18">
        <v>0</v>
      </c>
      <c r="BA411" s="18">
        <v>100</v>
      </c>
      <c r="BB411" s="18">
        <v>0</v>
      </c>
      <c r="BC411" s="18">
        <v>100</v>
      </c>
      <c r="BD411" s="18">
        <v>0</v>
      </c>
      <c r="BE411" s="18">
        <v>0</v>
      </c>
      <c r="BF411" s="24">
        <v>19.614026684815322</v>
      </c>
      <c r="BG411" s="24">
        <v>62.569955026032844</v>
      </c>
      <c r="BH411" s="24">
        <v>17.816018289151831</v>
      </c>
      <c r="BI411" s="21"/>
      <c r="BJ411" s="25">
        <f t="shared" ca="1" si="46"/>
        <v>1</v>
      </c>
      <c r="BK411" s="24">
        <f t="shared" ca="1" si="47"/>
        <v>7.5506280813468507</v>
      </c>
      <c r="BL411" s="23">
        <f t="shared" si="48"/>
        <v>2.0728607096210592</v>
      </c>
      <c r="BM411" s="23">
        <f t="shared" ca="1" si="49"/>
        <v>3.0132373706775581</v>
      </c>
      <c r="BN411" s="22">
        <f t="shared" si="50"/>
        <v>2.7151745926837378</v>
      </c>
      <c r="BO411" s="21"/>
      <c r="BP411" s="2"/>
    </row>
    <row r="412" spans="1:68" x14ac:dyDescent="0.2">
      <c r="A412">
        <v>19.95</v>
      </c>
      <c r="B412">
        <v>2.1</v>
      </c>
      <c r="C412">
        <v>1.29575</v>
      </c>
      <c r="D412">
        <v>-0.24870999999999999</v>
      </c>
      <c r="E412">
        <v>0.24156</v>
      </c>
      <c r="F412">
        <v>1.5828500000000001</v>
      </c>
      <c r="G412">
        <v>1.64778</v>
      </c>
      <c r="I412" s="17">
        <f t="shared" si="44"/>
        <v>65.452755905511808</v>
      </c>
      <c r="J412" s="16">
        <f t="shared" si="45"/>
        <v>-66.052755905511802</v>
      </c>
      <c r="K412" s="10">
        <v>108</v>
      </c>
      <c r="L412" s="16">
        <v>7155.6758530184006</v>
      </c>
      <c r="M412" s="16">
        <v>3081.6601049868682</v>
      </c>
      <c r="N412" s="16">
        <v>28.362860892388447</v>
      </c>
      <c r="O412" s="16">
        <v>14.368926553672285</v>
      </c>
      <c r="P412" s="16">
        <v>15.325451785259737</v>
      </c>
      <c r="Q412" s="16">
        <v>0.2450242438790208</v>
      </c>
      <c r="R412" s="16">
        <v>1.5988060078900186</v>
      </c>
      <c r="S412" s="16">
        <v>66.42536330468414</v>
      </c>
      <c r="T412" s="20" t="s">
        <v>122</v>
      </c>
      <c r="U412" s="10">
        <v>5</v>
      </c>
      <c r="V412" s="20" t="s">
        <v>143</v>
      </c>
      <c r="W412" s="10">
        <v>4</v>
      </c>
      <c r="X412" s="20" t="s">
        <v>33</v>
      </c>
      <c r="Y412" s="10">
        <v>3</v>
      </c>
      <c r="Z412" s="20" t="s">
        <v>33</v>
      </c>
      <c r="AA412" s="15">
        <v>3</v>
      </c>
      <c r="AB412" s="11">
        <v>19.659927609398324</v>
      </c>
      <c r="AC412" s="10">
        <v>62.565957727397198</v>
      </c>
      <c r="AD412" s="19">
        <v>17.774114663204479</v>
      </c>
      <c r="AE412" s="12">
        <v>1436.8926553672286</v>
      </c>
      <c r="AF412" s="10">
        <v>1387.1768195720119</v>
      </c>
      <c r="AG412" s="10">
        <v>1021.6967856839825</v>
      </c>
      <c r="AH412" s="10">
        <v>783.00004962436844</v>
      </c>
      <c r="AI412" s="10">
        <v>6.2546675147895101</v>
      </c>
      <c r="AJ412" s="10"/>
      <c r="AK412" s="10"/>
      <c r="AL412" s="10"/>
      <c r="AM412" s="10"/>
      <c r="AN412" s="10">
        <v>7.1844632768361425</v>
      </c>
      <c r="AO412" s="10">
        <v>4.5611762702462917</v>
      </c>
      <c r="AP412" s="10">
        <v>8.1518774997878776</v>
      </c>
      <c r="AQ412" s="10">
        <v>114.66</v>
      </c>
      <c r="AR412" s="10"/>
      <c r="AS412" s="10"/>
      <c r="AT412" s="10">
        <v>2.0310351576532795</v>
      </c>
      <c r="AU412" s="10">
        <v>1</v>
      </c>
      <c r="AV412" s="16"/>
      <c r="AW412" s="19">
        <v>208.07652293580179</v>
      </c>
      <c r="AX412" s="1" t="s">
        <v>120</v>
      </c>
      <c r="AY412" s="23">
        <v>66.052755905511802</v>
      </c>
      <c r="AZ412" s="18">
        <v>0</v>
      </c>
      <c r="BA412" s="18">
        <v>100</v>
      </c>
      <c r="BB412" s="18">
        <v>0</v>
      </c>
      <c r="BC412" s="18">
        <v>100</v>
      </c>
      <c r="BD412" s="18">
        <v>0</v>
      </c>
      <c r="BE412" s="18">
        <v>0</v>
      </c>
      <c r="BF412" s="24">
        <v>19.659927609398324</v>
      </c>
      <c r="BG412" s="24">
        <v>62.565957727397198</v>
      </c>
      <c r="BH412" s="24">
        <v>17.774114663204479</v>
      </c>
      <c r="BI412" s="21"/>
      <c r="BJ412" s="25">
        <f t="shared" ca="1" si="46"/>
        <v>1</v>
      </c>
      <c r="BK412" s="24">
        <f t="shared" ca="1" si="47"/>
        <v>7.6242112747866431</v>
      </c>
      <c r="BL412" s="23">
        <f t="shared" si="48"/>
        <v>2.0857362765333636</v>
      </c>
      <c r="BM412" s="23">
        <f t="shared" ca="1" si="49"/>
        <v>3.010988974276644</v>
      </c>
      <c r="BN412" s="22">
        <f t="shared" si="50"/>
        <v>2.7134476457577446</v>
      </c>
      <c r="BO412" s="21"/>
      <c r="BP412" s="2"/>
    </row>
    <row r="413" spans="1:68" x14ac:dyDescent="0.2">
      <c r="A413">
        <v>20</v>
      </c>
      <c r="B413">
        <v>2.1</v>
      </c>
      <c r="C413">
        <v>1.29508</v>
      </c>
      <c r="D413">
        <v>-0.25097999999999998</v>
      </c>
      <c r="E413">
        <v>0.24543999999999999</v>
      </c>
      <c r="F413">
        <v>1.57978</v>
      </c>
      <c r="G413">
        <v>1.6417299999999999</v>
      </c>
      <c r="I413" s="17">
        <f t="shared" si="44"/>
        <v>65.616797900262469</v>
      </c>
      <c r="J413" s="16">
        <f t="shared" si="45"/>
        <v>-66.216797900262463</v>
      </c>
      <c r="K413" s="10">
        <v>108</v>
      </c>
      <c r="L413" s="16">
        <v>7173.3923884514725</v>
      </c>
      <c r="M413" s="16">
        <v>3089.1404199474982</v>
      </c>
      <c r="N413" s="16">
        <v>28.433945756780403</v>
      </c>
      <c r="O413" s="16">
        <v>14.18596986817324</v>
      </c>
      <c r="P413" s="16">
        <v>15.159645367314107</v>
      </c>
      <c r="Q413" s="16">
        <v>0.23080268843014903</v>
      </c>
      <c r="R413" s="16">
        <v>1.5224807892128234</v>
      </c>
      <c r="S413" s="16">
        <v>67.616354107004724</v>
      </c>
      <c r="T413" s="20" t="s">
        <v>122</v>
      </c>
      <c r="U413" s="10">
        <v>5</v>
      </c>
      <c r="V413" s="20" t="s">
        <v>143</v>
      </c>
      <c r="W413" s="10">
        <v>4</v>
      </c>
      <c r="X413" s="20" t="s">
        <v>33</v>
      </c>
      <c r="Y413" s="10">
        <v>3</v>
      </c>
      <c r="Z413" s="20" t="s">
        <v>33</v>
      </c>
      <c r="AA413" s="15">
        <v>3</v>
      </c>
      <c r="AB413" s="11">
        <v>18.764997378927774</v>
      </c>
      <c r="AC413" s="10">
        <v>62.622266381576807</v>
      </c>
      <c r="AD413" s="19">
        <v>18.612736239495415</v>
      </c>
      <c r="AE413" s="12">
        <v>1418.596986817324</v>
      </c>
      <c r="AF413" s="10">
        <v>1366.6280330235218</v>
      </c>
      <c r="AG413" s="10">
        <v>1010.6430244876071</v>
      </c>
      <c r="AH413" s="10">
        <v>806.03811463318607</v>
      </c>
      <c r="AI413" s="10">
        <v>6.5682273765637165</v>
      </c>
      <c r="AJ413" s="10"/>
      <c r="AK413" s="10"/>
      <c r="AL413" s="10"/>
      <c r="AM413" s="10"/>
      <c r="AN413" s="10">
        <v>7.09298493408662</v>
      </c>
      <c r="AO413" s="10">
        <v>4.5029611500337703</v>
      </c>
      <c r="AP413" s="10">
        <v>8.0745011714132495</v>
      </c>
      <c r="AQ413" s="10">
        <v>114.66</v>
      </c>
      <c r="AR413" s="10"/>
      <c r="AS413" s="10"/>
      <c r="AT413" s="10">
        <v>1.9943557452731246</v>
      </c>
      <c r="AU413" s="10">
        <v>1</v>
      </c>
      <c r="AV413" s="16"/>
      <c r="AW413" s="19">
        <v>204.99420495352828</v>
      </c>
      <c r="AX413" s="1" t="s">
        <v>120</v>
      </c>
      <c r="AY413" s="23">
        <v>66.216797900262506</v>
      </c>
      <c r="AZ413" s="18">
        <v>0</v>
      </c>
      <c r="BA413" s="18">
        <v>100</v>
      </c>
      <c r="BB413" s="18">
        <v>0</v>
      </c>
      <c r="BC413" s="18">
        <v>100</v>
      </c>
      <c r="BD413" s="18">
        <v>0</v>
      </c>
      <c r="BE413" s="18">
        <v>0</v>
      </c>
      <c r="BF413" s="24">
        <v>18.764997378927774</v>
      </c>
      <c r="BG413" s="24">
        <v>62.622266381576807</v>
      </c>
      <c r="BH413" s="24">
        <v>18.612736239495415</v>
      </c>
      <c r="BI413" s="21"/>
      <c r="BJ413" s="25">
        <f t="shared" ca="1" si="46"/>
        <v>1</v>
      </c>
      <c r="BK413" s="24">
        <f t="shared" ca="1" si="47"/>
        <v>7.4926663083091967</v>
      </c>
      <c r="BL413" s="23">
        <f t="shared" si="48"/>
        <v>1.9943290597599397</v>
      </c>
      <c r="BM413" s="23">
        <f t="shared" ca="1" si="49"/>
        <v>3.0076061290268399</v>
      </c>
      <c r="BN413" s="22">
        <f t="shared" si="50"/>
        <v>2.7064003123639537</v>
      </c>
      <c r="BO413" s="21"/>
      <c r="BP413" s="2"/>
    </row>
    <row r="414" spans="1:68" x14ac:dyDescent="0.2">
      <c r="A414">
        <v>20.05</v>
      </c>
      <c r="B414">
        <v>2.1</v>
      </c>
      <c r="C414">
        <v>1.2959000000000001</v>
      </c>
      <c r="D414">
        <v>-0.2485</v>
      </c>
      <c r="E414">
        <v>0.25003999999999998</v>
      </c>
      <c r="F414">
        <v>1.5822000000000001</v>
      </c>
      <c r="G414">
        <v>1.64445</v>
      </c>
      <c r="I414" s="17">
        <f t="shared" si="44"/>
        <v>65.780839895013116</v>
      </c>
      <c r="J414" s="16">
        <f t="shared" si="45"/>
        <v>-66.380839895013111</v>
      </c>
      <c r="K414" s="10">
        <v>108</v>
      </c>
      <c r="L414" s="16">
        <v>7191.1089238845425</v>
      </c>
      <c r="M414" s="16">
        <v>3096.6207349081278</v>
      </c>
      <c r="N414" s="16">
        <v>28.505030621172352</v>
      </c>
      <c r="O414" s="16">
        <v>14.409887005649711</v>
      </c>
      <c r="P414" s="16">
        <v>15.403895296219888</v>
      </c>
      <c r="Q414" s="16">
        <v>0.24633989438310142</v>
      </c>
      <c r="R414" s="16">
        <v>1.5992051987236837</v>
      </c>
      <c r="S414" s="16">
        <v>69.028353511817798</v>
      </c>
      <c r="T414" s="20" t="s">
        <v>122</v>
      </c>
      <c r="U414" s="10">
        <v>5</v>
      </c>
      <c r="V414" s="20" t="s">
        <v>143</v>
      </c>
      <c r="W414" s="10">
        <v>4</v>
      </c>
      <c r="X414" s="20" t="s">
        <v>33</v>
      </c>
      <c r="Y414" s="10">
        <v>3</v>
      </c>
      <c r="Z414" s="20" t="s">
        <v>33</v>
      </c>
      <c r="AA414" s="15">
        <v>3</v>
      </c>
      <c r="AB414" s="11">
        <v>19.666081046016984</v>
      </c>
      <c r="AC414" s="10">
        <v>62.565412967867033</v>
      </c>
      <c r="AD414" s="19">
        <v>17.768505986115986</v>
      </c>
      <c r="AE414" s="12">
        <v>1440.9887005649712</v>
      </c>
      <c r="AF414" s="10">
        <v>1394.3211696340209</v>
      </c>
      <c r="AG414" s="10">
        <v>1026.9263530813259</v>
      </c>
      <c r="AH414" s="10">
        <v>833.62264232184907</v>
      </c>
      <c r="AI414" s="10">
        <v>6.253106235510578</v>
      </c>
      <c r="AJ414" s="10"/>
      <c r="AK414" s="10"/>
      <c r="AL414" s="10"/>
      <c r="AM414" s="10"/>
      <c r="AN414" s="10">
        <v>7.2049435028248556</v>
      </c>
      <c r="AO414" s="10">
        <v>4.5843584806736315</v>
      </c>
      <c r="AP414" s="10">
        <v>8.1884844715692804</v>
      </c>
      <c r="AQ414" s="10">
        <v>114.66</v>
      </c>
      <c r="AR414" s="10"/>
      <c r="AS414" s="10"/>
      <c r="AT414" s="10">
        <v>2.0316280558107409</v>
      </c>
      <c r="AU414" s="10">
        <v>1</v>
      </c>
      <c r="AV414" s="16"/>
      <c r="AW414" s="19">
        <v>209.14817544510311</v>
      </c>
      <c r="AX414" s="1" t="s">
        <v>120</v>
      </c>
      <c r="AY414" s="23">
        <v>66.380839895013096</v>
      </c>
      <c r="AZ414" s="18">
        <v>0</v>
      </c>
      <c r="BA414" s="18">
        <v>100</v>
      </c>
      <c r="BB414" s="18">
        <v>0</v>
      </c>
      <c r="BC414" s="18">
        <v>100</v>
      </c>
      <c r="BD414" s="18">
        <v>0</v>
      </c>
      <c r="BE414" s="18">
        <v>0</v>
      </c>
      <c r="BF414" s="24">
        <v>19.666081046016984</v>
      </c>
      <c r="BG414" s="24">
        <v>62.565412967867033</v>
      </c>
      <c r="BH414" s="24">
        <v>17.768505986115986</v>
      </c>
      <c r="BI414" s="21"/>
      <c r="BJ414" s="25">
        <f t="shared" ca="1" si="46"/>
        <v>1</v>
      </c>
      <c r="BK414" s="24">
        <f t="shared" ca="1" si="47"/>
        <v>7.6265980532665738</v>
      </c>
      <c r="BL414" s="23">
        <f t="shared" si="48"/>
        <v>2.0861516265521263</v>
      </c>
      <c r="BM414" s="23">
        <f t="shared" ca="1" si="49"/>
        <v>3.0109163550590252</v>
      </c>
      <c r="BN414" s="22">
        <f t="shared" si="50"/>
        <v>2.7116173171302669</v>
      </c>
      <c r="BO414" s="21"/>
      <c r="BP414" s="2"/>
    </row>
    <row r="415" spans="1:68" x14ac:dyDescent="0.2">
      <c r="A415">
        <v>20.100000000000001</v>
      </c>
      <c r="B415">
        <v>2.1</v>
      </c>
      <c r="C415">
        <v>1.29576</v>
      </c>
      <c r="D415">
        <v>-0.24851000000000001</v>
      </c>
      <c r="E415">
        <v>0.25564999999999999</v>
      </c>
      <c r="F415">
        <v>1.5809500000000001</v>
      </c>
      <c r="G415">
        <v>1.6392</v>
      </c>
      <c r="I415" s="17">
        <f t="shared" si="44"/>
        <v>65.944881889763778</v>
      </c>
      <c r="J415" s="16">
        <f t="shared" si="45"/>
        <v>-66.544881889763772</v>
      </c>
      <c r="K415" s="10">
        <v>108</v>
      </c>
      <c r="L415" s="16">
        <v>7208.8254593176143</v>
      </c>
      <c r="M415" s="16">
        <v>3104.1010498687579</v>
      </c>
      <c r="N415" s="16">
        <v>28.576115485564305</v>
      </c>
      <c r="O415" s="16">
        <v>14.371657250470799</v>
      </c>
      <c r="P415" s="16">
        <v>15.39046270624063</v>
      </c>
      <c r="Q415" s="16">
        <v>0.24627724435909751</v>
      </c>
      <c r="R415" s="16">
        <v>1.6001938931909783</v>
      </c>
      <c r="S415" s="16">
        <v>70.750378872905017</v>
      </c>
      <c r="T415" s="20" t="s">
        <v>122</v>
      </c>
      <c r="U415" s="10">
        <v>5</v>
      </c>
      <c r="V415" s="20" t="s">
        <v>143</v>
      </c>
      <c r="W415" s="10">
        <v>4</v>
      </c>
      <c r="X415" s="20" t="s">
        <v>33</v>
      </c>
      <c r="Y415" s="10">
        <v>3</v>
      </c>
      <c r="Z415" s="20" t="s">
        <v>33</v>
      </c>
      <c r="AA415" s="15">
        <v>3</v>
      </c>
      <c r="AB415" s="11">
        <v>19.781836761436864</v>
      </c>
      <c r="AC415" s="10">
        <v>62.554775580780031</v>
      </c>
      <c r="AD415" s="19">
        <v>17.663387657783105</v>
      </c>
      <c r="AE415" s="12">
        <v>1437.1657250470798</v>
      </c>
      <c r="AF415" s="10">
        <v>1391.6987157874573</v>
      </c>
      <c r="AG415" s="10">
        <v>1026.0308470827088</v>
      </c>
      <c r="AH415" s="10">
        <v>867.58484682529479</v>
      </c>
      <c r="AI415" s="10">
        <v>6.2492426964952372</v>
      </c>
      <c r="AJ415" s="10"/>
      <c r="AK415" s="10"/>
      <c r="AL415" s="10"/>
      <c r="AM415" s="10"/>
      <c r="AN415" s="10">
        <v>7.1858286252353993</v>
      </c>
      <c r="AO415" s="10">
        <v>4.5848760542695448</v>
      </c>
      <c r="AP415" s="10">
        <v>8.1822159295789607</v>
      </c>
      <c r="AQ415" s="10">
        <v>114.66</v>
      </c>
      <c r="AR415" s="10"/>
      <c r="AS415" s="10"/>
      <c r="AT415" s="10">
        <v>2.0224689262324222</v>
      </c>
      <c r="AU415" s="10">
        <v>1</v>
      </c>
      <c r="AV415" s="16"/>
      <c r="AW415" s="19">
        <v>208.75480736811861</v>
      </c>
      <c r="AX415" s="1" t="s">
        <v>120</v>
      </c>
      <c r="AY415" s="23">
        <v>66.544881889763801</v>
      </c>
      <c r="AZ415" s="18">
        <v>0</v>
      </c>
      <c r="BA415" s="18">
        <v>100</v>
      </c>
      <c r="BB415" s="18">
        <v>0</v>
      </c>
      <c r="BC415" s="18">
        <v>100</v>
      </c>
      <c r="BD415" s="18">
        <v>0</v>
      </c>
      <c r="BE415" s="18">
        <v>0</v>
      </c>
      <c r="BF415" s="24">
        <v>19.781836761436864</v>
      </c>
      <c r="BG415" s="24">
        <v>62.554775580780031</v>
      </c>
      <c r="BH415" s="24">
        <v>17.663387657783105</v>
      </c>
      <c r="BI415" s="21"/>
      <c r="BJ415" s="25">
        <f t="shared" ca="1" si="46"/>
        <v>1</v>
      </c>
      <c r="BK415" s="24">
        <f t="shared" ca="1" si="47"/>
        <v>7.5938571504172758</v>
      </c>
      <c r="BL415" s="23">
        <f t="shared" si="48"/>
        <v>2.0895655868457688</v>
      </c>
      <c r="BM415" s="23">
        <f t="shared" ca="1" si="49"/>
        <v>3.0128852229511032</v>
      </c>
      <c r="BN415" s="22">
        <f t="shared" si="50"/>
        <v>2.7120807060094307</v>
      </c>
      <c r="BO415" s="21"/>
      <c r="BP415" s="2"/>
    </row>
    <row r="416" spans="1:68" x14ac:dyDescent="0.2">
      <c r="A416">
        <v>20.149999999999999</v>
      </c>
      <c r="B416">
        <v>2.1</v>
      </c>
      <c r="C416">
        <v>1.2952399999999999</v>
      </c>
      <c r="D416">
        <v>-0.24673</v>
      </c>
      <c r="E416">
        <v>0.26082</v>
      </c>
      <c r="F416">
        <v>1.577</v>
      </c>
      <c r="G416">
        <v>1.63713</v>
      </c>
      <c r="I416" s="17">
        <f t="shared" si="44"/>
        <v>66.108923884514425</v>
      </c>
      <c r="J416" s="16">
        <f t="shared" si="45"/>
        <v>-66.708923884514419</v>
      </c>
      <c r="K416" s="10">
        <v>108</v>
      </c>
      <c r="L416" s="16">
        <v>7226.5419947506844</v>
      </c>
      <c r="M416" s="16">
        <v>3111.5813648293874</v>
      </c>
      <c r="N416" s="16">
        <v>28.647200349956247</v>
      </c>
      <c r="O416" s="16">
        <v>14.22966101694912</v>
      </c>
      <c r="P416" s="16">
        <v>15.271318762216675</v>
      </c>
      <c r="Q416" s="16">
        <v>0.25742894863178117</v>
      </c>
      <c r="R416" s="16">
        <v>1.685702149500641</v>
      </c>
      <c r="S416" s="16">
        <v>72.337343421357971</v>
      </c>
      <c r="T416" s="20" t="s">
        <v>122</v>
      </c>
      <c r="U416" s="10">
        <v>5</v>
      </c>
      <c r="V416" s="20" t="s">
        <v>143</v>
      </c>
      <c r="W416" s="10">
        <v>4</v>
      </c>
      <c r="X416" s="20" t="s">
        <v>33</v>
      </c>
      <c r="Y416" s="10">
        <v>3</v>
      </c>
      <c r="Z416" s="20" t="s">
        <v>33</v>
      </c>
      <c r="AA416" s="15">
        <v>3</v>
      </c>
      <c r="AB416" s="11">
        <v>21.45889588074084</v>
      </c>
      <c r="AC416" s="10">
        <v>62.321597835672684</v>
      </c>
      <c r="AD416" s="19">
        <v>16.219506283586476</v>
      </c>
      <c r="AE416" s="12">
        <v>1422.9661016949119</v>
      </c>
      <c r="AF416" s="10">
        <v>1376.639632053282</v>
      </c>
      <c r="AG416" s="10">
        <v>1018.0879174811116</v>
      </c>
      <c r="AH416" s="10">
        <v>898.7686574688355</v>
      </c>
      <c r="AI416" s="10">
        <v>5.9322460987324011</v>
      </c>
      <c r="AJ416" s="10"/>
      <c r="AK416" s="10"/>
      <c r="AL416" s="10"/>
      <c r="AM416" s="10"/>
      <c r="AN416" s="10">
        <v>7.1148305084745598</v>
      </c>
      <c r="AO416" s="10">
        <v>4.5903861403439903</v>
      </c>
      <c r="AP416" s="10">
        <v>8.1266154223677809</v>
      </c>
      <c r="AQ416" s="10">
        <v>114.66</v>
      </c>
      <c r="AR416" s="10"/>
      <c r="AS416" s="10"/>
      <c r="AT416" s="10">
        <v>1.9944329838110293</v>
      </c>
      <c r="AU416" s="10">
        <v>1</v>
      </c>
      <c r="AV416" s="16"/>
      <c r="AW416" s="19">
        <v>206.49594480799229</v>
      </c>
      <c r="AX416" s="1" t="s">
        <v>120</v>
      </c>
      <c r="AY416" s="23">
        <v>66.708923884514405</v>
      </c>
      <c r="AZ416" s="18">
        <v>0</v>
      </c>
      <c r="BA416" s="18">
        <v>100</v>
      </c>
      <c r="BB416" s="18">
        <v>0</v>
      </c>
      <c r="BC416" s="18">
        <v>100</v>
      </c>
      <c r="BD416" s="18">
        <v>0</v>
      </c>
      <c r="BE416" s="18">
        <v>0</v>
      </c>
      <c r="BF416" s="24">
        <v>21.45889588074084</v>
      </c>
      <c r="BG416" s="24">
        <v>62.321597835672684</v>
      </c>
      <c r="BH416" s="24">
        <v>16.219506283586476</v>
      </c>
      <c r="BI416" s="21"/>
      <c r="BJ416" s="25">
        <f t="shared" ca="1" si="46"/>
        <v>1</v>
      </c>
      <c r="BK416" s="24">
        <f t="shared" ca="1" si="47"/>
        <v>7.4933266387398874</v>
      </c>
      <c r="BL416" s="23">
        <f t="shared" si="48"/>
        <v>2.2081651561605593</v>
      </c>
      <c r="BM416" s="23">
        <f t="shared" ca="1" si="49"/>
        <v>3.0301663809750092</v>
      </c>
      <c r="BN416" s="22">
        <f t="shared" si="50"/>
        <v>2.7268810599983779</v>
      </c>
      <c r="BO416" s="21"/>
      <c r="BP416" s="2"/>
    </row>
    <row r="417" spans="1:68" x14ac:dyDescent="0.2">
      <c r="A417">
        <v>20.2</v>
      </c>
      <c r="B417">
        <v>2.1</v>
      </c>
      <c r="C417">
        <v>1.2966800000000001</v>
      </c>
      <c r="D417">
        <v>-0.24492</v>
      </c>
      <c r="E417">
        <v>0.26624999999999999</v>
      </c>
      <c r="F417">
        <v>1.5743799999999999</v>
      </c>
      <c r="G417">
        <v>1.63</v>
      </c>
      <c r="I417" s="17">
        <f t="shared" si="44"/>
        <v>66.272965879265087</v>
      </c>
      <c r="J417" s="16">
        <f t="shared" si="45"/>
        <v>-66.872965879265081</v>
      </c>
      <c r="K417" s="10">
        <v>108</v>
      </c>
      <c r="L417" s="16">
        <v>7244.2585301837562</v>
      </c>
      <c r="M417" s="16">
        <v>3119.0616797900175</v>
      </c>
      <c r="N417" s="16">
        <v>28.718285214348199</v>
      </c>
      <c r="O417" s="16">
        <v>14.622881355932201</v>
      </c>
      <c r="P417" s="16">
        <v>15.688540635430439</v>
      </c>
      <c r="Q417" s="16">
        <v>0.26876860297647631</v>
      </c>
      <c r="R417" s="16">
        <v>1.7131523525489614</v>
      </c>
      <c r="S417" s="16">
        <v>74.004116631822086</v>
      </c>
      <c r="T417" s="20" t="s">
        <v>122</v>
      </c>
      <c r="U417" s="10">
        <v>5</v>
      </c>
      <c r="V417" s="20" t="s">
        <v>143</v>
      </c>
      <c r="W417" s="10">
        <v>4</v>
      </c>
      <c r="X417" s="20" t="s">
        <v>33</v>
      </c>
      <c r="Y417" s="10">
        <v>3</v>
      </c>
      <c r="Z417" s="20" t="s">
        <v>33</v>
      </c>
      <c r="AA417" s="15">
        <v>3</v>
      </c>
      <c r="AB417" s="11">
        <v>21.335158250872027</v>
      </c>
      <c r="AC417" s="10">
        <v>62.343634846541164</v>
      </c>
      <c r="AD417" s="19">
        <v>16.321206902586809</v>
      </c>
      <c r="AE417" s="12">
        <v>1462.28813559322</v>
      </c>
      <c r="AF417" s="10">
        <v>1424.6824091706026</v>
      </c>
      <c r="AG417" s="10">
        <v>1045.9027090286959</v>
      </c>
      <c r="AH417" s="10">
        <v>931.59424630232002</v>
      </c>
      <c r="AI417" s="10">
        <v>5.8371924628426779</v>
      </c>
      <c r="AJ417" s="10"/>
      <c r="AK417" s="10"/>
      <c r="AL417" s="10"/>
      <c r="AM417" s="10"/>
      <c r="AN417" s="10">
        <v>7.3114406779661003</v>
      </c>
      <c r="AO417" s="10">
        <v>4.6928145718579666</v>
      </c>
      <c r="AP417" s="10">
        <v>8.3213189632008717</v>
      </c>
      <c r="AQ417" s="10">
        <v>114.66</v>
      </c>
      <c r="AR417" s="10"/>
      <c r="AS417" s="10"/>
      <c r="AT417" s="10">
        <v>2.0623557432140642</v>
      </c>
      <c r="AU417" s="10">
        <v>1</v>
      </c>
      <c r="AV417" s="16"/>
      <c r="AW417" s="19">
        <v>213.70236137559039</v>
      </c>
      <c r="AX417" s="1" t="s">
        <v>120</v>
      </c>
      <c r="AY417" s="23">
        <v>66.872965879265095</v>
      </c>
      <c r="AZ417" s="18">
        <v>0</v>
      </c>
      <c r="BA417" s="18">
        <v>100</v>
      </c>
      <c r="BB417" s="18">
        <v>0</v>
      </c>
      <c r="BC417" s="18">
        <v>100</v>
      </c>
      <c r="BD417" s="18">
        <v>0</v>
      </c>
      <c r="BE417" s="18">
        <v>0</v>
      </c>
      <c r="BF417" s="24">
        <v>21.335158250872027</v>
      </c>
      <c r="BG417" s="24">
        <v>62.343634846541164</v>
      </c>
      <c r="BH417" s="24">
        <v>16.321206902586809</v>
      </c>
      <c r="BI417" s="21"/>
      <c r="BJ417" s="25">
        <f t="shared" ca="1" si="46"/>
        <v>1</v>
      </c>
      <c r="BK417" s="24">
        <f t="shared" ca="1" si="47"/>
        <v>7.7372059991778679</v>
      </c>
      <c r="BL417" s="23">
        <f t="shared" si="48"/>
        <v>2.2274112387479059</v>
      </c>
      <c r="BM417" s="23">
        <f t="shared" ca="1" si="49"/>
        <v>3.020216193361887</v>
      </c>
      <c r="BN417" s="22">
        <f t="shared" si="50"/>
        <v>2.7207076492361781</v>
      </c>
      <c r="BO417" s="21"/>
      <c r="BP417" s="2"/>
    </row>
    <row r="418" spans="1:68" x14ac:dyDescent="0.2">
      <c r="A418">
        <v>20.25</v>
      </c>
      <c r="B418">
        <v>2.1</v>
      </c>
      <c r="C418">
        <v>1.29586</v>
      </c>
      <c r="D418">
        <v>-0.24496999999999999</v>
      </c>
      <c r="E418">
        <v>0.27109</v>
      </c>
      <c r="F418">
        <v>1.5762499999999999</v>
      </c>
      <c r="G418">
        <v>1.6371800000000001</v>
      </c>
      <c r="I418" s="17">
        <f t="shared" si="44"/>
        <v>66.437007874015748</v>
      </c>
      <c r="J418" s="16">
        <f t="shared" si="45"/>
        <v>-67.037007874015742</v>
      </c>
      <c r="K418" s="10">
        <v>108</v>
      </c>
      <c r="L418" s="16">
        <v>7261.975065616828</v>
      </c>
      <c r="M418" s="16">
        <v>3126.5419947506475</v>
      </c>
      <c r="N418" s="16">
        <v>28.789370078740156</v>
      </c>
      <c r="O418" s="16">
        <v>14.398964218455729</v>
      </c>
      <c r="P418" s="16">
        <v>15.48601713067524</v>
      </c>
      <c r="Q418" s="16">
        <v>0.26845535285645716</v>
      </c>
      <c r="R418" s="16">
        <v>1.7335338750510063</v>
      </c>
      <c r="S418" s="16">
        <v>75.489785570799313</v>
      </c>
      <c r="T418" s="20" t="s">
        <v>122</v>
      </c>
      <c r="U418" s="10">
        <v>5</v>
      </c>
      <c r="V418" s="20" t="s">
        <v>143</v>
      </c>
      <c r="W418" s="10">
        <v>4</v>
      </c>
      <c r="X418" s="20" t="s">
        <v>33</v>
      </c>
      <c r="Y418" s="10">
        <v>3</v>
      </c>
      <c r="Z418" s="20" t="s">
        <v>33</v>
      </c>
      <c r="AA418" s="15">
        <v>3</v>
      </c>
      <c r="AB418" s="11">
        <v>22.086410042192519</v>
      </c>
      <c r="AC418" s="10">
        <v>62.19868321213287</v>
      </c>
      <c r="AD418" s="19">
        <v>15.714906745674613</v>
      </c>
      <c r="AE418" s="12">
        <v>1439.8964218455728</v>
      </c>
      <c r="AF418" s="10">
        <v>1399.8139653503988</v>
      </c>
      <c r="AG418" s="10">
        <v>1032.4011420450161</v>
      </c>
      <c r="AH418" s="10">
        <v>960.69426155093117</v>
      </c>
      <c r="AI418" s="10">
        <v>5.7685633629200161</v>
      </c>
      <c r="AJ418" s="10"/>
      <c r="AK418" s="10"/>
      <c r="AL418" s="10"/>
      <c r="AM418" s="10"/>
      <c r="AN418" s="10">
        <v>7.1994821092278647</v>
      </c>
      <c r="AO418" s="10">
        <v>4.6586240080112065</v>
      </c>
      <c r="AP418" s="10">
        <v>8.2268079943151111</v>
      </c>
      <c r="AQ418" s="10">
        <v>114.66</v>
      </c>
      <c r="AR418" s="10"/>
      <c r="AS418" s="10"/>
      <c r="AT418" s="10">
        <v>2.019470635627421</v>
      </c>
      <c r="AU418" s="10">
        <v>1</v>
      </c>
      <c r="AV418" s="16"/>
      <c r="AW418" s="19">
        <v>209.97209480255981</v>
      </c>
      <c r="AX418" s="1" t="s">
        <v>120</v>
      </c>
      <c r="AY418" s="23">
        <v>67.0370078740157</v>
      </c>
      <c r="AZ418" s="18">
        <v>0</v>
      </c>
      <c r="BA418" s="18">
        <v>100</v>
      </c>
      <c r="BB418" s="18">
        <v>0</v>
      </c>
      <c r="BC418" s="18">
        <v>100</v>
      </c>
      <c r="BD418" s="18">
        <v>0</v>
      </c>
      <c r="BE418" s="18">
        <v>0</v>
      </c>
      <c r="BF418" s="24">
        <v>22.086410042192519</v>
      </c>
      <c r="BG418" s="24">
        <v>62.19868321213287</v>
      </c>
      <c r="BH418" s="24">
        <v>15.714906745674613</v>
      </c>
      <c r="BI418" s="21"/>
      <c r="BJ418" s="25">
        <f t="shared" ca="1" si="46"/>
        <v>1</v>
      </c>
      <c r="BK418" s="24">
        <f t="shared" ca="1" si="47"/>
        <v>7.5834769645000755</v>
      </c>
      <c r="BL418" s="23">
        <f t="shared" si="48"/>
        <v>2.2644848807864855</v>
      </c>
      <c r="BM418" s="23">
        <f t="shared" ca="1" si="49"/>
        <v>3.0313875604774059</v>
      </c>
      <c r="BN418" s="22">
        <f t="shared" si="50"/>
        <v>2.7282222314543616</v>
      </c>
      <c r="BO418" s="21"/>
      <c r="BP418" s="2"/>
    </row>
    <row r="419" spans="1:68" x14ac:dyDescent="0.2">
      <c r="A419">
        <v>20.3</v>
      </c>
      <c r="B419">
        <v>2.1</v>
      </c>
      <c r="C419">
        <v>1.29457</v>
      </c>
      <c r="D419">
        <v>-0.24401999999999999</v>
      </c>
      <c r="E419">
        <v>0.27522999999999997</v>
      </c>
      <c r="F419">
        <v>1.5779000000000001</v>
      </c>
      <c r="G419">
        <v>1.63713</v>
      </c>
      <c r="I419" s="17">
        <f t="shared" si="44"/>
        <v>66.60104986876641</v>
      </c>
      <c r="J419" s="16">
        <f t="shared" si="45"/>
        <v>-67.201049868766404</v>
      </c>
      <c r="K419" s="10">
        <v>108</v>
      </c>
      <c r="L419" s="16">
        <v>7279.6916010498999</v>
      </c>
      <c r="M419" s="16">
        <v>3134.0223097112776</v>
      </c>
      <c r="N419" s="16">
        <v>28.860454943132108</v>
      </c>
      <c r="O419" s="16">
        <v>14.046704331450075</v>
      </c>
      <c r="P419" s="16">
        <v>15.152056755955961</v>
      </c>
      <c r="Q419" s="16">
        <v>0.27440710513682204</v>
      </c>
      <c r="R419" s="16">
        <v>1.8110221572986009</v>
      </c>
      <c r="S419" s="16">
        <v>76.760585035131044</v>
      </c>
      <c r="T419" s="20" t="s">
        <v>122</v>
      </c>
      <c r="U419" s="10">
        <v>5</v>
      </c>
      <c r="V419" s="20" t="s">
        <v>143</v>
      </c>
      <c r="W419" s="10">
        <v>4</v>
      </c>
      <c r="X419" s="20" t="s">
        <v>33</v>
      </c>
      <c r="Y419" s="10">
        <v>3</v>
      </c>
      <c r="Z419" s="20" t="s">
        <v>33</v>
      </c>
      <c r="AA419" s="15">
        <v>3</v>
      </c>
      <c r="AB419" s="11">
        <v>24.103314762020389</v>
      </c>
      <c r="AC419" s="10">
        <v>61.685675192755554</v>
      </c>
      <c r="AD419" s="19">
        <v>14.211010045224057</v>
      </c>
      <c r="AE419" s="12">
        <v>1404.6704331450076</v>
      </c>
      <c r="AF419" s="10">
        <v>1359.4823603579498</v>
      </c>
      <c r="AG419" s="10">
        <v>1010.1371170637308</v>
      </c>
      <c r="AH419" s="10">
        <v>985.37410474969238</v>
      </c>
      <c r="AI419" s="10">
        <v>5.5217435963988608</v>
      </c>
      <c r="AJ419" s="10"/>
      <c r="AK419" s="10"/>
      <c r="AL419" s="10"/>
      <c r="AM419" s="10"/>
      <c r="AN419" s="10">
        <v>7.0233521657250373</v>
      </c>
      <c r="AO419" s="10">
        <v>4.6136201193807667</v>
      </c>
      <c r="AP419" s="10">
        <v>8.0709598194461147</v>
      </c>
      <c r="AQ419" s="10">
        <v>114.66</v>
      </c>
      <c r="AR419" s="10"/>
      <c r="AS419" s="10"/>
      <c r="AT419" s="10">
        <v>1.9534966778093554</v>
      </c>
      <c r="AU419" s="10">
        <v>1</v>
      </c>
      <c r="AV419" s="16"/>
      <c r="AW419" s="19">
        <v>203.92235405369249</v>
      </c>
      <c r="AX419" s="1" t="s">
        <v>120</v>
      </c>
      <c r="AY419" s="23">
        <v>67.201049868766404</v>
      </c>
      <c r="AZ419" s="18">
        <v>0</v>
      </c>
      <c r="BA419" s="18">
        <v>100</v>
      </c>
      <c r="BB419" s="18">
        <v>0</v>
      </c>
      <c r="BC419" s="18">
        <v>100</v>
      </c>
      <c r="BD419" s="18">
        <v>0</v>
      </c>
      <c r="BE419" s="18">
        <v>0</v>
      </c>
      <c r="BF419" s="24">
        <v>24.103314762020389</v>
      </c>
      <c r="BG419" s="24">
        <v>61.685675192755554</v>
      </c>
      <c r="BH419" s="24">
        <v>14.211010045224057</v>
      </c>
      <c r="BI419" s="21"/>
      <c r="BJ419" s="25">
        <f t="shared" ca="1" si="46"/>
        <v>1</v>
      </c>
      <c r="BK419" s="24">
        <f t="shared" ca="1" si="47"/>
        <v>7.3466043427697079</v>
      </c>
      <c r="BL419" s="23">
        <f t="shared" si="48"/>
        <v>2.3836177620369918</v>
      </c>
      <c r="BM419" s="23">
        <f t="shared" ca="1" si="49"/>
        <v>3.0547552317627624</v>
      </c>
      <c r="BN419" s="22">
        <f t="shared" si="50"/>
        <v>2.7464006227889124</v>
      </c>
      <c r="BO419" s="21"/>
      <c r="BP419" s="2"/>
    </row>
    <row r="420" spans="1:68" x14ac:dyDescent="0.2">
      <c r="A420">
        <v>20.350000000000001</v>
      </c>
      <c r="B420">
        <v>2.1</v>
      </c>
      <c r="C420">
        <v>1.29481</v>
      </c>
      <c r="D420">
        <v>-0.24592</v>
      </c>
      <c r="E420">
        <v>0.27933999999999998</v>
      </c>
      <c r="F420">
        <v>1.5784800000000001</v>
      </c>
      <c r="G420">
        <v>1.6376500000000001</v>
      </c>
      <c r="I420" s="17">
        <f t="shared" si="44"/>
        <v>66.765091863517057</v>
      </c>
      <c r="J420" s="16">
        <f t="shared" si="45"/>
        <v>-67.365091863517051</v>
      </c>
      <c r="K420" s="10">
        <v>108</v>
      </c>
      <c r="L420" s="16">
        <v>7297.4081364829699</v>
      </c>
      <c r="M420" s="16">
        <v>3141.5026246719071</v>
      </c>
      <c r="N420" s="16">
        <v>28.931539807524057</v>
      </c>
      <c r="O420" s="16">
        <v>14.112241054613921</v>
      </c>
      <c r="P420" s="16">
        <v>15.23576038624469</v>
      </c>
      <c r="Q420" s="16">
        <v>0.26250360057609223</v>
      </c>
      <c r="R420" s="16">
        <v>1.722943876257653</v>
      </c>
      <c r="S420" s="16">
        <v>78.022175807692292</v>
      </c>
      <c r="T420" s="20" t="s">
        <v>122</v>
      </c>
      <c r="U420" s="10">
        <v>5</v>
      </c>
      <c r="V420" s="20" t="s">
        <v>143</v>
      </c>
      <c r="W420" s="10">
        <v>4</v>
      </c>
      <c r="X420" s="20" t="s">
        <v>33</v>
      </c>
      <c r="Y420" s="10">
        <v>3</v>
      </c>
      <c r="Z420" s="20" t="s">
        <v>33</v>
      </c>
      <c r="AA420" s="15">
        <v>3</v>
      </c>
      <c r="AB420" s="11">
        <v>22.453264707455808</v>
      </c>
      <c r="AC420" s="10">
        <v>62.118431602086439</v>
      </c>
      <c r="AD420" s="19">
        <v>15.428303690457753</v>
      </c>
      <c r="AE420" s="12">
        <v>1411.2241054613921</v>
      </c>
      <c r="AF420" s="10">
        <v>1368.2876971311493</v>
      </c>
      <c r="AG420" s="10">
        <v>1015.7173590829793</v>
      </c>
      <c r="AH420" s="10">
        <v>1009.8645120034607</v>
      </c>
      <c r="AI420" s="10">
        <v>5.804019584039299</v>
      </c>
      <c r="AJ420" s="10"/>
      <c r="AK420" s="10"/>
      <c r="AL420" s="10"/>
      <c r="AM420" s="10"/>
      <c r="AN420" s="10">
        <v>7.0561205273069607</v>
      </c>
      <c r="AO420" s="10">
        <v>4.6071190697820672</v>
      </c>
      <c r="AP420" s="10">
        <v>8.1100215135808558</v>
      </c>
      <c r="AQ420" s="10">
        <v>114.66</v>
      </c>
      <c r="AR420" s="10"/>
      <c r="AS420" s="10"/>
      <c r="AT420" s="10">
        <v>1.9618511165135952</v>
      </c>
      <c r="AU420" s="10">
        <v>1</v>
      </c>
      <c r="AV420" s="16"/>
      <c r="AW420" s="19">
        <v>205.24315456967238</v>
      </c>
      <c r="AX420" s="1" t="s">
        <v>120</v>
      </c>
      <c r="AY420" s="23">
        <v>67.365091863517094</v>
      </c>
      <c r="AZ420" s="18">
        <v>0</v>
      </c>
      <c r="BA420" s="18">
        <v>100</v>
      </c>
      <c r="BB420" s="18">
        <v>0</v>
      </c>
      <c r="BC420" s="18">
        <v>100</v>
      </c>
      <c r="BD420" s="18">
        <v>0</v>
      </c>
      <c r="BE420" s="18">
        <v>0</v>
      </c>
      <c r="BF420" s="24">
        <v>22.453264707455808</v>
      </c>
      <c r="BG420" s="24">
        <v>62.118431602086439</v>
      </c>
      <c r="BH420" s="24">
        <v>15.428303690457753</v>
      </c>
      <c r="BI420" s="21"/>
      <c r="BJ420" s="25">
        <f t="shared" ca="1" si="46"/>
        <v>1</v>
      </c>
      <c r="BK420" s="24">
        <f t="shared" ca="1" si="47"/>
        <v>7.3767605521025708</v>
      </c>
      <c r="BL420" s="23">
        <f t="shared" si="48"/>
        <v>2.2654899861687166</v>
      </c>
      <c r="BM420" s="23">
        <f t="shared" ca="1" si="49"/>
        <v>3.0417492950511091</v>
      </c>
      <c r="BN420" s="22">
        <f t="shared" si="50"/>
        <v>2.7327847276346078</v>
      </c>
      <c r="BO420" s="21"/>
      <c r="BP420" s="2"/>
    </row>
    <row r="421" spans="1:68" x14ac:dyDescent="0.2">
      <c r="A421">
        <v>20.399999999999999</v>
      </c>
      <c r="B421">
        <v>2.1</v>
      </c>
      <c r="C421">
        <v>1.29569</v>
      </c>
      <c r="D421">
        <v>-0.24482000000000001</v>
      </c>
      <c r="E421">
        <v>0.28523999999999999</v>
      </c>
      <c r="F421">
        <v>1.57335</v>
      </c>
      <c r="G421">
        <v>1.6332</v>
      </c>
      <c r="I421" s="17">
        <f t="shared" si="44"/>
        <v>66.929133858267704</v>
      </c>
      <c r="J421" s="16">
        <f t="shared" si="45"/>
        <v>-67.529133858267699</v>
      </c>
      <c r="K421" s="10">
        <v>108</v>
      </c>
      <c r="L421" s="16">
        <v>7315.1246719160399</v>
      </c>
      <c r="M421" s="16">
        <v>3148.9829396325367</v>
      </c>
      <c r="N421" s="16">
        <v>29.002624671916003</v>
      </c>
      <c r="O421" s="16">
        <v>14.352542372881341</v>
      </c>
      <c r="P421" s="16">
        <v>15.502140719606222</v>
      </c>
      <c r="Q421" s="16">
        <v>0.26939510321651466</v>
      </c>
      <c r="R421" s="16">
        <v>1.737792915760332</v>
      </c>
      <c r="S421" s="16">
        <v>79.833218522561225</v>
      </c>
      <c r="T421" s="20" t="s">
        <v>122</v>
      </c>
      <c r="U421" s="10">
        <v>5</v>
      </c>
      <c r="V421" s="20" t="s">
        <v>143</v>
      </c>
      <c r="W421" s="10">
        <v>4</v>
      </c>
      <c r="X421" s="20" t="s">
        <v>33</v>
      </c>
      <c r="Y421" s="10">
        <v>3</v>
      </c>
      <c r="Z421" s="20" t="s">
        <v>33</v>
      </c>
      <c r="AA421" s="15">
        <v>3</v>
      </c>
      <c r="AB421" s="11">
        <v>22.359416228339676</v>
      </c>
      <c r="AC421" s="10">
        <v>62.139537881089439</v>
      </c>
      <c r="AD421" s="19">
        <v>15.501045890570886</v>
      </c>
      <c r="AE421" s="12">
        <v>1435.2542372881342</v>
      </c>
      <c r="AF421" s="10">
        <v>1398.584410736443</v>
      </c>
      <c r="AG421" s="10">
        <v>1033.4760479737481</v>
      </c>
      <c r="AH421" s="10">
        <v>1045.6579306418446</v>
      </c>
      <c r="AI421" s="10">
        <v>5.7544255758602434</v>
      </c>
      <c r="AJ421" s="10"/>
      <c r="AK421" s="10"/>
      <c r="AL421" s="10"/>
      <c r="AM421" s="10"/>
      <c r="AN421" s="10">
        <v>7.1762711864406707</v>
      </c>
      <c r="AO421" s="10">
        <v>4.6728600305690904</v>
      </c>
      <c r="AP421" s="10">
        <v>8.2343323358162372</v>
      </c>
      <c r="AQ421" s="10">
        <v>114.66</v>
      </c>
      <c r="AR421" s="10"/>
      <c r="AS421" s="10"/>
      <c r="AT421" s="10">
        <v>2.0024644007854926</v>
      </c>
      <c r="AU421" s="10">
        <v>1</v>
      </c>
      <c r="AV421" s="16"/>
      <c r="AW421" s="19">
        <v>209.78766161046644</v>
      </c>
      <c r="AX421" s="1" t="s">
        <v>120</v>
      </c>
      <c r="AY421" s="23">
        <v>67.529133858267699</v>
      </c>
      <c r="AZ421" s="18">
        <v>0</v>
      </c>
      <c r="BA421" s="18">
        <v>100</v>
      </c>
      <c r="BB421" s="18">
        <v>0</v>
      </c>
      <c r="BC421" s="18">
        <v>100</v>
      </c>
      <c r="BD421" s="18">
        <v>0</v>
      </c>
      <c r="BE421" s="18">
        <v>0</v>
      </c>
      <c r="BF421" s="24">
        <v>22.359416228339676</v>
      </c>
      <c r="BG421" s="24">
        <v>62.139537881089439</v>
      </c>
      <c r="BH421" s="24">
        <v>15.501045890570886</v>
      </c>
      <c r="BI421" s="21"/>
      <c r="BJ421" s="25">
        <f t="shared" ca="1" si="46"/>
        <v>1</v>
      </c>
      <c r="BK421" s="24">
        <f t="shared" ca="1" si="47"/>
        <v>7.5227961603567008</v>
      </c>
      <c r="BL421" s="23">
        <f t="shared" si="48"/>
        <v>2.274416990548374</v>
      </c>
      <c r="BM421" s="23">
        <f t="shared" ca="1" si="49"/>
        <v>3.0353562639872056</v>
      </c>
      <c r="BN421" s="22">
        <f t="shared" si="50"/>
        <v>2.7284104622948746</v>
      </c>
      <c r="BO421" s="21"/>
      <c r="BP421" s="2"/>
    </row>
    <row r="422" spans="1:68" x14ac:dyDescent="0.2">
      <c r="A422">
        <v>20.45</v>
      </c>
      <c r="B422">
        <v>2.1</v>
      </c>
      <c r="C422">
        <v>1.29617</v>
      </c>
      <c r="D422">
        <v>-0.24526000000000001</v>
      </c>
      <c r="E422">
        <v>0.28909000000000001</v>
      </c>
      <c r="F422">
        <v>1.5751299999999999</v>
      </c>
      <c r="G422">
        <v>1.6341000000000001</v>
      </c>
      <c r="I422" s="17">
        <f t="shared" si="44"/>
        <v>67.093175853018366</v>
      </c>
      <c r="J422" s="16">
        <f t="shared" si="45"/>
        <v>-67.69317585301836</v>
      </c>
      <c r="K422" s="10">
        <v>108</v>
      </c>
      <c r="L422" s="16">
        <v>7332.8412073491118</v>
      </c>
      <c r="M422" s="16">
        <v>3156.4632545931668</v>
      </c>
      <c r="N422" s="16">
        <v>29.073709536307959</v>
      </c>
      <c r="O422" s="16">
        <v>14.483615819209033</v>
      </c>
      <c r="P422" s="16">
        <v>15.650231828325836</v>
      </c>
      <c r="Q422" s="16">
        <v>0.26663850216034574</v>
      </c>
      <c r="R422" s="16">
        <v>1.7037351592309866</v>
      </c>
      <c r="S422" s="16">
        <v>81.015000633111299</v>
      </c>
      <c r="T422" s="20" t="s">
        <v>122</v>
      </c>
      <c r="U422" s="10">
        <v>5</v>
      </c>
      <c r="V422" s="20" t="s">
        <v>143</v>
      </c>
      <c r="W422" s="10">
        <v>4</v>
      </c>
      <c r="X422" s="20" t="s">
        <v>33</v>
      </c>
      <c r="Y422" s="10">
        <v>3</v>
      </c>
      <c r="Z422" s="20" t="s">
        <v>33</v>
      </c>
      <c r="AA422" s="15">
        <v>3</v>
      </c>
      <c r="AB422" s="11">
        <v>21.585962539813572</v>
      </c>
      <c r="AC422" s="10">
        <v>62.298204025399897</v>
      </c>
      <c r="AD422" s="19">
        <v>16.115833434786534</v>
      </c>
      <c r="AE422" s="12">
        <v>1448.3615819209033</v>
      </c>
      <c r="AF422" s="10">
        <v>1414.9647449720994</v>
      </c>
      <c r="AG422" s="10">
        <v>1043.3487885550558</v>
      </c>
      <c r="AH422" s="10">
        <v>1068.5065597056687</v>
      </c>
      <c r="AI422" s="10">
        <v>5.8694568494517014</v>
      </c>
      <c r="AJ422" s="10"/>
      <c r="AK422" s="10"/>
      <c r="AL422" s="10"/>
      <c r="AM422" s="10"/>
      <c r="AN422" s="10">
        <v>7.2418079096045167</v>
      </c>
      <c r="AO422" s="10">
        <v>4.6969973813344703</v>
      </c>
      <c r="AP422" s="10">
        <v>8.303441519885391</v>
      </c>
      <c r="AQ422" s="10">
        <v>114.66</v>
      </c>
      <c r="AR422" s="10"/>
      <c r="AS422" s="10"/>
      <c r="AT422" s="10">
        <v>2.022037059388782</v>
      </c>
      <c r="AU422" s="10">
        <v>1</v>
      </c>
      <c r="AV422" s="16"/>
      <c r="AW422" s="19">
        <v>212.24471174581493</v>
      </c>
      <c r="AX422" s="1" t="s">
        <v>120</v>
      </c>
      <c r="AY422" s="23">
        <v>67.693175853018403</v>
      </c>
      <c r="AZ422" s="18">
        <v>0</v>
      </c>
      <c r="BA422" s="18">
        <v>100</v>
      </c>
      <c r="BB422" s="18">
        <v>0</v>
      </c>
      <c r="BC422" s="18">
        <v>100</v>
      </c>
      <c r="BD422" s="18">
        <v>0</v>
      </c>
      <c r="BE422" s="18">
        <v>0</v>
      </c>
      <c r="BF422" s="24">
        <v>21.585962539813572</v>
      </c>
      <c r="BG422" s="24">
        <v>62.298204025399897</v>
      </c>
      <c r="BH422" s="24">
        <v>16.115833434786534</v>
      </c>
      <c r="BI422" s="21"/>
      <c r="BJ422" s="25">
        <f t="shared" ca="1" si="46"/>
        <v>1</v>
      </c>
      <c r="BK422" s="24">
        <f t="shared" ca="1" si="47"/>
        <v>7.5931891221688632</v>
      </c>
      <c r="BL422" s="23">
        <f t="shared" si="48"/>
        <v>2.2249891721579975</v>
      </c>
      <c r="BM422" s="23">
        <f t="shared" ca="1" si="49"/>
        <v>3.0269488744078292</v>
      </c>
      <c r="BN422" s="22">
        <f t="shared" si="50"/>
        <v>2.7203271945781151</v>
      </c>
      <c r="BO422" s="21"/>
      <c r="BP422" s="2"/>
    </row>
    <row r="423" spans="1:68" x14ac:dyDescent="0.2">
      <c r="A423">
        <v>20.5</v>
      </c>
      <c r="B423">
        <v>2.1</v>
      </c>
      <c r="C423">
        <v>1.29501</v>
      </c>
      <c r="D423">
        <v>-0.24576999999999999</v>
      </c>
      <c r="E423">
        <v>0.29248000000000002</v>
      </c>
      <c r="F423">
        <v>1.5760799999999999</v>
      </c>
      <c r="G423">
        <v>1.63533</v>
      </c>
      <c r="I423" s="17">
        <f t="shared" si="44"/>
        <v>67.257217847769027</v>
      </c>
      <c r="J423" s="16">
        <f t="shared" si="45"/>
        <v>-67.857217847769022</v>
      </c>
      <c r="K423" s="10">
        <v>108</v>
      </c>
      <c r="L423" s="16">
        <v>7350.5577427821836</v>
      </c>
      <c r="M423" s="16">
        <v>3163.9435695537968</v>
      </c>
      <c r="N423" s="16">
        <v>29.144794400699912</v>
      </c>
      <c r="O423" s="16">
        <v>14.166854990583785</v>
      </c>
      <c r="P423" s="16">
        <v>15.348455382949577</v>
      </c>
      <c r="Q423" s="16">
        <v>0.26344335093614996</v>
      </c>
      <c r="R423" s="16">
        <v>1.7164160455442712</v>
      </c>
      <c r="S423" s="16">
        <v>82.055582803180059</v>
      </c>
      <c r="T423" s="20" t="s">
        <v>122</v>
      </c>
      <c r="U423" s="10">
        <v>5</v>
      </c>
      <c r="V423" s="20" t="s">
        <v>143</v>
      </c>
      <c r="W423" s="10">
        <v>4</v>
      </c>
      <c r="X423" s="20" t="s">
        <v>33</v>
      </c>
      <c r="Y423" s="10">
        <v>3</v>
      </c>
      <c r="Z423" s="20" t="s">
        <v>33</v>
      </c>
      <c r="AA423" s="15">
        <v>3</v>
      </c>
      <c r="AB423" s="11">
        <v>22.360571004128694</v>
      </c>
      <c r="AC423" s="10">
        <v>62.13928056668837</v>
      </c>
      <c r="AD423" s="19">
        <v>15.500148429182936</v>
      </c>
      <c r="AE423" s="12">
        <v>1416.6854990583784</v>
      </c>
      <c r="AF423" s="10">
        <v>1378.4194846082412</v>
      </c>
      <c r="AG423" s="10">
        <v>1023.2303588633051</v>
      </c>
      <c r="AH423" s="10">
        <v>1088.4505042795918</v>
      </c>
      <c r="AI423" s="10">
        <v>5.826093286624471</v>
      </c>
      <c r="AJ423" s="10"/>
      <c r="AK423" s="10"/>
      <c r="AL423" s="10"/>
      <c r="AM423" s="10"/>
      <c r="AN423" s="10">
        <v>7.0834274952918923</v>
      </c>
      <c r="AO423" s="10">
        <v>4.638806625786092</v>
      </c>
      <c r="AP423" s="10">
        <v>8.1626125120431361</v>
      </c>
      <c r="AQ423" s="10">
        <v>114.66</v>
      </c>
      <c r="AR423" s="10"/>
      <c r="AS423" s="10"/>
      <c r="AT423" s="10">
        <v>1.9623378746065638</v>
      </c>
      <c r="AU423" s="10">
        <v>1</v>
      </c>
      <c r="AV423" s="16"/>
      <c r="AW423" s="19">
        <v>206.76292269123618</v>
      </c>
      <c r="AX423" s="1" t="s">
        <v>120</v>
      </c>
      <c r="AY423" s="23">
        <v>67.857217847768993</v>
      </c>
      <c r="AZ423" s="18">
        <v>0</v>
      </c>
      <c r="BA423" s="18">
        <v>100</v>
      </c>
      <c r="BB423" s="18">
        <v>0</v>
      </c>
      <c r="BC423" s="18">
        <v>100</v>
      </c>
      <c r="BD423" s="18">
        <v>0</v>
      </c>
      <c r="BE423" s="18">
        <v>0</v>
      </c>
      <c r="BF423" s="24">
        <v>22.360571004128694</v>
      </c>
      <c r="BG423" s="24">
        <v>62.13928056668837</v>
      </c>
      <c r="BH423" s="24">
        <v>15.500148429182936</v>
      </c>
      <c r="BI423" s="21"/>
      <c r="BJ423" s="25">
        <f t="shared" ca="1" si="46"/>
        <v>1</v>
      </c>
      <c r="BK423" s="24">
        <f t="shared" ca="1" si="47"/>
        <v>7.3788778181051606</v>
      </c>
      <c r="BL423" s="23">
        <f t="shared" si="48"/>
        <v>2.2568265859365271</v>
      </c>
      <c r="BM423" s="23">
        <f t="shared" ca="1" si="49"/>
        <v>3.040781302647956</v>
      </c>
      <c r="BN423" s="22">
        <f t="shared" si="50"/>
        <v>2.7291979918575682</v>
      </c>
      <c r="BP423" s="2"/>
    </row>
    <row r="424" spans="1:68" x14ac:dyDescent="0.2">
      <c r="A424">
        <v>20.55</v>
      </c>
      <c r="B424">
        <v>2.1</v>
      </c>
      <c r="C424">
        <v>1.2943499999999999</v>
      </c>
      <c r="D424">
        <v>-0.24726999999999999</v>
      </c>
      <c r="E424">
        <v>0.29736000000000001</v>
      </c>
      <c r="F424">
        <v>1.57335</v>
      </c>
      <c r="G424">
        <v>1.63443</v>
      </c>
      <c r="I424" s="17">
        <f t="shared" si="44"/>
        <v>67.421259842519689</v>
      </c>
      <c r="J424" s="16">
        <f t="shared" si="45"/>
        <v>-68.021259842519683</v>
      </c>
      <c r="K424" s="10">
        <v>108</v>
      </c>
      <c r="L424" s="16">
        <v>7368.2742782152554</v>
      </c>
      <c r="M424" s="16">
        <v>3171.4238845144268</v>
      </c>
      <c r="N424" s="16">
        <v>29.215879265091864</v>
      </c>
      <c r="O424" s="16">
        <v>13.986629001883191</v>
      </c>
      <c r="P424" s="16">
        <v>15.18979983385225</v>
      </c>
      <c r="Q424" s="16">
        <v>0.25404584733557389</v>
      </c>
      <c r="R424" s="16">
        <v>1.6724765968897295</v>
      </c>
      <c r="S424" s="16">
        <v>83.5535299978513</v>
      </c>
      <c r="T424" s="20" t="s">
        <v>122</v>
      </c>
      <c r="U424" s="10">
        <v>5</v>
      </c>
      <c r="V424" s="20" t="s">
        <v>143</v>
      </c>
      <c r="W424" s="10">
        <v>4</v>
      </c>
      <c r="X424" s="20" t="s">
        <v>33</v>
      </c>
      <c r="Y424" s="10">
        <v>3</v>
      </c>
      <c r="Z424" s="20" t="s">
        <v>33</v>
      </c>
      <c r="AA424" s="15">
        <v>3</v>
      </c>
      <c r="AB424" s="11">
        <v>21.942528034219848</v>
      </c>
      <c r="AC424" s="10">
        <v>62.228487878417319</v>
      </c>
      <c r="AD424" s="19">
        <v>15.828984087362834</v>
      </c>
      <c r="AE424" s="12">
        <v>1398.6629001883191</v>
      </c>
      <c r="AF424" s="10">
        <v>1358.7119767477868</v>
      </c>
      <c r="AG424" s="10">
        <v>1012.6533222568166</v>
      </c>
      <c r="AH424" s="10">
        <v>1117.8031007881941</v>
      </c>
      <c r="AI424" s="10">
        <v>5.9791569093383998</v>
      </c>
      <c r="AJ424" s="10"/>
      <c r="AK424" s="10"/>
      <c r="AL424" s="10"/>
      <c r="AM424" s="10"/>
      <c r="AN424" s="10">
        <v>6.9933145009415956</v>
      </c>
      <c r="AO424" s="10">
        <v>4.5932191208414777</v>
      </c>
      <c r="AP424" s="10">
        <v>8.0885732557977175</v>
      </c>
      <c r="AQ424" s="10">
        <v>114.66</v>
      </c>
      <c r="AR424" s="10"/>
      <c r="AS424" s="10"/>
      <c r="AT424" s="10">
        <v>1.9280875643326099</v>
      </c>
      <c r="AU424" s="10">
        <v>1</v>
      </c>
      <c r="AV424" s="16"/>
      <c r="AW424" s="19">
        <v>203.80679651216801</v>
      </c>
      <c r="AX424" s="1" t="s">
        <v>120</v>
      </c>
      <c r="AY424" s="23">
        <v>68.021259842519697</v>
      </c>
      <c r="AZ424" s="18">
        <v>0</v>
      </c>
      <c r="BA424" s="18">
        <v>100</v>
      </c>
      <c r="BB424" s="18">
        <v>0</v>
      </c>
      <c r="BC424" s="18">
        <v>100</v>
      </c>
      <c r="BD424" s="18">
        <v>0</v>
      </c>
      <c r="BE424" s="18">
        <v>0</v>
      </c>
      <c r="BF424" s="24">
        <v>21.942528034219848</v>
      </c>
      <c r="BG424" s="24">
        <v>62.228487878417319</v>
      </c>
      <c r="BH424" s="24">
        <v>15.828984087362834</v>
      </c>
      <c r="BI424" s="21"/>
      <c r="BJ424" s="25">
        <f t="shared" ca="1" si="46"/>
        <v>1</v>
      </c>
      <c r="BK424" s="24">
        <f t="shared" ca="1" si="47"/>
        <v>7.2558340440866305</v>
      </c>
      <c r="BL424" s="23">
        <f t="shared" si="48"/>
        <v>2.2080070837780861</v>
      </c>
      <c r="BM424" s="23">
        <f t="shared" ca="1" si="49"/>
        <v>3.0421390499057552</v>
      </c>
      <c r="BN424" s="22">
        <f t="shared" si="50"/>
        <v>2.7270395936853111</v>
      </c>
      <c r="BP424" s="2"/>
    </row>
    <row r="425" spans="1:68" x14ac:dyDescent="0.2">
      <c r="A425">
        <v>20.6</v>
      </c>
      <c r="B425">
        <v>2.1</v>
      </c>
      <c r="C425">
        <v>1.2949299999999999</v>
      </c>
      <c r="D425">
        <v>-0.24610000000000001</v>
      </c>
      <c r="E425">
        <v>0.30202000000000001</v>
      </c>
      <c r="F425">
        <v>1.5761499999999999</v>
      </c>
      <c r="G425">
        <v>1.63588</v>
      </c>
      <c r="I425" s="17">
        <f t="shared" si="44"/>
        <v>67.585301837270336</v>
      </c>
      <c r="J425" s="16">
        <f t="shared" si="45"/>
        <v>-68.18530183727033</v>
      </c>
      <c r="K425" s="10">
        <v>108</v>
      </c>
      <c r="L425" s="16">
        <v>7385.9908136483255</v>
      </c>
      <c r="M425" s="16">
        <v>3178.9041994750564</v>
      </c>
      <c r="N425" s="16">
        <v>29.286964129483813</v>
      </c>
      <c r="O425" s="16">
        <v>14.145009416195816</v>
      </c>
      <c r="P425" s="16">
        <v>15.368778249917174</v>
      </c>
      <c r="Q425" s="16">
        <v>0.26137590014402307</v>
      </c>
      <c r="R425" s="16">
        <v>1.7006940688042766</v>
      </c>
      <c r="S425" s="16">
        <v>84.983946786205408</v>
      </c>
      <c r="T425" s="20" t="s">
        <v>122</v>
      </c>
      <c r="U425" s="10">
        <v>5</v>
      </c>
      <c r="V425" s="20" t="s">
        <v>143</v>
      </c>
      <c r="W425" s="10">
        <v>4</v>
      </c>
      <c r="X425" s="20" t="s">
        <v>33</v>
      </c>
      <c r="Y425" s="10">
        <v>3</v>
      </c>
      <c r="Z425" s="20" t="s">
        <v>33</v>
      </c>
      <c r="AA425" s="15">
        <v>3</v>
      </c>
      <c r="AB425" s="11">
        <v>22.204473807529659</v>
      </c>
      <c r="AC425" s="10">
        <v>62.173519389101138</v>
      </c>
      <c r="AD425" s="19">
        <v>15.622006803369205</v>
      </c>
      <c r="AE425" s="12">
        <v>1414.5009416195815</v>
      </c>
      <c r="AF425" s="10">
        <v>1378.7261118475969</v>
      </c>
      <c r="AG425" s="10">
        <v>1024.5852166611448</v>
      </c>
      <c r="AH425" s="10">
        <v>1145.7665003668442</v>
      </c>
      <c r="AI425" s="10">
        <v>5.8799522991403128</v>
      </c>
      <c r="AJ425" s="10"/>
      <c r="AK425" s="10"/>
      <c r="AL425" s="10"/>
      <c r="AM425" s="10"/>
      <c r="AN425" s="10">
        <v>7.0725047080979078</v>
      </c>
      <c r="AO425" s="10">
        <v>4.6443153459773381</v>
      </c>
      <c r="AP425" s="10">
        <v>8.1720965166280148</v>
      </c>
      <c r="AQ425" s="10">
        <v>114.66</v>
      </c>
      <c r="AR425" s="10"/>
      <c r="AS425" s="10"/>
      <c r="AT425" s="10">
        <v>1.9530668163193206</v>
      </c>
      <c r="AU425" s="10">
        <v>1</v>
      </c>
      <c r="AV425" s="16"/>
      <c r="AW425" s="19">
        <v>206.80891677713953</v>
      </c>
      <c r="AX425" s="1" t="s">
        <v>120</v>
      </c>
      <c r="AY425" s="23">
        <v>68.185301837270302</v>
      </c>
      <c r="AZ425" s="18">
        <v>0</v>
      </c>
      <c r="BA425" s="18">
        <v>100</v>
      </c>
      <c r="BB425" s="18">
        <v>0</v>
      </c>
      <c r="BC425" s="18">
        <v>100</v>
      </c>
      <c r="BD425" s="18">
        <v>0</v>
      </c>
      <c r="BE425" s="18">
        <v>0</v>
      </c>
      <c r="BF425" s="24">
        <v>22.204473807529659</v>
      </c>
      <c r="BG425" s="24">
        <v>62.173519389101138</v>
      </c>
      <c r="BH425" s="24">
        <v>15.622006803369205</v>
      </c>
      <c r="BI425" s="21"/>
      <c r="BJ425" s="25">
        <f t="shared" ca="1" si="46"/>
        <v>1</v>
      </c>
      <c r="BK425" s="24">
        <f t="shared" ca="1" si="47"/>
        <v>7.3457909458366641</v>
      </c>
      <c r="BL425" s="23">
        <f t="shared" si="48"/>
        <v>2.2386156342282781</v>
      </c>
      <c r="BM425" s="23">
        <f t="shared" ca="1" si="49"/>
        <v>3.0406333040353144</v>
      </c>
      <c r="BN425" s="22">
        <f t="shared" si="50"/>
        <v>2.7265834790812069</v>
      </c>
      <c r="BP425" s="2"/>
    </row>
    <row r="426" spans="1:68" x14ac:dyDescent="0.2">
      <c r="A426">
        <v>20.65</v>
      </c>
      <c r="B426">
        <v>0.3</v>
      </c>
      <c r="C426">
        <v>1.29501</v>
      </c>
      <c r="D426">
        <v>-0.24356</v>
      </c>
      <c r="E426">
        <v>0.30602000000000001</v>
      </c>
      <c r="F426">
        <v>1.569</v>
      </c>
      <c r="G426">
        <v>1.6306799999999999</v>
      </c>
      <c r="I426" s="17">
        <f t="shared" si="44"/>
        <v>67.749343832020983</v>
      </c>
      <c r="J426" s="16">
        <f t="shared" si="45"/>
        <v>-68.349343832020978</v>
      </c>
      <c r="K426" s="10">
        <v>108</v>
      </c>
      <c r="L426" s="16">
        <v>7403.7073490813955</v>
      </c>
      <c r="M426" s="16">
        <v>3186.384514435686</v>
      </c>
      <c r="N426" s="16">
        <v>29.358048993875759</v>
      </c>
      <c r="O426" s="16">
        <v>14.166854990583785</v>
      </c>
      <c r="P426" s="16">
        <v>15.408304512504541</v>
      </c>
      <c r="Q426" s="16">
        <v>0.27728900624099867</v>
      </c>
      <c r="R426" s="16">
        <v>1.7996075169462418</v>
      </c>
      <c r="S426" s="16">
        <v>86.211772355608076</v>
      </c>
      <c r="T426" s="20" t="s">
        <v>122</v>
      </c>
      <c r="U426" s="10">
        <v>5</v>
      </c>
      <c r="V426" s="20" t="s">
        <v>143</v>
      </c>
      <c r="W426" s="10">
        <v>4</v>
      </c>
      <c r="X426" s="20" t="s">
        <v>33</v>
      </c>
      <c r="Y426" s="10">
        <v>3</v>
      </c>
      <c r="Z426" s="20" t="s">
        <v>33</v>
      </c>
      <c r="AA426" s="15">
        <v>3</v>
      </c>
      <c r="AB426" s="11">
        <v>23.975413995119951</v>
      </c>
      <c r="AC426" s="10">
        <v>61.723233981509694</v>
      </c>
      <c r="AD426" s="19">
        <v>14.301352023370352</v>
      </c>
      <c r="AE426" s="12">
        <v>1416.6854990583784</v>
      </c>
      <c r="AF426" s="10">
        <v>1382.3341112441656</v>
      </c>
      <c r="AG426" s="10">
        <v>1027.220300833636</v>
      </c>
      <c r="AH426" s="10">
        <v>1169.5623091556365</v>
      </c>
      <c r="AI426" s="10">
        <v>5.5567671871970301</v>
      </c>
      <c r="AJ426" s="10"/>
      <c r="AK426" s="10"/>
      <c r="AL426" s="10"/>
      <c r="AM426" s="10"/>
      <c r="AN426" s="10">
        <v>7.0834274952918923</v>
      </c>
      <c r="AO426" s="10">
        <v>4.6878817209931833</v>
      </c>
      <c r="AP426" s="10">
        <v>8.1905421058354531</v>
      </c>
      <c r="AQ426" s="10">
        <v>114.66</v>
      </c>
      <c r="AR426" s="10"/>
      <c r="AS426" s="10"/>
      <c r="AT426" s="10">
        <v>1.9535909670369567</v>
      </c>
      <c r="AU426" s="10">
        <v>1</v>
      </c>
      <c r="AV426" s="16"/>
      <c r="AW426" s="19">
        <v>207.35011668662483</v>
      </c>
      <c r="AX426" s="1" t="s">
        <v>120</v>
      </c>
      <c r="AY426" s="23">
        <v>68.349343832021006</v>
      </c>
      <c r="AZ426" s="18">
        <v>0</v>
      </c>
      <c r="BA426" s="18">
        <v>100</v>
      </c>
      <c r="BB426" s="18">
        <v>0</v>
      </c>
      <c r="BC426" s="18">
        <v>100</v>
      </c>
      <c r="BD426" s="18">
        <v>0</v>
      </c>
      <c r="BE426" s="18">
        <v>0</v>
      </c>
      <c r="BF426" s="24">
        <v>23.975413995119951</v>
      </c>
      <c r="BG426" s="24">
        <v>61.723233981509694</v>
      </c>
      <c r="BH426" s="24">
        <v>14.301352023370352</v>
      </c>
      <c r="BI426" s="21"/>
      <c r="BJ426" s="25">
        <f t="shared" ca="1" si="46"/>
        <v>1</v>
      </c>
      <c r="BK426" s="24">
        <f t="shared" ca="1" si="47"/>
        <v>7.3477954621789099</v>
      </c>
      <c r="BL426" s="23">
        <f t="shared" si="48"/>
        <v>2.3686855228721813</v>
      </c>
      <c r="BM426" s="23">
        <f t="shared" ca="1" si="49"/>
        <v>3.0532690564022165</v>
      </c>
      <c r="BN426" s="22">
        <f t="shared" si="50"/>
        <v>2.7387846232497726</v>
      </c>
      <c r="BP426" s="2"/>
    </row>
    <row r="427" spans="1:68" x14ac:dyDescent="0.2">
      <c r="A427">
        <v>20.7</v>
      </c>
      <c r="B427">
        <v>2.1</v>
      </c>
      <c r="C427">
        <v>1.2948999999999999</v>
      </c>
      <c r="D427">
        <v>-0.24387</v>
      </c>
      <c r="E427">
        <v>0.31065999999999999</v>
      </c>
      <c r="F427">
        <v>1.56958</v>
      </c>
      <c r="G427">
        <v>1.63083</v>
      </c>
      <c r="I427" s="17">
        <f t="shared" si="44"/>
        <v>67.913385826771645</v>
      </c>
      <c r="J427" s="16">
        <f t="shared" si="45"/>
        <v>-68.513385826771639</v>
      </c>
      <c r="K427" s="10">
        <v>108</v>
      </c>
      <c r="L427" s="16">
        <v>7421.4238845144673</v>
      </c>
      <c r="M427" s="16">
        <v>3193.8648293963161</v>
      </c>
      <c r="N427" s="16">
        <v>29.429133858267715</v>
      </c>
      <c r="O427" s="16">
        <v>14.13681732580034</v>
      </c>
      <c r="P427" s="16">
        <v>15.398776446032398</v>
      </c>
      <c r="Q427" s="16">
        <v>0.27534685549687959</v>
      </c>
      <c r="R427" s="16">
        <v>1.7881086621516908</v>
      </c>
      <c r="S427" s="16">
        <v>87.636050016115163</v>
      </c>
      <c r="T427" s="20" t="s">
        <v>122</v>
      </c>
      <c r="U427" s="10">
        <v>5</v>
      </c>
      <c r="V427" s="20" t="s">
        <v>143</v>
      </c>
      <c r="W427" s="10">
        <v>4</v>
      </c>
      <c r="X427" s="20" t="s">
        <v>33</v>
      </c>
      <c r="Y427" s="10">
        <v>3</v>
      </c>
      <c r="Z427" s="20" t="s">
        <v>33</v>
      </c>
      <c r="AA427" s="15">
        <v>3</v>
      </c>
      <c r="AB427" s="11">
        <v>23.861726459505903</v>
      </c>
      <c r="AC427" s="10">
        <v>61.756071201339374</v>
      </c>
      <c r="AD427" s="19">
        <v>14.382202339154723</v>
      </c>
      <c r="AE427" s="12">
        <v>1413.6817325800341</v>
      </c>
      <c r="AF427" s="10">
        <v>1380.171013104321</v>
      </c>
      <c r="AG427" s="10">
        <v>1026.5850964021599</v>
      </c>
      <c r="AH427" s="10">
        <v>1197.3994181042904</v>
      </c>
      <c r="AI427" s="10">
        <v>5.5925012901434448</v>
      </c>
      <c r="AJ427" s="10"/>
      <c r="AK427" s="10"/>
      <c r="AL427" s="10"/>
      <c r="AM427" s="10"/>
      <c r="AN427" s="10">
        <v>7.0684086629001701</v>
      </c>
      <c r="AO427" s="10">
        <v>4.6852777297293731</v>
      </c>
      <c r="AP427" s="10">
        <v>8.1860956748151192</v>
      </c>
      <c r="AQ427" s="10">
        <v>114.66</v>
      </c>
      <c r="AR427" s="10"/>
      <c r="AS427" s="10"/>
      <c r="AT427" s="10">
        <v>1.9455697293043812</v>
      </c>
      <c r="AU427" s="10">
        <v>1</v>
      </c>
      <c r="AV427" s="16"/>
      <c r="AW427" s="19">
        <v>207.02565196564814</v>
      </c>
      <c r="AX427" s="1" t="s">
        <v>120</v>
      </c>
      <c r="AY427" s="23">
        <v>68.513385826771596</v>
      </c>
      <c r="AZ427" s="18">
        <v>0</v>
      </c>
      <c r="BA427" s="18">
        <v>100</v>
      </c>
      <c r="BB427" s="18">
        <v>0</v>
      </c>
      <c r="BC427" s="18">
        <v>100</v>
      </c>
      <c r="BD427" s="18">
        <v>0</v>
      </c>
      <c r="BE427" s="18">
        <v>0</v>
      </c>
      <c r="BF427" s="24">
        <v>23.861726459505903</v>
      </c>
      <c r="BG427" s="24">
        <v>61.756071201339374</v>
      </c>
      <c r="BH427" s="24">
        <v>14.382202339154723</v>
      </c>
      <c r="BI427" s="21"/>
      <c r="BJ427" s="25">
        <f t="shared" ca="1" si="46"/>
        <v>1</v>
      </c>
      <c r="BK427" s="24">
        <f t="shared" ca="1" si="47"/>
        <v>7.31907273983437</v>
      </c>
      <c r="BL427" s="23">
        <f t="shared" si="48"/>
        <v>2.3557951396310695</v>
      </c>
      <c r="BM427" s="23">
        <f t="shared" ca="1" si="49"/>
        <v>3.0534834358252323</v>
      </c>
      <c r="BN427" s="22">
        <f t="shared" si="50"/>
        <v>2.7375126227712427</v>
      </c>
      <c r="BP427" s="2"/>
    </row>
    <row r="428" spans="1:68" x14ac:dyDescent="0.2">
      <c r="A428">
        <v>20.75</v>
      </c>
      <c r="B428">
        <v>2.1</v>
      </c>
      <c r="C428">
        <v>1.29535</v>
      </c>
      <c r="D428">
        <v>-0.24404999999999999</v>
      </c>
      <c r="E428">
        <v>0.32397999999999999</v>
      </c>
      <c r="F428">
        <v>1.5691999999999999</v>
      </c>
      <c r="G428">
        <v>1.6324000000000001</v>
      </c>
      <c r="I428" s="17">
        <f t="shared" si="44"/>
        <v>68.077427821522306</v>
      </c>
      <c r="J428" s="16">
        <f t="shared" si="45"/>
        <v>-68.677427821522301</v>
      </c>
      <c r="K428" s="10">
        <v>108</v>
      </c>
      <c r="L428" s="16">
        <v>7439.1404199475392</v>
      </c>
      <c r="M428" s="16">
        <v>3201.3451443569461</v>
      </c>
      <c r="N428" s="16">
        <v>29.500218722659667</v>
      </c>
      <c r="O428" s="16">
        <v>14.259698681732562</v>
      </c>
      <c r="P428" s="16">
        <v>15.580534493668617</v>
      </c>
      <c r="Q428" s="16">
        <v>0.27421915506481054</v>
      </c>
      <c r="R428" s="16">
        <v>1.7600112189748278</v>
      </c>
      <c r="S428" s="16">
        <v>91.724709162226034</v>
      </c>
      <c r="T428" s="20" t="s">
        <v>122</v>
      </c>
      <c r="U428" s="10">
        <v>5</v>
      </c>
      <c r="V428" s="20" t="s">
        <v>143</v>
      </c>
      <c r="W428" s="10">
        <v>4</v>
      </c>
      <c r="X428" s="20" t="s">
        <v>33</v>
      </c>
      <c r="Y428" s="10">
        <v>3</v>
      </c>
      <c r="Z428" s="20" t="s">
        <v>33</v>
      </c>
      <c r="AA428" s="15">
        <v>3</v>
      </c>
      <c r="AB428" s="11">
        <v>23.25653133099712</v>
      </c>
      <c r="AC428" s="10">
        <v>61.922024418589316</v>
      </c>
      <c r="AD428" s="19">
        <v>14.82144425041356</v>
      </c>
      <c r="AE428" s="12">
        <v>1425.9698681732561</v>
      </c>
      <c r="AF428" s="10">
        <v>1400.5121636831075</v>
      </c>
      <c r="AG428" s="10">
        <v>1038.7022995779078</v>
      </c>
      <c r="AH428" s="10">
        <v>1280.0466604710793</v>
      </c>
      <c r="AI428" s="10">
        <v>5.6817819637677109</v>
      </c>
      <c r="AJ428" s="10"/>
      <c r="AK428" s="10"/>
      <c r="AL428" s="10"/>
      <c r="AM428" s="10"/>
      <c r="AN428" s="10">
        <v>7.1298493408662811</v>
      </c>
      <c r="AO428" s="10">
        <v>4.7189458937228279</v>
      </c>
      <c r="AP428" s="10">
        <v>8.2709160970453546</v>
      </c>
      <c r="AQ428" s="10">
        <v>114.66</v>
      </c>
      <c r="AR428" s="10"/>
      <c r="AS428" s="10"/>
      <c r="AT428" s="10">
        <v>1.9708260390536509</v>
      </c>
      <c r="AU428" s="10">
        <v>1</v>
      </c>
      <c r="AV428" s="16"/>
      <c r="AW428" s="19">
        <v>210.07682455246612</v>
      </c>
      <c r="AX428" s="1" t="s">
        <v>120</v>
      </c>
      <c r="AY428" s="23">
        <v>68.677427821522301</v>
      </c>
      <c r="AZ428" s="18">
        <v>0</v>
      </c>
      <c r="BA428" s="18">
        <v>100</v>
      </c>
      <c r="BB428" s="18">
        <v>0</v>
      </c>
      <c r="BC428" s="18">
        <v>100</v>
      </c>
      <c r="BD428" s="18">
        <v>0</v>
      </c>
      <c r="BE428" s="18">
        <v>0</v>
      </c>
      <c r="BF428" s="24">
        <v>23.25653133099712</v>
      </c>
      <c r="BG428" s="24">
        <v>61.922024418589316</v>
      </c>
      <c r="BH428" s="24">
        <v>14.82144425041356</v>
      </c>
      <c r="BI428" s="21"/>
      <c r="BJ428" s="25">
        <f t="shared" ca="1" si="46"/>
        <v>1</v>
      </c>
      <c r="BK428" s="24">
        <f t="shared" ca="1" si="47"/>
        <v>7.4099878325224182</v>
      </c>
      <c r="BL428" s="23">
        <f t="shared" si="48"/>
        <v>2.3119465543098965</v>
      </c>
      <c r="BM428" s="23">
        <f t="shared" ca="1" si="49"/>
        <v>3.0446567458292257</v>
      </c>
      <c r="BN428" s="22">
        <f t="shared" si="50"/>
        <v>2.7295184687938163</v>
      </c>
      <c r="BP428" s="2"/>
    </row>
    <row r="429" spans="1:68" x14ac:dyDescent="0.2">
      <c r="A429">
        <v>20.8</v>
      </c>
      <c r="B429">
        <v>2.1</v>
      </c>
      <c r="C429">
        <v>1.29488</v>
      </c>
      <c r="D429">
        <v>-0.24474000000000001</v>
      </c>
      <c r="E429">
        <v>0.32805000000000001</v>
      </c>
      <c r="F429">
        <v>1.5678300000000001</v>
      </c>
      <c r="G429">
        <v>1.6313800000000001</v>
      </c>
      <c r="I429" s="17">
        <f t="shared" si="44"/>
        <v>68.241469816272968</v>
      </c>
      <c r="J429" s="16">
        <f t="shared" si="45"/>
        <v>-68.841469816272962</v>
      </c>
      <c r="K429" s="10">
        <v>108</v>
      </c>
      <c r="L429" s="16">
        <v>7456.856955380611</v>
      </c>
      <c r="M429" s="16">
        <v>3208.8254593175761</v>
      </c>
      <c r="N429" s="16">
        <v>29.57130358705162</v>
      </c>
      <c r="O429" s="16">
        <v>14.131355932203379</v>
      </c>
      <c r="P429" s="16">
        <v>15.470181844382321</v>
      </c>
      <c r="Q429" s="16">
        <v>0.26989630340854542</v>
      </c>
      <c r="R429" s="16">
        <v>1.7446226949591594</v>
      </c>
      <c r="S429" s="16">
        <v>92.974021679093241</v>
      </c>
      <c r="T429" s="20" t="s">
        <v>122</v>
      </c>
      <c r="U429" s="10">
        <v>5</v>
      </c>
      <c r="V429" s="20" t="s">
        <v>143</v>
      </c>
      <c r="W429" s="10">
        <v>4</v>
      </c>
      <c r="X429" s="20" t="s">
        <v>33</v>
      </c>
      <c r="Y429" s="10">
        <v>3</v>
      </c>
      <c r="Z429" s="20" t="s">
        <v>33</v>
      </c>
      <c r="AA429" s="15">
        <v>3</v>
      </c>
      <c r="AB429" s="11">
        <v>23.239348424313796</v>
      </c>
      <c r="AC429" s="10">
        <v>61.926514899291526</v>
      </c>
      <c r="AD429" s="19">
        <v>14.83413667639468</v>
      </c>
      <c r="AE429" s="12">
        <v>1413.1355932203378</v>
      </c>
      <c r="AF429" s="10">
        <v>1386.4873499180683</v>
      </c>
      <c r="AG429" s="10">
        <v>1031.3454562921547</v>
      </c>
      <c r="AH429" s="10">
        <v>1304.2844864648564</v>
      </c>
      <c r="AI429" s="10">
        <v>5.7318983806032016</v>
      </c>
      <c r="AJ429" s="10"/>
      <c r="AK429" s="10"/>
      <c r="AL429" s="10"/>
      <c r="AM429" s="10"/>
      <c r="AN429" s="10">
        <v>7.0656779661016893</v>
      </c>
      <c r="AO429" s="10">
        <v>4.6930772491063548</v>
      </c>
      <c r="AP429" s="10">
        <v>8.2194181940450832</v>
      </c>
      <c r="AQ429" s="10">
        <v>114.66</v>
      </c>
      <c r="AR429" s="10"/>
      <c r="AS429" s="10"/>
      <c r="AT429" s="10">
        <v>1.9453201435136134</v>
      </c>
      <c r="AU429" s="10">
        <v>1</v>
      </c>
      <c r="AV429" s="16"/>
      <c r="AW429" s="19">
        <v>207.97310248771024</v>
      </c>
      <c r="AX429" s="1" t="s">
        <v>120</v>
      </c>
      <c r="AY429" s="23">
        <v>68.841469816273005</v>
      </c>
      <c r="AZ429" s="18">
        <v>0</v>
      </c>
      <c r="BA429" s="18">
        <v>100</v>
      </c>
      <c r="BB429" s="18">
        <v>0</v>
      </c>
      <c r="BC429" s="18">
        <v>100</v>
      </c>
      <c r="BD429" s="18">
        <v>0</v>
      </c>
      <c r="BE429" s="18">
        <v>0</v>
      </c>
      <c r="BF429" s="24">
        <v>23.239348424313796</v>
      </c>
      <c r="BG429" s="24">
        <v>61.926514899291526</v>
      </c>
      <c r="BH429" s="24">
        <v>14.83413667639468</v>
      </c>
      <c r="BI429" s="21"/>
      <c r="BJ429" s="25">
        <f t="shared" ca="1" si="46"/>
        <v>1</v>
      </c>
      <c r="BK429" s="24">
        <f t="shared" ca="1" si="47"/>
        <v>7.3184119956397655</v>
      </c>
      <c r="BL429" s="23">
        <f t="shared" si="48"/>
        <v>2.2986030704252722</v>
      </c>
      <c r="BM429" s="23">
        <f t="shared" ca="1" si="49"/>
        <v>3.0479651990396643</v>
      </c>
      <c r="BN429" s="22">
        <f t="shared" si="50"/>
        <v>2.7300793289921832</v>
      </c>
      <c r="BP429" s="2"/>
    </row>
    <row r="430" spans="1:68" x14ac:dyDescent="0.2">
      <c r="A430">
        <v>20.85</v>
      </c>
      <c r="B430">
        <v>2.1</v>
      </c>
      <c r="C430">
        <v>1.2945800000000001</v>
      </c>
      <c r="D430">
        <v>-0.24376</v>
      </c>
      <c r="E430">
        <v>0.33204</v>
      </c>
      <c r="F430">
        <v>1.5647500000000001</v>
      </c>
      <c r="G430">
        <v>1.62853</v>
      </c>
      <c r="I430" s="17">
        <f t="shared" si="44"/>
        <v>68.405511811023629</v>
      </c>
      <c r="J430" s="16">
        <f t="shared" si="45"/>
        <v>-69.005511811023624</v>
      </c>
      <c r="K430" s="10">
        <v>108</v>
      </c>
      <c r="L430" s="16">
        <v>7474.5734908136828</v>
      </c>
      <c r="M430" s="16">
        <v>3216.3057742782062</v>
      </c>
      <c r="N430" s="16">
        <v>29.642388451443576</v>
      </c>
      <c r="O430" s="16">
        <v>14.049435028248586</v>
      </c>
      <c r="P430" s="16">
        <v>15.405897426906428</v>
      </c>
      <c r="Q430" s="16">
        <v>0.2760360057609218</v>
      </c>
      <c r="R430" s="16">
        <v>1.7917554434629976</v>
      </c>
      <c r="S430" s="16">
        <v>94.198777684572391</v>
      </c>
      <c r="T430" s="20" t="s">
        <v>122</v>
      </c>
      <c r="U430" s="10">
        <v>5</v>
      </c>
      <c r="V430" s="20" t="s">
        <v>143</v>
      </c>
      <c r="W430" s="10">
        <v>4</v>
      </c>
      <c r="X430" s="20" t="s">
        <v>33</v>
      </c>
      <c r="Y430" s="10">
        <v>3</v>
      </c>
      <c r="Z430" s="20" t="s">
        <v>33</v>
      </c>
      <c r="AA430" s="15">
        <v>3</v>
      </c>
      <c r="AB430" s="11">
        <v>24.288941767577825</v>
      </c>
      <c r="AC430" s="10">
        <v>61.630015385536218</v>
      </c>
      <c r="AD430" s="19">
        <v>14.081042846885959</v>
      </c>
      <c r="AE430" s="12">
        <v>1404.9435028248586</v>
      </c>
      <c r="AF430" s="10">
        <v>1377.8823281307239</v>
      </c>
      <c r="AG430" s="10">
        <v>1027.0598284604284</v>
      </c>
      <c r="AH430" s="10">
        <v>1328.0171499386497</v>
      </c>
      <c r="AI430" s="10">
        <v>5.5811188052944321</v>
      </c>
      <c r="AJ430" s="10"/>
      <c r="AK430" s="10"/>
      <c r="AL430" s="10"/>
      <c r="AM430" s="10"/>
      <c r="AN430" s="10">
        <v>7.0247175141242932</v>
      </c>
      <c r="AO430" s="10">
        <v>4.6973863601146419</v>
      </c>
      <c r="AP430" s="10">
        <v>8.1894187992230005</v>
      </c>
      <c r="AQ430" s="10">
        <v>114.66</v>
      </c>
      <c r="AR430" s="10"/>
      <c r="AS430" s="10"/>
      <c r="AT430" s="10">
        <v>1.9279107368144943</v>
      </c>
      <c r="AU430" s="10">
        <v>1</v>
      </c>
      <c r="AV430" s="16"/>
      <c r="AW430" s="19">
        <v>206.6823492196086</v>
      </c>
      <c r="AX430" s="1" t="s">
        <v>120</v>
      </c>
      <c r="AY430" s="23">
        <v>69.005511811023595</v>
      </c>
      <c r="AZ430" s="18">
        <v>0</v>
      </c>
      <c r="BA430" s="18">
        <v>100</v>
      </c>
      <c r="BB430" s="18">
        <v>0</v>
      </c>
      <c r="BC430" s="18">
        <v>100</v>
      </c>
      <c r="BD430" s="18">
        <v>0</v>
      </c>
      <c r="BE430" s="18">
        <v>0</v>
      </c>
      <c r="BF430" s="24">
        <v>24.288941767577825</v>
      </c>
      <c r="BG430" s="24">
        <v>61.630015385536218</v>
      </c>
      <c r="BH430" s="24">
        <v>14.081042846885959</v>
      </c>
      <c r="BI430" s="21"/>
      <c r="BJ430" s="25">
        <f t="shared" ca="1" si="46"/>
        <v>1</v>
      </c>
      <c r="BK430" s="24">
        <f t="shared" ca="1" si="47"/>
        <v>7.2559087974887717</v>
      </c>
      <c r="BL430" s="23">
        <f t="shared" si="48"/>
        <v>2.3656287221800354</v>
      </c>
      <c r="BM430" s="23">
        <f t="shared" ca="1" si="49"/>
        <v>3.0576387813554016</v>
      </c>
      <c r="BN430" s="22">
        <f t="shared" si="50"/>
        <v>2.7378193954261518</v>
      </c>
      <c r="BP430" s="2"/>
    </row>
    <row r="431" spans="1:68" x14ac:dyDescent="0.2">
      <c r="A431">
        <v>20.9</v>
      </c>
      <c r="B431">
        <v>2.1</v>
      </c>
      <c r="C431">
        <v>1.2949600000000001</v>
      </c>
      <c r="D431">
        <v>-0.24379000000000001</v>
      </c>
      <c r="E431">
        <v>0.33617000000000002</v>
      </c>
      <c r="F431">
        <v>1.5624499999999999</v>
      </c>
      <c r="G431">
        <v>1.62693</v>
      </c>
      <c r="I431" s="17">
        <f t="shared" si="44"/>
        <v>68.569553805774277</v>
      </c>
      <c r="J431" s="16">
        <f t="shared" si="45"/>
        <v>-69.169553805774271</v>
      </c>
      <c r="K431" s="10">
        <v>108</v>
      </c>
      <c r="L431" s="16">
        <v>7492.2900262467529</v>
      </c>
      <c r="M431" s="16">
        <v>3223.7860892388358</v>
      </c>
      <c r="N431" s="16">
        <v>29.713473315835515</v>
      </c>
      <c r="O431" s="16">
        <v>14.153201506591348</v>
      </c>
      <c r="P431" s="16">
        <v>15.52791921581507</v>
      </c>
      <c r="Q431" s="16">
        <v>0.2758480556889103</v>
      </c>
      <c r="R431" s="16">
        <v>1.7764650360104983</v>
      </c>
      <c r="S431" s="16">
        <v>95.466507584980661</v>
      </c>
      <c r="T431" s="20" t="s">
        <v>122</v>
      </c>
      <c r="U431" s="10">
        <v>5</v>
      </c>
      <c r="V431" s="20" t="s">
        <v>143</v>
      </c>
      <c r="W431" s="10">
        <v>4</v>
      </c>
      <c r="X431" s="20" t="s">
        <v>33</v>
      </c>
      <c r="Y431" s="10">
        <v>3</v>
      </c>
      <c r="Z431" s="20" t="s">
        <v>33</v>
      </c>
      <c r="AA431" s="15">
        <v>3</v>
      </c>
      <c r="AB431" s="11">
        <v>23.857389183251257</v>
      </c>
      <c r="AC431" s="10">
        <v>61.757313701674377</v>
      </c>
      <c r="AD431" s="19">
        <v>14.385297115074364</v>
      </c>
      <c r="AE431" s="12">
        <v>1415.3201506591347</v>
      </c>
      <c r="AF431" s="10">
        <v>1391.1956835650892</v>
      </c>
      <c r="AG431" s="10">
        <v>1035.1946143876712</v>
      </c>
      <c r="AH431" s="10">
        <v>1352.6338478224145</v>
      </c>
      <c r="AI431" s="10">
        <v>5.6291566663521451</v>
      </c>
      <c r="AJ431" s="10"/>
      <c r="AK431" s="10"/>
      <c r="AL431" s="10"/>
      <c r="AM431" s="10"/>
      <c r="AN431" s="10">
        <v>7.0766007532956738</v>
      </c>
      <c r="AO431" s="10">
        <v>4.7221932128842843</v>
      </c>
      <c r="AP431" s="10">
        <v>8.2463623007136988</v>
      </c>
      <c r="AQ431" s="10">
        <v>114.66</v>
      </c>
      <c r="AR431" s="10"/>
      <c r="AS431" s="10"/>
      <c r="AT431" s="10">
        <v>1.9427150686308834</v>
      </c>
      <c r="AU431" s="10">
        <v>1</v>
      </c>
      <c r="AV431" s="16"/>
      <c r="AW431" s="19">
        <v>208.67935253476338</v>
      </c>
      <c r="AX431" s="1" t="s">
        <v>120</v>
      </c>
      <c r="AY431" s="23">
        <v>69.169553805774299</v>
      </c>
      <c r="AZ431" s="18">
        <v>0</v>
      </c>
      <c r="BA431" s="18">
        <v>100</v>
      </c>
      <c r="BB431" s="18">
        <v>0</v>
      </c>
      <c r="BC431" s="18">
        <v>100</v>
      </c>
      <c r="BD431" s="18">
        <v>0</v>
      </c>
      <c r="BE431" s="18">
        <v>0</v>
      </c>
      <c r="BF431" s="24">
        <v>23.857389183251257</v>
      </c>
      <c r="BG431" s="24">
        <v>61.757313701674377</v>
      </c>
      <c r="BH431" s="24">
        <v>14.385297115074364</v>
      </c>
      <c r="BI431" s="21"/>
      <c r="BJ431" s="25">
        <f t="shared" ca="1" si="46"/>
        <v>1</v>
      </c>
      <c r="BK431" s="24">
        <f t="shared" ca="1" si="47"/>
        <v>7.3092778965824445</v>
      </c>
      <c r="BL431" s="23">
        <f t="shared" si="48"/>
        <v>2.3413116814434396</v>
      </c>
      <c r="BM431" s="23">
        <f t="shared" ca="1" si="49"/>
        <v>3.0525842998301638</v>
      </c>
      <c r="BN431" s="22">
        <f t="shared" si="50"/>
        <v>2.7329288936701981</v>
      </c>
      <c r="BP431" s="2"/>
    </row>
    <row r="432" spans="1:68" x14ac:dyDescent="0.2">
      <c r="A432">
        <v>20.95</v>
      </c>
      <c r="B432">
        <v>2.1</v>
      </c>
      <c r="C432">
        <v>1.29552</v>
      </c>
      <c r="D432">
        <v>-0.24413000000000001</v>
      </c>
      <c r="E432">
        <v>0.34007999999999999</v>
      </c>
      <c r="F432">
        <v>1.56613</v>
      </c>
      <c r="G432">
        <v>1.631</v>
      </c>
      <c r="I432" s="17">
        <f t="shared" si="44"/>
        <v>68.733595800524924</v>
      </c>
      <c r="J432" s="16">
        <f t="shared" si="45"/>
        <v>-69.333595800524918</v>
      </c>
      <c r="K432" s="10">
        <v>108</v>
      </c>
      <c r="L432" s="16">
        <v>7510.0065616798229</v>
      </c>
      <c r="M432" s="16">
        <v>3231.2664041994653</v>
      </c>
      <c r="N432" s="16">
        <v>29.784558180227464</v>
      </c>
      <c r="O432" s="16">
        <v>14.30612052730695</v>
      </c>
      <c r="P432" s="16">
        <v>15.698121109245584</v>
      </c>
      <c r="Q432" s="16">
        <v>0.27371795487277967</v>
      </c>
      <c r="R432" s="16">
        <v>1.7436351329432058</v>
      </c>
      <c r="S432" s="16">
        <v>96.666707079071756</v>
      </c>
      <c r="T432" s="20" t="s">
        <v>122</v>
      </c>
      <c r="U432" s="10">
        <v>5</v>
      </c>
      <c r="V432" s="20" t="s">
        <v>143</v>
      </c>
      <c r="W432" s="10">
        <v>4</v>
      </c>
      <c r="X432" s="20" t="s">
        <v>33</v>
      </c>
      <c r="Y432" s="10">
        <v>3</v>
      </c>
      <c r="Z432" s="20" t="s">
        <v>33</v>
      </c>
      <c r="AA432" s="15">
        <v>3</v>
      </c>
      <c r="AB432" s="11">
        <v>23.023638347770707</v>
      </c>
      <c r="AC432" s="10">
        <v>61.981826861829745</v>
      </c>
      <c r="AD432" s="19">
        <v>14.994534790399545</v>
      </c>
      <c r="AE432" s="12">
        <v>1430.612052730695</v>
      </c>
      <c r="AF432" s="10">
        <v>1410.1772865902633</v>
      </c>
      <c r="AG432" s="10">
        <v>1046.541407283039</v>
      </c>
      <c r="AH432" s="10">
        <v>1375.8613487762254</v>
      </c>
      <c r="AI432" s="10">
        <v>5.7351448196161821</v>
      </c>
      <c r="AJ432" s="10"/>
      <c r="AK432" s="10"/>
      <c r="AL432" s="10"/>
      <c r="AM432" s="10"/>
      <c r="AN432" s="10">
        <v>7.153060263653475</v>
      </c>
      <c r="AO432" s="10">
        <v>4.7516550863242584</v>
      </c>
      <c r="AP432" s="10">
        <v>8.3257898509812716</v>
      </c>
      <c r="AQ432" s="10">
        <v>114.66</v>
      </c>
      <c r="AR432" s="10"/>
      <c r="AS432" s="10"/>
      <c r="AT432" s="10">
        <v>1.9657516052858131</v>
      </c>
      <c r="AU432" s="10">
        <v>1</v>
      </c>
      <c r="AV432" s="16"/>
      <c r="AW432" s="19">
        <v>211.52659298853948</v>
      </c>
      <c r="AX432" s="1" t="s">
        <v>120</v>
      </c>
      <c r="AY432" s="23">
        <v>69.333595800524904</v>
      </c>
      <c r="AZ432" s="18">
        <v>0</v>
      </c>
      <c r="BA432" s="18">
        <v>100</v>
      </c>
      <c r="BB432" s="18">
        <v>0</v>
      </c>
      <c r="BC432" s="18">
        <v>100</v>
      </c>
      <c r="BD432" s="18">
        <v>0</v>
      </c>
      <c r="BE432" s="18">
        <v>0</v>
      </c>
      <c r="BF432" s="24">
        <v>23.023638347770707</v>
      </c>
      <c r="BG432" s="24">
        <v>61.981826861829745</v>
      </c>
      <c r="BH432" s="24">
        <v>14.994534790399545</v>
      </c>
      <c r="BI432" s="21"/>
      <c r="BJ432" s="25">
        <f t="shared" ca="1" si="46"/>
        <v>1</v>
      </c>
      <c r="BK432" s="24">
        <f t="shared" ca="1" si="47"/>
        <v>7.3922210888486219</v>
      </c>
      <c r="BL432" s="23">
        <f t="shared" si="48"/>
        <v>2.2918467254988073</v>
      </c>
      <c r="BM432" s="23">
        <f t="shared" ca="1" si="49"/>
        <v>3.0435765487433306</v>
      </c>
      <c r="BN432" s="22">
        <f t="shared" si="50"/>
        <v>2.7245844583654182</v>
      </c>
      <c r="BP432" s="2"/>
    </row>
    <row r="433" spans="1:68" x14ac:dyDescent="0.2">
      <c r="A433">
        <v>21</v>
      </c>
      <c r="B433">
        <v>2.1</v>
      </c>
      <c r="C433">
        <v>1.2956799999999999</v>
      </c>
      <c r="D433">
        <v>-0.24348</v>
      </c>
      <c r="E433">
        <v>0.34392</v>
      </c>
      <c r="F433">
        <v>1.56528</v>
      </c>
      <c r="G433">
        <v>1.6309</v>
      </c>
      <c r="I433" s="17">
        <f t="shared" si="44"/>
        <v>68.897637795275585</v>
      </c>
      <c r="J433" s="16">
        <f t="shared" si="45"/>
        <v>-69.49763779527558</v>
      </c>
      <c r="K433" s="10">
        <v>108</v>
      </c>
      <c r="L433" s="16">
        <v>7527.7230971128947</v>
      </c>
      <c r="M433" s="16">
        <v>3238.7467191600954</v>
      </c>
      <c r="N433" s="16">
        <v>29.855643044619416</v>
      </c>
      <c r="O433" s="16">
        <v>14.34981167608283</v>
      </c>
      <c r="P433" s="16">
        <v>15.758785718692884</v>
      </c>
      <c r="Q433" s="16">
        <v>0.27779020643302937</v>
      </c>
      <c r="R433" s="16">
        <v>1.7627640313905526</v>
      </c>
      <c r="S433" s="16">
        <v>97.845419625698312</v>
      </c>
      <c r="T433" s="20" t="s">
        <v>122</v>
      </c>
      <c r="U433" s="10">
        <v>5</v>
      </c>
      <c r="V433" s="20" t="s">
        <v>143</v>
      </c>
      <c r="W433" s="10">
        <v>4</v>
      </c>
      <c r="X433" s="20" t="s">
        <v>33</v>
      </c>
      <c r="Y433" s="10">
        <v>3</v>
      </c>
      <c r="Z433" s="20" t="s">
        <v>33</v>
      </c>
      <c r="AA433" s="15">
        <v>3</v>
      </c>
      <c r="AB433" s="11">
        <v>23.329443382628952</v>
      </c>
      <c r="AC433" s="10">
        <v>61.902832350127106</v>
      </c>
      <c r="AD433" s="19">
        <v>14.76772426724394</v>
      </c>
      <c r="AE433" s="12">
        <v>1434.9811676082829</v>
      </c>
      <c r="AF433" s="10">
        <v>1416.2721503232945</v>
      </c>
      <c r="AG433" s="10">
        <v>1050.5857145795255</v>
      </c>
      <c r="AH433" s="10">
        <v>1398.6468325250517</v>
      </c>
      <c r="AI433" s="10">
        <v>5.6729090348590345</v>
      </c>
      <c r="AJ433" s="10"/>
      <c r="AK433" s="10"/>
      <c r="AL433" s="10"/>
      <c r="AM433" s="10"/>
      <c r="AN433" s="10">
        <v>7.1749058380414148</v>
      </c>
      <c r="AO433" s="10">
        <v>4.7742442427300134</v>
      </c>
      <c r="AP433" s="10">
        <v>8.3541000020566791</v>
      </c>
      <c r="AQ433" s="10">
        <v>114.66</v>
      </c>
      <c r="AR433" s="10"/>
      <c r="AS433" s="10"/>
      <c r="AT433" s="10">
        <v>1.9698697452179386</v>
      </c>
      <c r="AU433" s="10">
        <v>1</v>
      </c>
      <c r="AV433" s="16"/>
      <c r="AW433" s="19">
        <v>212.44082254849417</v>
      </c>
      <c r="AX433" s="1" t="s">
        <v>120</v>
      </c>
      <c r="AY433" s="23">
        <v>69.497637795275594</v>
      </c>
      <c r="AZ433" s="18">
        <v>0</v>
      </c>
      <c r="BA433" s="18">
        <v>100</v>
      </c>
      <c r="BB433" s="18">
        <v>0</v>
      </c>
      <c r="BC433" s="18">
        <v>100</v>
      </c>
      <c r="BD433" s="18">
        <v>0</v>
      </c>
      <c r="BE433" s="18">
        <v>0</v>
      </c>
      <c r="BF433" s="24">
        <v>23.329443382628952</v>
      </c>
      <c r="BG433" s="24">
        <v>61.902832350127106</v>
      </c>
      <c r="BH433" s="24">
        <v>14.76772426724394</v>
      </c>
      <c r="BI433" s="21"/>
      <c r="BJ433" s="25">
        <f t="shared" ca="1" si="46"/>
        <v>1</v>
      </c>
      <c r="BK433" s="24">
        <f t="shared" ca="1" si="47"/>
        <v>7.407139372261307</v>
      </c>
      <c r="BL433" s="23">
        <f t="shared" si="48"/>
        <v>2.3158979789521221</v>
      </c>
      <c r="BM433" s="23">
        <f t="shared" ca="1" si="49"/>
        <v>3.0451852306344569</v>
      </c>
      <c r="BN433" s="22">
        <f t="shared" si="50"/>
        <v>2.7257168998560442</v>
      </c>
      <c r="BP433" s="2"/>
    </row>
    <row r="434" spans="1:68" x14ac:dyDescent="0.2">
      <c r="A434">
        <v>21.05</v>
      </c>
      <c r="B434">
        <v>2.1</v>
      </c>
      <c r="C434">
        <v>1.29613</v>
      </c>
      <c r="D434">
        <v>-0.24329999999999999</v>
      </c>
      <c r="E434">
        <v>0.34832999999999997</v>
      </c>
      <c r="F434">
        <v>1.56138</v>
      </c>
      <c r="G434">
        <v>1.6287499999999999</v>
      </c>
      <c r="I434" s="17">
        <f t="shared" si="44"/>
        <v>69.061679790026247</v>
      </c>
      <c r="J434" s="16">
        <f t="shared" si="45"/>
        <v>-69.661679790026241</v>
      </c>
      <c r="K434" s="10">
        <v>108</v>
      </c>
      <c r="L434" s="16">
        <v>7545.4396325459666</v>
      </c>
      <c r="M434" s="16">
        <v>3246.2270341207254</v>
      </c>
      <c r="N434" s="16">
        <v>29.926727909011372</v>
      </c>
      <c r="O434" s="16">
        <v>14.472693032015048</v>
      </c>
      <c r="P434" s="16">
        <v>15.90116003336494</v>
      </c>
      <c r="Q434" s="16">
        <v>0.2789179068650986</v>
      </c>
      <c r="R434" s="16">
        <v>1.7540726983430974</v>
      </c>
      <c r="S434" s="16">
        <v>99.199097315964735</v>
      </c>
      <c r="T434" s="20" t="s">
        <v>122</v>
      </c>
      <c r="U434" s="10">
        <v>5</v>
      </c>
      <c r="V434" s="20" t="s">
        <v>143</v>
      </c>
      <c r="W434" s="10">
        <v>4</v>
      </c>
      <c r="X434" s="20" t="s">
        <v>33</v>
      </c>
      <c r="Y434" s="10">
        <v>3</v>
      </c>
      <c r="Z434" s="20" t="s">
        <v>33</v>
      </c>
      <c r="AA434" s="15">
        <v>3</v>
      </c>
      <c r="AB434" s="11">
        <v>22.997692277743873</v>
      </c>
      <c r="AC434" s="10">
        <v>61.988346729583938</v>
      </c>
      <c r="AD434" s="19">
        <v>15.013960992672189</v>
      </c>
      <c r="AE434" s="12">
        <v>1447.2693032015047</v>
      </c>
      <c r="AF434" s="10">
        <v>1431.9799205533557</v>
      </c>
      <c r="AG434" s="10">
        <v>1060.0773355576628</v>
      </c>
      <c r="AH434" s="10">
        <v>1425.0315992287549</v>
      </c>
      <c r="AI434" s="10">
        <v>5.701017984856632</v>
      </c>
      <c r="AJ434" s="10"/>
      <c r="AK434" s="10"/>
      <c r="AL434" s="10"/>
      <c r="AM434" s="10"/>
      <c r="AN434" s="10">
        <v>7.236346516007524</v>
      </c>
      <c r="AO434" s="10">
        <v>4.8054730762166429</v>
      </c>
      <c r="AP434" s="10">
        <v>8.4205413489036385</v>
      </c>
      <c r="AQ434" s="10">
        <v>114.66</v>
      </c>
      <c r="AR434" s="10"/>
      <c r="AS434" s="10"/>
      <c r="AT434" s="10">
        <v>1.9879795052534719</v>
      </c>
      <c r="AU434" s="10">
        <v>1</v>
      </c>
      <c r="AV434" s="16"/>
      <c r="AW434" s="19">
        <v>214.79698808300336</v>
      </c>
      <c r="AX434" s="1" t="s">
        <v>120</v>
      </c>
      <c r="AY434" s="23">
        <v>69.661679790026199</v>
      </c>
      <c r="AZ434" s="18">
        <v>0</v>
      </c>
      <c r="BA434" s="18">
        <v>100</v>
      </c>
      <c r="BB434" s="18">
        <v>0</v>
      </c>
      <c r="BC434" s="18">
        <v>100</v>
      </c>
      <c r="BD434" s="18">
        <v>0</v>
      </c>
      <c r="BE434" s="18">
        <v>0</v>
      </c>
      <c r="BF434" s="24">
        <v>22.997692277743873</v>
      </c>
      <c r="BG434" s="24">
        <v>61.988346729583938</v>
      </c>
      <c r="BH434" s="24">
        <v>15.013960992672189</v>
      </c>
      <c r="BI434" s="21"/>
      <c r="BJ434" s="25">
        <f t="shared" ca="1" si="46"/>
        <v>1</v>
      </c>
      <c r="BK434" s="24">
        <f t="shared" ca="1" si="47"/>
        <v>7.4723302403752374</v>
      </c>
      <c r="BL434" s="23">
        <f t="shared" si="48"/>
        <v>2.2997013785172031</v>
      </c>
      <c r="BM434" s="23">
        <f t="shared" ca="1" si="49"/>
        <v>3.0403494877818789</v>
      </c>
      <c r="BN434" s="22">
        <f t="shared" si="50"/>
        <v>2.7212694270202706</v>
      </c>
      <c r="BP434" s="2"/>
    </row>
    <row r="435" spans="1:68" x14ac:dyDescent="0.2">
      <c r="A435">
        <v>21.1</v>
      </c>
      <c r="B435">
        <v>2.1</v>
      </c>
      <c r="C435">
        <v>1.2962199999999999</v>
      </c>
      <c r="D435">
        <v>-0.24154</v>
      </c>
      <c r="E435">
        <v>0.35261999999999999</v>
      </c>
      <c r="F435">
        <v>1.5631299999999999</v>
      </c>
      <c r="G435">
        <v>1.6286</v>
      </c>
      <c r="I435" s="17">
        <f t="shared" si="44"/>
        <v>69.225721784776908</v>
      </c>
      <c r="J435" s="16">
        <f t="shared" si="45"/>
        <v>-69.825721784776903</v>
      </c>
      <c r="K435" s="10">
        <v>108</v>
      </c>
      <c r="L435" s="16">
        <v>7563.1561679790384</v>
      </c>
      <c r="M435" s="16">
        <v>3253.7073490813555</v>
      </c>
      <c r="N435" s="16">
        <v>29.997812773403325</v>
      </c>
      <c r="O435" s="16">
        <v>14.497269303201469</v>
      </c>
      <c r="P435" s="16">
        <v>15.944698842645215</v>
      </c>
      <c r="Q435" s="16">
        <v>0.28994431108977442</v>
      </c>
      <c r="R435" s="16">
        <v>1.8184370488973929</v>
      </c>
      <c r="S435" s="16">
        <v>100.5159402391491</v>
      </c>
      <c r="T435" s="20" t="s">
        <v>122</v>
      </c>
      <c r="U435" s="10">
        <v>5</v>
      </c>
      <c r="V435" s="20" t="s">
        <v>143</v>
      </c>
      <c r="W435" s="10">
        <v>4</v>
      </c>
      <c r="X435" s="20" t="s">
        <v>33</v>
      </c>
      <c r="Y435" s="10">
        <v>3</v>
      </c>
      <c r="Z435" s="20" t="s">
        <v>33</v>
      </c>
      <c r="AA435" s="15">
        <v>3</v>
      </c>
      <c r="AB435" s="11">
        <v>24.178591070422904</v>
      </c>
      <c r="AC435" s="10">
        <v>61.663267062220228</v>
      </c>
      <c r="AD435" s="19">
        <v>14.15814186735687</v>
      </c>
      <c r="AE435" s="12">
        <v>1449.7269303201469</v>
      </c>
      <c r="AF435" s="10">
        <v>1436.0599842667368</v>
      </c>
      <c r="AG435" s="10">
        <v>1062.9799228430143</v>
      </c>
      <c r="AH435" s="10">
        <v>1450.6586221524844</v>
      </c>
      <c r="AI435" s="10">
        <v>5.4992280354513721</v>
      </c>
      <c r="AJ435" s="10"/>
      <c r="AK435" s="10"/>
      <c r="AL435" s="10"/>
      <c r="AM435" s="10"/>
      <c r="AN435" s="10">
        <v>7.2486346516007343</v>
      </c>
      <c r="AO435" s="10">
        <v>4.839191746056632</v>
      </c>
      <c r="AP435" s="10">
        <v>8.4408594599011</v>
      </c>
      <c r="AQ435" s="10">
        <v>114.66</v>
      </c>
      <c r="AR435" s="10"/>
      <c r="AS435" s="10"/>
      <c r="AT435" s="10">
        <v>1.9890992045520677</v>
      </c>
      <c r="AU435" s="10">
        <v>1</v>
      </c>
      <c r="AV435" s="16"/>
      <c r="AW435" s="19">
        <v>215.40899764001051</v>
      </c>
      <c r="AX435" s="1" t="s">
        <v>120</v>
      </c>
      <c r="AY435" s="23">
        <v>69.825721784776903</v>
      </c>
      <c r="AZ435" s="18">
        <v>0</v>
      </c>
      <c r="BA435" s="18">
        <v>100</v>
      </c>
      <c r="BB435" s="18">
        <v>0</v>
      </c>
      <c r="BC435" s="18">
        <v>100</v>
      </c>
      <c r="BD435" s="18">
        <v>0</v>
      </c>
      <c r="BE435" s="18">
        <v>0</v>
      </c>
      <c r="BF435" s="24">
        <v>24.178591070422904</v>
      </c>
      <c r="BG435" s="24">
        <v>61.663267062220228</v>
      </c>
      <c r="BH435" s="24">
        <v>14.15814186735687</v>
      </c>
      <c r="BI435" s="21"/>
      <c r="BJ435" s="25">
        <f t="shared" ca="1" si="46"/>
        <v>1</v>
      </c>
      <c r="BK435" s="24">
        <f t="shared" ca="1" si="47"/>
        <v>7.4764688115480364</v>
      </c>
      <c r="BL435" s="23">
        <f t="shared" si="48"/>
        <v>2.3837986717630839</v>
      </c>
      <c r="BM435" s="23">
        <f t="shared" ca="1" si="49"/>
        <v>3.0482883425838891</v>
      </c>
      <c r="BN435" s="22">
        <f t="shared" si="50"/>
        <v>2.7287235698379582</v>
      </c>
      <c r="BP435" s="2"/>
    </row>
    <row r="436" spans="1:68" x14ac:dyDescent="0.2">
      <c r="A436">
        <v>21.15</v>
      </c>
      <c r="B436">
        <v>2.1</v>
      </c>
      <c r="C436">
        <v>1.29623</v>
      </c>
      <c r="D436">
        <v>-0.24279000000000001</v>
      </c>
      <c r="E436">
        <v>0.35507</v>
      </c>
      <c r="F436">
        <v>1.5557799999999999</v>
      </c>
      <c r="G436">
        <v>1.61968</v>
      </c>
      <c r="I436" s="17">
        <f t="shared" si="44"/>
        <v>69.389763779527556</v>
      </c>
      <c r="J436" s="16">
        <f t="shared" si="45"/>
        <v>-69.98976377952755</v>
      </c>
      <c r="K436" s="10">
        <v>108</v>
      </c>
      <c r="L436" s="16">
        <v>7580.8727034121084</v>
      </c>
      <c r="M436" s="16">
        <v>3261.187664041985</v>
      </c>
      <c r="N436" s="16">
        <v>30.068897637795274</v>
      </c>
      <c r="O436" s="16">
        <v>14.499999999999979</v>
      </c>
      <c r="P436" s="16">
        <v>15.958258960965857</v>
      </c>
      <c r="Q436" s="16">
        <v>0.28211305808929432</v>
      </c>
      <c r="R436" s="16">
        <v>1.7678185244351976</v>
      </c>
      <c r="S436" s="16">
        <v>101.26798340040824</v>
      </c>
      <c r="T436" s="20" t="s">
        <v>122</v>
      </c>
      <c r="U436" s="10">
        <v>5</v>
      </c>
      <c r="V436" s="20" t="s">
        <v>143</v>
      </c>
      <c r="W436" s="10">
        <v>4</v>
      </c>
      <c r="X436" s="20" t="s">
        <v>33</v>
      </c>
      <c r="Y436" s="10">
        <v>3</v>
      </c>
      <c r="Z436" s="20" t="s">
        <v>33</v>
      </c>
      <c r="AA436" s="15">
        <v>3</v>
      </c>
      <c r="AB436" s="11">
        <v>23.260630186781547</v>
      </c>
      <c r="AC436" s="10">
        <v>61.920951416538351</v>
      </c>
      <c r="AD436" s="19">
        <v>14.818418396680103</v>
      </c>
      <c r="AE436" s="12">
        <v>1449.9999999999977</v>
      </c>
      <c r="AF436" s="10">
        <v>1436.6131431613376</v>
      </c>
      <c r="AG436" s="10">
        <v>1063.883930731057</v>
      </c>
      <c r="AH436" s="10">
        <v>1464.6669071166095</v>
      </c>
      <c r="AI436" s="10">
        <v>5.6566892256064074</v>
      </c>
      <c r="AJ436" s="10"/>
      <c r="AK436" s="10"/>
      <c r="AL436" s="10"/>
      <c r="AM436" s="10"/>
      <c r="AN436" s="10">
        <v>7.2499999999999893</v>
      </c>
      <c r="AO436" s="10">
        <v>4.8286880410725024</v>
      </c>
      <c r="AP436" s="10">
        <v>8.4471875151174007</v>
      </c>
      <c r="AQ436" s="10">
        <v>114.66</v>
      </c>
      <c r="AR436" s="10"/>
      <c r="AS436" s="10"/>
      <c r="AT436" s="10">
        <v>1.9850963565665916</v>
      </c>
      <c r="AU436" s="10">
        <v>1</v>
      </c>
      <c r="AV436" s="16"/>
      <c r="AW436" s="19">
        <v>215.49197147420062</v>
      </c>
      <c r="AX436" s="1" t="s">
        <v>120</v>
      </c>
      <c r="AY436" s="23">
        <v>69.989763779527607</v>
      </c>
      <c r="AZ436" s="18">
        <v>0</v>
      </c>
      <c r="BA436" s="18">
        <v>100</v>
      </c>
      <c r="BB436" s="18">
        <v>0</v>
      </c>
      <c r="BC436" s="18">
        <v>100</v>
      </c>
      <c r="BD436" s="18">
        <v>0</v>
      </c>
      <c r="BE436" s="18">
        <v>0</v>
      </c>
      <c r="BF436" s="24">
        <v>23.260630186781547</v>
      </c>
      <c r="BG436" s="24">
        <v>61.920951416538351</v>
      </c>
      <c r="BH436" s="24">
        <v>14.818418396680103</v>
      </c>
      <c r="BI436" s="21"/>
      <c r="BJ436" s="25">
        <f t="shared" ca="1" si="46"/>
        <v>1</v>
      </c>
      <c r="BK436" s="24">
        <f t="shared" ca="1" si="47"/>
        <v>7.4622032601329948</v>
      </c>
      <c r="BL436" s="23">
        <f t="shared" si="48"/>
        <v>2.318517183794282</v>
      </c>
      <c r="BM436" s="23">
        <f t="shared" ca="1" si="49"/>
        <v>3.0426947248387211</v>
      </c>
      <c r="BN436" s="22">
        <f t="shared" si="50"/>
        <v>2.7217835999701121</v>
      </c>
      <c r="BP436" s="2"/>
    </row>
    <row r="437" spans="1:68" x14ac:dyDescent="0.2">
      <c r="A437">
        <v>21.2</v>
      </c>
      <c r="B437">
        <v>2.1</v>
      </c>
      <c r="C437">
        <v>1.29619</v>
      </c>
      <c r="D437">
        <v>-0.2447</v>
      </c>
      <c r="E437">
        <v>0.35866999999999999</v>
      </c>
      <c r="F437">
        <v>1.5636000000000001</v>
      </c>
      <c r="G437">
        <v>1.6288499999999999</v>
      </c>
      <c r="I437" s="17">
        <f t="shared" si="44"/>
        <v>69.553805774278203</v>
      </c>
      <c r="J437" s="16">
        <f t="shared" si="45"/>
        <v>-70.153805774278197</v>
      </c>
      <c r="K437" s="10">
        <v>108</v>
      </c>
      <c r="L437" s="16">
        <v>7598.5892388451784</v>
      </c>
      <c r="M437" s="16">
        <v>3268.6679790026146</v>
      </c>
      <c r="N437" s="16">
        <v>30.13998250218722</v>
      </c>
      <c r="O437" s="16">
        <v>14.489077212805995</v>
      </c>
      <c r="P437" s="16">
        <v>15.963248793151331</v>
      </c>
      <c r="Q437" s="16">
        <v>0.27014690350456083</v>
      </c>
      <c r="R437" s="16">
        <v>1.6923052882597507</v>
      </c>
      <c r="S437" s="16">
        <v>102.37302641287064</v>
      </c>
      <c r="T437" s="20" t="s">
        <v>122</v>
      </c>
      <c r="U437" s="10">
        <v>5</v>
      </c>
      <c r="V437" s="20" t="s">
        <v>143</v>
      </c>
      <c r="W437" s="10">
        <v>4</v>
      </c>
      <c r="X437" s="20" t="s">
        <v>33</v>
      </c>
      <c r="Y437" s="10">
        <v>3</v>
      </c>
      <c r="Z437" s="20" t="s">
        <v>33</v>
      </c>
      <c r="AA437" s="15">
        <v>3</v>
      </c>
      <c r="AB437" s="11">
        <v>21.953064376624923</v>
      </c>
      <c r="AC437" s="10">
        <v>62.226337646981605</v>
      </c>
      <c r="AD437" s="19">
        <v>15.820597976393474</v>
      </c>
      <c r="AE437" s="12">
        <v>1448.9077212805994</v>
      </c>
      <c r="AF437" s="10">
        <v>1436.15803309886</v>
      </c>
      <c r="AG437" s="10">
        <v>1064.2165862100887</v>
      </c>
      <c r="AH437" s="10">
        <v>1485.9369033054877</v>
      </c>
      <c r="AI437" s="10">
        <v>5.9090993034024644</v>
      </c>
      <c r="AJ437" s="10"/>
      <c r="AK437" s="10"/>
      <c r="AL437" s="10"/>
      <c r="AM437" s="10"/>
      <c r="AN437" s="10">
        <v>7.2445386064029975</v>
      </c>
      <c r="AO437" s="10">
        <v>4.8076218003102165</v>
      </c>
      <c r="AP437" s="10">
        <v>8.4495161034706214</v>
      </c>
      <c r="AQ437" s="10">
        <v>114.66</v>
      </c>
      <c r="AR437" s="10"/>
      <c r="AS437" s="10"/>
      <c r="AT437" s="10">
        <v>1.9796529165007828</v>
      </c>
      <c r="AU437" s="10">
        <v>1</v>
      </c>
      <c r="AV437" s="16"/>
      <c r="AW437" s="19">
        <v>215.423704964829</v>
      </c>
      <c r="AX437" s="1" t="s">
        <v>120</v>
      </c>
      <c r="AY437" s="23">
        <v>70.153805774278197</v>
      </c>
      <c r="AZ437" s="18">
        <v>0</v>
      </c>
      <c r="BA437" s="18">
        <v>100</v>
      </c>
      <c r="BB437" s="18">
        <v>0</v>
      </c>
      <c r="BC437" s="18">
        <v>100</v>
      </c>
      <c r="BD437" s="18">
        <v>0</v>
      </c>
      <c r="BE437" s="18">
        <v>0</v>
      </c>
      <c r="BF437" s="24">
        <v>21.953064376624923</v>
      </c>
      <c r="BG437" s="24">
        <v>62.226337646981605</v>
      </c>
      <c r="BH437" s="24">
        <v>15.820597976393474</v>
      </c>
      <c r="BI437" s="21"/>
      <c r="BJ437" s="25">
        <f t="shared" ca="1" si="46"/>
        <v>1</v>
      </c>
      <c r="BK437" s="24">
        <f t="shared" ca="1" si="47"/>
        <v>7.4427591005681721</v>
      </c>
      <c r="BL437" s="23">
        <f t="shared" si="48"/>
        <v>2.2208806416585665</v>
      </c>
      <c r="BM437" s="23">
        <f t="shared" ca="1" si="49"/>
        <v>3.0339722580218256</v>
      </c>
      <c r="BN437" s="22">
        <f t="shared" si="50"/>
        <v>2.711494189570244</v>
      </c>
      <c r="BP437" s="2"/>
    </row>
    <row r="438" spans="1:68" x14ac:dyDescent="0.2">
      <c r="A438">
        <v>21.25</v>
      </c>
      <c r="B438">
        <v>2.1</v>
      </c>
      <c r="C438">
        <v>1.2962100000000001</v>
      </c>
      <c r="D438">
        <v>-0.24409</v>
      </c>
      <c r="E438">
        <v>0.36191000000000001</v>
      </c>
      <c r="F438">
        <v>1.5573300000000001</v>
      </c>
      <c r="G438">
        <v>1.62175</v>
      </c>
      <c r="I438" s="17">
        <f t="shared" si="44"/>
        <v>69.717847769028864</v>
      </c>
      <c r="J438" s="16">
        <f t="shared" si="45"/>
        <v>-70.317847769028859</v>
      </c>
      <c r="K438" s="10">
        <v>108</v>
      </c>
      <c r="L438" s="16">
        <v>7616.3057742782503</v>
      </c>
      <c r="M438" s="16">
        <v>3276.1482939632447</v>
      </c>
      <c r="N438" s="16">
        <v>30.211067366579172</v>
      </c>
      <c r="O438" s="16">
        <v>14.494538606403017</v>
      </c>
      <c r="P438" s="16">
        <v>15.983031544189867</v>
      </c>
      <c r="Q438" s="16">
        <v>0.27396855496879507</v>
      </c>
      <c r="R438" s="16">
        <v>1.7141213430714137</v>
      </c>
      <c r="S438" s="16">
        <v>103.36756512408679</v>
      </c>
      <c r="T438" s="20" t="s">
        <v>122</v>
      </c>
      <c r="U438" s="10">
        <v>5</v>
      </c>
      <c r="V438" s="20" t="s">
        <v>143</v>
      </c>
      <c r="W438" s="10">
        <v>4</v>
      </c>
      <c r="X438" s="20" t="s">
        <v>33</v>
      </c>
      <c r="Y438" s="10">
        <v>3</v>
      </c>
      <c r="Z438" s="20" t="s">
        <v>33</v>
      </c>
      <c r="AA438" s="15">
        <v>3</v>
      </c>
      <c r="AB438" s="11">
        <v>22.35873868570647</v>
      </c>
      <c r="AC438" s="10">
        <v>62.139688827594782</v>
      </c>
      <c r="AD438" s="19">
        <v>15.501572486698752</v>
      </c>
      <c r="AE438" s="12">
        <v>1449.4538606403016</v>
      </c>
      <c r="AF438" s="10">
        <v>1437.4432664308599</v>
      </c>
      <c r="AG438" s="10">
        <v>1065.5354362793246</v>
      </c>
      <c r="AH438" s="10">
        <v>1504.9336681544423</v>
      </c>
      <c r="AI438" s="10">
        <v>5.8338927056830769</v>
      </c>
      <c r="AJ438" s="10"/>
      <c r="AK438" s="10"/>
      <c r="AL438" s="10"/>
      <c r="AM438" s="10"/>
      <c r="AN438" s="10">
        <v>7.2472693032015085</v>
      </c>
      <c r="AO438" s="10">
        <v>4.8223884061388382</v>
      </c>
      <c r="AP438" s="10">
        <v>8.4587480539552704</v>
      </c>
      <c r="AQ438" s="10">
        <v>114.66</v>
      </c>
      <c r="AR438" s="10"/>
      <c r="AS438" s="10"/>
      <c r="AT438" s="10">
        <v>1.9767479994169734</v>
      </c>
      <c r="AU438" s="10">
        <v>1</v>
      </c>
      <c r="AV438" s="16"/>
      <c r="AW438" s="19">
        <v>215.61648996462901</v>
      </c>
      <c r="AX438" s="1" t="s">
        <v>120</v>
      </c>
      <c r="AY438" s="23">
        <v>70.317847769028901</v>
      </c>
      <c r="AZ438" s="18">
        <v>0</v>
      </c>
      <c r="BA438" s="18">
        <v>100</v>
      </c>
      <c r="BB438" s="18">
        <v>0</v>
      </c>
      <c r="BC438" s="18">
        <v>100</v>
      </c>
      <c r="BD438" s="18">
        <v>0</v>
      </c>
      <c r="BE438" s="18">
        <v>0</v>
      </c>
      <c r="BF438" s="24">
        <v>22.35873868570647</v>
      </c>
      <c r="BG438" s="24">
        <v>62.139688827594782</v>
      </c>
      <c r="BH438" s="24">
        <v>15.501572486698752</v>
      </c>
      <c r="BI438" s="21"/>
      <c r="BJ438" s="25">
        <f t="shared" ca="1" si="46"/>
        <v>1</v>
      </c>
      <c r="BK438" s="24">
        <f t="shared" ca="1" si="47"/>
        <v>7.432434410545234</v>
      </c>
      <c r="BL438" s="23">
        <f t="shared" si="48"/>
        <v>2.2502774991530106</v>
      </c>
      <c r="BM438" s="23">
        <f t="shared" ca="1" si="49"/>
        <v>3.0374406857326974</v>
      </c>
      <c r="BN438" s="22">
        <f t="shared" si="50"/>
        <v>2.7140157521387112</v>
      </c>
      <c r="BP438" s="2"/>
    </row>
    <row r="439" spans="1:68" x14ac:dyDescent="0.2">
      <c r="A439">
        <v>21.3</v>
      </c>
      <c r="B439">
        <v>2.1</v>
      </c>
      <c r="C439">
        <v>1.29681</v>
      </c>
      <c r="D439">
        <v>-0.24353</v>
      </c>
      <c r="E439">
        <v>0.36498000000000003</v>
      </c>
      <c r="F439">
        <v>1.5522499999999999</v>
      </c>
      <c r="G439">
        <v>1.6204799999999999</v>
      </c>
      <c r="I439" s="17">
        <f t="shared" si="44"/>
        <v>69.881889763779526</v>
      </c>
      <c r="J439" s="16">
        <f t="shared" si="45"/>
        <v>-70.48188976377952</v>
      </c>
      <c r="K439" s="10">
        <v>108</v>
      </c>
      <c r="L439" s="16">
        <v>7634.0223097113221</v>
      </c>
      <c r="M439" s="16">
        <v>3283.6286089238747</v>
      </c>
      <c r="N439" s="16">
        <v>30.282152230971128</v>
      </c>
      <c r="O439" s="16">
        <v>14.658380414312601</v>
      </c>
      <c r="P439" s="16">
        <v>16.16044328029249</v>
      </c>
      <c r="Q439" s="16">
        <v>0.27747695631301017</v>
      </c>
      <c r="R439" s="16">
        <v>1.7170132743288713</v>
      </c>
      <c r="S439" s="16">
        <v>104.30992124860336</v>
      </c>
      <c r="T439" s="20" t="s">
        <v>122</v>
      </c>
      <c r="U439" s="10">
        <v>5</v>
      </c>
      <c r="V439" s="20" t="s">
        <v>143</v>
      </c>
      <c r="W439" s="10">
        <v>4</v>
      </c>
      <c r="X439" s="20" t="s">
        <v>33</v>
      </c>
      <c r="Y439" s="10">
        <v>3</v>
      </c>
      <c r="Z439" s="20" t="s">
        <v>33</v>
      </c>
      <c r="AA439" s="15">
        <v>3</v>
      </c>
      <c r="AB439" s="11">
        <v>22.160212849394448</v>
      </c>
      <c r="AC439" s="10">
        <v>62.183027366661875</v>
      </c>
      <c r="AD439" s="19">
        <v>15.656759783943675</v>
      </c>
      <c r="AE439" s="12">
        <v>1465.8380414312601</v>
      </c>
      <c r="AF439" s="10">
        <v>1457.2730862409878</v>
      </c>
      <c r="AG439" s="10">
        <v>1077.3628853528328</v>
      </c>
      <c r="AH439" s="10">
        <v>1522.8569626484345</v>
      </c>
      <c r="AI439" s="10">
        <v>5.8240667964018495</v>
      </c>
      <c r="AJ439" s="10"/>
      <c r="AK439" s="10"/>
      <c r="AL439" s="10"/>
      <c r="AM439" s="10"/>
      <c r="AN439" s="10">
        <v>7.3291902071563007</v>
      </c>
      <c r="AO439" s="10">
        <v>4.8649631065143835</v>
      </c>
      <c r="AP439" s="10">
        <v>8.5415401974698284</v>
      </c>
      <c r="AQ439" s="10">
        <v>114.66</v>
      </c>
      <c r="AR439" s="10"/>
      <c r="AS439" s="10"/>
      <c r="AT439" s="10">
        <v>2.0005793971225159</v>
      </c>
      <c r="AU439" s="10">
        <v>1</v>
      </c>
      <c r="AV439" s="16"/>
      <c r="AW439" s="19">
        <v>218.59096293614817</v>
      </c>
      <c r="AX439" s="1" t="s">
        <v>120</v>
      </c>
      <c r="AY439" s="23">
        <v>70.481889763779506</v>
      </c>
      <c r="AZ439" s="18">
        <v>0</v>
      </c>
      <c r="BA439" s="18">
        <v>100</v>
      </c>
      <c r="BB439" s="18">
        <v>0</v>
      </c>
      <c r="BC439" s="18">
        <v>100</v>
      </c>
      <c r="BD439" s="18">
        <v>0</v>
      </c>
      <c r="BE439" s="18">
        <v>0</v>
      </c>
      <c r="BF439" s="24">
        <v>22.160212849394448</v>
      </c>
      <c r="BG439" s="24">
        <v>62.183027366661875</v>
      </c>
      <c r="BH439" s="24">
        <v>15.656759783943675</v>
      </c>
      <c r="BI439" s="21"/>
      <c r="BJ439" s="25">
        <f t="shared" ca="1" si="46"/>
        <v>1</v>
      </c>
      <c r="BK439" s="24">
        <f t="shared" ca="1" si="47"/>
        <v>7.5181657827509749</v>
      </c>
      <c r="BL439" s="23">
        <f t="shared" si="48"/>
        <v>2.2479724722688532</v>
      </c>
      <c r="BM439" s="23">
        <f t="shared" ca="1" si="49"/>
        <v>3.032949455151726</v>
      </c>
      <c r="BN439" s="22">
        <f t="shared" si="50"/>
        <v>2.7103618165165622</v>
      </c>
      <c r="BP439" s="2"/>
    </row>
    <row r="440" spans="1:68" x14ac:dyDescent="0.2">
      <c r="A440">
        <v>21.35</v>
      </c>
      <c r="B440">
        <v>2.1</v>
      </c>
      <c r="C440">
        <v>1.29586</v>
      </c>
      <c r="D440">
        <v>-0.24256</v>
      </c>
      <c r="E440">
        <v>0.36677999999999999</v>
      </c>
      <c r="F440">
        <v>1.5569</v>
      </c>
      <c r="G440">
        <v>1.62523</v>
      </c>
      <c r="I440" s="17">
        <f t="shared" si="44"/>
        <v>70.045931758530187</v>
      </c>
      <c r="J440" s="16">
        <f t="shared" si="45"/>
        <v>-70.645931758530182</v>
      </c>
      <c r="K440" s="10">
        <v>108</v>
      </c>
      <c r="L440" s="16">
        <v>7651.738845144394</v>
      </c>
      <c r="M440" s="16">
        <v>3291.1089238845047</v>
      </c>
      <c r="N440" s="16">
        <v>30.353237095363081</v>
      </c>
      <c r="O440" s="16">
        <v>14.398964218455729</v>
      </c>
      <c r="P440" s="16">
        <v>15.908983394125347</v>
      </c>
      <c r="Q440" s="16">
        <v>0.28355400864138275</v>
      </c>
      <c r="R440" s="16">
        <v>1.7823515281692337</v>
      </c>
      <c r="S440" s="16">
        <v>104.86244275483453</v>
      </c>
      <c r="T440" s="20" t="s">
        <v>122</v>
      </c>
      <c r="U440" s="10">
        <v>5</v>
      </c>
      <c r="V440" s="20" t="s">
        <v>143</v>
      </c>
      <c r="W440" s="10">
        <v>4</v>
      </c>
      <c r="X440" s="20" t="s">
        <v>33</v>
      </c>
      <c r="Y440" s="10">
        <v>3</v>
      </c>
      <c r="Z440" s="20" t="s">
        <v>33</v>
      </c>
      <c r="AA440" s="15">
        <v>3</v>
      </c>
      <c r="AB440" s="11">
        <v>23.812094248184145</v>
      </c>
      <c r="AC440" s="10">
        <v>61.770244088318513</v>
      </c>
      <c r="AD440" s="19">
        <v>14.417661663497341</v>
      </c>
      <c r="AE440" s="12">
        <v>1439.8964218455728</v>
      </c>
      <c r="AF440" s="10">
        <v>1426.6474210782019</v>
      </c>
      <c r="AG440" s="10">
        <v>1060.5988929416899</v>
      </c>
      <c r="AH440" s="10">
        <v>1532.7608021376984</v>
      </c>
      <c r="AI440" s="10">
        <v>5.6105655040291822</v>
      </c>
      <c r="AJ440" s="10"/>
      <c r="AK440" s="10"/>
      <c r="AL440" s="10"/>
      <c r="AM440" s="10"/>
      <c r="AN440" s="10">
        <v>7.1994821092278647</v>
      </c>
      <c r="AO440" s="10">
        <v>4.8352725903251068</v>
      </c>
      <c r="AP440" s="10">
        <v>8.4241922505918279</v>
      </c>
      <c r="AQ440" s="10">
        <v>114.66</v>
      </c>
      <c r="AR440" s="10"/>
      <c r="AS440" s="10"/>
      <c r="AT440" s="10">
        <v>1.9517734741330148</v>
      </c>
      <c r="AU440" s="10">
        <v>1</v>
      </c>
      <c r="AV440" s="16"/>
      <c r="AW440" s="19">
        <v>213.99711316173028</v>
      </c>
      <c r="AX440" s="1" t="s">
        <v>120</v>
      </c>
      <c r="AY440" s="23">
        <v>70.645931758530196</v>
      </c>
      <c r="AZ440" s="18">
        <v>0</v>
      </c>
      <c r="BA440" s="18">
        <v>100</v>
      </c>
      <c r="BB440" s="18">
        <v>0</v>
      </c>
      <c r="BC440" s="18">
        <v>100</v>
      </c>
      <c r="BD440" s="18">
        <v>0</v>
      </c>
      <c r="BE440" s="18">
        <v>0</v>
      </c>
      <c r="BF440" s="24">
        <v>23.812094248184145</v>
      </c>
      <c r="BG440" s="24">
        <v>61.770244088318513</v>
      </c>
      <c r="BH440" s="24">
        <v>14.417661663497341</v>
      </c>
      <c r="BI440" s="21"/>
      <c r="BJ440" s="25">
        <f t="shared" ca="1" si="46"/>
        <v>1</v>
      </c>
      <c r="BK440" s="24">
        <f t="shared" ca="1" si="47"/>
        <v>7.3428830531026099</v>
      </c>
      <c r="BL440" s="23">
        <f t="shared" si="48"/>
        <v>2.3466964667298842</v>
      </c>
      <c r="BM440" s="23">
        <f t="shared" ca="1" si="49"/>
        <v>3.0514035980191667</v>
      </c>
      <c r="BN440" s="22">
        <f t="shared" si="50"/>
        <v>2.7248327351486421</v>
      </c>
      <c r="BP440" s="2"/>
    </row>
    <row r="441" spans="1:68" x14ac:dyDescent="0.2">
      <c r="A441">
        <v>21.4</v>
      </c>
      <c r="B441">
        <v>2.1</v>
      </c>
      <c r="C441">
        <v>1.2953699999999999</v>
      </c>
      <c r="D441">
        <v>-0.24267</v>
      </c>
      <c r="E441">
        <v>0.36931000000000003</v>
      </c>
      <c r="F441">
        <v>1.5544800000000001</v>
      </c>
      <c r="G441">
        <v>1.6207800000000001</v>
      </c>
      <c r="I441" s="17">
        <f t="shared" si="44"/>
        <v>70.209973753280835</v>
      </c>
      <c r="J441" s="16">
        <f t="shared" si="45"/>
        <v>-70.809973753280829</v>
      </c>
      <c r="K441" s="10">
        <v>108</v>
      </c>
      <c r="L441" s="16">
        <v>7669.455380577464</v>
      </c>
      <c r="M441" s="16">
        <v>3298.5892388451343</v>
      </c>
      <c r="N441" s="16">
        <v>30.42432195975503</v>
      </c>
      <c r="O441" s="16">
        <v>14.265160075329524</v>
      </c>
      <c r="P441" s="16">
        <v>15.786362286285261</v>
      </c>
      <c r="Q441" s="16">
        <v>0.28286485837734049</v>
      </c>
      <c r="R441" s="16">
        <v>1.7918305259159379</v>
      </c>
      <c r="S441" s="16">
        <v>105.63904242748174</v>
      </c>
      <c r="T441" s="20" t="s">
        <v>122</v>
      </c>
      <c r="U441" s="10">
        <v>5</v>
      </c>
      <c r="V441" s="20" t="s">
        <v>143</v>
      </c>
      <c r="W441" s="10">
        <v>4</v>
      </c>
      <c r="X441" s="20" t="s">
        <v>33</v>
      </c>
      <c r="Y441" s="10">
        <v>3</v>
      </c>
      <c r="Z441" s="20" t="s">
        <v>33</v>
      </c>
      <c r="AA441" s="15">
        <v>3</v>
      </c>
      <c r="AB441" s="11">
        <v>24.252965582743059</v>
      </c>
      <c r="AC441" s="10">
        <v>61.640908408958026</v>
      </c>
      <c r="AD441" s="19">
        <v>14.106126008298917</v>
      </c>
      <c r="AE441" s="12">
        <v>1426.5160075329525</v>
      </c>
      <c r="AF441" s="10">
        <v>1411.1792592480112</v>
      </c>
      <c r="AG441" s="10">
        <v>1052.4241524190174</v>
      </c>
      <c r="AH441" s="10">
        <v>1547.2742496218063</v>
      </c>
      <c r="AI441" s="10">
        <v>5.5808849416092272</v>
      </c>
      <c r="AJ441" s="10"/>
      <c r="AK441" s="10"/>
      <c r="AL441" s="10"/>
      <c r="AM441" s="10"/>
      <c r="AN441" s="10">
        <v>7.1325800376647619</v>
      </c>
      <c r="AO441" s="10">
        <v>4.8147954872750383</v>
      </c>
      <c r="AP441" s="10">
        <v>8.3669690669331214</v>
      </c>
      <c r="AQ441" s="10">
        <v>114.66</v>
      </c>
      <c r="AR441" s="10"/>
      <c r="AS441" s="10"/>
      <c r="AT441" s="10">
        <v>1.9249511368319838</v>
      </c>
      <c r="AU441" s="10">
        <v>1</v>
      </c>
      <c r="AV441" s="16"/>
      <c r="AW441" s="19">
        <v>211.6768888872017</v>
      </c>
      <c r="AX441" s="1" t="s">
        <v>120</v>
      </c>
      <c r="AY441" s="23">
        <v>70.809973753280801</v>
      </c>
      <c r="AZ441" s="18">
        <v>0</v>
      </c>
      <c r="BA441" s="18">
        <v>100</v>
      </c>
      <c r="BB441" s="18">
        <v>0</v>
      </c>
      <c r="BC441" s="18">
        <v>100</v>
      </c>
      <c r="BD441" s="18">
        <v>0</v>
      </c>
      <c r="BE441" s="18">
        <v>0</v>
      </c>
      <c r="BF441" s="24">
        <v>24.252965582743059</v>
      </c>
      <c r="BG441" s="24">
        <v>61.640908408958026</v>
      </c>
      <c r="BH441" s="24">
        <v>14.106126008298917</v>
      </c>
      <c r="BI441" s="21"/>
      <c r="BJ441" s="25">
        <f t="shared" ca="1" si="46"/>
        <v>1</v>
      </c>
      <c r="BK441" s="24">
        <f t="shared" ca="1" si="47"/>
        <v>7.2465128153882556</v>
      </c>
      <c r="BL441" s="23">
        <f t="shared" si="48"/>
        <v>2.3667462061808053</v>
      </c>
      <c r="BM441" s="23">
        <f t="shared" ca="1" si="49"/>
        <v>3.0582259414658801</v>
      </c>
      <c r="BN441" s="22">
        <f t="shared" si="50"/>
        <v>2.728904942347588</v>
      </c>
      <c r="BP441" s="2"/>
    </row>
    <row r="442" spans="1:68" x14ac:dyDescent="0.2">
      <c r="A442">
        <v>21.45</v>
      </c>
      <c r="B442">
        <v>2.1</v>
      </c>
      <c r="C442">
        <v>1.2959099999999999</v>
      </c>
      <c r="D442">
        <v>-0.24363000000000001</v>
      </c>
      <c r="E442">
        <v>0.37441999999999998</v>
      </c>
      <c r="F442">
        <v>1.54958</v>
      </c>
      <c r="G442">
        <v>1.6174500000000001</v>
      </c>
      <c r="I442" s="17">
        <f t="shared" si="44"/>
        <v>70.374015748031496</v>
      </c>
      <c r="J442" s="16">
        <f t="shared" si="45"/>
        <v>-70.974015748031491</v>
      </c>
      <c r="K442" s="10">
        <v>108</v>
      </c>
      <c r="L442" s="16">
        <v>7687.1719160105358</v>
      </c>
      <c r="M442" s="16">
        <v>3306.0695538057644</v>
      </c>
      <c r="N442" s="16">
        <v>30.495406824146983</v>
      </c>
      <c r="O442" s="16">
        <v>14.412617702448161</v>
      </c>
      <c r="P442" s="16">
        <v>15.956406992578628</v>
      </c>
      <c r="Q442" s="16">
        <v>0.27685045607297171</v>
      </c>
      <c r="R442" s="16">
        <v>1.7350425832189895</v>
      </c>
      <c r="S442" s="16">
        <v>107.20758959239362</v>
      </c>
      <c r="T442" s="20" t="s">
        <v>122</v>
      </c>
      <c r="U442" s="10">
        <v>5</v>
      </c>
      <c r="V442" s="20" t="s">
        <v>143</v>
      </c>
      <c r="W442" s="10">
        <v>4</v>
      </c>
      <c r="X442" s="20" t="s">
        <v>33</v>
      </c>
      <c r="Y442" s="10">
        <v>3</v>
      </c>
      <c r="Z442" s="20" t="s">
        <v>33</v>
      </c>
      <c r="AA442" s="15">
        <v>3</v>
      </c>
      <c r="AB442" s="11">
        <v>22.985339288394378</v>
      </c>
      <c r="AC442" s="10">
        <v>61.991440745147848</v>
      </c>
      <c r="AD442" s="19">
        <v>15.023219966457772</v>
      </c>
      <c r="AE442" s="12">
        <v>1441.261770244816</v>
      </c>
      <c r="AF442" s="10">
        <v>1430.142369668815</v>
      </c>
      <c r="AG442" s="10">
        <v>1063.7604661719085</v>
      </c>
      <c r="AH442" s="10">
        <v>1578.0791883753595</v>
      </c>
      <c r="AI442" s="10">
        <v>5.7635473023648798</v>
      </c>
      <c r="AJ442" s="10"/>
      <c r="AK442" s="10"/>
      <c r="AL442" s="10"/>
      <c r="AM442" s="10"/>
      <c r="AN442" s="10">
        <v>7.2063088512240805</v>
      </c>
      <c r="AO442" s="10">
        <v>4.8360965497725932</v>
      </c>
      <c r="AP442" s="10">
        <v>8.4463232632033591</v>
      </c>
      <c r="AQ442" s="10">
        <v>114.66</v>
      </c>
      <c r="AR442" s="10"/>
      <c r="AS442" s="10"/>
      <c r="AT442" s="10">
        <v>1.9474687849479955</v>
      </c>
      <c r="AU442" s="10">
        <v>1</v>
      </c>
      <c r="AV442" s="16"/>
      <c r="AW442" s="19">
        <v>214.52135545032226</v>
      </c>
      <c r="AX442" s="1" t="s">
        <v>120</v>
      </c>
      <c r="AY442" s="23">
        <v>70.974015748031505</v>
      </c>
      <c r="AZ442" s="18">
        <v>0</v>
      </c>
      <c r="BA442" s="18">
        <v>100</v>
      </c>
      <c r="BB442" s="18">
        <v>0</v>
      </c>
      <c r="BC442" s="18">
        <v>100</v>
      </c>
      <c r="BD442" s="18">
        <v>0</v>
      </c>
      <c r="BE442" s="18">
        <v>0</v>
      </c>
      <c r="BF442" s="24">
        <v>22.985339288394378</v>
      </c>
      <c r="BG442" s="24">
        <v>61.991440745147848</v>
      </c>
      <c r="BH442" s="24">
        <v>15.023219966457772</v>
      </c>
      <c r="BI442" s="21"/>
      <c r="BJ442" s="25">
        <f t="shared" ca="1" si="46"/>
        <v>1</v>
      </c>
      <c r="BK442" s="24">
        <f t="shared" ca="1" si="47"/>
        <v>7.3276262567614481</v>
      </c>
      <c r="BL442" s="23">
        <f t="shared" si="48"/>
        <v>2.2855985016435354</v>
      </c>
      <c r="BM442" s="23">
        <f t="shared" ca="1" si="49"/>
        <v>3.0462201125797841</v>
      </c>
      <c r="BN442" s="22">
        <f t="shared" si="50"/>
        <v>2.7174528112362411</v>
      </c>
      <c r="BP442" s="2"/>
    </row>
    <row r="443" spans="1:68" x14ac:dyDescent="0.2">
      <c r="A443">
        <v>21.5</v>
      </c>
      <c r="B443">
        <v>2.1</v>
      </c>
      <c r="C443">
        <v>1.2962199999999999</v>
      </c>
      <c r="D443">
        <v>-0.24117</v>
      </c>
      <c r="E443">
        <v>0.37492999999999999</v>
      </c>
      <c r="F443">
        <v>1.5507500000000001</v>
      </c>
      <c r="G443">
        <v>1.6162799999999999</v>
      </c>
      <c r="I443" s="17">
        <f t="shared" si="44"/>
        <v>70.538057742782144</v>
      </c>
      <c r="J443" s="16">
        <f t="shared" si="45"/>
        <v>-71.138057742782138</v>
      </c>
      <c r="K443" s="10">
        <v>108</v>
      </c>
      <c r="L443" s="16">
        <v>7704.8884514436058</v>
      </c>
      <c r="M443" s="16">
        <v>3313.549868766394</v>
      </c>
      <c r="N443" s="16">
        <v>30.566491688538932</v>
      </c>
      <c r="O443" s="16">
        <v>14.497269303201469</v>
      </c>
      <c r="P443" s="16">
        <v>16.043312881077359</v>
      </c>
      <c r="Q443" s="16">
        <v>0.29226236197791661</v>
      </c>
      <c r="R443" s="16">
        <v>1.8217082976835286</v>
      </c>
      <c r="S443" s="16">
        <v>107.36413735249246</v>
      </c>
      <c r="T443" s="20" t="s">
        <v>122</v>
      </c>
      <c r="U443" s="10">
        <v>5</v>
      </c>
      <c r="V443" s="20" t="s">
        <v>143</v>
      </c>
      <c r="W443" s="10">
        <v>4</v>
      </c>
      <c r="X443" s="20" t="s">
        <v>33</v>
      </c>
      <c r="Y443" s="10">
        <v>3</v>
      </c>
      <c r="Z443" s="20" t="s">
        <v>33</v>
      </c>
      <c r="AA443" s="15">
        <v>3</v>
      </c>
      <c r="AB443" s="11">
        <v>24.451218043969185</v>
      </c>
      <c r="AC443" s="10">
        <v>61.580254338369343</v>
      </c>
      <c r="AD443" s="19">
        <v>13.968527617661472</v>
      </c>
      <c r="AE443" s="12">
        <v>1449.7269303201469</v>
      </c>
      <c r="AF443" s="10">
        <v>1439.3244427020147</v>
      </c>
      <c r="AG443" s="10">
        <v>1069.554192071824</v>
      </c>
      <c r="AH443" s="10">
        <v>1579.8372822299013</v>
      </c>
      <c r="AI443" s="10">
        <v>5.4893530499454437</v>
      </c>
      <c r="AJ443" s="10"/>
      <c r="AK443" s="10"/>
      <c r="AL443" s="10"/>
      <c r="AM443" s="10"/>
      <c r="AN443" s="10">
        <v>7.2486346516007343</v>
      </c>
      <c r="AO443" s="10">
        <v>4.8869253382597417</v>
      </c>
      <c r="AP443" s="10">
        <v>8.4868793445027677</v>
      </c>
      <c r="AQ443" s="10">
        <v>114.66</v>
      </c>
      <c r="AR443" s="10"/>
      <c r="AS443" s="10"/>
      <c r="AT443" s="10">
        <v>1.9559380959908861</v>
      </c>
      <c r="AU443" s="10">
        <v>1</v>
      </c>
      <c r="AV443" s="16"/>
      <c r="AW443" s="19">
        <v>215.89866640530221</v>
      </c>
      <c r="AX443" s="1" t="s">
        <v>120</v>
      </c>
      <c r="AY443" s="23">
        <v>71.138057742782095</v>
      </c>
      <c r="AZ443" s="18">
        <v>0</v>
      </c>
      <c r="BA443" s="18">
        <v>100</v>
      </c>
      <c r="BB443" s="18">
        <v>0</v>
      </c>
      <c r="BC443" s="18">
        <v>100</v>
      </c>
      <c r="BD443" s="18">
        <v>0</v>
      </c>
      <c r="BE443" s="18">
        <v>0</v>
      </c>
      <c r="BF443" s="24">
        <v>24.451218043969185</v>
      </c>
      <c r="BG443" s="24">
        <v>61.580254338369343</v>
      </c>
      <c r="BH443" s="24">
        <v>13.968527617661472</v>
      </c>
      <c r="BI443" s="21"/>
      <c r="BJ443" s="25">
        <f t="shared" ca="1" si="46"/>
        <v>1</v>
      </c>
      <c r="BK443" s="24">
        <f t="shared" ca="1" si="47"/>
        <v>7.3581923545301047</v>
      </c>
      <c r="BL443" s="23">
        <f t="shared" si="48"/>
        <v>2.3973875056846188</v>
      </c>
      <c r="BM443" s="23">
        <f t="shared" ca="1" si="49"/>
        <v>3.0554808039354131</v>
      </c>
      <c r="BN443" s="22">
        <f t="shared" si="50"/>
        <v>2.7268978133021315</v>
      </c>
      <c r="BP443" s="2"/>
    </row>
    <row r="444" spans="1:68" x14ac:dyDescent="0.2">
      <c r="A444">
        <v>21.55</v>
      </c>
      <c r="B444">
        <v>2.1</v>
      </c>
      <c r="C444">
        <v>1.29799</v>
      </c>
      <c r="D444">
        <v>-0.23752000000000001</v>
      </c>
      <c r="E444">
        <v>0.38020999999999999</v>
      </c>
      <c r="F444">
        <v>1.5505500000000001</v>
      </c>
      <c r="G444">
        <v>1.6129</v>
      </c>
      <c r="I444" s="17">
        <f t="shared" si="44"/>
        <v>70.702099737532805</v>
      </c>
      <c r="J444" s="16">
        <f t="shared" si="45"/>
        <v>-71.302099737532799</v>
      </c>
      <c r="K444" s="10">
        <v>108</v>
      </c>
      <c r="L444" s="16">
        <v>7722.6049868766777</v>
      </c>
      <c r="M444" s="16">
        <v>3321.030183727024</v>
      </c>
      <c r="N444" s="16">
        <v>30.637576552930884</v>
      </c>
      <c r="O444" s="16">
        <v>14.980602636534815</v>
      </c>
      <c r="P444" s="16">
        <v>16.549984722833912</v>
      </c>
      <c r="Q444" s="16">
        <v>0.31512962073931833</v>
      </c>
      <c r="R444" s="16">
        <v>1.9041082273903005</v>
      </c>
      <c r="S444" s="16">
        <v>108.98486710410398</v>
      </c>
      <c r="T444" s="20" t="s">
        <v>122</v>
      </c>
      <c r="U444" s="10">
        <v>5</v>
      </c>
      <c r="V444" s="20" t="s">
        <v>143</v>
      </c>
      <c r="W444" s="10">
        <v>4</v>
      </c>
      <c r="X444" s="20" t="s">
        <v>33</v>
      </c>
      <c r="Y444" s="10">
        <v>3</v>
      </c>
      <c r="Z444" s="20" t="s">
        <v>33</v>
      </c>
      <c r="AA444" s="15">
        <v>3</v>
      </c>
      <c r="AB444" s="11">
        <v>25.215284033132058</v>
      </c>
      <c r="AC444" s="10">
        <v>61.332473161395917</v>
      </c>
      <c r="AD444" s="19">
        <v>13.452242805472025</v>
      </c>
      <c r="AE444" s="12">
        <v>1498.0602636534816</v>
      </c>
      <c r="AF444" s="10">
        <v>1497.8907455302522</v>
      </c>
      <c r="AG444" s="10">
        <v>1103.3323148555942</v>
      </c>
      <c r="AH444" s="10">
        <v>1611.7156913384183</v>
      </c>
      <c r="AI444" s="10">
        <v>5.2518023167756729</v>
      </c>
      <c r="AJ444" s="10"/>
      <c r="AK444" s="10"/>
      <c r="AL444" s="10"/>
      <c r="AM444" s="10"/>
      <c r="AN444" s="10">
        <v>7.4903013182674076</v>
      </c>
      <c r="AO444" s="10">
        <v>5.0279134744344125</v>
      </c>
      <c r="AP444" s="10">
        <v>8.7233262039891599</v>
      </c>
      <c r="AQ444" s="10">
        <v>114.66</v>
      </c>
      <c r="AR444" s="10"/>
      <c r="AS444" s="10"/>
      <c r="AT444" s="10">
        <v>2.0347504548606645</v>
      </c>
      <c r="AU444" s="10">
        <v>1</v>
      </c>
      <c r="AV444" s="16"/>
      <c r="AW444" s="19">
        <v>224.68361182953782</v>
      </c>
      <c r="AX444" s="1" t="s">
        <v>120</v>
      </c>
      <c r="AY444" s="23">
        <v>71.302099737532799</v>
      </c>
      <c r="AZ444" s="18">
        <v>0</v>
      </c>
      <c r="BA444" s="18">
        <v>100</v>
      </c>
      <c r="BB444" s="18">
        <v>0</v>
      </c>
      <c r="BC444" s="18">
        <v>100</v>
      </c>
      <c r="BD444" s="18">
        <v>0</v>
      </c>
      <c r="BE444" s="18">
        <v>0</v>
      </c>
      <c r="BF444" s="24">
        <v>25.215284033132058</v>
      </c>
      <c r="BG444" s="24">
        <v>61.332473161395917</v>
      </c>
      <c r="BH444" s="24">
        <v>13.452242805472025</v>
      </c>
      <c r="BI444" s="21"/>
      <c r="BJ444" s="25">
        <f t="shared" ca="1" si="46"/>
        <v>1</v>
      </c>
      <c r="BK444" s="24">
        <f t="shared" ca="1" si="47"/>
        <v>7.6414133732176488</v>
      </c>
      <c r="BL444" s="23">
        <f t="shared" si="48"/>
        <v>2.4835488433090784</v>
      </c>
      <c r="BM444" s="23">
        <f t="shared" ca="1" si="49"/>
        <v>3.0496114803644065</v>
      </c>
      <c r="BN444" s="22">
        <f t="shared" si="50"/>
        <v>2.7260896680541098</v>
      </c>
      <c r="BP444" s="2"/>
    </row>
    <row r="445" spans="1:68" x14ac:dyDescent="0.2">
      <c r="A445">
        <v>21.6</v>
      </c>
      <c r="B445">
        <v>2.1</v>
      </c>
      <c r="C445">
        <v>1.2983800000000001</v>
      </c>
      <c r="D445">
        <v>-0.23673</v>
      </c>
      <c r="E445">
        <v>0.38285999999999998</v>
      </c>
      <c r="F445">
        <v>1.54328</v>
      </c>
      <c r="G445">
        <v>1.6027</v>
      </c>
      <c r="I445" s="17">
        <f t="shared" si="44"/>
        <v>70.866141732283467</v>
      </c>
      <c r="J445" s="16">
        <f t="shared" si="45"/>
        <v>-71.466141732283461</v>
      </c>
      <c r="K445" s="10">
        <v>108</v>
      </c>
      <c r="L445" s="16">
        <v>7740.3215223097495</v>
      </c>
      <c r="M445" s="16">
        <v>3328.510498687654</v>
      </c>
      <c r="N445" s="16">
        <v>30.708661417322837</v>
      </c>
      <c r="O445" s="16">
        <v>15.08709981167609</v>
      </c>
      <c r="P445" s="16">
        <v>16.668195353907286</v>
      </c>
      <c r="Q445" s="16">
        <v>0.32007897263562185</v>
      </c>
      <c r="R445" s="16">
        <v>1.9202977037378572</v>
      </c>
      <c r="S445" s="16">
        <v>109.79830154383323</v>
      </c>
      <c r="T445" s="20" t="s">
        <v>122</v>
      </c>
      <c r="U445" s="10">
        <v>5</v>
      </c>
      <c r="V445" s="20" t="s">
        <v>143</v>
      </c>
      <c r="W445" s="10">
        <v>4</v>
      </c>
      <c r="X445" s="20" t="s">
        <v>33</v>
      </c>
      <c r="Y445" s="10">
        <v>3</v>
      </c>
      <c r="Z445" s="20" t="s">
        <v>33</v>
      </c>
      <c r="AA445" s="15">
        <v>3</v>
      </c>
      <c r="AB445" s="11">
        <v>25.366094850493468</v>
      </c>
      <c r="AC445" s="10">
        <v>61.281000050218417</v>
      </c>
      <c r="AD445" s="19">
        <v>13.352905099288115</v>
      </c>
      <c r="AE445" s="12">
        <v>1508.7099811676089</v>
      </c>
      <c r="AF445" s="10">
        <v>1510.7557294545859</v>
      </c>
      <c r="AG445" s="10">
        <v>1111.2130235938191</v>
      </c>
      <c r="AH445" s="10">
        <v>1626.9868826024999</v>
      </c>
      <c r="AI445" s="10">
        <v>5.2075258854577662</v>
      </c>
      <c r="AJ445" s="10"/>
      <c r="AK445" s="10"/>
      <c r="AL445" s="10"/>
      <c r="AM445" s="10"/>
      <c r="AN445" s="10">
        <v>7.5435499058380451</v>
      </c>
      <c r="AO445" s="10">
        <v>5.062299843371445</v>
      </c>
      <c r="AP445" s="10">
        <v>8.7784911651567334</v>
      </c>
      <c r="AQ445" s="10">
        <v>114.66</v>
      </c>
      <c r="AR445" s="10"/>
      <c r="AS445" s="10"/>
      <c r="AT445" s="10">
        <v>2.0482447011719769</v>
      </c>
      <c r="AU445" s="10">
        <v>1</v>
      </c>
      <c r="AV445" s="16"/>
      <c r="AW445" s="19">
        <v>226.61335941818788</v>
      </c>
      <c r="AX445" s="1" t="s">
        <v>120</v>
      </c>
      <c r="AY445" s="23">
        <v>71.466141732283504</v>
      </c>
      <c r="AZ445" s="18">
        <v>0</v>
      </c>
      <c r="BA445" s="18">
        <v>100</v>
      </c>
      <c r="BB445" s="18">
        <v>0</v>
      </c>
      <c r="BC445" s="18">
        <v>100</v>
      </c>
      <c r="BD445" s="18">
        <v>0</v>
      </c>
      <c r="BE445" s="18">
        <v>0</v>
      </c>
      <c r="BF445" s="24">
        <v>25.366094850493468</v>
      </c>
      <c r="BG445" s="24">
        <v>61.281000050218417</v>
      </c>
      <c r="BH445" s="24">
        <v>13.352905099288115</v>
      </c>
      <c r="BI445" s="21"/>
      <c r="BJ445" s="25">
        <f t="shared" ca="1" si="46"/>
        <v>1</v>
      </c>
      <c r="BK445" s="24">
        <f t="shared" ca="1" si="47"/>
        <v>7.6899469584358222</v>
      </c>
      <c r="BL445" s="23">
        <f t="shared" si="48"/>
        <v>2.5010009960192177</v>
      </c>
      <c r="BM445" s="23">
        <f t="shared" ca="1" si="49"/>
        <v>3.0488923631133544</v>
      </c>
      <c r="BN445" s="22">
        <f t="shared" si="50"/>
        <v>2.7255353932170219</v>
      </c>
      <c r="BP445" s="2"/>
    </row>
    <row r="446" spans="1:68" x14ac:dyDescent="0.2">
      <c r="A446">
        <v>21.65</v>
      </c>
      <c r="B446">
        <v>0.4</v>
      </c>
      <c r="C446">
        <v>1.2998799999999999</v>
      </c>
      <c r="D446">
        <v>-0.23502000000000001</v>
      </c>
      <c r="E446">
        <v>0.38794000000000001</v>
      </c>
      <c r="F446">
        <v>1.552</v>
      </c>
      <c r="G446">
        <v>1.6112500000000001</v>
      </c>
      <c r="I446" s="17">
        <f t="shared" si="44"/>
        <v>71.030183727034114</v>
      </c>
      <c r="J446" s="16">
        <f t="shared" si="45"/>
        <v>-71.630183727034108</v>
      </c>
      <c r="K446" s="10">
        <v>108</v>
      </c>
      <c r="L446" s="16">
        <v>7758.0380577428195</v>
      </c>
      <c r="M446" s="16">
        <v>3335.9908136482836</v>
      </c>
      <c r="N446" s="16">
        <v>30.779746281714779</v>
      </c>
      <c r="O446" s="16">
        <v>15.496704331450053</v>
      </c>
      <c r="P446" s="16">
        <v>17.100254347694488</v>
      </c>
      <c r="Q446" s="16">
        <v>0.33079212674027847</v>
      </c>
      <c r="R446" s="16">
        <v>1.9344281085788464</v>
      </c>
      <c r="S446" s="16">
        <v>111.35764001697464</v>
      </c>
      <c r="T446" s="20" t="s">
        <v>122</v>
      </c>
      <c r="U446" s="10">
        <v>5</v>
      </c>
      <c r="V446" s="20" t="s">
        <v>143</v>
      </c>
      <c r="W446" s="10">
        <v>4</v>
      </c>
      <c r="X446" s="20" t="s">
        <v>33</v>
      </c>
      <c r="Y446" s="10">
        <v>3</v>
      </c>
      <c r="Z446" s="20" t="s">
        <v>33</v>
      </c>
      <c r="AA446" s="15">
        <v>3</v>
      </c>
      <c r="AB446" s="11">
        <v>24.976451492788989</v>
      </c>
      <c r="AC446" s="10">
        <v>61.412278208936286</v>
      </c>
      <c r="AD446" s="19">
        <v>13.611270298274727</v>
      </c>
      <c r="AE446" s="12">
        <v>1549.6704331450053</v>
      </c>
      <c r="AF446" s="10">
        <v>1560.544050168782</v>
      </c>
      <c r="AG446" s="10">
        <v>1140.0169565129659</v>
      </c>
      <c r="AH446" s="10">
        <v>1657.6023854110599</v>
      </c>
      <c r="AI446" s="10">
        <v>5.169486503867355</v>
      </c>
      <c r="AJ446" s="10"/>
      <c r="AK446" s="10"/>
      <c r="AL446" s="10"/>
      <c r="AM446" s="10"/>
      <c r="AN446" s="10">
        <v>7.7483521657250263</v>
      </c>
      <c r="AO446" s="10">
        <v>5.164883342851522</v>
      </c>
      <c r="AP446" s="10">
        <v>8.980118695590761</v>
      </c>
      <c r="AQ446" s="10">
        <v>114.66</v>
      </c>
      <c r="AR446" s="10"/>
      <c r="AS446" s="10"/>
      <c r="AT446" s="10">
        <v>2.1141748220342462</v>
      </c>
      <c r="AU446" s="10">
        <v>1</v>
      </c>
      <c r="AV446" s="16"/>
      <c r="AW446" s="19">
        <v>234.08160752531728</v>
      </c>
      <c r="AX446" s="1" t="s">
        <v>120</v>
      </c>
      <c r="AY446" s="23">
        <v>71.630183727034094</v>
      </c>
      <c r="AZ446" s="18">
        <v>0</v>
      </c>
      <c r="BA446" s="18">
        <v>100</v>
      </c>
      <c r="BB446" s="18">
        <v>0</v>
      </c>
      <c r="BC446" s="18">
        <v>100</v>
      </c>
      <c r="BD446" s="18">
        <v>0</v>
      </c>
      <c r="BE446" s="18">
        <v>0</v>
      </c>
      <c r="BF446" s="24">
        <v>24.976451492788989</v>
      </c>
      <c r="BG446" s="24">
        <v>61.412278208936286</v>
      </c>
      <c r="BH446" s="24">
        <v>13.611270298274727</v>
      </c>
      <c r="BI446" s="21"/>
      <c r="BJ446" s="25">
        <f t="shared" ca="1" si="46"/>
        <v>1</v>
      </c>
      <c r="BK446" s="24">
        <f t="shared" ca="1" si="47"/>
        <v>7.9264218982450734</v>
      </c>
      <c r="BL446" s="23">
        <f t="shared" si="48"/>
        <v>2.5019759406999555</v>
      </c>
      <c r="BM446" s="23">
        <f t="shared" ca="1" si="49"/>
        <v>3.0378420643896415</v>
      </c>
      <c r="BN446" s="22">
        <f t="shared" si="50"/>
        <v>2.7180354887852247</v>
      </c>
      <c r="BP446" s="2"/>
    </row>
    <row r="447" spans="1:68" x14ac:dyDescent="0.2">
      <c r="A447">
        <v>21.7</v>
      </c>
      <c r="B447">
        <v>2.1</v>
      </c>
      <c r="C447">
        <v>1.3232900000000001</v>
      </c>
      <c r="D447">
        <v>-0.20798</v>
      </c>
      <c r="E447">
        <v>0.39632000000000001</v>
      </c>
      <c r="F447">
        <v>1.5446</v>
      </c>
      <c r="G447">
        <v>1.60195</v>
      </c>
      <c r="I447" s="17">
        <f t="shared" si="44"/>
        <v>71.194225721784775</v>
      </c>
      <c r="J447" s="16">
        <f t="shared" si="45"/>
        <v>-71.79422572178477</v>
      </c>
      <c r="K447" s="10">
        <v>108</v>
      </c>
      <c r="L447" s="16">
        <v>7775.7545931758914</v>
      </c>
      <c r="M447" s="16">
        <v>3343.4711286089137</v>
      </c>
      <c r="N447" s="16">
        <v>30.850831146106731</v>
      </c>
      <c r="O447" s="16">
        <v>21.889265536723165</v>
      </c>
      <c r="P447" s="16">
        <v>23.52985659474534</v>
      </c>
      <c r="Q447" s="16">
        <v>0.50019779164666356</v>
      </c>
      <c r="R447" s="16">
        <v>2.1258004256531136</v>
      </c>
      <c r="S447" s="16">
        <v>113.92993458487322</v>
      </c>
      <c r="T447" s="20" t="s">
        <v>122</v>
      </c>
      <c r="U447" s="10">
        <v>5</v>
      </c>
      <c r="V447" s="20" t="s">
        <v>143</v>
      </c>
      <c r="W447" s="10">
        <v>4</v>
      </c>
      <c r="X447" s="20" t="s">
        <v>143</v>
      </c>
      <c r="Y447" s="10">
        <v>4</v>
      </c>
      <c r="Z447" s="20" t="s">
        <v>33</v>
      </c>
      <c r="AA447" s="15">
        <v>3</v>
      </c>
      <c r="AB447" s="11">
        <v>19.902137761864232</v>
      </c>
      <c r="AC447" s="10">
        <v>62.542941741016364</v>
      </c>
      <c r="AD447" s="19">
        <v>17.554920497119404</v>
      </c>
      <c r="AE447" s="12">
        <v>2188.9265536723165</v>
      </c>
      <c r="AF447" s="10">
        <v>2315.9256947963481</v>
      </c>
      <c r="AG447" s="10">
        <v>1568.657106316356</v>
      </c>
      <c r="AH447" s="10">
        <v>1709.0558421689109</v>
      </c>
      <c r="AI447" s="10">
        <v>4.7041104514445102</v>
      </c>
      <c r="AJ447" s="10"/>
      <c r="AK447" s="10"/>
      <c r="AL447" s="10"/>
      <c r="AM447" s="10"/>
      <c r="AN447" s="10">
        <v>10.944632768361583</v>
      </c>
      <c r="AO447" s="10">
        <v>6.6406922592166318</v>
      </c>
      <c r="AP447" s="10">
        <v>11.980599744214492</v>
      </c>
      <c r="AQ447" s="10">
        <v>114.66</v>
      </c>
      <c r="AR447" s="10"/>
      <c r="AS447" s="10"/>
      <c r="AT447" s="10">
        <v>3.1925477890605851</v>
      </c>
      <c r="AU447" s="10">
        <v>1</v>
      </c>
      <c r="AV447" s="16"/>
      <c r="AW447" s="19">
        <v>347.38885421945224</v>
      </c>
      <c r="AX447" s="1" t="s">
        <v>120</v>
      </c>
      <c r="AY447" s="23">
        <v>71.794225721784798</v>
      </c>
      <c r="AZ447" s="18">
        <v>0</v>
      </c>
      <c r="BA447" s="18">
        <v>100</v>
      </c>
      <c r="BB447" s="18">
        <v>0</v>
      </c>
      <c r="BC447" s="18">
        <v>100</v>
      </c>
      <c r="BD447" s="18">
        <v>0</v>
      </c>
      <c r="BE447" s="18">
        <v>0</v>
      </c>
      <c r="BF447" s="24">
        <v>19.902137761864232</v>
      </c>
      <c r="BG447" s="24">
        <v>62.542941741016364</v>
      </c>
      <c r="BH447" s="24">
        <v>17.554920497119404</v>
      </c>
      <c r="BI447" s="21"/>
      <c r="BJ447" s="25">
        <f t="shared" ca="1" si="46"/>
        <v>1</v>
      </c>
      <c r="BK447" s="24">
        <f t="shared" ca="1" si="47"/>
        <v>11.749453512601228</v>
      </c>
      <c r="BL447" s="23">
        <f t="shared" si="48"/>
        <v>2.5465752918983418</v>
      </c>
      <c r="BM447" s="23">
        <f t="shared" ca="1" si="49"/>
        <v>2.8989049321410021</v>
      </c>
      <c r="BN447" s="22">
        <f t="shared" si="50"/>
        <v>2.6277120403668239</v>
      </c>
      <c r="BP447" s="2"/>
    </row>
    <row r="448" spans="1:68" x14ac:dyDescent="0.2">
      <c r="A448">
        <v>21.75</v>
      </c>
      <c r="B448">
        <v>2.1</v>
      </c>
      <c r="C448">
        <v>1.3225800000000001</v>
      </c>
      <c r="D448">
        <v>-0.21615999999999999</v>
      </c>
      <c r="E448">
        <v>0.26835999999999999</v>
      </c>
      <c r="F448">
        <v>1.5499000000000001</v>
      </c>
      <c r="G448">
        <v>1.6096299999999999</v>
      </c>
      <c r="I448" s="17">
        <f t="shared" si="44"/>
        <v>71.358267716535423</v>
      </c>
      <c r="J448" s="16">
        <f t="shared" si="45"/>
        <v>-71.958267716535417</v>
      </c>
      <c r="K448" s="10">
        <v>108</v>
      </c>
      <c r="L448" s="16">
        <v>7793.4711286089614</v>
      </c>
      <c r="M448" s="16">
        <v>3350.9514435695432</v>
      </c>
      <c r="N448" s="16">
        <v>30.921916010498681</v>
      </c>
      <c r="O448" s="16">
        <v>21.695386064030135</v>
      </c>
      <c r="P448" s="16">
        <v>22.770371906553557</v>
      </c>
      <c r="Q448" s="16">
        <v>0.44895007201152198</v>
      </c>
      <c r="R448" s="16">
        <v>1.9716413673608439</v>
      </c>
      <c r="S448" s="16">
        <v>74.651794619681993</v>
      </c>
      <c r="T448" s="20" t="s">
        <v>122</v>
      </c>
      <c r="U448" s="10">
        <v>5</v>
      </c>
      <c r="V448" s="20" t="s">
        <v>143</v>
      </c>
      <c r="W448" s="10">
        <v>4</v>
      </c>
      <c r="X448" s="20" t="s">
        <v>143</v>
      </c>
      <c r="Y448" s="10">
        <v>4</v>
      </c>
      <c r="Z448" s="20" t="s">
        <v>123</v>
      </c>
      <c r="AA448" s="15">
        <v>4</v>
      </c>
      <c r="AB448" s="11">
        <v>16.85447287128013</v>
      </c>
      <c r="AC448" s="10">
        <v>62.576765824380971</v>
      </c>
      <c r="AD448" s="19">
        <v>20.568761304338903</v>
      </c>
      <c r="AE448" s="12">
        <v>2169.5386064030135</v>
      </c>
      <c r="AF448" s="10">
        <v>2225.5324058659576</v>
      </c>
      <c r="AG448" s="10">
        <v>1518.024793770237</v>
      </c>
      <c r="AH448" s="10">
        <v>899.5860742460568</v>
      </c>
      <c r="AI448" s="10">
        <v>5.0719163056441543</v>
      </c>
      <c r="AJ448" s="10"/>
      <c r="AK448" s="10"/>
      <c r="AL448" s="10"/>
      <c r="AM448" s="10"/>
      <c r="AN448" s="10">
        <v>10.847693032015068</v>
      </c>
      <c r="AO448" s="10">
        <v>6.4192580165346751</v>
      </c>
      <c r="AP448" s="10">
        <v>11.62617355639166</v>
      </c>
      <c r="AQ448" s="10">
        <v>114.66</v>
      </c>
      <c r="AR448" s="10"/>
      <c r="AS448" s="10"/>
      <c r="AT448" s="10">
        <v>3.0546394889390123</v>
      </c>
      <c r="AU448" s="10">
        <v>1</v>
      </c>
      <c r="AV448" s="16"/>
      <c r="AW448" s="19">
        <v>333.82986087989366</v>
      </c>
      <c r="AX448" s="1" t="s">
        <v>120</v>
      </c>
      <c r="AY448" s="23">
        <v>71.958267716535403</v>
      </c>
      <c r="AZ448" s="18">
        <v>0</v>
      </c>
      <c r="BA448" s="18">
        <v>100</v>
      </c>
      <c r="BB448" s="18">
        <v>0</v>
      </c>
      <c r="BC448" s="18">
        <v>0</v>
      </c>
      <c r="BD448" s="18">
        <v>100</v>
      </c>
      <c r="BE448" s="18">
        <v>0</v>
      </c>
      <c r="BF448" s="24">
        <v>16.85447287128013</v>
      </c>
      <c r="BG448" s="24">
        <v>62.576765824380971</v>
      </c>
      <c r="BH448" s="24">
        <v>20.568761304338903</v>
      </c>
      <c r="BI448" s="21"/>
      <c r="BJ448" s="25">
        <f t="shared" ca="1" si="46"/>
        <v>1</v>
      </c>
      <c r="BK448" s="24">
        <f t="shared" ca="1" si="47"/>
        <v>11.264643287187868</v>
      </c>
      <c r="BL448" s="23">
        <f t="shared" si="48"/>
        <v>2.3787152823673772</v>
      </c>
      <c r="BM448" s="23">
        <f t="shared" ca="1" si="49"/>
        <v>2.8976541858452238</v>
      </c>
      <c r="BN448" s="22">
        <f t="shared" si="50"/>
        <v>2.6202047374086281</v>
      </c>
      <c r="BP448" s="2"/>
    </row>
    <row r="449" spans="1:68" x14ac:dyDescent="0.2">
      <c r="A449">
        <v>21.8</v>
      </c>
      <c r="B449">
        <v>2.1</v>
      </c>
      <c r="C449">
        <v>1.3577900000000001</v>
      </c>
      <c r="D449">
        <v>-0.20115</v>
      </c>
      <c r="E449">
        <v>0.27534999999999998</v>
      </c>
      <c r="F449">
        <v>1.5496300000000001</v>
      </c>
      <c r="G449">
        <v>1.6102300000000001</v>
      </c>
      <c r="I449" s="17">
        <f t="shared" si="44"/>
        <v>71.522309711286084</v>
      </c>
      <c r="J449" s="16">
        <f t="shared" si="45"/>
        <v>-72.122309711286078</v>
      </c>
      <c r="K449" s="10">
        <v>115</v>
      </c>
      <c r="L449" s="16">
        <v>7812.3359580052875</v>
      </c>
      <c r="M449" s="16">
        <v>3359.580052493428</v>
      </c>
      <c r="N449" s="16">
        <v>30.993000874890633</v>
      </c>
      <c r="O449" s="16">
        <v>31.310169491525418</v>
      </c>
      <c r="P449" s="16">
        <v>32.416052336677289</v>
      </c>
      <c r="Q449" s="16">
        <v>0.54298775804128674</v>
      </c>
      <c r="R449" s="16">
        <v>1.6750582470738449</v>
      </c>
      <c r="S449" s="16">
        <v>76.797419802213128</v>
      </c>
      <c r="T449" s="20" t="s">
        <v>122</v>
      </c>
      <c r="U449" s="10">
        <v>5</v>
      </c>
      <c r="V449" s="20" t="s">
        <v>141</v>
      </c>
      <c r="W449" s="10">
        <v>5</v>
      </c>
      <c r="X449" s="20" t="s">
        <v>143</v>
      </c>
      <c r="Y449" s="10">
        <v>4</v>
      </c>
      <c r="Z449" s="20" t="s">
        <v>123</v>
      </c>
      <c r="AA449" s="15">
        <v>4</v>
      </c>
      <c r="AB449" s="11">
        <v>7.5981650299203096</v>
      </c>
      <c r="AC449" s="10">
        <v>57.149200689852144</v>
      </c>
      <c r="AD449" s="19">
        <v>35.252634280227547</v>
      </c>
      <c r="AE449" s="12">
        <v>3131.0169491525421</v>
      </c>
      <c r="AF449" s="10">
        <v>3329.8258268562749</v>
      </c>
      <c r="AG449" s="10">
        <v>2161.070155778486</v>
      </c>
      <c r="AH449" s="10">
        <v>942.26233221920563</v>
      </c>
      <c r="AI449" s="10">
        <v>5.9699416527568374</v>
      </c>
      <c r="AJ449" s="10"/>
      <c r="AK449" s="10"/>
      <c r="AL449" s="10"/>
      <c r="AM449" s="10"/>
      <c r="AN449" s="10">
        <v>15.655084745762709</v>
      </c>
      <c r="AO449" s="10">
        <v>8.3131294356160144</v>
      </c>
      <c r="AP449" s="10">
        <v>16.208026168338645</v>
      </c>
      <c r="AQ449" s="10">
        <v>114.66</v>
      </c>
      <c r="AR449" s="10"/>
      <c r="AS449" s="10"/>
      <c r="AT449" s="10">
        <v>4.6507248467096582</v>
      </c>
      <c r="AU449" s="10">
        <v>1</v>
      </c>
      <c r="AV449" s="16"/>
      <c r="AW449" s="19">
        <v>499.47387402844129</v>
      </c>
      <c r="AX449" s="1" t="s">
        <v>120</v>
      </c>
      <c r="AY449" s="23">
        <v>72.122309711286107</v>
      </c>
      <c r="AZ449" s="18">
        <v>0</v>
      </c>
      <c r="BA449" s="18">
        <v>100</v>
      </c>
      <c r="BB449" s="18">
        <v>0</v>
      </c>
      <c r="BC449" s="18">
        <v>0</v>
      </c>
      <c r="BD449" s="18">
        <v>100</v>
      </c>
      <c r="BE449" s="18">
        <v>0</v>
      </c>
      <c r="BF449" s="24">
        <v>7.5981650299203096</v>
      </c>
      <c r="BG449" s="24">
        <v>57.149200689852144</v>
      </c>
      <c r="BH449" s="24">
        <v>35.252634280227547</v>
      </c>
      <c r="BI449" s="21"/>
      <c r="BJ449" s="25">
        <f t="shared" ca="1" si="46"/>
        <v>0.95359847280884635</v>
      </c>
      <c r="BK449" s="24">
        <f t="shared" ca="1" si="47"/>
        <v>17.338774665262953</v>
      </c>
      <c r="BL449" s="23">
        <f t="shared" si="48"/>
        <v>1.9045596650942516</v>
      </c>
      <c r="BM449" s="23">
        <f t="shared" ca="1" si="49"/>
        <v>2.6882452786326718</v>
      </c>
      <c r="BN449" s="22">
        <f t="shared" si="50"/>
        <v>2.4543113467175268</v>
      </c>
      <c r="BP449" s="2"/>
    </row>
    <row r="450" spans="1:68" x14ac:dyDescent="0.2">
      <c r="A450">
        <v>21.85</v>
      </c>
      <c r="B450">
        <v>2.1</v>
      </c>
      <c r="C450">
        <v>1.38018</v>
      </c>
      <c r="D450">
        <v>-0.20821999999999999</v>
      </c>
      <c r="E450">
        <v>0.18992999999999999</v>
      </c>
      <c r="F450">
        <v>1.5418000000000001</v>
      </c>
      <c r="G450">
        <v>1.5993999999999999</v>
      </c>
      <c r="I450" s="17">
        <f t="shared" si="44"/>
        <v>71.686351706036746</v>
      </c>
      <c r="J450" s="16">
        <f t="shared" si="45"/>
        <v>-72.28635170603674</v>
      </c>
      <c r="K450" s="10">
        <v>115</v>
      </c>
      <c r="L450" s="16">
        <v>7831.2007874016135</v>
      </c>
      <c r="M450" s="16">
        <v>3368.2086614173127</v>
      </c>
      <c r="N450" s="16">
        <v>31.064085739282589</v>
      </c>
      <c r="O450" s="16">
        <v>37.424199623352138</v>
      </c>
      <c r="P450" s="16">
        <v>38.152511372005854</v>
      </c>
      <c r="Q450" s="16">
        <v>0.49869419107057139</v>
      </c>
      <c r="R450" s="16">
        <v>1.307107115985253</v>
      </c>
      <c r="S450" s="16">
        <v>50.57720476761925</v>
      </c>
      <c r="T450" s="20" t="s">
        <v>125</v>
      </c>
      <c r="U450" s="10">
        <v>7</v>
      </c>
      <c r="V450" s="20" t="s">
        <v>141</v>
      </c>
      <c r="W450" s="10">
        <v>5</v>
      </c>
      <c r="X450" s="20" t="s">
        <v>141</v>
      </c>
      <c r="Y450" s="10">
        <v>5</v>
      </c>
      <c r="Z450" s="20" t="s">
        <v>121</v>
      </c>
      <c r="AA450" s="15">
        <v>5</v>
      </c>
      <c r="AB450" s="11">
        <v>3.6184789766749077</v>
      </c>
      <c r="AC450" s="10">
        <v>48.27321754070983</v>
      </c>
      <c r="AD450" s="19">
        <v>48.108303482615263</v>
      </c>
      <c r="AE450" s="12"/>
      <c r="AF450" s="10"/>
      <c r="AG450" s="10"/>
      <c r="AH450" s="10"/>
      <c r="AI450" s="10"/>
      <c r="AJ450" s="10">
        <v>31</v>
      </c>
      <c r="AK450" s="10">
        <v>31.224153171611995</v>
      </c>
      <c r="AL450" s="10">
        <v>32.219728419886557</v>
      </c>
      <c r="AM450" s="10">
        <v>34.538127843001462</v>
      </c>
      <c r="AN450" s="10">
        <v>12.474733207784046</v>
      </c>
      <c r="AO450" s="10">
        <v>6.081247552712667</v>
      </c>
      <c r="AP450" s="10">
        <v>9.445753411601757</v>
      </c>
      <c r="AQ450" s="10">
        <v>117.845</v>
      </c>
      <c r="AR450" s="10">
        <v>0</v>
      </c>
      <c r="AS450" s="10">
        <v>0</v>
      </c>
      <c r="AT450" s="10">
        <v>0.3318930778091751</v>
      </c>
      <c r="AU450" s="10">
        <v>0.27188743707036955</v>
      </c>
      <c r="AV450" s="16">
        <v>0.28411288464195211</v>
      </c>
      <c r="AW450" s="19">
        <v>95.381278430014632</v>
      </c>
      <c r="AX450" s="1" t="s">
        <v>120</v>
      </c>
      <c r="AY450" s="23">
        <v>72.286351706036697</v>
      </c>
      <c r="AZ450" s="18">
        <v>0</v>
      </c>
      <c r="BA450" s="18">
        <v>0</v>
      </c>
      <c r="BB450" s="18">
        <v>100</v>
      </c>
      <c r="BC450" s="18">
        <v>0</v>
      </c>
      <c r="BD450" s="18">
        <v>100</v>
      </c>
      <c r="BE450" s="18">
        <v>0</v>
      </c>
      <c r="BF450" s="24">
        <v>3.6184789766749077</v>
      </c>
      <c r="BG450" s="24">
        <v>48.27321754070983</v>
      </c>
      <c r="BH450" s="24">
        <v>48.108303482615263</v>
      </c>
      <c r="BI450" s="21"/>
      <c r="BJ450" s="25">
        <f t="shared" ca="1" si="46"/>
        <v>0.90107288128129803</v>
      </c>
      <c r="BK450" s="24">
        <f t="shared" ca="1" si="47"/>
        <v>21.282183174411905</v>
      </c>
      <c r="BL450" s="23">
        <f t="shared" si="48"/>
        <v>1.4565980890816337</v>
      </c>
      <c r="BM450" s="23">
        <f t="shared" ca="1" si="49"/>
        <v>2.5498477451805401</v>
      </c>
      <c r="BN450" s="22">
        <f t="shared" si="50"/>
        <v>2.3341576474374777</v>
      </c>
      <c r="BP450" s="2"/>
    </row>
    <row r="451" spans="1:68" x14ac:dyDescent="0.2">
      <c r="A451">
        <v>21.9</v>
      </c>
      <c r="B451">
        <v>2.1</v>
      </c>
      <c r="C451">
        <v>1.31003</v>
      </c>
      <c r="D451">
        <v>-0.22520000000000001</v>
      </c>
      <c r="E451">
        <v>0.19212000000000001</v>
      </c>
      <c r="F451">
        <v>1.5483800000000001</v>
      </c>
      <c r="G451">
        <v>1.6035999999999999</v>
      </c>
      <c r="I451" s="17">
        <f t="shared" si="44"/>
        <v>71.850393700787393</v>
      </c>
      <c r="J451" s="16">
        <f t="shared" si="45"/>
        <v>-72.450393700787387</v>
      </c>
      <c r="K451" s="10">
        <v>115</v>
      </c>
      <c r="L451" s="16">
        <v>7850.0656167979378</v>
      </c>
      <c r="M451" s="16">
        <v>3376.8372703411969</v>
      </c>
      <c r="N451" s="16">
        <v>31.135170603674535</v>
      </c>
      <c r="O451" s="16">
        <v>18.268361581920892</v>
      </c>
      <c r="P451" s="16">
        <v>19.00635350736378</v>
      </c>
      <c r="Q451" s="16">
        <v>0.39231445031204998</v>
      </c>
      <c r="R451" s="16">
        <v>2.0641226638242443</v>
      </c>
      <c r="S451" s="16">
        <v>51.249439266867221</v>
      </c>
      <c r="T451" s="20" t="s">
        <v>122</v>
      </c>
      <c r="U451" s="10">
        <v>5</v>
      </c>
      <c r="V451" s="20" t="s">
        <v>143</v>
      </c>
      <c r="W451" s="10">
        <v>4</v>
      </c>
      <c r="X451" s="20" t="s">
        <v>33</v>
      </c>
      <c r="Y451" s="10">
        <v>3</v>
      </c>
      <c r="Z451" s="20" t="s">
        <v>33</v>
      </c>
      <c r="AA451" s="15">
        <v>3</v>
      </c>
      <c r="AB451" s="11">
        <v>21.526619773479872</v>
      </c>
      <c r="AC451" s="10">
        <v>62.309225283410321</v>
      </c>
      <c r="AD451" s="19">
        <v>16.164154943109807</v>
      </c>
      <c r="AE451" s="12">
        <v>1826.8361581920894</v>
      </c>
      <c r="AF451" s="10">
        <v>1749.99480818453</v>
      </c>
      <c r="AG451" s="10">
        <v>1267.090233824252</v>
      </c>
      <c r="AH451" s="10">
        <v>413.77924107139239</v>
      </c>
      <c r="AI451" s="10">
        <v>4.844673320660501</v>
      </c>
      <c r="AJ451" s="10"/>
      <c r="AK451" s="10"/>
      <c r="AL451" s="10"/>
      <c r="AM451" s="10"/>
      <c r="AN451" s="10">
        <v>9.1341807909604462</v>
      </c>
      <c r="AO451" s="10">
        <v>5.6447462006711318</v>
      </c>
      <c r="AP451" s="10">
        <v>9.8696316367697641</v>
      </c>
      <c r="AQ451" s="10">
        <v>114.66</v>
      </c>
      <c r="AR451" s="10"/>
      <c r="AS451" s="10"/>
      <c r="AT451" s="10">
        <v>2.3540903832552003</v>
      </c>
      <c r="AU451" s="10">
        <v>1</v>
      </c>
      <c r="AV451" s="16"/>
      <c r="AW451" s="19">
        <v>262.49922122767953</v>
      </c>
      <c r="AX451" s="1" t="s">
        <v>120</v>
      </c>
      <c r="AY451" s="23">
        <v>72.450393700787401</v>
      </c>
      <c r="AZ451" s="18">
        <v>0</v>
      </c>
      <c r="BA451" s="18">
        <v>100</v>
      </c>
      <c r="BB451" s="18">
        <v>0</v>
      </c>
      <c r="BC451" s="18">
        <v>100</v>
      </c>
      <c r="BD451" s="18">
        <v>0</v>
      </c>
      <c r="BE451" s="18">
        <v>0</v>
      </c>
      <c r="BF451" s="24">
        <v>21.526619773479872</v>
      </c>
      <c r="BG451" s="24">
        <v>62.309225283410321</v>
      </c>
      <c r="BH451" s="24">
        <v>16.164154943109807</v>
      </c>
      <c r="BI451" s="21"/>
      <c r="BJ451" s="25">
        <f t="shared" ca="1" si="46"/>
        <v>1</v>
      </c>
      <c r="BK451" s="24">
        <f t="shared" ca="1" si="47"/>
        <v>8.9322164449108836</v>
      </c>
      <c r="BL451" s="23">
        <f t="shared" si="48"/>
        <v>2.6013268873658966</v>
      </c>
      <c r="BM451" s="23">
        <f t="shared" ca="1" si="49"/>
        <v>3.0032363905576447</v>
      </c>
      <c r="BN451" s="22">
        <f t="shared" si="50"/>
        <v>2.6958993544871328</v>
      </c>
      <c r="BP451" s="2"/>
    </row>
    <row r="452" spans="1:68" x14ac:dyDescent="0.2">
      <c r="A452">
        <v>21.95</v>
      </c>
      <c r="B452">
        <v>2.1</v>
      </c>
      <c r="C452">
        <v>1.30332</v>
      </c>
      <c r="D452">
        <v>-0.25938</v>
      </c>
      <c r="E452">
        <v>0.23916999999999999</v>
      </c>
      <c r="F452">
        <v>1.5481499999999999</v>
      </c>
      <c r="G452">
        <v>1.6003799999999999</v>
      </c>
      <c r="I452" s="17">
        <f t="shared" si="44"/>
        <v>72.014435695538054</v>
      </c>
      <c r="J452" s="16">
        <f t="shared" si="45"/>
        <v>-72.614435695538049</v>
      </c>
      <c r="K452" s="10">
        <v>115</v>
      </c>
      <c r="L452" s="16">
        <v>7868.9304461942638</v>
      </c>
      <c r="M452" s="16">
        <v>3385.4658792650816</v>
      </c>
      <c r="N452" s="16">
        <v>31.206255468066487</v>
      </c>
      <c r="O452" s="16">
        <v>16.436064030131817</v>
      </c>
      <c r="P452" s="16">
        <v>17.382025050520127</v>
      </c>
      <c r="Q452" s="16">
        <v>0.1781766682669228</v>
      </c>
      <c r="R452" s="16">
        <v>1.0250627746137737</v>
      </c>
      <c r="S452" s="16">
        <v>65.691737526966051</v>
      </c>
      <c r="T452" s="20" t="s">
        <v>122</v>
      </c>
      <c r="U452" s="10">
        <v>5</v>
      </c>
      <c r="V452" s="20" t="s">
        <v>141</v>
      </c>
      <c r="W452" s="10">
        <v>5</v>
      </c>
      <c r="X452" s="20" t="s">
        <v>143</v>
      </c>
      <c r="Y452" s="10">
        <v>4</v>
      </c>
      <c r="Z452" s="20" t="s">
        <v>123</v>
      </c>
      <c r="AA452" s="15">
        <v>4</v>
      </c>
      <c r="AB452" s="11">
        <v>9.8504012504953948</v>
      </c>
      <c r="AC452" s="10">
        <v>59.632195657437244</v>
      </c>
      <c r="AD452" s="19">
        <v>30.517403092067362</v>
      </c>
      <c r="AE452" s="12">
        <v>1643.6064030131815</v>
      </c>
      <c r="AF452" s="10">
        <v>1557.7876468266691</v>
      </c>
      <c r="AG452" s="10">
        <v>1158.8016700346752</v>
      </c>
      <c r="AH452" s="10">
        <v>709.41563092593378</v>
      </c>
      <c r="AI452" s="10">
        <v>9.7555000997551886</v>
      </c>
      <c r="AJ452" s="10"/>
      <c r="AK452" s="10"/>
      <c r="AL452" s="10"/>
      <c r="AM452" s="10"/>
      <c r="AN452" s="10">
        <v>8.2180320150659085</v>
      </c>
      <c r="AO452" s="10">
        <v>4.8896613922721723</v>
      </c>
      <c r="AP452" s="10">
        <v>9.1116116902427251</v>
      </c>
      <c r="AQ452" s="10">
        <v>114.66</v>
      </c>
      <c r="AR452" s="10"/>
      <c r="AS452" s="10"/>
      <c r="AT452" s="10">
        <v>2.0777866210124434</v>
      </c>
      <c r="AU452" s="10">
        <v>1</v>
      </c>
      <c r="AV452" s="16"/>
      <c r="AW452" s="19">
        <v>233.66814702400035</v>
      </c>
      <c r="AX452" s="1" t="s">
        <v>120</v>
      </c>
      <c r="AY452" s="23">
        <v>72.614435695538006</v>
      </c>
      <c r="AZ452" s="18">
        <v>0</v>
      </c>
      <c r="BA452" s="18">
        <v>100</v>
      </c>
      <c r="BB452" s="18">
        <v>0</v>
      </c>
      <c r="BC452" s="18">
        <v>0</v>
      </c>
      <c r="BD452" s="18">
        <v>100</v>
      </c>
      <c r="BE452" s="18">
        <v>0</v>
      </c>
      <c r="BF452" s="24">
        <v>9.8504012504953948</v>
      </c>
      <c r="BG452" s="24">
        <v>59.632195657437244</v>
      </c>
      <c r="BH452" s="24">
        <v>30.517403092067362</v>
      </c>
      <c r="BI452" s="21"/>
      <c r="BJ452" s="25">
        <f t="shared" ca="1" si="46"/>
        <v>1</v>
      </c>
      <c r="BK452" s="24">
        <f t="shared" ca="1" si="47"/>
        <v>7.9442890916639213</v>
      </c>
      <c r="BL452" s="23">
        <f t="shared" si="48"/>
        <v>1.3249739770896967</v>
      </c>
      <c r="BM452" s="23">
        <f t="shared" ca="1" si="49"/>
        <v>2.8993340038414148</v>
      </c>
      <c r="BN452" s="22">
        <f t="shared" si="50"/>
        <v>2.569182461338098</v>
      </c>
      <c r="BP452" s="2"/>
    </row>
    <row r="453" spans="1:68" x14ac:dyDescent="0.2">
      <c r="A453">
        <v>22</v>
      </c>
      <c r="B453">
        <v>2.1</v>
      </c>
      <c r="C453">
        <v>1.29823</v>
      </c>
      <c r="D453">
        <v>-0.24732000000000001</v>
      </c>
      <c r="E453">
        <v>0.27621000000000001</v>
      </c>
      <c r="F453">
        <v>1.54643</v>
      </c>
      <c r="G453">
        <v>1.5987499999999999</v>
      </c>
      <c r="I453" s="17">
        <f t="shared" si="44"/>
        <v>72.178477690288716</v>
      </c>
      <c r="J453" s="16">
        <f t="shared" si="45"/>
        <v>-72.77847769028871</v>
      </c>
      <c r="K453" s="10">
        <v>115</v>
      </c>
      <c r="L453" s="16">
        <v>7887.7952755905899</v>
      </c>
      <c r="M453" s="16">
        <v>3394.0944881889664</v>
      </c>
      <c r="N453" s="16">
        <v>31.277340332458444</v>
      </c>
      <c r="O453" s="16">
        <v>15.04613935969866</v>
      </c>
      <c r="P453" s="16">
        <v>16.155823552813398</v>
      </c>
      <c r="Q453" s="16">
        <v>0.25373259721555452</v>
      </c>
      <c r="R453" s="16">
        <v>1.5705333521754707</v>
      </c>
      <c r="S453" s="16">
        <v>77.061402299634722</v>
      </c>
      <c r="T453" s="20" t="s">
        <v>122</v>
      </c>
      <c r="U453" s="10">
        <v>5</v>
      </c>
      <c r="V453" s="20" t="s">
        <v>143</v>
      </c>
      <c r="W453" s="10">
        <v>4</v>
      </c>
      <c r="X453" s="20" t="s">
        <v>33</v>
      </c>
      <c r="Y453" s="10">
        <v>3</v>
      </c>
      <c r="Z453" s="20" t="s">
        <v>33</v>
      </c>
      <c r="AA453" s="15">
        <v>3</v>
      </c>
      <c r="AB453" s="11">
        <v>18.460560864629223</v>
      </c>
      <c r="AC453" s="10">
        <v>62.630676028027835</v>
      </c>
      <c r="AD453" s="19">
        <v>18.908763107342942</v>
      </c>
      <c r="AE453" s="12">
        <v>1504.6139359698659</v>
      </c>
      <c r="AF453" s="10">
        <v>1412.4189512496232</v>
      </c>
      <c r="AG453" s="10">
        <v>1077.0549035208933</v>
      </c>
      <c r="AH453" s="10">
        <v>941.84356046762639</v>
      </c>
      <c r="AI453" s="10">
        <v>6.3672636981240824</v>
      </c>
      <c r="AJ453" s="10"/>
      <c r="AK453" s="10"/>
      <c r="AL453" s="10"/>
      <c r="AM453" s="10"/>
      <c r="AN453" s="10">
        <v>7.5230696798493302</v>
      </c>
      <c r="AO453" s="10">
        <v>4.8581447480988285</v>
      </c>
      <c r="AP453" s="10">
        <v>8.5393843246462531</v>
      </c>
      <c r="AQ453" s="10">
        <v>114.66</v>
      </c>
      <c r="AR453" s="10"/>
      <c r="AS453" s="10"/>
      <c r="AT453" s="10">
        <v>1.869668936242193</v>
      </c>
      <c r="AU453" s="10">
        <v>1</v>
      </c>
      <c r="AV453" s="16"/>
      <c r="AW453" s="19">
        <v>211.86284268744348</v>
      </c>
      <c r="AX453" s="1" t="s">
        <v>120</v>
      </c>
      <c r="AY453" s="23">
        <v>72.778477690288696</v>
      </c>
      <c r="AZ453" s="18">
        <v>0</v>
      </c>
      <c r="BA453" s="18">
        <v>100</v>
      </c>
      <c r="BB453" s="18">
        <v>0</v>
      </c>
      <c r="BC453" s="18">
        <v>100</v>
      </c>
      <c r="BD453" s="18">
        <v>0</v>
      </c>
      <c r="BE453" s="18">
        <v>0</v>
      </c>
      <c r="BF453" s="24">
        <v>18.460560864629223</v>
      </c>
      <c r="BG453" s="24">
        <v>62.630676028027835</v>
      </c>
      <c r="BH453" s="24">
        <v>18.908763107342942</v>
      </c>
      <c r="BI453" s="21"/>
      <c r="BJ453" s="25">
        <f t="shared" ca="1" si="46"/>
        <v>1</v>
      </c>
      <c r="BK453" s="24">
        <f t="shared" ca="1" si="47"/>
        <v>7.1959846477545693</v>
      </c>
      <c r="BL453" s="23">
        <f t="shared" si="48"/>
        <v>2.0777443212582609</v>
      </c>
      <c r="BM453" s="23">
        <f t="shared" ca="1" si="49"/>
        <v>3.0317465187937787</v>
      </c>
      <c r="BN453" s="22">
        <f t="shared" si="50"/>
        <v>2.6898796047916362</v>
      </c>
      <c r="BP453" s="2"/>
    </row>
    <row r="454" spans="1:68" x14ac:dyDescent="0.2">
      <c r="A454">
        <v>22.05</v>
      </c>
      <c r="B454">
        <v>2.1</v>
      </c>
      <c r="C454">
        <v>1.3089999999999999</v>
      </c>
      <c r="D454">
        <v>-0.24207999999999999</v>
      </c>
      <c r="E454">
        <v>0.29443000000000003</v>
      </c>
      <c r="F454">
        <v>1.5461</v>
      </c>
      <c r="G454">
        <v>1.59473</v>
      </c>
      <c r="I454" s="17">
        <f t="shared" si="44"/>
        <v>72.342519685039363</v>
      </c>
      <c r="J454" s="16">
        <f t="shared" si="45"/>
        <v>-72.942519685039358</v>
      </c>
      <c r="K454" s="10">
        <v>115</v>
      </c>
      <c r="L454" s="16">
        <v>7906.6601049869141</v>
      </c>
      <c r="M454" s="16">
        <v>3402.7230971128506</v>
      </c>
      <c r="N454" s="16">
        <v>31.348425196850389</v>
      </c>
      <c r="O454" s="16">
        <v>17.98709981167605</v>
      </c>
      <c r="P454" s="16">
        <v>19.177319539539049</v>
      </c>
      <c r="Q454" s="16">
        <v>0.28656120979356714</v>
      </c>
      <c r="R454" s="16">
        <v>1.4942714449886827</v>
      </c>
      <c r="S454" s="16">
        <v>82.654147768263854</v>
      </c>
      <c r="T454" s="20" t="s">
        <v>122</v>
      </c>
      <c r="U454" s="10">
        <v>5</v>
      </c>
      <c r="V454" s="20" t="s">
        <v>143</v>
      </c>
      <c r="W454" s="10">
        <v>4</v>
      </c>
      <c r="X454" s="20" t="s">
        <v>143</v>
      </c>
      <c r="Y454" s="10">
        <v>4</v>
      </c>
      <c r="Z454" s="20" t="s">
        <v>123</v>
      </c>
      <c r="AA454" s="15">
        <v>4</v>
      </c>
      <c r="AB454" s="11">
        <v>13.954342926278542</v>
      </c>
      <c r="AC454" s="10">
        <v>61.987732486638478</v>
      </c>
      <c r="AD454" s="19">
        <v>24.057924587082976</v>
      </c>
      <c r="AE454" s="12">
        <v>1798.7099811676048</v>
      </c>
      <c r="AF454" s="10">
        <v>1766.7793714881514</v>
      </c>
      <c r="AG454" s="10">
        <v>1278.4879693026032</v>
      </c>
      <c r="AH454" s="10">
        <v>1055.4320071833629</v>
      </c>
      <c r="AI454" s="10">
        <v>6.6922245175311756</v>
      </c>
      <c r="AJ454" s="10"/>
      <c r="AK454" s="10"/>
      <c r="AL454" s="10"/>
      <c r="AM454" s="10"/>
      <c r="AN454" s="10">
        <v>8.9935499058380248</v>
      </c>
      <c r="AO454" s="10">
        <v>5.4787280634320661</v>
      </c>
      <c r="AP454" s="10">
        <v>9.949415785118223</v>
      </c>
      <c r="AQ454" s="10">
        <v>114.66</v>
      </c>
      <c r="AR454" s="10"/>
      <c r="AS454" s="10"/>
      <c r="AT454" s="10">
        <v>2.3587565704413462</v>
      </c>
      <c r="AU454" s="10">
        <v>1</v>
      </c>
      <c r="AV454" s="16"/>
      <c r="AW454" s="19">
        <v>265.01690572322269</v>
      </c>
      <c r="AX454" s="1" t="s">
        <v>120</v>
      </c>
      <c r="AY454" s="23">
        <v>72.9425196850394</v>
      </c>
      <c r="AZ454" s="18">
        <v>0</v>
      </c>
      <c r="BA454" s="18">
        <v>100</v>
      </c>
      <c r="BB454" s="18">
        <v>0</v>
      </c>
      <c r="BC454" s="18">
        <v>0</v>
      </c>
      <c r="BD454" s="18">
        <v>100</v>
      </c>
      <c r="BE454" s="18">
        <v>0</v>
      </c>
      <c r="BF454" s="24">
        <v>13.954342926278542</v>
      </c>
      <c r="BG454" s="24">
        <v>61.987732486638478</v>
      </c>
      <c r="BH454" s="24">
        <v>24.057924587082976</v>
      </c>
      <c r="BI454" s="21"/>
      <c r="BJ454" s="25">
        <f t="shared" ca="1" si="46"/>
        <v>1</v>
      </c>
      <c r="BK454" s="24">
        <f t="shared" ca="1" si="47"/>
        <v>8.9481212855450245</v>
      </c>
      <c r="BL454" s="23">
        <f t="shared" si="48"/>
        <v>1.882300365731387</v>
      </c>
      <c r="BM454" s="23">
        <f t="shared" ca="1" si="49"/>
        <v>2.9284414629819588</v>
      </c>
      <c r="BN454" s="22">
        <f t="shared" si="50"/>
        <v>2.6152761515513654</v>
      </c>
      <c r="BP454" s="2"/>
    </row>
    <row r="455" spans="1:68" x14ac:dyDescent="0.2">
      <c r="A455">
        <v>22.1</v>
      </c>
      <c r="B455">
        <v>2.1</v>
      </c>
      <c r="C455">
        <v>1.33552</v>
      </c>
      <c r="D455">
        <v>-0.24969</v>
      </c>
      <c r="E455">
        <v>0.26062000000000002</v>
      </c>
      <c r="F455">
        <v>1.5497300000000001</v>
      </c>
      <c r="G455">
        <v>1.60093</v>
      </c>
      <c r="I455" s="17">
        <f t="shared" si="44"/>
        <v>72.506561679790025</v>
      </c>
      <c r="J455" s="16">
        <f t="shared" si="45"/>
        <v>-73.106561679790019</v>
      </c>
      <c r="K455" s="10">
        <v>115</v>
      </c>
      <c r="L455" s="16">
        <v>7925.5249343832402</v>
      </c>
      <c r="M455" s="16">
        <v>3411.3517060367353</v>
      </c>
      <c r="N455" s="16">
        <v>31.419510061242345</v>
      </c>
      <c r="O455" s="16">
        <v>25.228907721280592</v>
      </c>
      <c r="P455" s="16">
        <v>26.269681432138178</v>
      </c>
      <c r="Q455" s="16">
        <v>0.23888454152664437</v>
      </c>
      <c r="R455" s="16">
        <v>0.90935454296904561</v>
      </c>
      <c r="S455" s="16">
        <v>72.275952142887846</v>
      </c>
      <c r="T455" s="20" t="s">
        <v>125</v>
      </c>
      <c r="U455" s="10">
        <v>7</v>
      </c>
      <c r="V455" s="20" t="s">
        <v>141</v>
      </c>
      <c r="W455" s="10">
        <v>5</v>
      </c>
      <c r="X455" s="20" t="s">
        <v>143</v>
      </c>
      <c r="Y455" s="10">
        <v>4</v>
      </c>
      <c r="Z455" s="20" t="s">
        <v>121</v>
      </c>
      <c r="AA455" s="15">
        <v>5</v>
      </c>
      <c r="AB455" s="11">
        <v>4.4569121372683043</v>
      </c>
      <c r="AC455" s="10">
        <v>50.945326408794202</v>
      </c>
      <c r="AD455" s="19">
        <v>44.597761453937494</v>
      </c>
      <c r="AE455" s="12"/>
      <c r="AF455" s="10"/>
      <c r="AG455" s="10"/>
      <c r="AH455" s="10"/>
      <c r="AI455" s="10"/>
      <c r="AJ455" s="10">
        <v>31</v>
      </c>
      <c r="AK455" s="10">
        <v>29</v>
      </c>
      <c r="AL455" s="10">
        <v>29</v>
      </c>
      <c r="AM455" s="10">
        <v>31.567420358034546</v>
      </c>
      <c r="AN455" s="10">
        <v>8.4096359070935307</v>
      </c>
      <c r="AO455" s="10">
        <v>4.0927374589578278</v>
      </c>
      <c r="AP455" s="10">
        <v>5.8809044296414532</v>
      </c>
      <c r="AQ455" s="10">
        <v>117.845</v>
      </c>
      <c r="AR455" s="10">
        <v>0</v>
      </c>
      <c r="AS455" s="10">
        <v>0</v>
      </c>
      <c r="AT455" s="10">
        <v>0.13673425095547848</v>
      </c>
      <c r="AU455" s="10">
        <v>0.19635083587600846</v>
      </c>
      <c r="AV455" s="16">
        <v>0.28433839218827178</v>
      </c>
      <c r="AW455" s="19">
        <v>65.674203580345448</v>
      </c>
      <c r="AX455" s="1" t="s">
        <v>120</v>
      </c>
      <c r="AY455" s="23">
        <v>73.106561679790005</v>
      </c>
      <c r="AZ455" s="18">
        <v>0</v>
      </c>
      <c r="BA455" s="18">
        <v>0</v>
      </c>
      <c r="BB455" s="18">
        <v>100</v>
      </c>
      <c r="BC455" s="18">
        <v>0</v>
      </c>
      <c r="BD455" s="18">
        <v>100</v>
      </c>
      <c r="BE455" s="18">
        <v>0</v>
      </c>
      <c r="BF455" s="24">
        <v>4.4569121372683043</v>
      </c>
      <c r="BG455" s="24">
        <v>50.945326408794202</v>
      </c>
      <c r="BH455" s="24">
        <v>44.597761453937494</v>
      </c>
      <c r="BI455" s="21"/>
      <c r="BJ455" s="25">
        <f t="shared" ca="1" si="46"/>
        <v>0.94180819961486195</v>
      </c>
      <c r="BK455" s="24">
        <f t="shared" ca="1" si="47"/>
        <v>13.445128874751978</v>
      </c>
      <c r="BL455" s="23">
        <f t="shared" si="48"/>
        <v>1.070898862823823</v>
      </c>
      <c r="BM455" s="23">
        <f t="shared" ca="1" si="49"/>
        <v>2.6540891487107099</v>
      </c>
      <c r="BN455" s="22">
        <f t="shared" si="50"/>
        <v>2.3871677093073727</v>
      </c>
      <c r="BP455" s="2"/>
    </row>
    <row r="456" spans="1:68" x14ac:dyDescent="0.2">
      <c r="A456">
        <v>22.15</v>
      </c>
      <c r="B456">
        <v>2.1</v>
      </c>
      <c r="C456">
        <v>1.31528</v>
      </c>
      <c r="D456">
        <v>-0.24707000000000001</v>
      </c>
      <c r="E456">
        <v>0.24185000000000001</v>
      </c>
      <c r="F456">
        <v>1.5506</v>
      </c>
      <c r="G456">
        <v>1.6008</v>
      </c>
      <c r="I456" s="17">
        <f t="shared" si="44"/>
        <v>72.670603674540672</v>
      </c>
      <c r="J456" s="16">
        <f t="shared" si="45"/>
        <v>-73.270603674540666</v>
      </c>
      <c r="K456" s="10">
        <v>115</v>
      </c>
      <c r="L456" s="16">
        <v>7944.3897637795644</v>
      </c>
      <c r="M456" s="16">
        <v>3419.9803149606196</v>
      </c>
      <c r="N456" s="16">
        <v>31.490594925634291</v>
      </c>
      <c r="O456" s="16">
        <v>19.701977401129927</v>
      </c>
      <c r="P456" s="16">
        <v>20.659784482611833</v>
      </c>
      <c r="Q456" s="16">
        <v>0.25529884781565054</v>
      </c>
      <c r="R456" s="16">
        <v>1.2357285141600634</v>
      </c>
      <c r="S456" s="16">
        <v>66.514380658465839</v>
      </c>
      <c r="T456" s="20" t="s">
        <v>125</v>
      </c>
      <c r="U456" s="10">
        <v>7</v>
      </c>
      <c r="V456" s="20" t="s">
        <v>141</v>
      </c>
      <c r="W456" s="10">
        <v>5</v>
      </c>
      <c r="X456" s="20" t="s">
        <v>143</v>
      </c>
      <c r="Y456" s="10">
        <v>4</v>
      </c>
      <c r="Z456" s="20" t="s">
        <v>123</v>
      </c>
      <c r="AA456" s="15">
        <v>4</v>
      </c>
      <c r="AB456" s="11">
        <v>9.4193220048018702</v>
      </c>
      <c r="AC456" s="10">
        <v>59.240011153412759</v>
      </c>
      <c r="AD456" s="19">
        <v>31.340666841785371</v>
      </c>
      <c r="AE456" s="12"/>
      <c r="AF456" s="10"/>
      <c r="AG456" s="10"/>
      <c r="AH456" s="10"/>
      <c r="AI456" s="10"/>
      <c r="AJ456" s="10">
        <v>31</v>
      </c>
      <c r="AK456" s="10">
        <v>29</v>
      </c>
      <c r="AL456" s="10">
        <v>29</v>
      </c>
      <c r="AM456" s="10">
        <v>30.164946120652957</v>
      </c>
      <c r="AN456" s="10">
        <v>6.5673258003766426</v>
      </c>
      <c r="AO456" s="10">
        <v>3.3935413686932434</v>
      </c>
      <c r="AP456" s="10">
        <v>4.1979353447835503</v>
      </c>
      <c r="AQ456" s="10">
        <v>117.845</v>
      </c>
      <c r="AR456" s="10">
        <v>0</v>
      </c>
      <c r="AS456" s="10">
        <v>0</v>
      </c>
      <c r="AT456" s="10">
        <v>0.1065220182210153</v>
      </c>
      <c r="AU456" s="10">
        <v>0.17396464810758364</v>
      </c>
      <c r="AV456" s="16">
        <v>0.28438285110649747</v>
      </c>
      <c r="AW456" s="19">
        <v>51.64946120652958</v>
      </c>
      <c r="AX456" s="1" t="s">
        <v>120</v>
      </c>
      <c r="AY456" s="23">
        <v>73.270603674540695</v>
      </c>
      <c r="AZ456" s="18">
        <v>0</v>
      </c>
      <c r="BA456" s="18">
        <v>0</v>
      </c>
      <c r="BB456" s="18">
        <v>100</v>
      </c>
      <c r="BC456" s="18">
        <v>0</v>
      </c>
      <c r="BD456" s="18">
        <v>100</v>
      </c>
      <c r="BE456" s="18">
        <v>0</v>
      </c>
      <c r="BF456" s="24">
        <v>9.4193220048018702</v>
      </c>
      <c r="BG456" s="24">
        <v>59.240011153412759</v>
      </c>
      <c r="BH456" s="24">
        <v>31.340666841785371</v>
      </c>
      <c r="BI456" s="21"/>
      <c r="BJ456" s="25">
        <f t="shared" ca="1" si="46"/>
        <v>1</v>
      </c>
      <c r="BK456" s="24">
        <f t="shared" ca="1" si="47"/>
        <v>9.7588804986523474</v>
      </c>
      <c r="BL456" s="23">
        <f t="shared" si="48"/>
        <v>1.5298725215809721</v>
      </c>
      <c r="BM456" s="23">
        <f t="shared" ca="1" si="49"/>
        <v>2.8506898665945024</v>
      </c>
      <c r="BN456" s="22">
        <f t="shared" si="50"/>
        <v>2.5444699469936771</v>
      </c>
      <c r="BP456" s="2"/>
    </row>
    <row r="457" spans="1:68" x14ac:dyDescent="0.2">
      <c r="A457">
        <v>22.2</v>
      </c>
      <c r="B457">
        <v>2.1</v>
      </c>
      <c r="C457">
        <v>1.30253</v>
      </c>
      <c r="D457">
        <v>-0.23635</v>
      </c>
      <c r="E457">
        <v>0.26740000000000003</v>
      </c>
      <c r="F457">
        <v>1.5490299999999999</v>
      </c>
      <c r="G457">
        <v>1.5985</v>
      </c>
      <c r="I457" s="17">
        <f t="shared" si="44"/>
        <v>72.834645669291334</v>
      </c>
      <c r="J457" s="16">
        <f t="shared" si="45"/>
        <v>-73.434645669291328</v>
      </c>
      <c r="K457" s="10">
        <v>115</v>
      </c>
      <c r="L457" s="16">
        <v>7963.2545931758905</v>
      </c>
      <c r="M457" s="16">
        <v>3428.6089238845043</v>
      </c>
      <c r="N457" s="16">
        <v>31.561679790026247</v>
      </c>
      <c r="O457" s="16">
        <v>16.220338983050819</v>
      </c>
      <c r="P457" s="16">
        <v>17.291081460406385</v>
      </c>
      <c r="Q457" s="16">
        <v>0.32245967354776772</v>
      </c>
      <c r="R457" s="16">
        <v>1.8648901416961405</v>
      </c>
      <c r="S457" s="16">
        <v>74.357116483025365</v>
      </c>
      <c r="T457" s="20" t="s">
        <v>122</v>
      </c>
      <c r="U457" s="10">
        <v>5</v>
      </c>
      <c r="V457" s="20" t="s">
        <v>143</v>
      </c>
      <c r="W457" s="10">
        <v>4</v>
      </c>
      <c r="X457" s="20" t="s">
        <v>33</v>
      </c>
      <c r="Y457" s="10">
        <v>3</v>
      </c>
      <c r="Z457" s="20" t="s">
        <v>33</v>
      </c>
      <c r="AA457" s="15">
        <v>3</v>
      </c>
      <c r="AB457" s="11">
        <v>21.507529359600461</v>
      </c>
      <c r="AC457" s="10">
        <v>62.312735122467011</v>
      </c>
      <c r="AD457" s="19">
        <v>16.179735517932528</v>
      </c>
      <c r="AE457" s="12">
        <v>1622.0338983050819</v>
      </c>
      <c r="AF457" s="10">
        <v>1541.5399216967216</v>
      </c>
      <c r="AG457" s="10">
        <v>1152.7387640270924</v>
      </c>
      <c r="AH457" s="10">
        <v>880.36326911312472</v>
      </c>
      <c r="AI457" s="10">
        <v>5.3622461593930018</v>
      </c>
      <c r="AJ457" s="10"/>
      <c r="AK457" s="10"/>
      <c r="AL457" s="10"/>
      <c r="AM457" s="10"/>
      <c r="AN457" s="10">
        <v>8.1101694915254097</v>
      </c>
      <c r="AO457" s="10">
        <v>5.222057427765642</v>
      </c>
      <c r="AP457" s="10">
        <v>9.0691713481896468</v>
      </c>
      <c r="AQ457" s="10">
        <v>114.66</v>
      </c>
      <c r="AR457" s="10"/>
      <c r="AS457" s="10"/>
      <c r="AT457" s="10">
        <v>2.0278130087014885</v>
      </c>
      <c r="AU457" s="10">
        <v>1</v>
      </c>
      <c r="AV457" s="16"/>
      <c r="AW457" s="19">
        <v>231.23098825450825</v>
      </c>
      <c r="AX457" s="1" t="s">
        <v>120</v>
      </c>
      <c r="AY457" s="23">
        <v>73.434645669291299</v>
      </c>
      <c r="AZ457" s="18">
        <v>0</v>
      </c>
      <c r="BA457" s="18">
        <v>100</v>
      </c>
      <c r="BB457" s="18">
        <v>0</v>
      </c>
      <c r="BC457" s="18">
        <v>100</v>
      </c>
      <c r="BD457" s="18">
        <v>0</v>
      </c>
      <c r="BE457" s="18">
        <v>0</v>
      </c>
      <c r="BF457" s="24">
        <v>21.507529359600461</v>
      </c>
      <c r="BG457" s="24">
        <v>62.312735122467011</v>
      </c>
      <c r="BH457" s="24">
        <v>16.179735517932528</v>
      </c>
      <c r="BI457" s="21"/>
      <c r="BJ457" s="25">
        <f t="shared" ca="1" si="46"/>
        <v>1</v>
      </c>
      <c r="BK457" s="24">
        <f t="shared" ca="1" si="47"/>
        <v>7.7637633566789264</v>
      </c>
      <c r="BL457" s="23">
        <f t="shared" si="48"/>
        <v>2.4227866115228807</v>
      </c>
      <c r="BM457" s="23">
        <f t="shared" ca="1" si="49"/>
        <v>3.0380675010130287</v>
      </c>
      <c r="BN457" s="22">
        <f t="shared" si="50"/>
        <v>2.7052319336961066</v>
      </c>
      <c r="BP457" s="2"/>
    </row>
    <row r="458" spans="1:68" x14ac:dyDescent="0.2">
      <c r="A458">
        <v>22.25</v>
      </c>
      <c r="B458">
        <v>2.1</v>
      </c>
      <c r="C458">
        <v>1.30619</v>
      </c>
      <c r="D458">
        <v>-0.23702999999999999</v>
      </c>
      <c r="E458">
        <v>0.28576000000000001</v>
      </c>
      <c r="F458">
        <v>1.5477000000000001</v>
      </c>
      <c r="G458">
        <v>1.59778</v>
      </c>
      <c r="I458" s="17">
        <f t="shared" si="44"/>
        <v>72.998687664041995</v>
      </c>
      <c r="J458" s="16">
        <f t="shared" si="45"/>
        <v>-73.598687664041989</v>
      </c>
      <c r="K458" s="10">
        <v>115</v>
      </c>
      <c r="L458" s="16">
        <v>7982.1194225722165</v>
      </c>
      <c r="M458" s="16">
        <v>3437.237532808389</v>
      </c>
      <c r="N458" s="16">
        <v>31.6327646544182</v>
      </c>
      <c r="O458" s="16">
        <v>17.219774011299403</v>
      </c>
      <c r="P458" s="16">
        <v>18.371670847490208</v>
      </c>
      <c r="Q458" s="16">
        <v>0.31819947191550663</v>
      </c>
      <c r="R458" s="16">
        <v>1.7320116093794296</v>
      </c>
      <c r="S458" s="16">
        <v>79.992835846583588</v>
      </c>
      <c r="T458" s="20" t="s">
        <v>122</v>
      </c>
      <c r="U458" s="10">
        <v>5</v>
      </c>
      <c r="V458" s="20" t="s">
        <v>143</v>
      </c>
      <c r="W458" s="10">
        <v>4</v>
      </c>
      <c r="X458" s="20" t="s">
        <v>33</v>
      </c>
      <c r="Y458" s="10">
        <v>3</v>
      </c>
      <c r="Z458" s="20" t="s">
        <v>33</v>
      </c>
      <c r="AA458" s="15">
        <v>3</v>
      </c>
      <c r="AB458" s="11">
        <v>18.142433381832163</v>
      </c>
      <c r="AC458" s="10">
        <v>62.633370159123373</v>
      </c>
      <c r="AD458" s="19">
        <v>19.224196459044467</v>
      </c>
      <c r="AE458" s="12">
        <v>1721.9774011299403</v>
      </c>
      <c r="AF458" s="10">
        <v>1667.5583890362109</v>
      </c>
      <c r="AG458" s="10">
        <v>1224.7780564993473</v>
      </c>
      <c r="AH458" s="10">
        <v>994.835750238831</v>
      </c>
      <c r="AI458" s="10">
        <v>5.7736333554848089</v>
      </c>
      <c r="AJ458" s="10"/>
      <c r="AK458" s="10"/>
      <c r="AL458" s="10"/>
      <c r="AM458" s="10"/>
      <c r="AN458" s="10">
        <v>8.6098870056497017</v>
      </c>
      <c r="AO458" s="10">
        <v>5.4131448004341252</v>
      </c>
      <c r="AP458" s="10">
        <v>9.5734463954954307</v>
      </c>
      <c r="AQ458" s="10">
        <v>114.66</v>
      </c>
      <c r="AR458" s="10"/>
      <c r="AS458" s="10"/>
      <c r="AT458" s="10">
        <v>2.1963972431438998</v>
      </c>
      <c r="AU458" s="10">
        <v>1</v>
      </c>
      <c r="AV458" s="16"/>
      <c r="AW458" s="19">
        <v>250.13375835543164</v>
      </c>
      <c r="AX458" s="1" t="s">
        <v>120</v>
      </c>
      <c r="AY458" s="23">
        <v>73.598687664042004</v>
      </c>
      <c r="AZ458" s="18">
        <v>0</v>
      </c>
      <c r="BA458" s="18">
        <v>100</v>
      </c>
      <c r="BB458" s="18">
        <v>0</v>
      </c>
      <c r="BC458" s="18">
        <v>100</v>
      </c>
      <c r="BD458" s="18">
        <v>0</v>
      </c>
      <c r="BE458" s="18">
        <v>0</v>
      </c>
      <c r="BF458" s="24">
        <v>18.142433381832163</v>
      </c>
      <c r="BG458" s="24">
        <v>62.633370159123373</v>
      </c>
      <c r="BH458" s="24">
        <v>19.224196459044467</v>
      </c>
      <c r="BI458" s="21"/>
      <c r="BJ458" s="25">
        <f t="shared" ca="1" si="46"/>
        <v>1</v>
      </c>
      <c r="BK458" s="24">
        <f t="shared" ca="1" si="47"/>
        <v>8.367539920614357</v>
      </c>
      <c r="BL458" s="23">
        <f t="shared" si="48"/>
        <v>2.2126978394848553</v>
      </c>
      <c r="BM458" s="23">
        <f t="shared" ca="1" si="49"/>
        <v>2.9896888166167703</v>
      </c>
      <c r="BN458" s="22">
        <f t="shared" si="50"/>
        <v>2.6656017942368271</v>
      </c>
      <c r="BP458" s="2"/>
    </row>
    <row r="459" spans="1:68" x14ac:dyDescent="0.2">
      <c r="A459">
        <v>22.3</v>
      </c>
      <c r="B459">
        <v>2.1</v>
      </c>
      <c r="C459">
        <v>1.31131</v>
      </c>
      <c r="D459">
        <v>-0.23716000000000001</v>
      </c>
      <c r="E459">
        <v>0.29347000000000001</v>
      </c>
      <c r="F459">
        <v>1.5459799999999999</v>
      </c>
      <c r="G459">
        <v>1.5952</v>
      </c>
      <c r="I459" s="17">
        <f t="shared" si="44"/>
        <v>73.162729658792657</v>
      </c>
      <c r="J459" s="16">
        <f t="shared" si="45"/>
        <v>-73.762729658792651</v>
      </c>
      <c r="K459" s="10">
        <v>115</v>
      </c>
      <c r="L459" s="16">
        <v>8000.9842519685426</v>
      </c>
      <c r="M459" s="16">
        <v>3445.8661417322737</v>
      </c>
      <c r="N459" s="16">
        <v>31.703849518810152</v>
      </c>
      <c r="O459" s="16">
        <v>18.617890772128035</v>
      </c>
      <c r="P459" s="16">
        <v>19.803867134823179</v>
      </c>
      <c r="Q459" s="16">
        <v>0.31738502160345661</v>
      </c>
      <c r="R459" s="16">
        <v>1.6026416428807779</v>
      </c>
      <c r="S459" s="16">
        <v>82.359469631607226</v>
      </c>
      <c r="T459" s="20" t="s">
        <v>122</v>
      </c>
      <c r="U459" s="10">
        <v>5</v>
      </c>
      <c r="V459" s="20" t="s">
        <v>143</v>
      </c>
      <c r="W459" s="10">
        <v>4</v>
      </c>
      <c r="X459" s="20" t="s">
        <v>143</v>
      </c>
      <c r="Y459" s="10">
        <v>4</v>
      </c>
      <c r="Z459" s="20" t="s">
        <v>123</v>
      </c>
      <c r="AA459" s="15">
        <v>4</v>
      </c>
      <c r="AB459" s="11">
        <v>14.750811342976718</v>
      </c>
      <c r="AC459" s="10">
        <v>62.221056814434746</v>
      </c>
      <c r="AD459" s="19">
        <v>23.028131842588532</v>
      </c>
      <c r="AE459" s="12">
        <v>1861.7890772128035</v>
      </c>
      <c r="AF459" s="10">
        <v>1834.9423740520708</v>
      </c>
      <c r="AG459" s="10">
        <v>1320.257808988212</v>
      </c>
      <c r="AH459" s="10">
        <v>1042.0584708918254</v>
      </c>
      <c r="AI459" s="10">
        <v>6.2396980912244455</v>
      </c>
      <c r="AJ459" s="10"/>
      <c r="AK459" s="10"/>
      <c r="AL459" s="10"/>
      <c r="AM459" s="10"/>
      <c r="AN459" s="10">
        <v>9.3089453860640177</v>
      </c>
      <c r="AO459" s="10">
        <v>5.6744409732464138</v>
      </c>
      <c r="AP459" s="10">
        <v>10.241804662917483</v>
      </c>
      <c r="AQ459" s="10">
        <v>114.66</v>
      </c>
      <c r="AR459" s="10"/>
      <c r="AS459" s="10"/>
      <c r="AT459" s="10">
        <v>2.4220473453905522</v>
      </c>
      <c r="AU459" s="10">
        <v>1</v>
      </c>
      <c r="AV459" s="16"/>
      <c r="AW459" s="19">
        <v>275.24135610781065</v>
      </c>
      <c r="AX459" s="1" t="s">
        <v>120</v>
      </c>
      <c r="AY459" s="23">
        <v>73.762729658792693</v>
      </c>
      <c r="AZ459" s="18">
        <v>0</v>
      </c>
      <c r="BA459" s="18">
        <v>100</v>
      </c>
      <c r="BB459" s="18">
        <v>0</v>
      </c>
      <c r="BC459" s="18">
        <v>0</v>
      </c>
      <c r="BD459" s="18">
        <v>100</v>
      </c>
      <c r="BE459" s="18">
        <v>0</v>
      </c>
      <c r="BF459" s="24">
        <v>14.750811342976718</v>
      </c>
      <c r="BG459" s="24">
        <v>62.221056814434746</v>
      </c>
      <c r="BH459" s="24">
        <v>23.028131842588532</v>
      </c>
      <c r="BI459" s="21"/>
      <c r="BJ459" s="25">
        <f t="shared" ca="1" si="46"/>
        <v>1</v>
      </c>
      <c r="BK459" s="24">
        <f t="shared" ca="1" si="47"/>
        <v>9.1723673287520011</v>
      </c>
      <c r="BL459" s="23">
        <f t="shared" si="48"/>
        <v>2.0083369623636824</v>
      </c>
      <c r="BM459" s="23">
        <f t="shared" ca="1" si="49"/>
        <v>2.9337144694727417</v>
      </c>
      <c r="BN459" s="22">
        <f t="shared" si="50"/>
        <v>2.6198867739235339</v>
      </c>
      <c r="BP459" s="2"/>
    </row>
    <row r="460" spans="1:68" x14ac:dyDescent="0.2">
      <c r="A460">
        <v>22.35</v>
      </c>
      <c r="B460">
        <v>2.1</v>
      </c>
      <c r="C460">
        <v>1.30592</v>
      </c>
      <c r="D460">
        <v>-0.23333000000000001</v>
      </c>
      <c r="E460">
        <v>0.29909999999999998</v>
      </c>
      <c r="F460">
        <v>1.5500499999999999</v>
      </c>
      <c r="G460">
        <v>1.5963000000000001</v>
      </c>
      <c r="I460" s="17">
        <f t="shared" si="44"/>
        <v>73.326771653543304</v>
      </c>
      <c r="J460" s="16">
        <f t="shared" si="45"/>
        <v>-73.926771653543298</v>
      </c>
      <c r="K460" s="10">
        <v>115</v>
      </c>
      <c r="L460" s="16">
        <v>8019.8490813648668</v>
      </c>
      <c r="M460" s="16">
        <v>3454.494750656158</v>
      </c>
      <c r="N460" s="16">
        <v>31.774934383202101</v>
      </c>
      <c r="O460" s="16">
        <v>17.146045197740087</v>
      </c>
      <c r="P460" s="16">
        <v>18.356907129075882</v>
      </c>
      <c r="Q460" s="16">
        <v>0.3413799807969275</v>
      </c>
      <c r="R460" s="16">
        <v>1.8596813635136211</v>
      </c>
      <c r="S460" s="16">
        <v>84.087634120541452</v>
      </c>
      <c r="T460" s="20" t="s">
        <v>122</v>
      </c>
      <c r="U460" s="10">
        <v>5</v>
      </c>
      <c r="V460" s="20" t="s">
        <v>143</v>
      </c>
      <c r="W460" s="10">
        <v>4</v>
      </c>
      <c r="X460" s="20" t="s">
        <v>33</v>
      </c>
      <c r="Y460" s="10">
        <v>3</v>
      </c>
      <c r="Z460" s="20" t="s">
        <v>33</v>
      </c>
      <c r="AA460" s="15">
        <v>3</v>
      </c>
      <c r="AB460" s="11">
        <v>20.380957396527776</v>
      </c>
      <c r="AC460" s="10">
        <v>62.488127677856298</v>
      </c>
      <c r="AD460" s="19">
        <v>17.130914925615926</v>
      </c>
      <c r="AE460" s="12">
        <v>1714.6045197740088</v>
      </c>
      <c r="AF460" s="10">
        <v>1663.6020892937818</v>
      </c>
      <c r="AG460" s="10">
        <v>1223.7938086050588</v>
      </c>
      <c r="AH460" s="10">
        <v>1076.1469660252667</v>
      </c>
      <c r="AI460" s="10">
        <v>5.3772652650055743</v>
      </c>
      <c r="AJ460" s="10"/>
      <c r="AK460" s="10"/>
      <c r="AL460" s="10"/>
      <c r="AM460" s="10"/>
      <c r="AN460" s="10">
        <v>8.5730225988700433</v>
      </c>
      <c r="AO460" s="10">
        <v>5.4637222995154771</v>
      </c>
      <c r="AP460" s="10">
        <v>9.5665566602354115</v>
      </c>
      <c r="AQ460" s="10">
        <v>114.66</v>
      </c>
      <c r="AR460" s="10"/>
      <c r="AS460" s="10"/>
      <c r="AT460" s="10">
        <v>2.1794011330688856</v>
      </c>
      <c r="AU460" s="10">
        <v>1</v>
      </c>
      <c r="AV460" s="16"/>
      <c r="AW460" s="19">
        <v>249.54031339406725</v>
      </c>
      <c r="AX460" s="1" t="s">
        <v>120</v>
      </c>
      <c r="AY460" s="23">
        <v>73.926771653543298</v>
      </c>
      <c r="AZ460" s="18">
        <v>0</v>
      </c>
      <c r="BA460" s="18">
        <v>100</v>
      </c>
      <c r="BB460" s="18">
        <v>0</v>
      </c>
      <c r="BC460" s="18">
        <v>100</v>
      </c>
      <c r="BD460" s="18">
        <v>0</v>
      </c>
      <c r="BE460" s="18">
        <v>0</v>
      </c>
      <c r="BF460" s="24">
        <v>20.380957396527776</v>
      </c>
      <c r="BG460" s="24">
        <v>62.488127677856298</v>
      </c>
      <c r="BH460" s="24">
        <v>17.130914925615926</v>
      </c>
      <c r="BI460" s="21"/>
      <c r="BJ460" s="25">
        <f t="shared" ca="1" si="46"/>
        <v>1</v>
      </c>
      <c r="BK460" s="24">
        <f t="shared" ca="1" si="47"/>
        <v>8.3062697291222314</v>
      </c>
      <c r="BL460" s="23">
        <f t="shared" si="48"/>
        <v>2.3794549041489752</v>
      </c>
      <c r="BM460" s="23">
        <f t="shared" ca="1" si="49"/>
        <v>3.0090313955946315</v>
      </c>
      <c r="BN460" s="22">
        <f t="shared" si="50"/>
        <v>2.6829177720092363</v>
      </c>
      <c r="BP460" s="2"/>
    </row>
    <row r="461" spans="1:68" x14ac:dyDescent="0.2">
      <c r="A461">
        <v>22.4</v>
      </c>
      <c r="B461">
        <v>2.1</v>
      </c>
      <c r="C461">
        <v>1.30227</v>
      </c>
      <c r="D461">
        <v>-0.23511000000000001</v>
      </c>
      <c r="E461">
        <v>0.31208000000000002</v>
      </c>
      <c r="F461">
        <v>1.5489999999999999</v>
      </c>
      <c r="G461">
        <v>1.5923499999999999</v>
      </c>
      <c r="I461" s="17">
        <f t="shared" ref="I461:I499" si="51">IF(A461="(m)",0,A461/0.3048)</f>
        <v>73.490813648293951</v>
      </c>
      <c r="J461" s="16">
        <f t="shared" ref="J461:J499" si="52">$J$7-I461</f>
        <v>-74.090813648293945</v>
      </c>
      <c r="K461" s="10">
        <v>115</v>
      </c>
      <c r="L461" s="16">
        <v>8038.7139107611911</v>
      </c>
      <c r="M461" s="16">
        <v>3463.1233595800422</v>
      </c>
      <c r="N461" s="16">
        <v>31.846019247594047</v>
      </c>
      <c r="O461" s="16">
        <v>16.149340866290007</v>
      </c>
      <c r="P461" s="16">
        <v>17.417576630832851</v>
      </c>
      <c r="Q461" s="16">
        <v>0.33022827652424391</v>
      </c>
      <c r="R461" s="16">
        <v>1.8959484635748289</v>
      </c>
      <c r="S461" s="16">
        <v>88.071928093253106</v>
      </c>
      <c r="T461" s="20" t="s">
        <v>122</v>
      </c>
      <c r="U461" s="10">
        <v>5</v>
      </c>
      <c r="V461" s="20" t="s">
        <v>143</v>
      </c>
      <c r="W461" s="10">
        <v>4</v>
      </c>
      <c r="X461" s="20" t="s">
        <v>33</v>
      </c>
      <c r="Y461" s="10">
        <v>3</v>
      </c>
      <c r="Z461" s="20" t="s">
        <v>33</v>
      </c>
      <c r="AA461" s="15">
        <v>3</v>
      </c>
      <c r="AB461" s="11">
        <v>22.526534291939186</v>
      </c>
      <c r="AC461" s="10">
        <v>62.101680987093239</v>
      </c>
      <c r="AD461" s="19">
        <v>15.371784720967574</v>
      </c>
      <c r="AE461" s="12">
        <v>1614.9340866290008</v>
      </c>
      <c r="AF461" s="10">
        <v>1551.9829230654059</v>
      </c>
      <c r="AG461" s="10">
        <v>1161.1717753888568</v>
      </c>
      <c r="AH461" s="10">
        <v>1156.6472676821295</v>
      </c>
      <c r="AI461" s="10">
        <v>5.2744049704520473</v>
      </c>
      <c r="AJ461" s="10"/>
      <c r="AK461" s="10"/>
      <c r="AL461" s="10"/>
      <c r="AM461" s="10"/>
      <c r="AN461" s="10">
        <v>8.0746704331450037</v>
      </c>
      <c r="AO461" s="10">
        <v>5.2747666983984001</v>
      </c>
      <c r="AP461" s="10">
        <v>9.1282024277219982</v>
      </c>
      <c r="AQ461" s="10">
        <v>114.66</v>
      </c>
      <c r="AR461" s="10"/>
      <c r="AS461" s="10"/>
      <c r="AT461" s="10">
        <v>2.0208103379380371</v>
      </c>
      <c r="AU461" s="10">
        <v>1</v>
      </c>
      <c r="AV461" s="16"/>
      <c r="AW461" s="19">
        <v>232.79743845981088</v>
      </c>
      <c r="AX461" s="1" t="s">
        <v>120</v>
      </c>
      <c r="AY461" s="23">
        <v>74.090813648293903</v>
      </c>
      <c r="AZ461" s="18">
        <v>0</v>
      </c>
      <c r="BA461" s="18">
        <v>100</v>
      </c>
      <c r="BB461" s="18">
        <v>0</v>
      </c>
      <c r="BC461" s="18">
        <v>100</v>
      </c>
      <c r="BD461" s="18">
        <v>0</v>
      </c>
      <c r="BE461" s="18">
        <v>0</v>
      </c>
      <c r="BF461" s="24">
        <v>22.526534291939186</v>
      </c>
      <c r="BG461" s="24">
        <v>62.101680987093239</v>
      </c>
      <c r="BH461" s="24">
        <v>15.371784720967574</v>
      </c>
      <c r="BI461" s="21"/>
      <c r="BJ461" s="25">
        <f t="shared" ca="1" si="46"/>
        <v>1</v>
      </c>
      <c r="BK461" s="24">
        <f t="shared" ca="1" si="47"/>
        <v>7.7376508338282237</v>
      </c>
      <c r="BL461" s="23">
        <f t="shared" si="48"/>
        <v>2.4647175857944505</v>
      </c>
      <c r="BM461" s="23">
        <f t="shared" ca="1" si="49"/>
        <v>3.0432502730122764</v>
      </c>
      <c r="BN461" s="22">
        <f t="shared" si="50"/>
        <v>2.7065540015315728</v>
      </c>
      <c r="BP461" s="2"/>
    </row>
    <row r="462" spans="1:68" x14ac:dyDescent="0.2">
      <c r="A462">
        <v>22.45</v>
      </c>
      <c r="B462">
        <v>2.1</v>
      </c>
      <c r="C462">
        <v>1.30209</v>
      </c>
      <c r="D462">
        <v>-0.23607</v>
      </c>
      <c r="E462">
        <v>0.32218999999999998</v>
      </c>
      <c r="F462">
        <v>1.54803</v>
      </c>
      <c r="G462">
        <v>1.5930800000000001</v>
      </c>
      <c r="I462" s="17">
        <f t="shared" si="51"/>
        <v>73.654855643044613</v>
      </c>
      <c r="J462" s="16">
        <f t="shared" si="52"/>
        <v>-74.254855643044607</v>
      </c>
      <c r="K462" s="10">
        <v>115</v>
      </c>
      <c r="L462" s="16">
        <v>8057.5787401575171</v>
      </c>
      <c r="M462" s="16">
        <v>3471.7519685039269</v>
      </c>
      <c r="N462" s="16">
        <v>31.917104111985996</v>
      </c>
      <c r="O462" s="16">
        <v>16.100188323917109</v>
      </c>
      <c r="P462" s="16">
        <v>17.413112027883933</v>
      </c>
      <c r="Q462" s="16">
        <v>0.32421387421987524</v>
      </c>
      <c r="R462" s="16">
        <v>1.8618950690761402</v>
      </c>
      <c r="S462" s="16">
        <v>91.175257219918336</v>
      </c>
      <c r="T462" s="20" t="s">
        <v>122</v>
      </c>
      <c r="U462" s="10">
        <v>5</v>
      </c>
      <c r="V462" s="20" t="s">
        <v>143</v>
      </c>
      <c r="W462" s="10">
        <v>4</v>
      </c>
      <c r="X462" s="20" t="s">
        <v>33</v>
      </c>
      <c r="Y462" s="10">
        <v>3</v>
      </c>
      <c r="Z462" s="20" t="s">
        <v>33</v>
      </c>
      <c r="AA462" s="15">
        <v>3</v>
      </c>
      <c r="AB462" s="11">
        <v>22.083483576110581</v>
      </c>
      <c r="AC462" s="10">
        <v>62.199298882447479</v>
      </c>
      <c r="AD462" s="19">
        <v>15.717217541441938</v>
      </c>
      <c r="AE462" s="12">
        <v>1610.0188323917109</v>
      </c>
      <c r="AF462" s="10">
        <v>1550.347979812808</v>
      </c>
      <c r="AG462" s="10">
        <v>1160.8741351922622</v>
      </c>
      <c r="AH462" s="10">
        <v>1219.0248639346082</v>
      </c>
      <c r="AI462" s="10">
        <v>5.3708719498150517</v>
      </c>
      <c r="AJ462" s="10"/>
      <c r="AK462" s="10"/>
      <c r="AL462" s="10"/>
      <c r="AM462" s="10"/>
      <c r="AN462" s="10">
        <v>8.0500941619585547</v>
      </c>
      <c r="AO462" s="10">
        <v>5.2656082066794152</v>
      </c>
      <c r="AP462" s="10">
        <v>9.1261189463458354</v>
      </c>
      <c r="AQ462" s="10">
        <v>114.66</v>
      </c>
      <c r="AR462" s="10"/>
      <c r="AS462" s="10"/>
      <c r="AT462" s="10">
        <v>2.0132921116140681</v>
      </c>
      <c r="AU462" s="10">
        <v>1</v>
      </c>
      <c r="AV462" s="16"/>
      <c r="AW462" s="19">
        <v>232.55219697192121</v>
      </c>
      <c r="AX462" s="1" t="s">
        <v>120</v>
      </c>
      <c r="AY462" s="23">
        <v>74.254855643044607</v>
      </c>
      <c r="AZ462" s="18">
        <v>0</v>
      </c>
      <c r="BA462" s="18">
        <v>100</v>
      </c>
      <c r="BB462" s="18">
        <v>0</v>
      </c>
      <c r="BC462" s="18">
        <v>100</v>
      </c>
      <c r="BD462" s="18">
        <v>0</v>
      </c>
      <c r="BE462" s="18">
        <v>0</v>
      </c>
      <c r="BF462" s="24">
        <v>22.083483576110581</v>
      </c>
      <c r="BG462" s="24">
        <v>62.199298882447479</v>
      </c>
      <c r="BH462" s="24">
        <v>15.717217541441938</v>
      </c>
      <c r="BI462" s="21"/>
      <c r="BJ462" s="25">
        <f t="shared" ca="1" si="46"/>
        <v>1</v>
      </c>
      <c r="BK462" s="24">
        <f t="shared" ca="1" si="47"/>
        <v>7.7104140959544676</v>
      </c>
      <c r="BL462" s="23">
        <f t="shared" si="48"/>
        <v>2.4223405435523278</v>
      </c>
      <c r="BM462" s="23">
        <f t="shared" ca="1" si="49"/>
        <v>3.0405687237430206</v>
      </c>
      <c r="BN462" s="22">
        <f t="shared" si="50"/>
        <v>2.7022987887821599</v>
      </c>
      <c r="BP462" s="2"/>
    </row>
    <row r="463" spans="1:68" x14ac:dyDescent="0.2">
      <c r="A463">
        <v>22.5</v>
      </c>
      <c r="B463">
        <v>2.1</v>
      </c>
      <c r="C463">
        <v>1.3014399999999999</v>
      </c>
      <c r="D463">
        <v>-0.23674000000000001</v>
      </c>
      <c r="E463">
        <v>0.33021</v>
      </c>
      <c r="F463">
        <v>1.5465</v>
      </c>
      <c r="G463">
        <v>1.58785</v>
      </c>
      <c r="I463" s="17">
        <f t="shared" si="51"/>
        <v>73.818897637795274</v>
      </c>
      <c r="J463" s="16">
        <f t="shared" si="52"/>
        <v>-74.418897637795268</v>
      </c>
      <c r="K463" s="10">
        <v>115</v>
      </c>
      <c r="L463" s="16">
        <v>8076.4435695538432</v>
      </c>
      <c r="M463" s="16">
        <v>3480.3805774278117</v>
      </c>
      <c r="N463" s="16">
        <v>31.988188976377948</v>
      </c>
      <c r="O463" s="16">
        <v>15.922693032015028</v>
      </c>
      <c r="P463" s="16">
        <v>17.271066515821644</v>
      </c>
      <c r="Q463" s="16">
        <v>0.32001632261161794</v>
      </c>
      <c r="R463" s="16">
        <v>1.8529042333225805</v>
      </c>
      <c r="S463" s="16">
        <v>93.63704748657068</v>
      </c>
      <c r="T463" s="20" t="s">
        <v>122</v>
      </c>
      <c r="U463" s="10">
        <v>5</v>
      </c>
      <c r="V463" s="20" t="s">
        <v>143</v>
      </c>
      <c r="W463" s="10">
        <v>4</v>
      </c>
      <c r="X463" s="20" t="s">
        <v>33</v>
      </c>
      <c r="Y463" s="10">
        <v>3</v>
      </c>
      <c r="Z463" s="20" t="s">
        <v>33</v>
      </c>
      <c r="AA463" s="15">
        <v>3</v>
      </c>
      <c r="AB463" s="11">
        <v>22.26075411160614</v>
      </c>
      <c r="AC463" s="10">
        <v>62.161301302953618</v>
      </c>
      <c r="AD463" s="19">
        <v>15.577944585440243</v>
      </c>
      <c r="AE463" s="12">
        <v>1592.2693032015027</v>
      </c>
      <c r="AF463" s="10">
        <v>1532.5270472527545</v>
      </c>
      <c r="AG463" s="10">
        <v>1151.4044343881096</v>
      </c>
      <c r="AH463" s="10">
        <v>1268.2050893525361</v>
      </c>
      <c r="AI463" s="10">
        <v>5.3969329985653145</v>
      </c>
      <c r="AJ463" s="10"/>
      <c r="AK463" s="10"/>
      <c r="AL463" s="10"/>
      <c r="AM463" s="10"/>
      <c r="AN463" s="10">
        <v>7.9613465160075139</v>
      </c>
      <c r="AO463" s="10">
        <v>5.2350122078021206</v>
      </c>
      <c r="AP463" s="10">
        <v>9.0598310407167677</v>
      </c>
      <c r="AQ463" s="10">
        <v>114.66</v>
      </c>
      <c r="AR463" s="10"/>
      <c r="AS463" s="10"/>
      <c r="AT463" s="10">
        <v>1.9838069565053367</v>
      </c>
      <c r="AU463" s="10">
        <v>1</v>
      </c>
      <c r="AV463" s="16"/>
      <c r="AW463" s="19">
        <v>229.8790570879132</v>
      </c>
      <c r="AX463" s="1" t="s">
        <v>120</v>
      </c>
      <c r="AY463" s="23">
        <v>74.418897637795297</v>
      </c>
      <c r="AZ463" s="18">
        <v>0</v>
      </c>
      <c r="BA463" s="18">
        <v>100</v>
      </c>
      <c r="BB463" s="18">
        <v>0</v>
      </c>
      <c r="BC463" s="18">
        <v>100</v>
      </c>
      <c r="BD463" s="18">
        <v>0</v>
      </c>
      <c r="BE463" s="18">
        <v>0</v>
      </c>
      <c r="BF463" s="24">
        <v>22.26075411160614</v>
      </c>
      <c r="BG463" s="24">
        <v>62.161301302953618</v>
      </c>
      <c r="BH463" s="24">
        <v>15.577944585440243</v>
      </c>
      <c r="BI463" s="21"/>
      <c r="BJ463" s="25">
        <f t="shared" ref="BJ463:BJ499" ca="1" si="53">IF((0.381*BM463)+(0.05*(M463/2116.217)-0.15)&lt;1,(0.381*BM463)+(0.05*(M463/2116.217)-0.15),1)</f>
        <v>1</v>
      </c>
      <c r="BK463" s="24">
        <f t="shared" ref="BK463:BK499" ca="1" si="54">((P463-(L463/2000))/1.06)*(1.06/(M463/2000))^BJ463</f>
        <v>7.6042515676975224</v>
      </c>
      <c r="BL463" s="23">
        <f t="shared" ref="BL463:BL499" si="55">(Q463/(P463-(L463/2000)))*100</f>
        <v>2.4183486553034839</v>
      </c>
      <c r="BM463" s="23">
        <f t="shared" ref="BM463:BM499" ca="1" si="56">SQRT(((3.47-LOG(BK463))^2)+((LOG(BL463)+1.22)^2))</f>
        <v>3.0453081087022387</v>
      </c>
      <c r="BN463" s="22">
        <f t="shared" ref="BN463:BN499" si="57">SQRT(((3.47-LOG(P463/1.06))^2)+((LOG(R463)+1.22)^2))</f>
        <v>2.7041099176312104</v>
      </c>
      <c r="BP463" s="2"/>
    </row>
    <row r="464" spans="1:68" x14ac:dyDescent="0.2">
      <c r="A464">
        <v>22.55</v>
      </c>
      <c r="B464">
        <v>2.1</v>
      </c>
      <c r="C464">
        <v>1.3021400000000001</v>
      </c>
      <c r="D464">
        <v>-0.23794000000000001</v>
      </c>
      <c r="E464">
        <v>0.33739000000000002</v>
      </c>
      <c r="F464">
        <v>1.54983</v>
      </c>
      <c r="G464">
        <v>1.5928500000000001</v>
      </c>
      <c r="I464" s="17">
        <f t="shared" si="51"/>
        <v>73.982939632545936</v>
      </c>
      <c r="J464" s="16">
        <f t="shared" si="52"/>
        <v>-74.58293963254593</v>
      </c>
      <c r="K464" s="10">
        <v>115</v>
      </c>
      <c r="L464" s="16">
        <v>8095.3083989501692</v>
      </c>
      <c r="M464" s="16">
        <v>3489.0091863516964</v>
      </c>
      <c r="N464" s="16">
        <v>32.059273840769904</v>
      </c>
      <c r="O464" s="16">
        <v>16.113841807909608</v>
      </c>
      <c r="P464" s="16">
        <v>17.493952127034145</v>
      </c>
      <c r="Q464" s="16">
        <v>0.31249831973115699</v>
      </c>
      <c r="R464" s="16">
        <v>1.7863220241024904</v>
      </c>
      <c r="S464" s="16">
        <v>95.840994383648464</v>
      </c>
      <c r="T464" s="20" t="s">
        <v>122</v>
      </c>
      <c r="U464" s="10">
        <v>5</v>
      </c>
      <c r="V464" s="20" t="s">
        <v>143</v>
      </c>
      <c r="W464" s="10">
        <v>4</v>
      </c>
      <c r="X464" s="20" t="s">
        <v>33</v>
      </c>
      <c r="Y464" s="10">
        <v>3</v>
      </c>
      <c r="Z464" s="20" t="s">
        <v>33</v>
      </c>
      <c r="AA464" s="15">
        <v>3</v>
      </c>
      <c r="AB464" s="11">
        <v>20.874878821789665</v>
      </c>
      <c r="AC464" s="10">
        <v>62.419044683495159</v>
      </c>
      <c r="AD464" s="19">
        <v>16.706076494715177</v>
      </c>
      <c r="AE464" s="12">
        <v>1611.3841807909607</v>
      </c>
      <c r="AF464" s="10">
        <v>1557.6391880191477</v>
      </c>
      <c r="AG464" s="10">
        <v>1166.2634751356097</v>
      </c>
      <c r="AH464" s="10">
        <v>1312.0811083106446</v>
      </c>
      <c r="AI464" s="10">
        <v>5.5980947808244954</v>
      </c>
      <c r="AJ464" s="10"/>
      <c r="AK464" s="10"/>
      <c r="AL464" s="10"/>
      <c r="AM464" s="10"/>
      <c r="AN464" s="10">
        <v>8.0569209039548042</v>
      </c>
      <c r="AO464" s="10">
        <v>5.2637699584663595</v>
      </c>
      <c r="AP464" s="10">
        <v>9.1638443259492668</v>
      </c>
      <c r="AQ464" s="10">
        <v>114.66</v>
      </c>
      <c r="AR464" s="10"/>
      <c r="AS464" s="10"/>
      <c r="AT464" s="10">
        <v>2.0126978818750594</v>
      </c>
      <c r="AU464" s="10">
        <v>1</v>
      </c>
      <c r="AV464" s="16"/>
      <c r="AW464" s="19">
        <v>233.64587820287215</v>
      </c>
      <c r="AX464" s="1" t="s">
        <v>120</v>
      </c>
      <c r="AY464" s="23">
        <v>74.582939632545902</v>
      </c>
      <c r="AZ464" s="18">
        <v>0</v>
      </c>
      <c r="BA464" s="18">
        <v>100</v>
      </c>
      <c r="BB464" s="18">
        <v>0</v>
      </c>
      <c r="BC464" s="18">
        <v>100</v>
      </c>
      <c r="BD464" s="18">
        <v>0</v>
      </c>
      <c r="BE464" s="18">
        <v>0</v>
      </c>
      <c r="BF464" s="24">
        <v>20.874878821789665</v>
      </c>
      <c r="BG464" s="24">
        <v>62.419044683495159</v>
      </c>
      <c r="BH464" s="24">
        <v>16.706076494715177</v>
      </c>
      <c r="BI464" s="21"/>
      <c r="BJ464" s="25">
        <f t="shared" ca="1" si="53"/>
        <v>1</v>
      </c>
      <c r="BK464" s="24">
        <f t="shared" ca="1" si="54"/>
        <v>7.7078031093516621</v>
      </c>
      <c r="BL464" s="23">
        <f t="shared" si="55"/>
        <v>2.3240472687331386</v>
      </c>
      <c r="BM464" s="23">
        <f t="shared" ca="1" si="56"/>
        <v>3.0312407566319797</v>
      </c>
      <c r="BN464" s="22">
        <f t="shared" si="57"/>
        <v>2.6907344819226919</v>
      </c>
      <c r="BP464" s="2"/>
    </row>
    <row r="465" spans="1:68" x14ac:dyDescent="0.2">
      <c r="A465">
        <v>22.6</v>
      </c>
      <c r="B465">
        <v>0.4</v>
      </c>
      <c r="C465">
        <v>1.2997700000000001</v>
      </c>
      <c r="D465">
        <v>-0.23674000000000001</v>
      </c>
      <c r="E465">
        <v>0.33745999999999998</v>
      </c>
      <c r="F465">
        <v>1.5492999999999999</v>
      </c>
      <c r="G465">
        <v>1.59243</v>
      </c>
      <c r="I465" s="17">
        <f t="shared" si="51"/>
        <v>74.146981627296583</v>
      </c>
      <c r="J465" s="16">
        <f t="shared" si="52"/>
        <v>-74.746981627296577</v>
      </c>
      <c r="K465" s="10">
        <v>115</v>
      </c>
      <c r="L465" s="16">
        <v>8114.1732283464935</v>
      </c>
      <c r="M465" s="16">
        <v>3497.6377952755806</v>
      </c>
      <c r="N465" s="16">
        <v>32.130358705161854</v>
      </c>
      <c r="O465" s="16">
        <v>15.466666666666672</v>
      </c>
      <c r="P465" s="16">
        <v>16.847086397834698</v>
      </c>
      <c r="Q465" s="16">
        <v>0.32001632261161794</v>
      </c>
      <c r="R465" s="16">
        <v>1.8995351187416514</v>
      </c>
      <c r="S465" s="16">
        <v>95.862481331113003</v>
      </c>
      <c r="T465" s="20" t="s">
        <v>122</v>
      </c>
      <c r="U465" s="10">
        <v>5</v>
      </c>
      <c r="V465" s="20" t="s">
        <v>143</v>
      </c>
      <c r="W465" s="10">
        <v>4</v>
      </c>
      <c r="X465" s="20" t="s">
        <v>33</v>
      </c>
      <c r="Y465" s="10">
        <v>3</v>
      </c>
      <c r="Z465" s="20" t="s">
        <v>33</v>
      </c>
      <c r="AA465" s="15">
        <v>3</v>
      </c>
      <c r="AB465" s="11">
        <v>23.892296936742774</v>
      </c>
      <c r="AC465" s="10">
        <v>61.747292225581248</v>
      </c>
      <c r="AD465" s="19">
        <v>14.360410837675982</v>
      </c>
      <c r="AE465" s="12">
        <v>1546.6666666666672</v>
      </c>
      <c r="AF465" s="10">
        <v>1480.4276416782523</v>
      </c>
      <c r="AG465" s="10">
        <v>1123.1390931889798</v>
      </c>
      <c r="AH465" s="10">
        <v>1311.0608083052807</v>
      </c>
      <c r="AI465" s="10">
        <v>5.2644459696141386</v>
      </c>
      <c r="AJ465" s="10"/>
      <c r="AK465" s="10"/>
      <c r="AL465" s="10"/>
      <c r="AM465" s="10"/>
      <c r="AN465" s="10">
        <v>7.7333333333333361</v>
      </c>
      <c r="AO465" s="10">
        <v>5.1652923146845655</v>
      </c>
      <c r="AP465" s="10">
        <v>8.8619736523228596</v>
      </c>
      <c r="AQ465" s="10">
        <v>114.66</v>
      </c>
      <c r="AR465" s="10"/>
      <c r="AS465" s="10"/>
      <c r="AT465" s="10">
        <v>1.9031159958161494</v>
      </c>
      <c r="AU465" s="10">
        <v>1</v>
      </c>
      <c r="AV465" s="16"/>
      <c r="AW465" s="19">
        <v>222.06414625173784</v>
      </c>
      <c r="AX465" s="1" t="s">
        <v>120</v>
      </c>
      <c r="AY465" s="23">
        <v>74.746981627296606</v>
      </c>
      <c r="AZ465" s="18">
        <v>0</v>
      </c>
      <c r="BA465" s="18">
        <v>100</v>
      </c>
      <c r="BB465" s="18">
        <v>0</v>
      </c>
      <c r="BC465" s="18">
        <v>100</v>
      </c>
      <c r="BD465" s="18">
        <v>0</v>
      </c>
      <c r="BE465" s="18">
        <v>0</v>
      </c>
      <c r="BF465" s="24">
        <v>23.892296936742774</v>
      </c>
      <c r="BG465" s="24">
        <v>61.747292225581248</v>
      </c>
      <c r="BH465" s="24">
        <v>14.360410837675982</v>
      </c>
      <c r="BI465" s="21"/>
      <c r="BJ465" s="25">
        <f t="shared" ca="1" si="53"/>
        <v>1</v>
      </c>
      <c r="BK465" s="24">
        <f t="shared" ca="1" si="54"/>
        <v>7.3135073053804991</v>
      </c>
      <c r="BL465" s="23">
        <f t="shared" si="55"/>
        <v>2.502082314500286</v>
      </c>
      <c r="BM465" s="23">
        <f t="shared" ca="1" si="56"/>
        <v>3.0674877206441629</v>
      </c>
      <c r="BN465" s="22">
        <f t="shared" si="57"/>
        <v>2.7190644198924208</v>
      </c>
      <c r="BP465" s="2"/>
    </row>
    <row r="466" spans="1:68" x14ac:dyDescent="0.2">
      <c r="A466">
        <v>22.65</v>
      </c>
      <c r="B466">
        <v>2</v>
      </c>
      <c r="C466">
        <v>1.2925</v>
      </c>
      <c r="D466">
        <v>-0.23372999999999999</v>
      </c>
      <c r="E466">
        <v>0.33653</v>
      </c>
      <c r="F466">
        <v>1.5488</v>
      </c>
      <c r="G466">
        <v>1.5920300000000001</v>
      </c>
      <c r="I466" s="17">
        <f t="shared" si="51"/>
        <v>74.31102362204723</v>
      </c>
      <c r="J466" s="16">
        <f t="shared" si="52"/>
        <v>-74.911023622047225</v>
      </c>
      <c r="K466" s="10">
        <v>115</v>
      </c>
      <c r="L466" s="16">
        <v>8133.0380577428177</v>
      </c>
      <c r="M466" s="16">
        <v>3506.2664041994649</v>
      </c>
      <c r="N466" s="16">
        <v>32.201443569553795</v>
      </c>
      <c r="O466" s="16">
        <v>13.481450094161936</v>
      </c>
      <c r="P466" s="16">
        <v>14.857759065323602</v>
      </c>
      <c r="Q466" s="16">
        <v>0.33887397983677409</v>
      </c>
      <c r="R466" s="16">
        <v>2.2807879596571814</v>
      </c>
      <c r="S466" s="16">
        <v>95.577011886226899</v>
      </c>
      <c r="T466" s="20" t="s">
        <v>122</v>
      </c>
      <c r="U466" s="10">
        <v>5</v>
      </c>
      <c r="V466" s="20" t="s">
        <v>143</v>
      </c>
      <c r="W466" s="10">
        <v>4</v>
      </c>
      <c r="X466" s="20" t="s">
        <v>33</v>
      </c>
      <c r="Y466" s="10">
        <v>3</v>
      </c>
      <c r="Z466" s="20" t="s">
        <v>33</v>
      </c>
      <c r="AA466" s="15">
        <v>3</v>
      </c>
      <c r="AB466" s="11">
        <v>35.695810300689693</v>
      </c>
      <c r="AC466" s="10">
        <v>56.138162085813917</v>
      </c>
      <c r="AD466" s="19">
        <v>8.1660276134963858</v>
      </c>
      <c r="AE466" s="12">
        <v>1348.1450094161935</v>
      </c>
      <c r="AF466" s="10">
        <v>1245.279436124222</v>
      </c>
      <c r="AG466" s="10">
        <v>989.33192989927022</v>
      </c>
      <c r="AH466" s="10">
        <v>1303.7259768001325</v>
      </c>
      <c r="AI466" s="10">
        <v>4.38444966252061</v>
      </c>
      <c r="AJ466" s="10"/>
      <c r="AK466" s="10"/>
      <c r="AL466" s="10"/>
      <c r="AM466" s="10"/>
      <c r="AN466" s="10">
        <v>6.7407250470809679</v>
      </c>
      <c r="AO466" s="10">
        <v>4.8465220745459447</v>
      </c>
      <c r="AP466" s="10">
        <v>7.9146554391941608</v>
      </c>
      <c r="AQ466" s="10">
        <v>114.66</v>
      </c>
      <c r="AR466" s="10"/>
      <c r="AS466" s="10"/>
      <c r="AT466" s="10">
        <v>1.5829310468605453</v>
      </c>
      <c r="AU466" s="10">
        <v>1</v>
      </c>
      <c r="AV466" s="16"/>
      <c r="AW466" s="19">
        <v>186.79191541863329</v>
      </c>
      <c r="AX466" s="1" t="s">
        <v>120</v>
      </c>
      <c r="AY466" s="23">
        <v>74.911023622047196</v>
      </c>
      <c r="AZ466" s="18">
        <v>0</v>
      </c>
      <c r="BA466" s="18">
        <v>100</v>
      </c>
      <c r="BB466" s="18">
        <v>0</v>
      </c>
      <c r="BC466" s="18">
        <v>100</v>
      </c>
      <c r="BD466" s="18">
        <v>0</v>
      </c>
      <c r="BE466" s="18">
        <v>0</v>
      </c>
      <c r="BF466" s="24">
        <v>35.695810300689693</v>
      </c>
      <c r="BG466" s="24">
        <v>56.138162085813917</v>
      </c>
      <c r="BH466" s="24">
        <v>8.1660276134963858</v>
      </c>
      <c r="BI466" s="21"/>
      <c r="BJ466" s="25">
        <f t="shared" ca="1" si="53"/>
        <v>1</v>
      </c>
      <c r="BK466" s="24">
        <f t="shared" ca="1" si="54"/>
        <v>6.155402238419474</v>
      </c>
      <c r="BL466" s="23">
        <f t="shared" si="55"/>
        <v>3.140269132111575</v>
      </c>
      <c r="BM466" s="23">
        <f t="shared" ca="1" si="56"/>
        <v>3.1834511584094303</v>
      </c>
      <c r="BN466" s="22">
        <f t="shared" si="57"/>
        <v>2.8086151529559964</v>
      </c>
      <c r="BP466" s="2"/>
    </row>
    <row r="467" spans="1:68" x14ac:dyDescent="0.2">
      <c r="A467">
        <v>22.7</v>
      </c>
      <c r="B467">
        <v>2.1</v>
      </c>
      <c r="C467">
        <v>1.2929299999999999</v>
      </c>
      <c r="D467">
        <v>-0.24324000000000001</v>
      </c>
      <c r="E467">
        <v>0.35554000000000002</v>
      </c>
      <c r="F467">
        <v>1.54945</v>
      </c>
      <c r="G467">
        <v>1.5952299999999999</v>
      </c>
      <c r="I467" s="17">
        <f t="shared" si="51"/>
        <v>74.475065616797892</v>
      </c>
      <c r="J467" s="16">
        <f t="shared" si="52"/>
        <v>-75.075065616797886</v>
      </c>
      <c r="K467" s="10">
        <v>115</v>
      </c>
      <c r="L467" s="16">
        <v>8151.9028871391438</v>
      </c>
      <c r="M467" s="16">
        <v>3514.8950131233496</v>
      </c>
      <c r="N467" s="16">
        <v>32.272528433945752</v>
      </c>
      <c r="O467" s="16">
        <v>13.598870056497132</v>
      </c>
      <c r="P467" s="16">
        <v>15.059206498326439</v>
      </c>
      <c r="Q467" s="16">
        <v>0.27929380700912149</v>
      </c>
      <c r="R467" s="16">
        <v>1.8546382708820679</v>
      </c>
      <c r="S467" s="16">
        <v>101.41225290481307</v>
      </c>
      <c r="T467" s="20" t="s">
        <v>122</v>
      </c>
      <c r="U467" s="10">
        <v>5</v>
      </c>
      <c r="V467" s="20" t="s">
        <v>143</v>
      </c>
      <c r="W467" s="10">
        <v>4</v>
      </c>
      <c r="X467" s="20" t="s">
        <v>33</v>
      </c>
      <c r="Y467" s="10">
        <v>3</v>
      </c>
      <c r="Z467" s="20" t="s">
        <v>33</v>
      </c>
      <c r="AA467" s="15">
        <v>3</v>
      </c>
      <c r="AB467" s="11">
        <v>26.591248037657039</v>
      </c>
      <c r="AC467" s="10">
        <v>60.832919349781015</v>
      </c>
      <c r="AD467" s="19">
        <v>12.575832612561946</v>
      </c>
      <c r="AE467" s="12">
        <v>1359.887005649713</v>
      </c>
      <c r="AF467" s="10">
        <v>1267.8694382777128</v>
      </c>
      <c r="AG467" s="10">
        <v>1003.9470998884293</v>
      </c>
      <c r="AH467" s="10">
        <v>1422.3029034006991</v>
      </c>
      <c r="AI467" s="10">
        <v>5.3918870094511693</v>
      </c>
      <c r="AJ467" s="10"/>
      <c r="AK467" s="10"/>
      <c r="AL467" s="10"/>
      <c r="AM467" s="10"/>
      <c r="AN467" s="10">
        <v>6.799435028248566</v>
      </c>
      <c r="AO467" s="10">
        <v>4.7656944345542538</v>
      </c>
      <c r="AP467" s="10">
        <v>8.0276296992190055</v>
      </c>
      <c r="AQ467" s="10">
        <v>114.66</v>
      </c>
      <c r="AR467" s="10"/>
      <c r="AS467" s="10"/>
      <c r="AT467" s="10">
        <v>1.6089257519245403</v>
      </c>
      <c r="AU467" s="10">
        <v>1</v>
      </c>
      <c r="AV467" s="16"/>
      <c r="AW467" s="19">
        <v>190.1804157416569</v>
      </c>
      <c r="AX467" s="1" t="s">
        <v>120</v>
      </c>
      <c r="AY467" s="23">
        <v>75.0750656167979</v>
      </c>
      <c r="AZ467" s="18">
        <v>0</v>
      </c>
      <c r="BA467" s="18">
        <v>100</v>
      </c>
      <c r="BB467" s="18">
        <v>0</v>
      </c>
      <c r="BC467" s="18">
        <v>100</v>
      </c>
      <c r="BD467" s="18">
        <v>0</v>
      </c>
      <c r="BE467" s="18">
        <v>0</v>
      </c>
      <c r="BF467" s="24">
        <v>26.591248037657039</v>
      </c>
      <c r="BG467" s="24">
        <v>60.832919349781015</v>
      </c>
      <c r="BH467" s="24">
        <v>12.575832612561946</v>
      </c>
      <c r="BI467" s="21"/>
      <c r="BJ467" s="25">
        <f t="shared" ca="1" si="53"/>
        <v>1</v>
      </c>
      <c r="BK467" s="24">
        <f t="shared" ca="1" si="54"/>
        <v>6.2495494253736501</v>
      </c>
      <c r="BL467" s="23">
        <f t="shared" si="55"/>
        <v>2.5429055923467683</v>
      </c>
      <c r="BM467" s="23">
        <f t="shared" ca="1" si="56"/>
        <v>3.129342345668757</v>
      </c>
      <c r="BN467" s="22">
        <f t="shared" si="57"/>
        <v>2.7542220776301294</v>
      </c>
      <c r="BP467" s="2"/>
    </row>
    <row r="468" spans="1:68" x14ac:dyDescent="0.2">
      <c r="A468">
        <v>22.75</v>
      </c>
      <c r="B468">
        <v>2.1</v>
      </c>
      <c r="C468">
        <v>1.3128899999999999</v>
      </c>
      <c r="D468">
        <v>-0.20311000000000001</v>
      </c>
      <c r="E468">
        <v>0.29297000000000001</v>
      </c>
      <c r="F468">
        <v>1.54863</v>
      </c>
      <c r="G468">
        <v>1.591</v>
      </c>
      <c r="I468" s="17">
        <f t="shared" si="51"/>
        <v>74.639107611548553</v>
      </c>
      <c r="J468" s="16">
        <f t="shared" si="52"/>
        <v>-75.239107611548548</v>
      </c>
      <c r="K468" s="10">
        <v>115</v>
      </c>
      <c r="L468" s="16">
        <v>8170.7677165354698</v>
      </c>
      <c r="M468" s="16">
        <v>3523.5236220472343</v>
      </c>
      <c r="N468" s="16">
        <v>32.343613298337708</v>
      </c>
      <c r="O468" s="16">
        <v>19.04934086628997</v>
      </c>
      <c r="P468" s="16">
        <v>20.23310714296019</v>
      </c>
      <c r="Q468" s="16">
        <v>0.53070835333653377</v>
      </c>
      <c r="R468" s="16">
        <v>2.6229701132244827</v>
      </c>
      <c r="S468" s="16">
        <v>82.205991435431883</v>
      </c>
      <c r="T468" s="20" t="s">
        <v>122</v>
      </c>
      <c r="U468" s="10">
        <v>5</v>
      </c>
      <c r="V468" s="20" t="s">
        <v>143</v>
      </c>
      <c r="W468" s="10">
        <v>4</v>
      </c>
      <c r="X468" s="20" t="s">
        <v>33</v>
      </c>
      <c r="Y468" s="10">
        <v>3</v>
      </c>
      <c r="Z468" s="20" t="s">
        <v>33</v>
      </c>
      <c r="AA468" s="15">
        <v>3</v>
      </c>
      <c r="AB468" s="11">
        <v>32.298635365017603</v>
      </c>
      <c r="AC468" s="10">
        <v>58.135764677207035</v>
      </c>
      <c r="AD468" s="19">
        <v>9.5655999577753636</v>
      </c>
      <c r="AE468" s="12">
        <v>1904.9340866289972</v>
      </c>
      <c r="AF468" s="10">
        <v>1875.453935917194</v>
      </c>
      <c r="AG468" s="10">
        <v>1348.8738095306794</v>
      </c>
      <c r="AH468" s="10">
        <v>1025.7403502487946</v>
      </c>
      <c r="AI468" s="10">
        <v>3.8124719567264722</v>
      </c>
      <c r="AJ468" s="10"/>
      <c r="AK468" s="10"/>
      <c r="AL468" s="10"/>
      <c r="AM468" s="10"/>
      <c r="AN468" s="10">
        <v>9.5246704331449852</v>
      </c>
      <c r="AO468" s="10">
        <v>6.1670649018209396</v>
      </c>
      <c r="AP468" s="10">
        <v>10.442116666714755</v>
      </c>
      <c r="AQ468" s="10">
        <v>114.66</v>
      </c>
      <c r="AR468" s="10"/>
      <c r="AS468" s="10"/>
      <c r="AT468" s="10">
        <v>2.4207399174734694</v>
      </c>
      <c r="AU468" s="10">
        <v>1</v>
      </c>
      <c r="AV468" s="16"/>
      <c r="AW468" s="19">
        <v>281.3180903875791</v>
      </c>
      <c r="AX468" s="1" t="s">
        <v>120</v>
      </c>
      <c r="AY468" s="23">
        <v>75.239107611548505</v>
      </c>
      <c r="AZ468" s="18">
        <v>0</v>
      </c>
      <c r="BA468" s="18">
        <v>100</v>
      </c>
      <c r="BB468" s="18">
        <v>0</v>
      </c>
      <c r="BC468" s="18">
        <v>100</v>
      </c>
      <c r="BD468" s="18">
        <v>0</v>
      </c>
      <c r="BE468" s="18">
        <v>0</v>
      </c>
      <c r="BF468" s="24">
        <v>32.298635365017603</v>
      </c>
      <c r="BG468" s="24">
        <v>58.135764677207035</v>
      </c>
      <c r="BH468" s="24">
        <v>9.5655999577753636</v>
      </c>
      <c r="BI468" s="21"/>
      <c r="BJ468" s="25">
        <f t="shared" ca="1" si="53"/>
        <v>1</v>
      </c>
      <c r="BK468" s="24">
        <f t="shared" ca="1" si="54"/>
        <v>9.1656676763303881</v>
      </c>
      <c r="BL468" s="23">
        <f t="shared" si="55"/>
        <v>3.2865831546644659</v>
      </c>
      <c r="BM468" s="23">
        <f t="shared" ca="1" si="56"/>
        <v>3.0504954941085765</v>
      </c>
      <c r="BN468" s="22">
        <f t="shared" si="57"/>
        <v>2.7346717855440552</v>
      </c>
      <c r="BP468" s="2"/>
    </row>
    <row r="469" spans="1:68" x14ac:dyDescent="0.2">
      <c r="A469">
        <v>22.8</v>
      </c>
      <c r="B469">
        <v>2.1</v>
      </c>
      <c r="C469">
        <v>1.3312600000000001</v>
      </c>
      <c r="D469">
        <v>-0.21029</v>
      </c>
      <c r="E469">
        <v>0.24010000000000001</v>
      </c>
      <c r="F469">
        <v>1.5448</v>
      </c>
      <c r="G469">
        <v>1.5882499999999999</v>
      </c>
      <c r="I469" s="17">
        <f t="shared" si="51"/>
        <v>74.803149606299215</v>
      </c>
      <c r="J469" s="16">
        <f t="shared" si="52"/>
        <v>-75.403149606299209</v>
      </c>
      <c r="K469" s="10">
        <v>115</v>
      </c>
      <c r="L469" s="16">
        <v>8189.6325459317959</v>
      </c>
      <c r="M469" s="16">
        <v>3532.152230971119</v>
      </c>
      <c r="N469" s="16">
        <v>32.414698162729657</v>
      </c>
      <c r="O469" s="16">
        <v>24.06563088512242</v>
      </c>
      <c r="P469" s="16">
        <v>25.015702665517093</v>
      </c>
      <c r="Q469" s="16">
        <v>0.48572563610177627</v>
      </c>
      <c r="R469" s="16">
        <v>1.9416829604843562</v>
      </c>
      <c r="S469" s="16">
        <v>65.977206971852183</v>
      </c>
      <c r="T469" s="20" t="s">
        <v>122</v>
      </c>
      <c r="U469" s="10">
        <v>5</v>
      </c>
      <c r="V469" s="20" t="s">
        <v>141</v>
      </c>
      <c r="W469" s="10">
        <v>5</v>
      </c>
      <c r="X469" s="20" t="s">
        <v>143</v>
      </c>
      <c r="Y469" s="10">
        <v>4</v>
      </c>
      <c r="Z469" s="20" t="s">
        <v>123</v>
      </c>
      <c r="AA469" s="15">
        <v>4</v>
      </c>
      <c r="AB469" s="11">
        <v>14.294312650918371</v>
      </c>
      <c r="AC469" s="10">
        <v>62.094604078780961</v>
      </c>
      <c r="AD469" s="19">
        <v>23.611083270300671</v>
      </c>
      <c r="AE469" s="12">
        <v>2406.5630885122418</v>
      </c>
      <c r="AF469" s="10">
        <v>2437.0025368417514</v>
      </c>
      <c r="AG469" s="10">
        <v>1667.713511034473</v>
      </c>
      <c r="AH469" s="10">
        <v>690.4287526448062</v>
      </c>
      <c r="AI469" s="10">
        <v>5.150171373757888</v>
      </c>
      <c r="AJ469" s="10"/>
      <c r="AK469" s="10"/>
      <c r="AL469" s="10"/>
      <c r="AM469" s="10"/>
      <c r="AN469" s="10">
        <v>12.03281544256121</v>
      </c>
      <c r="AO469" s="10">
        <v>6.9713996097941742</v>
      </c>
      <c r="AP469" s="10">
        <v>12.673994577241309</v>
      </c>
      <c r="AQ469" s="10">
        <v>114.66</v>
      </c>
      <c r="AR469" s="10"/>
      <c r="AS469" s="10"/>
      <c r="AT469" s="10">
        <v>3.1788249125139938</v>
      </c>
      <c r="AU469" s="10">
        <v>1</v>
      </c>
      <c r="AV469" s="16"/>
      <c r="AW469" s="19">
        <v>365.5503805262627</v>
      </c>
      <c r="AX469" s="1" t="s">
        <v>120</v>
      </c>
      <c r="AY469" s="23">
        <v>75.403149606299195</v>
      </c>
      <c r="AZ469" s="18">
        <v>0</v>
      </c>
      <c r="BA469" s="18">
        <v>100</v>
      </c>
      <c r="BB469" s="18">
        <v>0</v>
      </c>
      <c r="BC469" s="18">
        <v>0</v>
      </c>
      <c r="BD469" s="18">
        <v>100</v>
      </c>
      <c r="BE469" s="18">
        <v>0</v>
      </c>
      <c r="BF469" s="24">
        <v>14.294312650918371</v>
      </c>
      <c r="BG469" s="24">
        <v>62.094604078780961</v>
      </c>
      <c r="BH469" s="24">
        <v>23.611083270300671</v>
      </c>
      <c r="BI469" s="21"/>
      <c r="BJ469" s="25">
        <f t="shared" ca="1" si="53"/>
        <v>1</v>
      </c>
      <c r="BK469" s="24">
        <f t="shared" ca="1" si="54"/>
        <v>11.845970968697049</v>
      </c>
      <c r="BL469" s="23">
        <f t="shared" si="55"/>
        <v>2.3217258914742591</v>
      </c>
      <c r="BM469" s="23">
        <f t="shared" ca="1" si="56"/>
        <v>2.873616173839908</v>
      </c>
      <c r="BN469" s="22">
        <f t="shared" si="57"/>
        <v>2.5830992161792508</v>
      </c>
      <c r="BP469" s="2"/>
    </row>
    <row r="470" spans="1:68" x14ac:dyDescent="0.2">
      <c r="A470">
        <v>22.85</v>
      </c>
      <c r="B470">
        <v>2.1</v>
      </c>
      <c r="C470">
        <v>1.3031200000000001</v>
      </c>
      <c r="D470">
        <v>-0.20979999999999999</v>
      </c>
      <c r="E470">
        <v>0.21132000000000001</v>
      </c>
      <c r="F470">
        <v>1.5479499999999999</v>
      </c>
      <c r="G470">
        <v>1.5916300000000001</v>
      </c>
      <c r="I470" s="17">
        <f t="shared" si="51"/>
        <v>74.967191601049876</v>
      </c>
      <c r="J470" s="16">
        <f t="shared" si="52"/>
        <v>-75.567191601049871</v>
      </c>
      <c r="K470" s="10">
        <v>115</v>
      </c>
      <c r="L470" s="16">
        <v>8208.4973753281229</v>
      </c>
      <c r="M470" s="16">
        <v>3540.7808398950037</v>
      </c>
      <c r="N470" s="16">
        <v>32.485783027121613</v>
      </c>
      <c r="O470" s="16">
        <v>16.381450094161956</v>
      </c>
      <c r="P470" s="16">
        <v>17.204309322961954</v>
      </c>
      <c r="Q470" s="16">
        <v>0.48879548727796474</v>
      </c>
      <c r="R470" s="16">
        <v>2.8411224077771462</v>
      </c>
      <c r="S470" s="16">
        <v>57.143002000000003</v>
      </c>
      <c r="T470" s="20" t="s">
        <v>122</v>
      </c>
      <c r="U470" s="10">
        <v>5</v>
      </c>
      <c r="V470" s="20" t="s">
        <v>143</v>
      </c>
      <c r="W470" s="10">
        <v>4</v>
      </c>
      <c r="X470" s="20" t="s">
        <v>33</v>
      </c>
      <c r="Y470" s="10">
        <v>3</v>
      </c>
      <c r="Z470" s="20" t="s">
        <v>33</v>
      </c>
      <c r="AA470" s="15">
        <v>3</v>
      </c>
      <c r="AB470" s="11">
        <v>40.595204891783624</v>
      </c>
      <c r="AC470" s="10">
        <v>52.854372706264904</v>
      </c>
      <c r="AD470" s="19">
        <v>6.5504224019514705</v>
      </c>
      <c r="AE470" s="12">
        <v>1638.1450094161955</v>
      </c>
      <c r="AF470" s="10">
        <v>1516.9053889295988</v>
      </c>
      <c r="AG470" s="10">
        <v>1146.9539548641303</v>
      </c>
      <c r="AH470" s="10">
        <v>507.23421887064114</v>
      </c>
      <c r="AI470" s="10">
        <v>3.5197357117125616</v>
      </c>
      <c r="AJ470" s="10"/>
      <c r="AK470" s="10"/>
      <c r="AL470" s="10"/>
      <c r="AM470" s="10"/>
      <c r="AN470" s="10">
        <v>8.1907250470809778</v>
      </c>
      <c r="AO470" s="10">
        <v>5.5507072733475704</v>
      </c>
      <c r="AP470" s="10">
        <v>9.0286776840489118</v>
      </c>
      <c r="AQ470" s="10">
        <v>114.66</v>
      </c>
      <c r="AR470" s="10"/>
      <c r="AS470" s="10"/>
      <c r="AT470" s="10">
        <v>1.9273402951115626</v>
      </c>
      <c r="AU470" s="10">
        <v>1</v>
      </c>
      <c r="AV470" s="16"/>
      <c r="AW470" s="19">
        <v>227.53580833943982</v>
      </c>
      <c r="AX470" s="1" t="s">
        <v>120</v>
      </c>
      <c r="AY470" s="23">
        <v>75.567191601049899</v>
      </c>
      <c r="AZ470" s="18">
        <v>0</v>
      </c>
      <c r="BA470" s="18">
        <v>100</v>
      </c>
      <c r="BB470" s="18">
        <v>0</v>
      </c>
      <c r="BC470" s="18">
        <v>100</v>
      </c>
      <c r="BD470" s="18">
        <v>0</v>
      </c>
      <c r="BE470" s="18">
        <v>0</v>
      </c>
      <c r="BF470" s="24">
        <v>40.595204891783624</v>
      </c>
      <c r="BG470" s="24">
        <v>52.854372706264904</v>
      </c>
      <c r="BH470" s="24">
        <v>6.5504224019514705</v>
      </c>
      <c r="BI470" s="21"/>
      <c r="BJ470" s="25">
        <f t="shared" ca="1" si="53"/>
        <v>1</v>
      </c>
      <c r="BK470" s="24">
        <f t="shared" ca="1" si="54"/>
        <v>7.3995320397668873</v>
      </c>
      <c r="BL470" s="23">
        <f t="shared" si="55"/>
        <v>3.7312459910369689</v>
      </c>
      <c r="BM470" s="23">
        <f t="shared" ca="1" si="56"/>
        <v>3.1583031585176125</v>
      </c>
      <c r="BN470" s="22">
        <f t="shared" si="57"/>
        <v>2.8118803109240833</v>
      </c>
      <c r="BP470" s="2"/>
    </row>
    <row r="471" spans="1:68" x14ac:dyDescent="0.2">
      <c r="A471">
        <v>22.9</v>
      </c>
      <c r="B471">
        <v>2.1</v>
      </c>
      <c r="C471">
        <v>1.3237699999999999</v>
      </c>
      <c r="D471">
        <v>-0.24434</v>
      </c>
      <c r="E471">
        <v>0.22252</v>
      </c>
      <c r="F471">
        <v>1.5462800000000001</v>
      </c>
      <c r="G471">
        <v>1.5898300000000001</v>
      </c>
      <c r="I471" s="17">
        <f t="shared" si="51"/>
        <v>75.131233595800524</v>
      </c>
      <c r="J471" s="16">
        <f t="shared" si="52"/>
        <v>-75.731233595800518</v>
      </c>
      <c r="K471" s="10">
        <v>115</v>
      </c>
      <c r="L471" s="16">
        <v>8227.362204724448</v>
      </c>
      <c r="M471" s="16">
        <v>3549.409448818888</v>
      </c>
      <c r="N471" s="16">
        <v>32.556867891513562</v>
      </c>
      <c r="O471" s="16">
        <v>22.020338983050799</v>
      </c>
      <c r="P471" s="16">
        <v>22.892704138809115</v>
      </c>
      <c r="Q471" s="16">
        <v>0.27240230436869906</v>
      </c>
      <c r="R471" s="16">
        <v>1.1899088142536467</v>
      </c>
      <c r="S471" s="16">
        <v>60.580913594327463</v>
      </c>
      <c r="T471" s="20" t="s">
        <v>122</v>
      </c>
      <c r="U471" s="10">
        <v>5</v>
      </c>
      <c r="V471" s="20" t="s">
        <v>141</v>
      </c>
      <c r="W471" s="10">
        <v>5</v>
      </c>
      <c r="X471" s="20" t="s">
        <v>143</v>
      </c>
      <c r="Y471" s="10">
        <v>4</v>
      </c>
      <c r="Z471" s="20" t="s">
        <v>123</v>
      </c>
      <c r="AA471" s="15">
        <v>4</v>
      </c>
      <c r="AB471" s="11">
        <v>7.5703453991975351</v>
      </c>
      <c r="AC471" s="10">
        <v>57.11090129559998</v>
      </c>
      <c r="AD471" s="19">
        <v>35.318753305202485</v>
      </c>
      <c r="AE471" s="12">
        <v>2202.0338983050797</v>
      </c>
      <c r="AF471" s="10">
        <v>2185.0186125941868</v>
      </c>
      <c r="AG471" s="10">
        <v>1526.1802759206078</v>
      </c>
      <c r="AH471" s="10">
        <v>576.49465445788599</v>
      </c>
      <c r="AI471" s="10">
        <v>8.4040053155437437</v>
      </c>
      <c r="AJ471" s="10"/>
      <c r="AK471" s="10"/>
      <c r="AL471" s="10"/>
      <c r="AM471" s="10"/>
      <c r="AN471" s="10">
        <v>11.010169491525399</v>
      </c>
      <c r="AO471" s="10">
        <v>6.1733607296168822</v>
      </c>
      <c r="AP471" s="10">
        <v>11.683261931444253</v>
      </c>
      <c r="AQ471" s="10">
        <v>114.66</v>
      </c>
      <c r="AR471" s="10"/>
      <c r="AS471" s="10"/>
      <c r="AT471" s="10">
        <v>2.8201146123022021</v>
      </c>
      <c r="AU471" s="10">
        <v>1</v>
      </c>
      <c r="AV471" s="16"/>
      <c r="AW471" s="19">
        <v>327.75279188912805</v>
      </c>
      <c r="AX471" s="1" t="s">
        <v>120</v>
      </c>
      <c r="AY471" s="23">
        <v>75.731233595800504</v>
      </c>
      <c r="AZ471" s="18">
        <v>0</v>
      </c>
      <c r="BA471" s="18">
        <v>100</v>
      </c>
      <c r="BB471" s="18">
        <v>0</v>
      </c>
      <c r="BC471" s="18">
        <v>0</v>
      </c>
      <c r="BD471" s="18">
        <v>100</v>
      </c>
      <c r="BE471" s="18">
        <v>0</v>
      </c>
      <c r="BF471" s="24">
        <v>7.5703453991975351</v>
      </c>
      <c r="BG471" s="24">
        <v>57.11090129559998</v>
      </c>
      <c r="BH471" s="24">
        <v>35.318753305202485</v>
      </c>
      <c r="BI471" s="21"/>
      <c r="BJ471" s="25">
        <f t="shared" ca="1" si="53"/>
        <v>1</v>
      </c>
      <c r="BK471" s="24">
        <f t="shared" ca="1" si="54"/>
        <v>10.581491545133431</v>
      </c>
      <c r="BL471" s="23">
        <f t="shared" si="55"/>
        <v>1.4505669642132739</v>
      </c>
      <c r="BM471" s="23">
        <f t="shared" ca="1" si="56"/>
        <v>2.8087163546937197</v>
      </c>
      <c r="BN471" s="22">
        <f t="shared" si="57"/>
        <v>2.4978351659702525</v>
      </c>
      <c r="BP471" s="2"/>
    </row>
    <row r="472" spans="1:68" x14ac:dyDescent="0.2">
      <c r="A472">
        <v>22.95</v>
      </c>
      <c r="B472">
        <v>2.1</v>
      </c>
      <c r="C472">
        <v>1.3103400000000001</v>
      </c>
      <c r="D472">
        <v>-0.23612</v>
      </c>
      <c r="E472">
        <v>0.21299999999999999</v>
      </c>
      <c r="F472">
        <v>1.5415000000000001</v>
      </c>
      <c r="G472">
        <v>1.5882000000000001</v>
      </c>
      <c r="I472" s="17">
        <f t="shared" si="51"/>
        <v>75.295275590551171</v>
      </c>
      <c r="J472" s="16">
        <f t="shared" si="52"/>
        <v>-75.895275590551165</v>
      </c>
      <c r="K472" s="10">
        <v>115</v>
      </c>
      <c r="L472" s="16">
        <v>8246.2270341207732</v>
      </c>
      <c r="M472" s="16">
        <v>3558.0380577427723</v>
      </c>
      <c r="N472" s="16">
        <v>32.627952755905511</v>
      </c>
      <c r="O472" s="16">
        <v>18.3530131826742</v>
      </c>
      <c r="P472" s="16">
        <v>19.183298300517947</v>
      </c>
      <c r="Q472" s="16">
        <v>0.32390062409985604</v>
      </c>
      <c r="R472" s="16">
        <v>1.6884511673944553</v>
      </c>
      <c r="S472" s="16">
        <v>57.658688739149113</v>
      </c>
      <c r="T472" s="20" t="s">
        <v>122</v>
      </c>
      <c r="U472" s="10">
        <v>5</v>
      </c>
      <c r="V472" s="20" t="s">
        <v>143</v>
      </c>
      <c r="W472" s="10">
        <v>4</v>
      </c>
      <c r="X472" s="20" t="s">
        <v>33</v>
      </c>
      <c r="Y472" s="10">
        <v>3</v>
      </c>
      <c r="Z472" s="20" t="s">
        <v>123</v>
      </c>
      <c r="AA472" s="15">
        <v>4</v>
      </c>
      <c r="AB472" s="11">
        <v>15.786363617076603</v>
      </c>
      <c r="AC472" s="10">
        <v>62.440300188671841</v>
      </c>
      <c r="AD472" s="19">
        <v>21.773336194251559</v>
      </c>
      <c r="AE472" s="12">
        <v>1835.3013182674199</v>
      </c>
      <c r="AF472" s="10">
        <v>1747.5082298895595</v>
      </c>
      <c r="AG472" s="10">
        <v>1278.8865533678631</v>
      </c>
      <c r="AH472" s="10">
        <v>514.91799736958262</v>
      </c>
      <c r="AI472" s="10">
        <v>5.9225876312618304</v>
      </c>
      <c r="AJ472" s="10"/>
      <c r="AK472" s="10"/>
      <c r="AL472" s="10"/>
      <c r="AM472" s="10"/>
      <c r="AN472" s="10">
        <v>9.1765065913371</v>
      </c>
      <c r="AO472" s="10">
        <v>5.6217269011115265</v>
      </c>
      <c r="AP472" s="10">
        <v>9.9522058735750427</v>
      </c>
      <c r="AQ472" s="10">
        <v>114.66</v>
      </c>
      <c r="AR472" s="10"/>
      <c r="AS472" s="10"/>
      <c r="AT472" s="10">
        <v>2.2246855881781467</v>
      </c>
      <c r="AU472" s="10">
        <v>1</v>
      </c>
      <c r="AV472" s="16"/>
      <c r="AW472" s="19">
        <v>262.1262344834339</v>
      </c>
      <c r="AX472" s="1" t="s">
        <v>120</v>
      </c>
      <c r="AY472" s="23">
        <v>75.895275590551194</v>
      </c>
      <c r="AZ472" s="18">
        <v>0</v>
      </c>
      <c r="BA472" s="18">
        <v>100</v>
      </c>
      <c r="BB472" s="18">
        <v>0</v>
      </c>
      <c r="BC472" s="18">
        <v>0</v>
      </c>
      <c r="BD472" s="18">
        <v>100</v>
      </c>
      <c r="BE472" s="18">
        <v>0</v>
      </c>
      <c r="BF472" s="24">
        <v>15.786363617076603</v>
      </c>
      <c r="BG472" s="24">
        <v>62.440300188671841</v>
      </c>
      <c r="BH472" s="24">
        <v>21.773336194251559</v>
      </c>
      <c r="BI472" s="21"/>
      <c r="BJ472" s="25">
        <f t="shared" ca="1" si="53"/>
        <v>1</v>
      </c>
      <c r="BK472" s="24">
        <f t="shared" ca="1" si="54"/>
        <v>8.4654433364952695</v>
      </c>
      <c r="BL472" s="23">
        <f t="shared" si="55"/>
        <v>2.1507081669783732</v>
      </c>
      <c r="BM472" s="23">
        <f t="shared" ca="1" si="56"/>
        <v>2.9789350911176244</v>
      </c>
      <c r="BN472" s="22">
        <f t="shared" si="57"/>
        <v>2.6438342751019408</v>
      </c>
      <c r="BP472" s="2"/>
    </row>
    <row r="473" spans="1:68" x14ac:dyDescent="0.2">
      <c r="A473">
        <v>23</v>
      </c>
      <c r="B473">
        <v>2.1</v>
      </c>
      <c r="C473">
        <v>1.3163100000000001</v>
      </c>
      <c r="D473">
        <v>-0.22284999999999999</v>
      </c>
      <c r="E473">
        <v>0.22078999999999999</v>
      </c>
      <c r="F473">
        <v>1.54793</v>
      </c>
      <c r="G473">
        <v>1.5914999999999999</v>
      </c>
      <c r="I473" s="17">
        <f t="shared" si="51"/>
        <v>75.459317585301832</v>
      </c>
      <c r="J473" s="16">
        <f t="shared" si="52"/>
        <v>-76.059317585301827</v>
      </c>
      <c r="K473" s="10">
        <v>115</v>
      </c>
      <c r="L473" s="16">
        <v>8265.0918635171001</v>
      </c>
      <c r="M473" s="16">
        <v>3566.666666666657</v>
      </c>
      <c r="N473" s="16">
        <v>32.69903762029746</v>
      </c>
      <c r="O473" s="16">
        <v>19.98323917137477</v>
      </c>
      <c r="P473" s="16">
        <v>20.847957429486843</v>
      </c>
      <c r="Q473" s="16">
        <v>0.40703720595295256</v>
      </c>
      <c r="R473" s="16">
        <v>1.9524080828045489</v>
      </c>
      <c r="S473" s="16">
        <v>60.049879035560807</v>
      </c>
      <c r="T473" s="20" t="s">
        <v>122</v>
      </c>
      <c r="U473" s="10">
        <v>5</v>
      </c>
      <c r="V473" s="20" t="s">
        <v>143</v>
      </c>
      <c r="W473" s="10">
        <v>4</v>
      </c>
      <c r="X473" s="20" t="s">
        <v>33</v>
      </c>
      <c r="Y473" s="10">
        <v>3</v>
      </c>
      <c r="Z473" s="20" t="s">
        <v>123</v>
      </c>
      <c r="AA473" s="15">
        <v>4</v>
      </c>
      <c r="AB473" s="11">
        <v>17.972756108475423</v>
      </c>
      <c r="AC473" s="10">
        <v>62.632199011691853</v>
      </c>
      <c r="AD473" s="19">
        <v>19.395044879832724</v>
      </c>
      <c r="AE473" s="12">
        <v>1998.3239171374771</v>
      </c>
      <c r="AF473" s="10">
        <v>1942.2407845096459</v>
      </c>
      <c r="AG473" s="10">
        <v>1389.8638286324563</v>
      </c>
      <c r="AH473" s="10">
        <v>562.64588054256023</v>
      </c>
      <c r="AI473" s="10">
        <v>5.1218800455053621</v>
      </c>
      <c r="AJ473" s="10"/>
      <c r="AK473" s="10"/>
      <c r="AL473" s="10"/>
      <c r="AM473" s="10"/>
      <c r="AN473" s="10">
        <v>9.9916195856873848</v>
      </c>
      <c r="AO473" s="10">
        <v>6.0887852883668838</v>
      </c>
      <c r="AP473" s="10">
        <v>10.729046800427193</v>
      </c>
      <c r="AQ473" s="10">
        <v>114.66</v>
      </c>
      <c r="AR473" s="10"/>
      <c r="AS473" s="10"/>
      <c r="AT473" s="10">
        <v>2.4793563992298493</v>
      </c>
      <c r="AU473" s="10">
        <v>1</v>
      </c>
      <c r="AV473" s="16"/>
      <c r="AW473" s="19">
        <v>291.33611767644692</v>
      </c>
      <c r="AX473" s="1" t="s">
        <v>120</v>
      </c>
      <c r="AY473" s="23">
        <v>76.059317585301798</v>
      </c>
      <c r="AZ473" s="18">
        <v>0</v>
      </c>
      <c r="BA473" s="18">
        <v>100</v>
      </c>
      <c r="BB473" s="18">
        <v>0</v>
      </c>
      <c r="BC473" s="18">
        <v>0</v>
      </c>
      <c r="BD473" s="18">
        <v>100</v>
      </c>
      <c r="BE473" s="18">
        <v>0</v>
      </c>
      <c r="BF473" s="24">
        <v>17.972756108475423</v>
      </c>
      <c r="BG473" s="24">
        <v>62.632199011691853</v>
      </c>
      <c r="BH473" s="24">
        <v>19.395044879832724</v>
      </c>
      <c r="BI473" s="21"/>
      <c r="BJ473" s="25">
        <f t="shared" ca="1" si="53"/>
        <v>1</v>
      </c>
      <c r="BK473" s="24">
        <f t="shared" ca="1" si="54"/>
        <v>9.3731279426514043</v>
      </c>
      <c r="BL473" s="23">
        <f t="shared" si="55"/>
        <v>2.4351013195712885</v>
      </c>
      <c r="BM473" s="23">
        <f t="shared" ca="1" si="56"/>
        <v>2.9700972732819344</v>
      </c>
      <c r="BN473" s="22">
        <f t="shared" si="57"/>
        <v>2.6491233097695845</v>
      </c>
      <c r="BP473" s="2"/>
    </row>
    <row r="474" spans="1:68" x14ac:dyDescent="0.2">
      <c r="A474">
        <v>23.05</v>
      </c>
      <c r="B474">
        <v>2.1</v>
      </c>
      <c r="C474">
        <v>1.31697</v>
      </c>
      <c r="D474">
        <v>-0.24206</v>
      </c>
      <c r="E474">
        <v>0.20924000000000001</v>
      </c>
      <c r="F474">
        <v>1.5403800000000001</v>
      </c>
      <c r="G474">
        <v>1.5835999999999999</v>
      </c>
      <c r="I474" s="17">
        <f t="shared" si="51"/>
        <v>75.623359580052494</v>
      </c>
      <c r="J474" s="16">
        <f t="shared" si="52"/>
        <v>-76.223359580052488</v>
      </c>
      <c r="K474" s="10">
        <v>115</v>
      </c>
      <c r="L474" s="16">
        <v>8283.9566929134271</v>
      </c>
      <c r="M474" s="16">
        <v>3575.2952755905417</v>
      </c>
      <c r="N474" s="16">
        <v>32.770122484689416</v>
      </c>
      <c r="O474" s="16">
        <v>20.163465160075305</v>
      </c>
      <c r="P474" s="16">
        <v>20.977130431011616</v>
      </c>
      <c r="Q474" s="16">
        <v>0.28668650984157473</v>
      </c>
      <c r="R474" s="16">
        <v>1.3666621885410537</v>
      </c>
      <c r="S474" s="16">
        <v>56.50453270391062</v>
      </c>
      <c r="T474" s="20" t="s">
        <v>122</v>
      </c>
      <c r="U474" s="10">
        <v>5</v>
      </c>
      <c r="V474" s="20" t="s">
        <v>141</v>
      </c>
      <c r="W474" s="10">
        <v>5</v>
      </c>
      <c r="X474" s="20" t="s">
        <v>143</v>
      </c>
      <c r="Y474" s="10">
        <v>4</v>
      </c>
      <c r="Z474" s="20" t="s">
        <v>123</v>
      </c>
      <c r="AA474" s="15">
        <v>4</v>
      </c>
      <c r="AB474" s="11">
        <v>10.310327140960041</v>
      </c>
      <c r="AC474" s="10">
        <v>60.014230394353106</v>
      </c>
      <c r="AD474" s="19">
        <v>29.675442464686849</v>
      </c>
      <c r="AE474" s="12">
        <v>2016.3465160075307</v>
      </c>
      <c r="AF474" s="10">
        <v>1956.3279123715997</v>
      </c>
      <c r="AG474" s="10">
        <v>1398.475362067441</v>
      </c>
      <c r="AH474" s="10">
        <v>488.25072450969333</v>
      </c>
      <c r="AI474" s="10">
        <v>7.3170971464976668</v>
      </c>
      <c r="AJ474" s="10"/>
      <c r="AK474" s="10"/>
      <c r="AL474" s="10"/>
      <c r="AM474" s="10"/>
      <c r="AN474" s="10">
        <v>10.081732580037652</v>
      </c>
      <c r="AO474" s="10">
        <v>5.8733023792746666</v>
      </c>
      <c r="AP474" s="10">
        <v>10.789327534472088</v>
      </c>
      <c r="AQ474" s="10">
        <v>114.66</v>
      </c>
      <c r="AR474" s="10"/>
      <c r="AS474" s="10"/>
      <c r="AT474" s="10">
        <v>2.4918932941666103</v>
      </c>
      <c r="AU474" s="10">
        <v>1</v>
      </c>
      <c r="AV474" s="16"/>
      <c r="AW474" s="19">
        <v>293.44918685573998</v>
      </c>
      <c r="AX474" s="1" t="s">
        <v>120</v>
      </c>
      <c r="AY474" s="23">
        <v>76.223359580052502</v>
      </c>
      <c r="AZ474" s="18">
        <v>0</v>
      </c>
      <c r="BA474" s="18">
        <v>100</v>
      </c>
      <c r="BB474" s="18">
        <v>0</v>
      </c>
      <c r="BC474" s="18">
        <v>0</v>
      </c>
      <c r="BD474" s="18">
        <v>100</v>
      </c>
      <c r="BE474" s="18">
        <v>0</v>
      </c>
      <c r="BF474" s="24">
        <v>10.310327140960041</v>
      </c>
      <c r="BG474" s="24">
        <v>60.014230394353106</v>
      </c>
      <c r="BH474" s="24">
        <v>29.675442464686849</v>
      </c>
      <c r="BI474" s="21"/>
      <c r="BJ474" s="25">
        <f t="shared" ca="1" si="53"/>
        <v>1</v>
      </c>
      <c r="BK474" s="24">
        <f t="shared" ca="1" si="54"/>
        <v>9.4174890669829736</v>
      </c>
      <c r="BL474" s="23">
        <f t="shared" si="55"/>
        <v>1.7029041876288717</v>
      </c>
      <c r="BM474" s="23">
        <f t="shared" ca="1" si="56"/>
        <v>2.8872639119756425</v>
      </c>
      <c r="BN474" s="22">
        <f t="shared" si="57"/>
        <v>2.561675111820394</v>
      </c>
      <c r="BP474" s="2"/>
    </row>
    <row r="475" spans="1:68" x14ac:dyDescent="0.2">
      <c r="A475">
        <v>23.1</v>
      </c>
      <c r="B475">
        <v>2.1</v>
      </c>
      <c r="C475">
        <v>1.29756</v>
      </c>
      <c r="D475">
        <v>-0.24443999999999999</v>
      </c>
      <c r="E475">
        <v>0.20826</v>
      </c>
      <c r="F475">
        <v>1.5455000000000001</v>
      </c>
      <c r="G475">
        <v>1.5845499999999999</v>
      </c>
      <c r="I475" s="17">
        <f t="shared" si="51"/>
        <v>75.787401574803155</v>
      </c>
      <c r="J475" s="16">
        <f t="shared" si="52"/>
        <v>-76.38740157480315</v>
      </c>
      <c r="K475" s="10">
        <v>115</v>
      </c>
      <c r="L475" s="16">
        <v>8302.8215223097541</v>
      </c>
      <c r="M475" s="16">
        <v>3583.9238845144264</v>
      </c>
      <c r="N475" s="16">
        <v>32.841207349081373</v>
      </c>
      <c r="O475" s="16">
        <v>14.863182674199619</v>
      </c>
      <c r="P475" s="16">
        <v>15.672516176527079</v>
      </c>
      <c r="Q475" s="16">
        <v>0.2717758041286607</v>
      </c>
      <c r="R475" s="16">
        <v>1.7340917123167667</v>
      </c>
      <c r="S475" s="16">
        <v>56.20371543940697</v>
      </c>
      <c r="T475" s="20" t="s">
        <v>122</v>
      </c>
      <c r="U475" s="10">
        <v>5</v>
      </c>
      <c r="V475" s="20" t="s">
        <v>143</v>
      </c>
      <c r="W475" s="10">
        <v>4</v>
      </c>
      <c r="X475" s="20" t="s">
        <v>33</v>
      </c>
      <c r="Y475" s="10">
        <v>3</v>
      </c>
      <c r="Z475" s="20" t="s">
        <v>33</v>
      </c>
      <c r="AA475" s="15">
        <v>3</v>
      </c>
      <c r="AB475" s="11">
        <v>20.842183267224591</v>
      </c>
      <c r="AC475" s="10">
        <v>62.424001425044096</v>
      </c>
      <c r="AD475" s="19">
        <v>16.733815307731309</v>
      </c>
      <c r="AE475" s="12">
        <v>1486.318267419962</v>
      </c>
      <c r="AF475" s="10">
        <v>1331.1459512912822</v>
      </c>
      <c r="AG475" s="10">
        <v>1044.8344117684719</v>
      </c>
      <c r="AH475" s="10">
        <v>480.6001664295552</v>
      </c>
      <c r="AI475" s="10">
        <v>5.7667076827441175</v>
      </c>
      <c r="AJ475" s="10"/>
      <c r="AK475" s="10"/>
      <c r="AL475" s="10"/>
      <c r="AM475" s="10"/>
      <c r="AN475" s="10">
        <v>7.4315913370998095</v>
      </c>
      <c r="AO475" s="10">
        <v>4.8877192037039903</v>
      </c>
      <c r="AP475" s="10">
        <v>8.3138408823793029</v>
      </c>
      <c r="AQ475" s="10">
        <v>114.66</v>
      </c>
      <c r="AR475" s="10"/>
      <c r="AS475" s="10"/>
      <c r="AT475" s="10">
        <v>1.6590149853138834</v>
      </c>
      <c r="AU475" s="10">
        <v>1</v>
      </c>
      <c r="AV475" s="16"/>
      <c r="AW475" s="19">
        <v>199.67189269369231</v>
      </c>
      <c r="AX475" s="1" t="s">
        <v>120</v>
      </c>
      <c r="AY475" s="23">
        <v>76.387401574803107</v>
      </c>
      <c r="AZ475" s="18">
        <v>0</v>
      </c>
      <c r="BA475" s="18">
        <v>100</v>
      </c>
      <c r="BB475" s="18">
        <v>0</v>
      </c>
      <c r="BC475" s="18">
        <v>100</v>
      </c>
      <c r="BD475" s="18">
        <v>0</v>
      </c>
      <c r="BE475" s="18">
        <v>0</v>
      </c>
      <c r="BF475" s="24">
        <v>20.842183267224591</v>
      </c>
      <c r="BG475" s="24">
        <v>62.424001425044096</v>
      </c>
      <c r="BH475" s="24">
        <v>16.733815307731309</v>
      </c>
      <c r="BI475" s="21"/>
      <c r="BJ475" s="25">
        <f t="shared" ca="1" si="53"/>
        <v>1</v>
      </c>
      <c r="BK475" s="24">
        <f t="shared" ca="1" si="54"/>
        <v>6.429324833126671</v>
      </c>
      <c r="BL475" s="23">
        <f t="shared" si="55"/>
        <v>2.3589386116200264</v>
      </c>
      <c r="BM475" s="23">
        <f t="shared" ca="1" si="56"/>
        <v>3.1019525944131976</v>
      </c>
      <c r="BN475" s="22">
        <f t="shared" si="57"/>
        <v>2.7239053120393644</v>
      </c>
      <c r="BP475" s="2"/>
    </row>
    <row r="476" spans="1:68" x14ac:dyDescent="0.2">
      <c r="A476">
        <v>23.15</v>
      </c>
      <c r="B476">
        <v>2.1</v>
      </c>
      <c r="C476">
        <v>1.29409</v>
      </c>
      <c r="D476">
        <v>-0.24382000000000001</v>
      </c>
      <c r="E476">
        <v>0.22548000000000001</v>
      </c>
      <c r="F476">
        <v>1.5447299999999999</v>
      </c>
      <c r="G476">
        <v>1.5850500000000001</v>
      </c>
      <c r="I476" s="17">
        <f t="shared" si="51"/>
        <v>75.951443569553803</v>
      </c>
      <c r="J476" s="16">
        <f t="shared" si="52"/>
        <v>-76.551443569553797</v>
      </c>
      <c r="K476" s="10">
        <v>115</v>
      </c>
      <c r="L476" s="16">
        <v>8321.6863517060792</v>
      </c>
      <c r="M476" s="16">
        <v>3592.5524934383106</v>
      </c>
      <c r="N476" s="16">
        <v>32.912292213473314</v>
      </c>
      <c r="O476" s="16">
        <v>13.915630885122383</v>
      </c>
      <c r="P476" s="16">
        <v>14.801079750148253</v>
      </c>
      <c r="Q476" s="16">
        <v>0.27566010561689874</v>
      </c>
      <c r="R476" s="16">
        <v>1.8624324054070287</v>
      </c>
      <c r="S476" s="16">
        <v>61.489504515685439</v>
      </c>
      <c r="T476" s="20" t="s">
        <v>122</v>
      </c>
      <c r="U476" s="10">
        <v>5</v>
      </c>
      <c r="V476" s="20" t="s">
        <v>143</v>
      </c>
      <c r="W476" s="10">
        <v>4</v>
      </c>
      <c r="X476" s="20" t="s">
        <v>33</v>
      </c>
      <c r="Y476" s="10">
        <v>3</v>
      </c>
      <c r="Z476" s="20" t="s">
        <v>33</v>
      </c>
      <c r="AA476" s="15">
        <v>3</v>
      </c>
      <c r="AB476" s="11">
        <v>24.782685978096445</v>
      </c>
      <c r="AC476" s="10">
        <v>61.475463373684732</v>
      </c>
      <c r="AD476" s="19">
        <v>13.741850648218826</v>
      </c>
      <c r="AE476" s="12">
        <v>1391.5630885122382</v>
      </c>
      <c r="AF476" s="10">
        <v>1227.5143229292833</v>
      </c>
      <c r="AG476" s="10">
        <v>985.08098126111895</v>
      </c>
      <c r="AH476" s="10">
        <v>587.87408164550664</v>
      </c>
      <c r="AI476" s="10">
        <v>5.3693223823683045</v>
      </c>
      <c r="AJ476" s="10"/>
      <c r="AK476" s="10"/>
      <c r="AL476" s="10"/>
      <c r="AM476" s="10"/>
      <c r="AN476" s="10">
        <v>6.9578154425611913</v>
      </c>
      <c r="AO476" s="10">
        <v>4.7437026353907248</v>
      </c>
      <c r="AP476" s="10">
        <v>7.880647850088951</v>
      </c>
      <c r="AQ476" s="10">
        <v>114.66</v>
      </c>
      <c r="AR476" s="10"/>
      <c r="AS476" s="10"/>
      <c r="AT476" s="10">
        <v>1.5198178702051708</v>
      </c>
      <c r="AU476" s="10">
        <v>1</v>
      </c>
      <c r="AV476" s="16"/>
      <c r="AW476" s="19">
        <v>184.12714843939247</v>
      </c>
      <c r="AX476" s="1" t="s">
        <v>120</v>
      </c>
      <c r="AY476" s="23">
        <v>76.551443569553797</v>
      </c>
      <c r="AZ476" s="18">
        <v>0</v>
      </c>
      <c r="BA476" s="18">
        <v>100</v>
      </c>
      <c r="BB476" s="18">
        <v>0</v>
      </c>
      <c r="BC476" s="18">
        <v>100</v>
      </c>
      <c r="BD476" s="18">
        <v>0</v>
      </c>
      <c r="BE476" s="18">
        <v>0</v>
      </c>
      <c r="BF476" s="24">
        <v>24.782685978096445</v>
      </c>
      <c r="BG476" s="24">
        <v>61.475463373684732</v>
      </c>
      <c r="BH476" s="24">
        <v>13.741850648218826</v>
      </c>
      <c r="BI476" s="21"/>
      <c r="BJ476" s="25">
        <f t="shared" ca="1" si="53"/>
        <v>1</v>
      </c>
      <c r="BK476" s="24">
        <f t="shared" ca="1" si="54"/>
        <v>5.9234967860479619</v>
      </c>
      <c r="BL476" s="23">
        <f t="shared" si="55"/>
        <v>2.5907328628654849</v>
      </c>
      <c r="BM476" s="23">
        <f t="shared" ca="1" si="56"/>
        <v>3.1534352854881806</v>
      </c>
      <c r="BN476" s="22">
        <f t="shared" si="57"/>
        <v>2.7615254705623591</v>
      </c>
      <c r="BP476" s="2"/>
    </row>
    <row r="477" spans="1:68" x14ac:dyDescent="0.2">
      <c r="A477">
        <v>23.2</v>
      </c>
      <c r="B477">
        <v>2.1</v>
      </c>
      <c r="C477">
        <v>1.3258399999999999</v>
      </c>
      <c r="D477">
        <v>-0.18765000000000001</v>
      </c>
      <c r="E477">
        <v>0.24056</v>
      </c>
      <c r="F477">
        <v>1.5403</v>
      </c>
      <c r="G477">
        <v>1.5796300000000001</v>
      </c>
      <c r="I477" s="17">
        <f t="shared" si="51"/>
        <v>76.11548556430445</v>
      </c>
      <c r="J477" s="16">
        <f t="shared" si="52"/>
        <v>-76.715485564304444</v>
      </c>
      <c r="K477" s="10">
        <v>115</v>
      </c>
      <c r="L477" s="16">
        <v>8340.5511811024044</v>
      </c>
      <c r="M477" s="16">
        <v>3601.1811023621949</v>
      </c>
      <c r="N477" s="16">
        <v>32.983377077865256</v>
      </c>
      <c r="O477" s="16">
        <v>22.585593220338943</v>
      </c>
      <c r="P477" s="16">
        <v>23.537698279876544</v>
      </c>
      <c r="Q477" s="16">
        <v>0.62756529044647136</v>
      </c>
      <c r="R477" s="16">
        <v>2.6662135056043508</v>
      </c>
      <c r="S477" s="16">
        <v>66.118406912333484</v>
      </c>
      <c r="T477" s="20" t="s">
        <v>122</v>
      </c>
      <c r="U477" s="10">
        <v>5</v>
      </c>
      <c r="V477" s="20" t="s">
        <v>143</v>
      </c>
      <c r="W477" s="10">
        <v>4</v>
      </c>
      <c r="X477" s="20" t="s">
        <v>33</v>
      </c>
      <c r="Y477" s="10">
        <v>3</v>
      </c>
      <c r="Z477" s="20" t="s">
        <v>33</v>
      </c>
      <c r="AA477" s="15">
        <v>3</v>
      </c>
      <c r="AB477" s="11">
        <v>27.86239151508051</v>
      </c>
      <c r="AC477" s="10">
        <v>60.314749703810236</v>
      </c>
      <c r="AD477" s="19">
        <v>11.822858781109257</v>
      </c>
      <c r="AE477" s="12">
        <v>2258.5593220338942</v>
      </c>
      <c r="AF477" s="10">
        <v>2254.2421011681222</v>
      </c>
      <c r="AG477" s="10">
        <v>1569.179885325103</v>
      </c>
      <c r="AH477" s="10">
        <v>681.63489945191782</v>
      </c>
      <c r="AI477" s="10">
        <v>3.7506373660549364</v>
      </c>
      <c r="AJ477" s="10"/>
      <c r="AK477" s="10"/>
      <c r="AL477" s="10"/>
      <c r="AM477" s="10"/>
      <c r="AN477" s="10">
        <v>11.292796610169471</v>
      </c>
      <c r="AO477" s="10">
        <v>6.9600626488275079</v>
      </c>
      <c r="AP477" s="10">
        <v>11.984259197275721</v>
      </c>
      <c r="AQ477" s="10">
        <v>114.66</v>
      </c>
      <c r="AR477" s="10"/>
      <c r="AS477" s="10"/>
      <c r="AT477" s="10">
        <v>2.8699027508473511</v>
      </c>
      <c r="AU477" s="10">
        <v>1</v>
      </c>
      <c r="AV477" s="16"/>
      <c r="AW477" s="19">
        <v>338.13631517521833</v>
      </c>
      <c r="AX477" s="1" t="s">
        <v>120</v>
      </c>
      <c r="AY477" s="23">
        <v>76.715485564304402</v>
      </c>
      <c r="AZ477" s="18">
        <v>0</v>
      </c>
      <c r="BA477" s="18">
        <v>100</v>
      </c>
      <c r="BB477" s="18">
        <v>0</v>
      </c>
      <c r="BC477" s="18">
        <v>100</v>
      </c>
      <c r="BD477" s="18">
        <v>0</v>
      </c>
      <c r="BE477" s="18">
        <v>0</v>
      </c>
      <c r="BF477" s="24">
        <v>27.86239151508051</v>
      </c>
      <c r="BG477" s="24">
        <v>60.314749703810236</v>
      </c>
      <c r="BH477" s="24">
        <v>11.822858781109257</v>
      </c>
      <c r="BI477" s="21"/>
      <c r="BJ477" s="25">
        <f t="shared" ca="1" si="53"/>
        <v>1</v>
      </c>
      <c r="BK477" s="24">
        <f t="shared" ca="1" si="54"/>
        <v>10.756150351128566</v>
      </c>
      <c r="BL477" s="23">
        <f t="shared" si="55"/>
        <v>3.2403139050213623</v>
      </c>
      <c r="BM477" s="23">
        <f t="shared" ca="1" si="56"/>
        <v>2.9900583446979776</v>
      </c>
      <c r="BN477" s="22">
        <f t="shared" si="57"/>
        <v>2.6867080582826848</v>
      </c>
      <c r="BP477" s="2"/>
    </row>
    <row r="478" spans="1:68" x14ac:dyDescent="0.2">
      <c r="A478">
        <v>23.25</v>
      </c>
      <c r="B478">
        <v>2.1</v>
      </c>
      <c r="C478">
        <v>1.3608</v>
      </c>
      <c r="D478">
        <v>-0.12709000000000001</v>
      </c>
      <c r="E478">
        <v>0.26127</v>
      </c>
      <c r="F478">
        <v>1.54</v>
      </c>
      <c r="G478">
        <v>1.57745</v>
      </c>
      <c r="I478" s="17">
        <f t="shared" si="51"/>
        <v>76.279527559055111</v>
      </c>
      <c r="J478" s="16">
        <f t="shared" si="52"/>
        <v>-76.879527559055106</v>
      </c>
      <c r="K478" s="10">
        <v>115</v>
      </c>
      <c r="L478" s="16">
        <v>8359.4160104987313</v>
      </c>
      <c r="M478" s="16">
        <v>3609.8097112860796</v>
      </c>
      <c r="N478" s="16">
        <v>33.054461942257213</v>
      </c>
      <c r="O478" s="16">
        <v>32.132109227871922</v>
      </c>
      <c r="P478" s="16">
        <v>33.175756050561908</v>
      </c>
      <c r="Q478" s="16">
        <v>1.0069738358137303</v>
      </c>
      <c r="R478" s="16">
        <v>3.0352701963416893</v>
      </c>
      <c r="S478" s="16">
        <v>72.475473797915768</v>
      </c>
      <c r="T478" s="20" t="s">
        <v>122</v>
      </c>
      <c r="U478" s="10">
        <v>5</v>
      </c>
      <c r="V478" s="20" t="s">
        <v>143</v>
      </c>
      <c r="W478" s="10">
        <v>4</v>
      </c>
      <c r="X478" s="20" t="s">
        <v>143</v>
      </c>
      <c r="Y478" s="10">
        <v>4</v>
      </c>
      <c r="Z478" s="20" t="s">
        <v>123</v>
      </c>
      <c r="AA478" s="15">
        <v>4</v>
      </c>
      <c r="AB478" s="11">
        <v>26.201673989435726</v>
      </c>
      <c r="AC478" s="10">
        <v>60.981056718464913</v>
      </c>
      <c r="AD478" s="19">
        <v>12.817269292099363</v>
      </c>
      <c r="AE478" s="12">
        <v>3213.2109227871924</v>
      </c>
      <c r="AF478" s="10">
        <v>3387.0215548136757</v>
      </c>
      <c r="AG478" s="10">
        <v>2211.7170700374604</v>
      </c>
      <c r="AH478" s="10">
        <v>810.94652960211886</v>
      </c>
      <c r="AI478" s="10">
        <v>3.2945996083158162</v>
      </c>
      <c r="AJ478" s="10"/>
      <c r="AK478" s="10"/>
      <c r="AL478" s="10"/>
      <c r="AM478" s="10"/>
      <c r="AN478" s="10">
        <v>16.066054613935961</v>
      </c>
      <c r="AO478" s="10">
        <v>9.2507504535348737</v>
      </c>
      <c r="AP478" s="10">
        <v>16.587878025280954</v>
      </c>
      <c r="AQ478" s="10">
        <v>114.66</v>
      </c>
      <c r="AR478" s="10"/>
      <c r="AS478" s="10"/>
      <c r="AT478" s="10">
        <v>4.3896615190759665</v>
      </c>
      <c r="AU478" s="10">
        <v>1</v>
      </c>
      <c r="AV478" s="16"/>
      <c r="AW478" s="19">
        <v>508.05323322205135</v>
      </c>
      <c r="AX478" s="1" t="s">
        <v>120</v>
      </c>
      <c r="AY478" s="23">
        <v>76.879527559055106</v>
      </c>
      <c r="AZ478" s="18">
        <v>0</v>
      </c>
      <c r="BA478" s="18">
        <v>100</v>
      </c>
      <c r="BB478" s="18">
        <v>0</v>
      </c>
      <c r="BC478" s="18">
        <v>0</v>
      </c>
      <c r="BD478" s="18">
        <v>100</v>
      </c>
      <c r="BE478" s="18">
        <v>0</v>
      </c>
      <c r="BF478" s="24">
        <v>26.201673989435726</v>
      </c>
      <c r="BG478" s="24">
        <v>60.981056718464913</v>
      </c>
      <c r="BH478" s="24">
        <v>12.817269292099363</v>
      </c>
      <c r="BI478" s="21"/>
      <c r="BJ478" s="25">
        <f t="shared" ca="1" si="53"/>
        <v>1</v>
      </c>
      <c r="BK478" s="24">
        <f t="shared" ca="1" si="54"/>
        <v>16.065139364358359</v>
      </c>
      <c r="BL478" s="23">
        <f t="shared" si="55"/>
        <v>3.4727968247263137</v>
      </c>
      <c r="BM478" s="23">
        <f t="shared" ca="1" si="56"/>
        <v>2.8681371782626135</v>
      </c>
      <c r="BN478" s="22">
        <f t="shared" si="57"/>
        <v>2.60692673523118</v>
      </c>
      <c r="BP478" s="2"/>
    </row>
    <row r="479" spans="1:68" x14ac:dyDescent="0.2">
      <c r="A479">
        <v>23.3</v>
      </c>
      <c r="B479">
        <v>2.1</v>
      </c>
      <c r="C479">
        <v>1.3388599999999999</v>
      </c>
      <c r="D479">
        <v>-0.10581</v>
      </c>
      <c r="E479">
        <v>0.37340000000000001</v>
      </c>
      <c r="F479">
        <v>1.5402800000000001</v>
      </c>
      <c r="G479">
        <v>1.5764800000000001</v>
      </c>
      <c r="I479" s="17">
        <f t="shared" si="51"/>
        <v>76.443569553805773</v>
      </c>
      <c r="J479" s="16">
        <f t="shared" si="52"/>
        <v>-77.043569553805767</v>
      </c>
      <c r="K479" s="10">
        <v>115</v>
      </c>
      <c r="L479" s="16">
        <v>8378.2808398950583</v>
      </c>
      <c r="M479" s="16">
        <v>3618.4383202099643</v>
      </c>
      <c r="N479" s="16">
        <v>33.125546806649169</v>
      </c>
      <c r="O479" s="16">
        <v>26.140960451977364</v>
      </c>
      <c r="P479" s="16">
        <v>27.680241166616984</v>
      </c>
      <c r="Q479" s="16">
        <v>1.140293086893903</v>
      </c>
      <c r="R479" s="16">
        <v>4.1195200577555768</v>
      </c>
      <c r="S479" s="16">
        <v>106.89449407219595</v>
      </c>
      <c r="T479" s="20" t="s">
        <v>122</v>
      </c>
      <c r="U479" s="10">
        <v>4</v>
      </c>
      <c r="V479" s="20" t="s">
        <v>143</v>
      </c>
      <c r="W479" s="10">
        <v>4</v>
      </c>
      <c r="X479" s="20" t="s">
        <v>33</v>
      </c>
      <c r="Y479" s="10">
        <v>3</v>
      </c>
      <c r="Z479" s="20" t="s">
        <v>33</v>
      </c>
      <c r="AA479" s="15">
        <v>3</v>
      </c>
      <c r="AB479" s="11">
        <v>61.250408305752927</v>
      </c>
      <c r="AC479" s="10">
        <v>35.655130147887647</v>
      </c>
      <c r="AD479" s="19">
        <v>3.0944615463594207</v>
      </c>
      <c r="AE479" s="12">
        <v>2614.0960451977362</v>
      </c>
      <c r="AF479" s="10">
        <v>2739.3806961497826</v>
      </c>
      <c r="AG479" s="10">
        <v>1845.3494111077989</v>
      </c>
      <c r="AH479" s="10">
        <v>1517.5326294626766</v>
      </c>
      <c r="AI479" s="10">
        <v>2.4274672437080604</v>
      </c>
      <c r="AJ479" s="10"/>
      <c r="AK479" s="10"/>
      <c r="AL479" s="10"/>
      <c r="AM479" s="10"/>
      <c r="AN479" s="10">
        <v>17.427306967984908</v>
      </c>
      <c r="AO479" s="10">
        <v>8.3930408288386023</v>
      </c>
      <c r="AP479" s="10">
        <v>13.917445877754592</v>
      </c>
      <c r="AQ479" s="10">
        <v>114.66</v>
      </c>
      <c r="AR479" s="10"/>
      <c r="AS479" s="10"/>
      <c r="AT479" s="10">
        <v>3.5040103890082461</v>
      </c>
      <c r="AU479" s="10">
        <v>1</v>
      </c>
      <c r="AV479" s="16"/>
      <c r="AW479" s="19">
        <v>410.9071044224674</v>
      </c>
      <c r="AX479" s="1" t="s">
        <v>120</v>
      </c>
      <c r="AY479" s="23">
        <v>77.043569553805796</v>
      </c>
      <c r="AZ479" s="18">
        <v>100</v>
      </c>
      <c r="BA479" s="18">
        <v>0</v>
      </c>
      <c r="BB479" s="18">
        <v>0</v>
      </c>
      <c r="BC479" s="18">
        <v>100</v>
      </c>
      <c r="BD479" s="18">
        <v>0</v>
      </c>
      <c r="BE479" s="18">
        <v>0</v>
      </c>
      <c r="BF479" s="24">
        <v>61.250408305752927</v>
      </c>
      <c r="BG479" s="24">
        <v>35.655130147887647</v>
      </c>
      <c r="BH479" s="24">
        <v>3.0944615463594207</v>
      </c>
      <c r="BI479" s="21"/>
      <c r="BJ479" s="25">
        <f t="shared" ca="1" si="53"/>
        <v>1</v>
      </c>
      <c r="BK479" s="24">
        <f t="shared" ca="1" si="54"/>
        <v>12.98411008719715</v>
      </c>
      <c r="BL479" s="23">
        <f t="shared" si="55"/>
        <v>4.8541492337500305</v>
      </c>
      <c r="BM479" s="23">
        <f t="shared" ca="1" si="56"/>
        <v>3.0309690450475588</v>
      </c>
      <c r="BN479" s="22">
        <f t="shared" si="57"/>
        <v>2.7535485363337506</v>
      </c>
      <c r="BP479" s="2"/>
    </row>
    <row r="480" spans="1:68" x14ac:dyDescent="0.2">
      <c r="A480">
        <v>23.35</v>
      </c>
      <c r="B480">
        <v>2.1</v>
      </c>
      <c r="C480">
        <v>1.32586</v>
      </c>
      <c r="D480">
        <v>-0.16642999999999999</v>
      </c>
      <c r="E480">
        <v>0.31228</v>
      </c>
      <c r="F480">
        <v>1.5388299999999999</v>
      </c>
      <c r="G480">
        <v>1.57395</v>
      </c>
      <c r="I480" s="17">
        <f t="shared" si="51"/>
        <v>76.607611548556434</v>
      </c>
      <c r="J480" s="16">
        <f t="shared" si="52"/>
        <v>-77.207611548556429</v>
      </c>
      <c r="K480" s="10">
        <v>115</v>
      </c>
      <c r="L480" s="16">
        <v>8397.1456692913853</v>
      </c>
      <c r="M480" s="16">
        <v>3627.066929133849</v>
      </c>
      <c r="N480" s="16">
        <v>33.196631671041118</v>
      </c>
      <c r="O480" s="16">
        <v>22.59105461393596</v>
      </c>
      <c r="P480" s="16">
        <v>23.860174412888774</v>
      </c>
      <c r="Q480" s="16">
        <v>0.76050864138262131</v>
      </c>
      <c r="R480" s="16">
        <v>3.187355751145768</v>
      </c>
      <c r="S480" s="16">
        <v>88.133319371723246</v>
      </c>
      <c r="T480" s="20" t="s">
        <v>122</v>
      </c>
      <c r="U480" s="10">
        <v>5</v>
      </c>
      <c r="V480" s="20" t="s">
        <v>143</v>
      </c>
      <c r="W480" s="10">
        <v>4</v>
      </c>
      <c r="X480" s="20" t="s">
        <v>33</v>
      </c>
      <c r="Y480" s="10">
        <v>3</v>
      </c>
      <c r="Z480" s="20" t="s">
        <v>33</v>
      </c>
      <c r="AA480" s="15">
        <v>3</v>
      </c>
      <c r="AB480" s="11">
        <v>40.422810173372589</v>
      </c>
      <c r="AC480" s="10">
        <v>52.97696774035051</v>
      </c>
      <c r="AD480" s="19">
        <v>6.6002220862769025</v>
      </c>
      <c r="AE480" s="12">
        <v>2259.1054613935962</v>
      </c>
      <c r="AF480" s="10">
        <v>2288.8513822172681</v>
      </c>
      <c r="AG480" s="10">
        <v>1590.6782941925849</v>
      </c>
      <c r="AH480" s="10">
        <v>1130.126146985461</v>
      </c>
      <c r="AI480" s="10">
        <v>3.1373968834213977</v>
      </c>
      <c r="AJ480" s="10"/>
      <c r="AK480" s="10"/>
      <c r="AL480" s="10"/>
      <c r="AM480" s="10"/>
      <c r="AN480" s="10">
        <v>11.29552730696798</v>
      </c>
      <c r="AO480" s="10">
        <v>7.2202952588796165</v>
      </c>
      <c r="AP480" s="10">
        <v>12.134748059348095</v>
      </c>
      <c r="AQ480" s="10">
        <v>114.66</v>
      </c>
      <c r="AR480" s="10"/>
      <c r="AS480" s="10"/>
      <c r="AT480" s="10">
        <v>2.8942740833557976</v>
      </c>
      <c r="AU480" s="10">
        <v>1</v>
      </c>
      <c r="AV480" s="16"/>
      <c r="AW480" s="19">
        <v>343.32770733259025</v>
      </c>
      <c r="AX480" s="1" t="s">
        <v>120</v>
      </c>
      <c r="AY480" s="23">
        <v>77.2076115485564</v>
      </c>
      <c r="AZ480" s="18">
        <v>0</v>
      </c>
      <c r="BA480" s="18">
        <v>100</v>
      </c>
      <c r="BB480" s="18">
        <v>0</v>
      </c>
      <c r="BC480" s="18">
        <v>100</v>
      </c>
      <c r="BD480" s="18">
        <v>0</v>
      </c>
      <c r="BE480" s="18">
        <v>0</v>
      </c>
      <c r="BF480" s="24">
        <v>40.422810173372589</v>
      </c>
      <c r="BG480" s="24">
        <v>52.97696774035051</v>
      </c>
      <c r="BH480" s="24">
        <v>6.6002220862769025</v>
      </c>
      <c r="BI480" s="21"/>
      <c r="BJ480" s="25">
        <f t="shared" ca="1" si="53"/>
        <v>1</v>
      </c>
      <c r="BK480" s="24">
        <f t="shared" ca="1" si="54"/>
        <v>10.841598438845633</v>
      </c>
      <c r="BL480" s="23">
        <f t="shared" si="55"/>
        <v>3.8679892803044922</v>
      </c>
      <c r="BM480" s="23">
        <f t="shared" ca="1" si="56"/>
        <v>3.0324533837215379</v>
      </c>
      <c r="BN480" s="22">
        <f t="shared" si="57"/>
        <v>2.7303075239360997</v>
      </c>
      <c r="BP480" s="2"/>
    </row>
    <row r="481" spans="1:68" x14ac:dyDescent="0.2">
      <c r="A481">
        <v>23.4</v>
      </c>
      <c r="B481">
        <v>2.1</v>
      </c>
      <c r="C481">
        <v>1.2952699999999999</v>
      </c>
      <c r="D481">
        <v>-0.21919</v>
      </c>
      <c r="E481">
        <v>0.37514999999999998</v>
      </c>
      <c r="F481">
        <v>1.5437799999999999</v>
      </c>
      <c r="G481">
        <v>1.5784499999999999</v>
      </c>
      <c r="I481" s="17">
        <f t="shared" si="51"/>
        <v>76.771653543307082</v>
      </c>
      <c r="J481" s="16">
        <f t="shared" si="52"/>
        <v>-77.371653543307076</v>
      </c>
      <c r="K481" s="10">
        <v>115</v>
      </c>
      <c r="L481" s="16">
        <v>8416.0104986877104</v>
      </c>
      <c r="M481" s="16">
        <v>3635.6955380577333</v>
      </c>
      <c r="N481" s="16">
        <v>33.267716535433067</v>
      </c>
      <c r="O481" s="16">
        <v>14.237853107344593</v>
      </c>
      <c r="P481" s="16">
        <v>15.78486912307145</v>
      </c>
      <c r="Q481" s="16">
        <v>0.42996711473835819</v>
      </c>
      <c r="R481" s="16">
        <v>2.7239194153970558</v>
      </c>
      <c r="S481" s="16">
        <v>107.43166775880961</v>
      </c>
      <c r="T481" s="20" t="s">
        <v>122</v>
      </c>
      <c r="U481" s="10">
        <v>5</v>
      </c>
      <c r="V481" s="20" t="s">
        <v>143</v>
      </c>
      <c r="W481" s="10">
        <v>4</v>
      </c>
      <c r="X481" s="20" t="s">
        <v>33</v>
      </c>
      <c r="Y481" s="10">
        <v>3</v>
      </c>
      <c r="Z481" s="20" t="s">
        <v>33</v>
      </c>
      <c r="AA481" s="15">
        <v>3</v>
      </c>
      <c r="AB481" s="11">
        <v>45.30314799280508</v>
      </c>
      <c r="AC481" s="10">
        <v>49.336113825791976</v>
      </c>
      <c r="AD481" s="19">
        <v>5.3607381814029456</v>
      </c>
      <c r="AE481" s="12">
        <v>1423.7853107344595</v>
      </c>
      <c r="AF481" s="10">
        <v>1337.7057699213285</v>
      </c>
      <c r="AG481" s="10">
        <v>1052.3246082047633</v>
      </c>
      <c r="AH481" s="10">
        <v>1525.6584251666034</v>
      </c>
      <c r="AI481" s="10">
        <v>3.6711805582333414</v>
      </c>
      <c r="AJ481" s="10"/>
      <c r="AK481" s="10"/>
      <c r="AL481" s="10"/>
      <c r="AM481" s="10"/>
      <c r="AN481" s="10">
        <v>7.1189265536722965</v>
      </c>
      <c r="AO481" s="10">
        <v>5.2360982097018587</v>
      </c>
      <c r="AP481" s="10">
        <v>8.3662722574333444</v>
      </c>
      <c r="AQ481" s="10">
        <v>114.66</v>
      </c>
      <c r="AR481" s="10"/>
      <c r="AS481" s="10"/>
      <c r="AT481" s="10">
        <v>1.6426052802874298</v>
      </c>
      <c r="AU481" s="10">
        <v>1</v>
      </c>
      <c r="AV481" s="16"/>
      <c r="AW481" s="19">
        <v>200.65586548819928</v>
      </c>
      <c r="AX481" s="1" t="s">
        <v>120</v>
      </c>
      <c r="AY481" s="23">
        <v>77.371653543307104</v>
      </c>
      <c r="AZ481" s="18">
        <v>0</v>
      </c>
      <c r="BA481" s="18">
        <v>100</v>
      </c>
      <c r="BB481" s="18">
        <v>0</v>
      </c>
      <c r="BC481" s="18">
        <v>100</v>
      </c>
      <c r="BD481" s="18">
        <v>0</v>
      </c>
      <c r="BE481" s="18">
        <v>0</v>
      </c>
      <c r="BF481" s="24">
        <v>45.30314799280508</v>
      </c>
      <c r="BG481" s="24">
        <v>49.336113825791976</v>
      </c>
      <c r="BH481" s="24">
        <v>5.3607381814029456</v>
      </c>
      <c r="BI481" s="21"/>
      <c r="BJ481" s="25">
        <f t="shared" ca="1" si="53"/>
        <v>1</v>
      </c>
      <c r="BK481" s="24">
        <f t="shared" ca="1" si="54"/>
        <v>6.3684451860961975</v>
      </c>
      <c r="BL481" s="23">
        <f t="shared" si="55"/>
        <v>3.7140206486673883</v>
      </c>
      <c r="BM481" s="23">
        <f t="shared" ca="1" si="56"/>
        <v>3.2110622073874739</v>
      </c>
      <c r="BN481" s="22">
        <f t="shared" si="57"/>
        <v>2.8312850589365564</v>
      </c>
      <c r="BP481" s="2"/>
    </row>
    <row r="482" spans="1:68" x14ac:dyDescent="0.2">
      <c r="A482">
        <v>23.45</v>
      </c>
      <c r="B482">
        <v>2.1</v>
      </c>
      <c r="C482">
        <v>1.29928</v>
      </c>
      <c r="D482">
        <v>-0.23591000000000001</v>
      </c>
      <c r="E482">
        <v>0.34983999999999998</v>
      </c>
      <c r="F482">
        <v>1.5384500000000001</v>
      </c>
      <c r="G482">
        <v>1.5720499999999999</v>
      </c>
      <c r="I482" s="17">
        <f t="shared" si="51"/>
        <v>76.935695538057743</v>
      </c>
      <c r="J482" s="16">
        <f t="shared" si="52"/>
        <v>-77.535695538057738</v>
      </c>
      <c r="K482" s="10">
        <v>115</v>
      </c>
      <c r="L482" s="16">
        <v>8434.8753280840374</v>
      </c>
      <c r="M482" s="16">
        <v>3644.324146981618</v>
      </c>
      <c r="N482" s="16">
        <v>33.338801399825023</v>
      </c>
      <c r="O482" s="16">
        <v>15.332862523540468</v>
      </c>
      <c r="P482" s="16">
        <v>16.768003984685635</v>
      </c>
      <c r="Q482" s="16">
        <v>0.32521627460393665</v>
      </c>
      <c r="R482" s="16">
        <v>1.9395049935636917</v>
      </c>
      <c r="S482" s="16">
        <v>99.662601468414238</v>
      </c>
      <c r="T482" s="20" t="s">
        <v>122</v>
      </c>
      <c r="U482" s="10">
        <v>5</v>
      </c>
      <c r="V482" s="20" t="s">
        <v>143</v>
      </c>
      <c r="W482" s="10">
        <v>4</v>
      </c>
      <c r="X482" s="20" t="s">
        <v>33</v>
      </c>
      <c r="Y482" s="10">
        <v>3</v>
      </c>
      <c r="Z482" s="20" t="s">
        <v>33</v>
      </c>
      <c r="AA482" s="15">
        <v>3</v>
      </c>
      <c r="AB482" s="11">
        <v>24.984564548196317</v>
      </c>
      <c r="AC482" s="10">
        <v>61.409601960356468</v>
      </c>
      <c r="AD482" s="19">
        <v>13.605833491447211</v>
      </c>
      <c r="AE482" s="12">
        <v>1533.2862523540468</v>
      </c>
      <c r="AF482" s="10">
        <v>1452.2589989702722</v>
      </c>
      <c r="AG482" s="10">
        <v>1117.8669323123756</v>
      </c>
      <c r="AH482" s="10">
        <v>1364.3753156966923</v>
      </c>
      <c r="AI482" s="10">
        <v>5.1559547581394813</v>
      </c>
      <c r="AJ482" s="10"/>
      <c r="AK482" s="10"/>
      <c r="AL482" s="10"/>
      <c r="AM482" s="10"/>
      <c r="AN482" s="10">
        <v>7.6664312617702342</v>
      </c>
      <c r="AO482" s="10">
        <v>5.222298770973711</v>
      </c>
      <c r="AP482" s="10">
        <v>8.8250685261866302</v>
      </c>
      <c r="AQ482" s="10">
        <v>114.66</v>
      </c>
      <c r="AR482" s="10"/>
      <c r="AS482" s="10"/>
      <c r="AT482" s="10">
        <v>1.786145566385098</v>
      </c>
      <c r="AU482" s="10">
        <v>1</v>
      </c>
      <c r="AV482" s="16"/>
      <c r="AW482" s="19">
        <v>217.83884984554084</v>
      </c>
      <c r="AX482" s="1" t="s">
        <v>120</v>
      </c>
      <c r="AY482" s="23">
        <v>77.535695538057695</v>
      </c>
      <c r="AZ482" s="18">
        <v>0</v>
      </c>
      <c r="BA482" s="18">
        <v>100</v>
      </c>
      <c r="BB482" s="18">
        <v>0</v>
      </c>
      <c r="BC482" s="18">
        <v>100</v>
      </c>
      <c r="BD482" s="18">
        <v>0</v>
      </c>
      <c r="BE482" s="18">
        <v>0</v>
      </c>
      <c r="BF482" s="24">
        <v>24.984564548196317</v>
      </c>
      <c r="BG482" s="24">
        <v>61.409601960356468</v>
      </c>
      <c r="BH482" s="24">
        <v>13.605833491447211</v>
      </c>
      <c r="BI482" s="21"/>
      <c r="BJ482" s="25">
        <f t="shared" ca="1" si="53"/>
        <v>1</v>
      </c>
      <c r="BK482" s="24">
        <f t="shared" ca="1" si="54"/>
        <v>6.8877332610703794</v>
      </c>
      <c r="BL482" s="23">
        <f t="shared" si="55"/>
        <v>2.5912478074316807</v>
      </c>
      <c r="BM482" s="23">
        <f t="shared" ca="1" si="56"/>
        <v>3.0976400273994549</v>
      </c>
      <c r="BN482" s="22">
        <f t="shared" si="57"/>
        <v>2.7257614993501811</v>
      </c>
      <c r="BP482" s="2"/>
    </row>
    <row r="483" spans="1:68" x14ac:dyDescent="0.2">
      <c r="A483">
        <v>23.5</v>
      </c>
      <c r="B483">
        <v>2.1</v>
      </c>
      <c r="C483">
        <v>1.3032900000000001</v>
      </c>
      <c r="D483">
        <v>-0.22681999999999999</v>
      </c>
      <c r="E483">
        <v>0.31516</v>
      </c>
      <c r="F483">
        <v>1.53948</v>
      </c>
      <c r="G483">
        <v>1.5726800000000001</v>
      </c>
      <c r="I483" s="17">
        <f t="shared" si="51"/>
        <v>77.09973753280839</v>
      </c>
      <c r="J483" s="16">
        <f t="shared" si="52"/>
        <v>-77.699737532808385</v>
      </c>
      <c r="K483" s="10">
        <v>115</v>
      </c>
      <c r="L483" s="16">
        <v>8453.7401574803625</v>
      </c>
      <c r="M483" s="16">
        <v>3652.9527559055023</v>
      </c>
      <c r="N483" s="16">
        <v>33.409886264216965</v>
      </c>
      <c r="O483" s="16">
        <v>16.427871939736345</v>
      </c>
      <c r="P483" s="16">
        <v>17.709721834192727</v>
      </c>
      <c r="Q483" s="16">
        <v>0.38216514642342786</v>
      </c>
      <c r="R483" s="16">
        <v>2.1579398592561141</v>
      </c>
      <c r="S483" s="16">
        <v>89.017353781693146</v>
      </c>
      <c r="T483" s="20" t="s">
        <v>122</v>
      </c>
      <c r="U483" s="10">
        <v>5</v>
      </c>
      <c r="V483" s="20" t="s">
        <v>143</v>
      </c>
      <c r="W483" s="10">
        <v>4</v>
      </c>
      <c r="X483" s="20" t="s">
        <v>33</v>
      </c>
      <c r="Y483" s="10">
        <v>3</v>
      </c>
      <c r="Z483" s="20" t="s">
        <v>33</v>
      </c>
      <c r="AA483" s="15">
        <v>3</v>
      </c>
      <c r="AB483" s="11">
        <v>27.041133682317785</v>
      </c>
      <c r="AC483" s="10">
        <v>60.655514626855279</v>
      </c>
      <c r="AD483" s="19">
        <v>12.30335169082694</v>
      </c>
      <c r="AE483" s="12">
        <v>1642.7871939736347</v>
      </c>
      <c r="AF483" s="10">
        <v>1561.9396383595583</v>
      </c>
      <c r="AG483" s="10">
        <v>1180.6481222795151</v>
      </c>
      <c r="AH483" s="10">
        <v>1143.9250460737958</v>
      </c>
      <c r="AI483" s="10">
        <v>4.6340494416963054</v>
      </c>
      <c r="AJ483" s="10"/>
      <c r="AK483" s="10"/>
      <c r="AL483" s="10"/>
      <c r="AM483" s="10"/>
      <c r="AN483" s="10">
        <v>8.2139359698681726</v>
      </c>
      <c r="AO483" s="10">
        <v>5.5073367559529967</v>
      </c>
      <c r="AP483" s="10">
        <v>9.2645368559566066</v>
      </c>
      <c r="AQ483" s="10">
        <v>114.66</v>
      </c>
      <c r="AR483" s="10"/>
      <c r="AS483" s="10"/>
      <c r="AT483" s="10">
        <v>1.9232537367677867</v>
      </c>
      <c r="AU483" s="10">
        <v>1</v>
      </c>
      <c r="AV483" s="16"/>
      <c r="AW483" s="19">
        <v>234.29094575393376</v>
      </c>
      <c r="AX483" s="1" t="s">
        <v>120</v>
      </c>
      <c r="AY483" s="23">
        <v>77.699737532808399</v>
      </c>
      <c r="AZ483" s="18">
        <v>0</v>
      </c>
      <c r="BA483" s="18">
        <v>100</v>
      </c>
      <c r="BB483" s="18">
        <v>0</v>
      </c>
      <c r="BC483" s="18">
        <v>100</v>
      </c>
      <c r="BD483" s="18">
        <v>0</v>
      </c>
      <c r="BE483" s="18">
        <v>0</v>
      </c>
      <c r="BF483" s="24">
        <v>27.041133682317785</v>
      </c>
      <c r="BG483" s="24">
        <v>60.655514626855279</v>
      </c>
      <c r="BH483" s="24">
        <v>12.30335169082694</v>
      </c>
      <c r="BI483" s="21"/>
      <c r="BJ483" s="25">
        <f t="shared" ca="1" si="53"/>
        <v>1</v>
      </c>
      <c r="BK483" s="24">
        <f t="shared" ca="1" si="54"/>
        <v>7.3818922150885511</v>
      </c>
      <c r="BL483" s="23">
        <f t="shared" si="55"/>
        <v>2.8344533734777433</v>
      </c>
      <c r="BM483" s="23">
        <f t="shared" ca="1" si="56"/>
        <v>3.0930058092940054</v>
      </c>
      <c r="BN483" s="22">
        <f t="shared" si="57"/>
        <v>2.7321182751574469</v>
      </c>
      <c r="BP483" s="2"/>
    </row>
    <row r="484" spans="1:68" x14ac:dyDescent="0.2">
      <c r="A484">
        <v>23.55</v>
      </c>
      <c r="B484">
        <v>2.1</v>
      </c>
      <c r="C484">
        <v>1.3045</v>
      </c>
      <c r="D484">
        <v>-0.21782000000000001</v>
      </c>
      <c r="E484">
        <v>0.29672999999999999</v>
      </c>
      <c r="F484">
        <v>1.53538</v>
      </c>
      <c r="G484">
        <v>1.5674999999999999</v>
      </c>
      <c r="I484" s="17">
        <f t="shared" si="51"/>
        <v>77.263779527559052</v>
      </c>
      <c r="J484" s="16">
        <f t="shared" si="52"/>
        <v>-77.863779527559046</v>
      </c>
      <c r="K484" s="10">
        <v>115</v>
      </c>
      <c r="L484" s="16">
        <v>8472.6049868766895</v>
      </c>
      <c r="M484" s="16">
        <v>3661.581364829387</v>
      </c>
      <c r="N484" s="16">
        <v>33.480971128608921</v>
      </c>
      <c r="O484" s="16">
        <v>16.758286252354026</v>
      </c>
      <c r="P484" s="16">
        <v>17.95867237593168</v>
      </c>
      <c r="Q484" s="16">
        <v>0.43855016802688429</v>
      </c>
      <c r="R484" s="16">
        <v>2.4419965955536438</v>
      </c>
      <c r="S484" s="16">
        <v>83.360147470670384</v>
      </c>
      <c r="T484" s="20" t="s">
        <v>122</v>
      </c>
      <c r="U484" s="10">
        <v>5</v>
      </c>
      <c r="V484" s="20" t="s">
        <v>143</v>
      </c>
      <c r="W484" s="10">
        <v>4</v>
      </c>
      <c r="X484" s="20" t="s">
        <v>33</v>
      </c>
      <c r="Y484" s="10">
        <v>3</v>
      </c>
      <c r="Z484" s="20" t="s">
        <v>33</v>
      </c>
      <c r="AA484" s="15">
        <v>3</v>
      </c>
      <c r="AB484" s="11">
        <v>32.154641800840352</v>
      </c>
      <c r="AC484" s="10">
        <v>58.214618872364156</v>
      </c>
      <c r="AD484" s="19">
        <v>9.6307393267954922</v>
      </c>
      <c r="AE484" s="12">
        <v>1675.8286252354023</v>
      </c>
      <c r="AF484" s="10">
        <v>1590.1182415408277</v>
      </c>
      <c r="AG484" s="10">
        <v>1197.2448250621121</v>
      </c>
      <c r="AH484" s="10">
        <v>1026.0859133224071</v>
      </c>
      <c r="AI484" s="10">
        <v>4.095009803948078</v>
      </c>
      <c r="AJ484" s="10"/>
      <c r="AK484" s="10"/>
      <c r="AL484" s="10"/>
      <c r="AM484" s="10"/>
      <c r="AN484" s="10">
        <v>8.3791431261770128</v>
      </c>
      <c r="AO484" s="10">
        <v>5.6580483213354178</v>
      </c>
      <c r="AP484" s="10">
        <v>9.3807137754347849</v>
      </c>
      <c r="AQ484" s="10">
        <v>114.66</v>
      </c>
      <c r="AR484" s="10"/>
      <c r="AS484" s="10"/>
      <c r="AT484" s="10">
        <v>1.9548396169672209</v>
      </c>
      <c r="AU484" s="10">
        <v>1</v>
      </c>
      <c r="AV484" s="16"/>
      <c r="AW484" s="19">
        <v>238.51773623112416</v>
      </c>
      <c r="AX484" s="1" t="s">
        <v>120</v>
      </c>
      <c r="AY484" s="23">
        <v>77.863779527559004</v>
      </c>
      <c r="AZ484" s="18">
        <v>0</v>
      </c>
      <c r="BA484" s="18">
        <v>100</v>
      </c>
      <c r="BB484" s="18">
        <v>0</v>
      </c>
      <c r="BC484" s="18">
        <v>100</v>
      </c>
      <c r="BD484" s="18">
        <v>0</v>
      </c>
      <c r="BE484" s="18">
        <v>0</v>
      </c>
      <c r="BF484" s="24">
        <v>32.154641800840352</v>
      </c>
      <c r="BG484" s="24">
        <v>58.214618872364156</v>
      </c>
      <c r="BH484" s="24">
        <v>9.6307393267954922</v>
      </c>
      <c r="BI484" s="21"/>
      <c r="BJ484" s="25">
        <f t="shared" ca="1" si="53"/>
        <v>1</v>
      </c>
      <c r="BK484" s="24">
        <f t="shared" ca="1" si="54"/>
        <v>7.4953242958361699</v>
      </c>
      <c r="BL484" s="23">
        <f t="shared" si="55"/>
        <v>3.1958777658833979</v>
      </c>
      <c r="BM484" s="23">
        <f t="shared" ca="1" si="56"/>
        <v>3.1159788099187486</v>
      </c>
      <c r="BN484" s="22">
        <f t="shared" si="57"/>
        <v>2.758091180543301</v>
      </c>
      <c r="BP484" s="2"/>
    </row>
    <row r="485" spans="1:68" x14ac:dyDescent="0.2">
      <c r="A485">
        <v>23.6</v>
      </c>
      <c r="B485">
        <v>0.4</v>
      </c>
      <c r="C485">
        <v>1.30881</v>
      </c>
      <c r="D485">
        <v>-0.21210000000000001</v>
      </c>
      <c r="E485">
        <v>0.28749000000000002</v>
      </c>
      <c r="F485">
        <v>1.5397000000000001</v>
      </c>
      <c r="G485">
        <v>1.5706</v>
      </c>
      <c r="I485" s="17">
        <f t="shared" si="51"/>
        <v>77.427821522309713</v>
      </c>
      <c r="J485" s="16">
        <f t="shared" si="52"/>
        <v>-78.027821522309708</v>
      </c>
      <c r="K485" s="10">
        <v>115</v>
      </c>
      <c r="L485" s="16">
        <v>8491.4698162730165</v>
      </c>
      <c r="M485" s="16">
        <v>3670.2099737532717</v>
      </c>
      <c r="N485" s="16">
        <v>33.552055993000877</v>
      </c>
      <c r="O485" s="16">
        <v>17.9352165725047</v>
      </c>
      <c r="P485" s="16">
        <v>19.094760306341744</v>
      </c>
      <c r="Q485" s="16">
        <v>0.47438598175708113</v>
      </c>
      <c r="R485" s="16">
        <v>2.4843777777065275</v>
      </c>
      <c r="S485" s="16">
        <v>80.523870405350223</v>
      </c>
      <c r="T485" s="20" t="s">
        <v>122</v>
      </c>
      <c r="U485" s="10">
        <v>5</v>
      </c>
      <c r="V485" s="20" t="s">
        <v>143</v>
      </c>
      <c r="W485" s="10">
        <v>4</v>
      </c>
      <c r="X485" s="20" t="s">
        <v>33</v>
      </c>
      <c r="Y485" s="10">
        <v>3</v>
      </c>
      <c r="Z485" s="20" t="s">
        <v>33</v>
      </c>
      <c r="AA485" s="15">
        <v>3</v>
      </c>
      <c r="AB485" s="11">
        <v>30.986862155530829</v>
      </c>
      <c r="AC485" s="10">
        <v>58.835140835116334</v>
      </c>
      <c r="AD485" s="19">
        <v>10.177997009352836</v>
      </c>
      <c r="AE485" s="12">
        <v>1793.5216572504701</v>
      </c>
      <c r="AF485" s="10">
        <v>1722.6659492716396</v>
      </c>
      <c r="AG485" s="10">
        <v>1272.984020422783</v>
      </c>
      <c r="AH485" s="10">
        <v>966.27732505404379</v>
      </c>
      <c r="AI485" s="10">
        <v>4.0251527322996656</v>
      </c>
      <c r="AJ485" s="10"/>
      <c r="AK485" s="10"/>
      <c r="AL485" s="10"/>
      <c r="AM485" s="10"/>
      <c r="AN485" s="10">
        <v>8.9676082862523501</v>
      </c>
      <c r="AO485" s="10">
        <v>5.9312110757487249</v>
      </c>
      <c r="AP485" s="10">
        <v>9.9108881429594806</v>
      </c>
      <c r="AQ485" s="10">
        <v>114.66</v>
      </c>
      <c r="AR485" s="10"/>
      <c r="AS485" s="10"/>
      <c r="AT485" s="10">
        <v>2.1210212789435268</v>
      </c>
      <c r="AU485" s="10">
        <v>1</v>
      </c>
      <c r="AV485" s="16"/>
      <c r="AW485" s="19">
        <v>258.39989239074595</v>
      </c>
      <c r="AX485" s="1" t="s">
        <v>120</v>
      </c>
      <c r="AY485" s="23">
        <v>78.027821522309694</v>
      </c>
      <c r="AZ485" s="18">
        <v>0</v>
      </c>
      <c r="BA485" s="18">
        <v>100</v>
      </c>
      <c r="BB485" s="18">
        <v>0</v>
      </c>
      <c r="BC485" s="18">
        <v>100</v>
      </c>
      <c r="BD485" s="18">
        <v>0</v>
      </c>
      <c r="BE485" s="18">
        <v>0</v>
      </c>
      <c r="BF485" s="24">
        <v>30.986862155530829</v>
      </c>
      <c r="BG485" s="24">
        <v>58.835140835116334</v>
      </c>
      <c r="BH485" s="24">
        <v>10.177997009352836</v>
      </c>
      <c r="BI485" s="21"/>
      <c r="BJ485" s="25">
        <f t="shared" ca="1" si="53"/>
        <v>1</v>
      </c>
      <c r="BK485" s="24">
        <f t="shared" ca="1" si="54"/>
        <v>8.091648981608623</v>
      </c>
      <c r="BL485" s="23">
        <f t="shared" si="55"/>
        <v>3.1947280648763585</v>
      </c>
      <c r="BM485" s="23">
        <f t="shared" ca="1" si="56"/>
        <v>3.0882562232810327</v>
      </c>
      <c r="BN485" s="22">
        <f t="shared" si="57"/>
        <v>2.7408864276613865</v>
      </c>
      <c r="BP485" s="2"/>
    </row>
    <row r="486" spans="1:68" x14ac:dyDescent="0.2">
      <c r="A486">
        <v>23.65</v>
      </c>
      <c r="B486">
        <v>2.1</v>
      </c>
      <c r="C486">
        <v>1.3090200000000001</v>
      </c>
      <c r="D486">
        <v>-0.21068999999999999</v>
      </c>
      <c r="E486">
        <v>0.27899000000000002</v>
      </c>
      <c r="F486">
        <v>1.53678</v>
      </c>
      <c r="G486">
        <v>1.5673299999999999</v>
      </c>
      <c r="I486" s="17">
        <f t="shared" si="51"/>
        <v>77.591863517060361</v>
      </c>
      <c r="J486" s="16">
        <f t="shared" si="52"/>
        <v>-78.191863517060355</v>
      </c>
      <c r="K486" s="10">
        <v>115</v>
      </c>
      <c r="L486" s="16">
        <v>8510.3346456693416</v>
      </c>
      <c r="M486" s="16">
        <v>3678.838582677156</v>
      </c>
      <c r="N486" s="16">
        <v>33.623140857392826</v>
      </c>
      <c r="O486" s="16">
        <v>17.99256120527307</v>
      </c>
      <c r="P486" s="16">
        <v>19.11453347668639</v>
      </c>
      <c r="Q486" s="16">
        <v>0.48321963514162286</v>
      </c>
      <c r="R486" s="16">
        <v>2.5280221237468132</v>
      </c>
      <c r="S486" s="16">
        <v>77.914741070369573</v>
      </c>
      <c r="T486" s="20" t="s">
        <v>122</v>
      </c>
      <c r="U486" s="10">
        <v>5</v>
      </c>
      <c r="V486" s="20" t="s">
        <v>143</v>
      </c>
      <c r="W486" s="10">
        <v>4</v>
      </c>
      <c r="X486" s="20" t="s">
        <v>33</v>
      </c>
      <c r="Y486" s="10">
        <v>3</v>
      </c>
      <c r="Z486" s="20" t="s">
        <v>33</v>
      </c>
      <c r="AA486" s="15">
        <v>3</v>
      </c>
      <c r="AB486" s="11">
        <v>31.722613353064666</v>
      </c>
      <c r="AC486" s="10">
        <v>58.448165173520131</v>
      </c>
      <c r="AD486" s="19">
        <v>9.8292214734152008</v>
      </c>
      <c r="AE486" s="12">
        <v>1799.2561205273068</v>
      </c>
      <c r="AF486" s="10">
        <v>1723.882508759461</v>
      </c>
      <c r="AG486" s="10">
        <v>1274.3022317790926</v>
      </c>
      <c r="AH486" s="10">
        <v>911.1414900955217</v>
      </c>
      <c r="AI486" s="10">
        <v>3.9556615846299934</v>
      </c>
      <c r="AJ486" s="10"/>
      <c r="AK486" s="10"/>
      <c r="AL486" s="10"/>
      <c r="AM486" s="10"/>
      <c r="AN486" s="10">
        <v>8.996280602636535</v>
      </c>
      <c r="AO486" s="10">
        <v>5.9534379040557965</v>
      </c>
      <c r="AP486" s="10">
        <v>9.9201156224536486</v>
      </c>
      <c r="AQ486" s="10">
        <v>114.66</v>
      </c>
      <c r="AR486" s="10"/>
      <c r="AS486" s="10"/>
      <c r="AT486" s="10">
        <v>2.1173523977282049</v>
      </c>
      <c r="AU486" s="10">
        <v>1</v>
      </c>
      <c r="AV486" s="16"/>
      <c r="AW486" s="19">
        <v>258.58237631391916</v>
      </c>
      <c r="AX486" s="1" t="s">
        <v>120</v>
      </c>
      <c r="AY486" s="23">
        <v>78.191863517060398</v>
      </c>
      <c r="AZ486" s="18">
        <v>0</v>
      </c>
      <c r="BA486" s="18">
        <v>100</v>
      </c>
      <c r="BB486" s="18">
        <v>0</v>
      </c>
      <c r="BC486" s="18">
        <v>100</v>
      </c>
      <c r="BD486" s="18">
        <v>0</v>
      </c>
      <c r="BE486" s="18">
        <v>0</v>
      </c>
      <c r="BF486" s="24">
        <v>31.722613353064666</v>
      </c>
      <c r="BG486" s="24">
        <v>58.448165173520131</v>
      </c>
      <c r="BH486" s="24">
        <v>9.8292214734152008</v>
      </c>
      <c r="BI486" s="21"/>
      <c r="BJ486" s="25">
        <f t="shared" ca="1" si="53"/>
        <v>1</v>
      </c>
      <c r="BK486" s="24">
        <f t="shared" ca="1" si="54"/>
        <v>8.0782920043413764</v>
      </c>
      <c r="BL486" s="23">
        <f t="shared" si="55"/>
        <v>3.2519532134711331</v>
      </c>
      <c r="BM486" s="23">
        <f t="shared" ca="1" si="56"/>
        <v>3.0931626110813992</v>
      </c>
      <c r="BN486" s="22">
        <f t="shared" si="57"/>
        <v>2.7449877325604688</v>
      </c>
      <c r="BP486" s="2"/>
    </row>
    <row r="487" spans="1:68" x14ac:dyDescent="0.2">
      <c r="A487">
        <v>23.7</v>
      </c>
      <c r="B487">
        <v>2.1</v>
      </c>
      <c r="C487">
        <v>1.30881</v>
      </c>
      <c r="D487">
        <v>-0.21085000000000001</v>
      </c>
      <c r="E487">
        <v>0.30041000000000001</v>
      </c>
      <c r="F487">
        <v>1.5368999999999999</v>
      </c>
      <c r="G487">
        <v>1.5674999999999999</v>
      </c>
      <c r="I487" s="17">
        <f t="shared" si="51"/>
        <v>77.755905511811022</v>
      </c>
      <c r="J487" s="16">
        <f t="shared" si="52"/>
        <v>-78.355905511811017</v>
      </c>
      <c r="K487" s="10">
        <v>115</v>
      </c>
      <c r="L487" s="16">
        <v>8529.1994750656686</v>
      </c>
      <c r="M487" s="16">
        <v>3687.4671916010407</v>
      </c>
      <c r="N487" s="16">
        <v>33.694225721784775</v>
      </c>
      <c r="O487" s="16">
        <v>17.9352165725047</v>
      </c>
      <c r="P487" s="16">
        <v>19.151868929225799</v>
      </c>
      <c r="Q487" s="16">
        <v>0.48221723475756123</v>
      </c>
      <c r="R487" s="16">
        <v>2.5178599359652916</v>
      </c>
      <c r="S487" s="16">
        <v>84.489746994520843</v>
      </c>
      <c r="T487" s="20" t="s">
        <v>122</v>
      </c>
      <c r="U487" s="10">
        <v>5</v>
      </c>
      <c r="V487" s="20" t="s">
        <v>143</v>
      </c>
      <c r="W487" s="10">
        <v>4</v>
      </c>
      <c r="X487" s="20" t="s">
        <v>33</v>
      </c>
      <c r="Y487" s="10">
        <v>3</v>
      </c>
      <c r="Z487" s="20" t="s">
        <v>33</v>
      </c>
      <c r="AA487" s="15">
        <v>3</v>
      </c>
      <c r="AB487" s="11">
        <v>31.865071689344347</v>
      </c>
      <c r="AC487" s="10">
        <v>58.371663202127216</v>
      </c>
      <c r="AD487" s="19">
        <v>9.7632651085284348</v>
      </c>
      <c r="AE487" s="12">
        <v>1793.5216572504701</v>
      </c>
      <c r="AF487" s="10">
        <v>1727.1652190937252</v>
      </c>
      <c r="AG487" s="10">
        <v>1276.7912619483866</v>
      </c>
      <c r="AH487" s="10">
        <v>1044.9364376105705</v>
      </c>
      <c r="AI487" s="10">
        <v>3.9716267998705108</v>
      </c>
      <c r="AJ487" s="10"/>
      <c r="AK487" s="10"/>
      <c r="AL487" s="10"/>
      <c r="AM487" s="10"/>
      <c r="AN487" s="10">
        <v>8.9676082862523501</v>
      </c>
      <c r="AO487" s="10">
        <v>5.9624131092697796</v>
      </c>
      <c r="AP487" s="10">
        <v>9.9375388336387065</v>
      </c>
      <c r="AQ487" s="10">
        <v>114.66</v>
      </c>
      <c r="AR487" s="10"/>
      <c r="AS487" s="10"/>
      <c r="AT487" s="10">
        <v>2.1163592730040888</v>
      </c>
      <c r="AU487" s="10">
        <v>1</v>
      </c>
      <c r="AV487" s="16"/>
      <c r="AW487" s="19">
        <v>259.07478286405882</v>
      </c>
      <c r="AX487" s="1" t="s">
        <v>120</v>
      </c>
      <c r="AY487" s="23">
        <v>78.355905511811002</v>
      </c>
      <c r="AZ487" s="18">
        <v>0</v>
      </c>
      <c r="BA487" s="18">
        <v>100</v>
      </c>
      <c r="BB487" s="18">
        <v>0</v>
      </c>
      <c r="BC487" s="18">
        <v>100</v>
      </c>
      <c r="BD487" s="18">
        <v>0</v>
      </c>
      <c r="BE487" s="18">
        <v>0</v>
      </c>
      <c r="BF487" s="24">
        <v>31.865071689344347</v>
      </c>
      <c r="BG487" s="24">
        <v>58.371663202127216</v>
      </c>
      <c r="BH487" s="24">
        <v>9.7632651085284348</v>
      </c>
      <c r="BI487" s="21"/>
      <c r="BJ487" s="25">
        <f t="shared" ca="1" si="53"/>
        <v>1</v>
      </c>
      <c r="BK487" s="24">
        <f t="shared" ca="1" si="54"/>
        <v>8.0745229276082835</v>
      </c>
      <c r="BL487" s="23">
        <f t="shared" si="55"/>
        <v>3.2391248424972154</v>
      </c>
      <c r="BM487" s="23">
        <f t="shared" ca="1" si="56"/>
        <v>3.0923696265508687</v>
      </c>
      <c r="BN487" s="22">
        <f t="shared" si="57"/>
        <v>2.7432702224192114</v>
      </c>
      <c r="BP487" s="2"/>
    </row>
    <row r="488" spans="1:68" x14ac:dyDescent="0.2">
      <c r="A488">
        <v>23.75</v>
      </c>
      <c r="B488">
        <v>2.1</v>
      </c>
      <c r="C488">
        <v>1.31355</v>
      </c>
      <c r="D488">
        <v>-0.20841999999999999</v>
      </c>
      <c r="E488">
        <v>0.30042999999999997</v>
      </c>
      <c r="F488">
        <v>1.54158</v>
      </c>
      <c r="G488">
        <v>1.5732299999999999</v>
      </c>
      <c r="I488" s="17">
        <f t="shared" si="51"/>
        <v>77.91994750656167</v>
      </c>
      <c r="J488" s="16">
        <f t="shared" si="52"/>
        <v>-78.519947506561664</v>
      </c>
      <c r="K488" s="10">
        <v>115</v>
      </c>
      <c r="L488" s="16">
        <v>8548.0643044619937</v>
      </c>
      <c r="M488" s="16">
        <v>3696.0958005249249</v>
      </c>
      <c r="N488" s="16">
        <v>33.765310586176724</v>
      </c>
      <c r="O488" s="16">
        <v>19.229566854990562</v>
      </c>
      <c r="P488" s="16">
        <v>20.446307615152659</v>
      </c>
      <c r="Q488" s="16">
        <v>0.49744119059049463</v>
      </c>
      <c r="R488" s="16">
        <v>2.4329145386712439</v>
      </c>
      <c r="S488" s="16">
        <v>84.49588612236785</v>
      </c>
      <c r="T488" s="20" t="s">
        <v>122</v>
      </c>
      <c r="U488" s="10">
        <v>5</v>
      </c>
      <c r="V488" s="20" t="s">
        <v>143</v>
      </c>
      <c r="W488" s="10">
        <v>4</v>
      </c>
      <c r="X488" s="20" t="s">
        <v>33</v>
      </c>
      <c r="Y488" s="10">
        <v>3</v>
      </c>
      <c r="Z488" s="20" t="s">
        <v>33</v>
      </c>
      <c r="AA488" s="15">
        <v>3</v>
      </c>
      <c r="AB488" s="11">
        <v>28.113752921832308</v>
      </c>
      <c r="AC488" s="10">
        <v>60.20621723726633</v>
      </c>
      <c r="AD488" s="19">
        <v>11.68002984090136</v>
      </c>
      <c r="AE488" s="12">
        <v>1922.956685499056</v>
      </c>
      <c r="AF488" s="10">
        <v>1878.3424274735721</v>
      </c>
      <c r="AG488" s="10">
        <v>1363.0871743435105</v>
      </c>
      <c r="AH488" s="10">
        <v>1043.6004110302174</v>
      </c>
      <c r="AI488" s="10">
        <v>4.1102964535127411</v>
      </c>
      <c r="AJ488" s="10"/>
      <c r="AK488" s="10"/>
      <c r="AL488" s="10"/>
      <c r="AM488" s="10"/>
      <c r="AN488" s="10">
        <v>9.614783427495281</v>
      </c>
      <c r="AO488" s="10">
        <v>6.2293077225961486</v>
      </c>
      <c r="AP488" s="10">
        <v>10.541610220404575</v>
      </c>
      <c r="AQ488" s="10">
        <v>114.66</v>
      </c>
      <c r="AR488" s="10"/>
      <c r="AS488" s="10"/>
      <c r="AT488" s="10">
        <v>2.3055978247605751</v>
      </c>
      <c r="AU488" s="10">
        <v>1</v>
      </c>
      <c r="AV488" s="16"/>
      <c r="AW488" s="19">
        <v>281.75136412103581</v>
      </c>
      <c r="AX488" s="1" t="s">
        <v>120</v>
      </c>
      <c r="AY488" s="23">
        <v>78.519947506561707</v>
      </c>
      <c r="AZ488" s="18">
        <v>0</v>
      </c>
      <c r="BA488" s="18">
        <v>100</v>
      </c>
      <c r="BB488" s="18">
        <v>0</v>
      </c>
      <c r="BC488" s="18">
        <v>100</v>
      </c>
      <c r="BD488" s="18">
        <v>0</v>
      </c>
      <c r="BE488" s="18">
        <v>0</v>
      </c>
      <c r="BF488" s="24">
        <v>28.113752921832308</v>
      </c>
      <c r="BG488" s="24">
        <v>60.20621723726633</v>
      </c>
      <c r="BH488" s="24">
        <v>11.68002984090136</v>
      </c>
      <c r="BI488" s="21"/>
      <c r="BJ488" s="25">
        <f t="shared" ca="1" si="53"/>
        <v>1</v>
      </c>
      <c r="BK488" s="24">
        <f t="shared" ca="1" si="54"/>
        <v>8.751004484583353</v>
      </c>
      <c r="BL488" s="23">
        <f t="shared" si="55"/>
        <v>3.0758886820285931</v>
      </c>
      <c r="BM488" s="23">
        <f t="shared" ca="1" si="56"/>
        <v>3.0508449398702235</v>
      </c>
      <c r="BN488" s="22">
        <f t="shared" si="57"/>
        <v>2.7115527148507073</v>
      </c>
      <c r="BP488" s="2"/>
    </row>
    <row r="489" spans="1:68" x14ac:dyDescent="0.2">
      <c r="A489">
        <v>23.8</v>
      </c>
      <c r="B489">
        <v>2.1</v>
      </c>
      <c r="C489">
        <v>1.31362</v>
      </c>
      <c r="D489">
        <v>-0.20588999999999999</v>
      </c>
      <c r="E489">
        <v>0.28861999999999999</v>
      </c>
      <c r="F489">
        <v>1.53288</v>
      </c>
      <c r="G489">
        <v>1.56545</v>
      </c>
      <c r="I489" s="17">
        <f t="shared" si="51"/>
        <v>78.083989501312331</v>
      </c>
      <c r="J489" s="16">
        <f t="shared" si="52"/>
        <v>-78.683989501312325</v>
      </c>
      <c r="K489" s="10">
        <v>115</v>
      </c>
      <c r="L489" s="16">
        <v>8566.9291338583207</v>
      </c>
      <c r="M489" s="16">
        <v>3704.7244094488096</v>
      </c>
      <c r="N489" s="16">
        <v>33.836395450568681</v>
      </c>
      <c r="O489" s="16">
        <v>19.248681732580021</v>
      </c>
      <c r="P489" s="16">
        <v>20.413220260833395</v>
      </c>
      <c r="Q489" s="16">
        <v>0.51329164666346627</v>
      </c>
      <c r="R489" s="16">
        <v>2.5145059922187429</v>
      </c>
      <c r="S489" s="16">
        <v>80.870731128706481</v>
      </c>
      <c r="T489" s="20" t="s">
        <v>122</v>
      </c>
      <c r="U489" s="10">
        <v>5</v>
      </c>
      <c r="V489" s="20" t="s">
        <v>143</v>
      </c>
      <c r="W489" s="10">
        <v>4</v>
      </c>
      <c r="X489" s="20" t="s">
        <v>33</v>
      </c>
      <c r="Y489" s="10">
        <v>3</v>
      </c>
      <c r="Z489" s="20" t="s">
        <v>33</v>
      </c>
      <c r="AA489" s="15">
        <v>3</v>
      </c>
      <c r="AB489" s="11">
        <v>29.63531769645811</v>
      </c>
      <c r="AC489" s="10">
        <v>59.508995488426933</v>
      </c>
      <c r="AD489" s="19">
        <v>10.855686815114961</v>
      </c>
      <c r="AE489" s="12">
        <v>1924.8681732580021</v>
      </c>
      <c r="AF489" s="10">
        <v>1873.3401017068159</v>
      </c>
      <c r="AG489" s="10">
        <v>1360.8813507222262</v>
      </c>
      <c r="AH489" s="10">
        <v>967.56347680740612</v>
      </c>
      <c r="AI489" s="10">
        <v>3.9769243067805249</v>
      </c>
      <c r="AJ489" s="10"/>
      <c r="AK489" s="10"/>
      <c r="AL489" s="10"/>
      <c r="AM489" s="10"/>
      <c r="AN489" s="10">
        <v>9.6243408662900105</v>
      </c>
      <c r="AO489" s="10">
        <v>6.2531825536172656</v>
      </c>
      <c r="AP489" s="10">
        <v>10.526169455055584</v>
      </c>
      <c r="AQ489" s="10">
        <v>114.66</v>
      </c>
      <c r="AR489" s="10"/>
      <c r="AS489" s="10"/>
      <c r="AT489" s="10">
        <v>2.293513163176963</v>
      </c>
      <c r="AU489" s="10">
        <v>1</v>
      </c>
      <c r="AV489" s="16"/>
      <c r="AW489" s="19">
        <v>281.00101525602241</v>
      </c>
      <c r="AX489" s="1" t="s">
        <v>120</v>
      </c>
      <c r="AY489" s="23">
        <v>78.683989501312297</v>
      </c>
      <c r="AZ489" s="18">
        <v>0</v>
      </c>
      <c r="BA489" s="18">
        <v>100</v>
      </c>
      <c r="BB489" s="18">
        <v>0</v>
      </c>
      <c r="BC489" s="18">
        <v>100</v>
      </c>
      <c r="BD489" s="18">
        <v>0</v>
      </c>
      <c r="BE489" s="18">
        <v>0</v>
      </c>
      <c r="BF489" s="24">
        <v>29.63531769645811</v>
      </c>
      <c r="BG489" s="24">
        <v>59.508995488426933</v>
      </c>
      <c r="BH489" s="24">
        <v>10.855686815114961</v>
      </c>
      <c r="BI489" s="21"/>
      <c r="BJ489" s="25">
        <f t="shared" ca="1" si="53"/>
        <v>1</v>
      </c>
      <c r="BK489" s="24">
        <f t="shared" ca="1" si="54"/>
        <v>8.7076683235955059</v>
      </c>
      <c r="BL489" s="23">
        <f t="shared" si="55"/>
        <v>3.1822654750899271</v>
      </c>
      <c r="BM489" s="23">
        <f t="shared" ca="1" si="56"/>
        <v>3.0609177110094179</v>
      </c>
      <c r="BN489" s="22">
        <f t="shared" si="57"/>
        <v>2.7206277416430549</v>
      </c>
      <c r="BP489" s="2"/>
    </row>
    <row r="490" spans="1:68" x14ac:dyDescent="0.2">
      <c r="A490">
        <v>23.85</v>
      </c>
      <c r="B490">
        <v>2.1</v>
      </c>
      <c r="C490">
        <v>1.31535</v>
      </c>
      <c r="D490">
        <v>-0.20380000000000001</v>
      </c>
      <c r="E490">
        <v>0.28849999999999998</v>
      </c>
      <c r="F490">
        <v>1.5286999999999999</v>
      </c>
      <c r="G490">
        <v>1.5615300000000001</v>
      </c>
      <c r="I490" s="17">
        <f t="shared" si="51"/>
        <v>78.248031496062993</v>
      </c>
      <c r="J490" s="16">
        <f t="shared" si="52"/>
        <v>-78.848031496062987</v>
      </c>
      <c r="K490" s="10">
        <v>115</v>
      </c>
      <c r="L490" s="16">
        <v>8585.7939632546477</v>
      </c>
      <c r="M490" s="16">
        <v>3713.3530183726944</v>
      </c>
      <c r="N490" s="16">
        <v>33.90748031496063</v>
      </c>
      <c r="O490" s="16">
        <v>19.721092278719386</v>
      </c>
      <c r="P490" s="16">
        <v>20.885100386326776</v>
      </c>
      <c r="Q490" s="16">
        <v>0.52638550168026887</v>
      </c>
      <c r="R490" s="16">
        <v>2.5203877019661687</v>
      </c>
      <c r="S490" s="16">
        <v>80.833896361624397</v>
      </c>
      <c r="T490" s="20" t="s">
        <v>122</v>
      </c>
      <c r="U490" s="10">
        <v>5</v>
      </c>
      <c r="V490" s="20" t="s">
        <v>143</v>
      </c>
      <c r="W490" s="10">
        <v>4</v>
      </c>
      <c r="X490" s="20" t="s">
        <v>33</v>
      </c>
      <c r="Y490" s="10">
        <v>3</v>
      </c>
      <c r="Z490" s="20" t="s">
        <v>33</v>
      </c>
      <c r="AA490" s="15">
        <v>3</v>
      </c>
      <c r="AB490" s="11">
        <v>29.080528814435255</v>
      </c>
      <c r="AC490" s="10">
        <v>59.771025969430177</v>
      </c>
      <c r="AD490" s="19">
        <v>11.148445216134569</v>
      </c>
      <c r="AE490" s="12">
        <v>1972.1092278719384</v>
      </c>
      <c r="AF490" s="10">
        <v>1927.7457147415475</v>
      </c>
      <c r="AG490" s="10">
        <v>1392.3400257551184</v>
      </c>
      <c r="AH490" s="10">
        <v>965.34341581708316</v>
      </c>
      <c r="AI490" s="10">
        <v>3.9676435463476287</v>
      </c>
      <c r="AJ490" s="10"/>
      <c r="AK490" s="10"/>
      <c r="AL490" s="10"/>
      <c r="AM490" s="10"/>
      <c r="AN490" s="10">
        <v>9.8605461393596929</v>
      </c>
      <c r="AO490" s="10">
        <v>6.3651371258706915</v>
      </c>
      <c r="AP490" s="10">
        <v>10.746380180285829</v>
      </c>
      <c r="AQ490" s="10">
        <v>114.66</v>
      </c>
      <c r="AR490" s="10"/>
      <c r="AS490" s="10"/>
      <c r="AT490" s="10">
        <v>2.3577199878079651</v>
      </c>
      <c r="AU490" s="10">
        <v>1</v>
      </c>
      <c r="AV490" s="16"/>
      <c r="AW490" s="19">
        <v>289.16185721123213</v>
      </c>
      <c r="AX490" s="1" t="s">
        <v>120</v>
      </c>
      <c r="AY490" s="23">
        <v>78.848031496063001</v>
      </c>
      <c r="AZ490" s="18">
        <v>0</v>
      </c>
      <c r="BA490" s="18">
        <v>100</v>
      </c>
      <c r="BB490" s="18">
        <v>0</v>
      </c>
      <c r="BC490" s="18">
        <v>100</v>
      </c>
      <c r="BD490" s="18">
        <v>0</v>
      </c>
      <c r="BE490" s="18">
        <v>0</v>
      </c>
      <c r="BF490" s="24">
        <v>29.080528814435255</v>
      </c>
      <c r="BG490" s="24">
        <v>59.771025969430177</v>
      </c>
      <c r="BH490" s="24">
        <v>11.148445216134569</v>
      </c>
      <c r="BI490" s="21"/>
      <c r="BJ490" s="25">
        <f t="shared" ca="1" si="53"/>
        <v>1</v>
      </c>
      <c r="BK490" s="24">
        <f t="shared" ca="1" si="54"/>
        <v>8.936507422055266</v>
      </c>
      <c r="BL490" s="23">
        <f t="shared" si="55"/>
        <v>3.1724870340679363</v>
      </c>
      <c r="BM490" s="23">
        <f t="shared" ca="1" si="56"/>
        <v>3.0508577503048731</v>
      </c>
      <c r="BN490" s="22">
        <f t="shared" si="57"/>
        <v>2.7132679632518855</v>
      </c>
      <c r="BP490" s="2"/>
    </row>
    <row r="491" spans="1:68" x14ac:dyDescent="0.2">
      <c r="A491">
        <v>23.9</v>
      </c>
      <c r="B491">
        <v>2.1</v>
      </c>
      <c r="C491">
        <v>1.3177700000000001</v>
      </c>
      <c r="D491">
        <v>-0.19667000000000001</v>
      </c>
      <c r="E491">
        <v>0.28170000000000001</v>
      </c>
      <c r="F491">
        <v>1.5264800000000001</v>
      </c>
      <c r="G491">
        <v>1.5569</v>
      </c>
      <c r="I491" s="17">
        <f t="shared" si="51"/>
        <v>78.41207349081364</v>
      </c>
      <c r="J491" s="16">
        <f t="shared" si="52"/>
        <v>-79.012073490813634</v>
      </c>
      <c r="K491" s="10">
        <v>115</v>
      </c>
      <c r="L491" s="16">
        <v>8604.6587926509728</v>
      </c>
      <c r="M491" s="16">
        <v>3721.9816272965786</v>
      </c>
      <c r="N491" s="16">
        <v>33.978565179352579</v>
      </c>
      <c r="O491" s="16">
        <v>20.381920903954814</v>
      </c>
      <c r="P491" s="16">
        <v>21.515871841623227</v>
      </c>
      <c r="Q491" s="16">
        <v>0.57105496879500717</v>
      </c>
      <c r="R491" s="16">
        <v>2.6541102912236205</v>
      </c>
      <c r="S491" s="16">
        <v>78.746592893639871</v>
      </c>
      <c r="T491" s="20" t="s">
        <v>122</v>
      </c>
      <c r="U491" s="10">
        <v>5</v>
      </c>
      <c r="V491" s="20" t="s">
        <v>143</v>
      </c>
      <c r="W491" s="10">
        <v>4</v>
      </c>
      <c r="X491" s="20" t="s">
        <v>33</v>
      </c>
      <c r="Y491" s="10">
        <v>3</v>
      </c>
      <c r="Z491" s="20" t="s">
        <v>33</v>
      </c>
      <c r="AA491" s="15">
        <v>3</v>
      </c>
      <c r="AB491" s="11">
        <v>30.886424921267903</v>
      </c>
      <c r="AC491" s="10">
        <v>58.886890699390285</v>
      </c>
      <c r="AD491" s="19">
        <v>10.22668437934181</v>
      </c>
      <c r="AE491" s="12">
        <v>2038.1920903954815</v>
      </c>
      <c r="AF491" s="10">
        <v>2000.8444254001695</v>
      </c>
      <c r="AG491" s="10">
        <v>1434.3914561082152</v>
      </c>
      <c r="AH491" s="10">
        <v>920.94228440819563</v>
      </c>
      <c r="AI491" s="10">
        <v>3.7677409386742986</v>
      </c>
      <c r="AJ491" s="10"/>
      <c r="AK491" s="10"/>
      <c r="AL491" s="10"/>
      <c r="AM491" s="10"/>
      <c r="AN491" s="10">
        <v>10.190960451977407</v>
      </c>
      <c r="AO491" s="10">
        <v>6.5562357346080438</v>
      </c>
      <c r="AP491" s="10">
        <v>11.040740192757506</v>
      </c>
      <c r="AQ491" s="10">
        <v>114.66</v>
      </c>
      <c r="AR491" s="10"/>
      <c r="AS491" s="10"/>
      <c r="AT491" s="10">
        <v>2.4456971142043717</v>
      </c>
      <c r="AU491" s="10">
        <v>1</v>
      </c>
      <c r="AV491" s="16"/>
      <c r="AW491" s="19">
        <v>300.12666381002543</v>
      </c>
      <c r="AX491" s="1" t="s">
        <v>120</v>
      </c>
      <c r="AY491" s="23">
        <v>79.012073490813606</v>
      </c>
      <c r="AZ491" s="18">
        <v>0</v>
      </c>
      <c r="BA491" s="18">
        <v>100</v>
      </c>
      <c r="BB491" s="18">
        <v>0</v>
      </c>
      <c r="BC491" s="18">
        <v>100</v>
      </c>
      <c r="BD491" s="18">
        <v>0</v>
      </c>
      <c r="BE491" s="18">
        <v>0</v>
      </c>
      <c r="BF491" s="24">
        <v>30.886424921267903</v>
      </c>
      <c r="BG491" s="24">
        <v>58.886890699390285</v>
      </c>
      <c r="BH491" s="24">
        <v>10.22668437934181</v>
      </c>
      <c r="BI491" s="21"/>
      <c r="BJ491" s="25">
        <f t="shared" ca="1" si="53"/>
        <v>1</v>
      </c>
      <c r="BK491" s="24">
        <f t="shared" ca="1" si="54"/>
        <v>9.2496654572691241</v>
      </c>
      <c r="BL491" s="23">
        <f t="shared" si="55"/>
        <v>3.3174750090502343</v>
      </c>
      <c r="BM491" s="23">
        <f t="shared" ca="1" si="56"/>
        <v>3.0495567201693041</v>
      </c>
      <c r="BN491" s="22">
        <f t="shared" si="57"/>
        <v>2.7164459745617169</v>
      </c>
      <c r="BP491" s="2"/>
    </row>
    <row r="492" spans="1:68" x14ac:dyDescent="0.2">
      <c r="A492">
        <v>23.95</v>
      </c>
      <c r="B492">
        <v>2.1</v>
      </c>
      <c r="C492">
        <v>1.3191999999999999</v>
      </c>
      <c r="D492">
        <v>-0.18775</v>
      </c>
      <c r="E492">
        <v>0.26594000000000001</v>
      </c>
      <c r="F492">
        <v>1.53155</v>
      </c>
      <c r="G492">
        <v>1.5667</v>
      </c>
      <c r="I492" s="17">
        <f t="shared" si="51"/>
        <v>78.576115485564301</v>
      </c>
      <c r="J492" s="16">
        <f t="shared" si="52"/>
        <v>-79.176115485564296</v>
      </c>
      <c r="K492" s="10">
        <v>115</v>
      </c>
      <c r="L492" s="16">
        <v>8623.5236220472998</v>
      </c>
      <c r="M492" s="16">
        <v>3730.6102362204633</v>
      </c>
      <c r="N492" s="16">
        <v>34.049650043744528</v>
      </c>
      <c r="O492" s="16">
        <v>20.772410546139323</v>
      </c>
      <c r="P492" s="16">
        <v>21.836699572302109</v>
      </c>
      <c r="Q492" s="16">
        <v>0.62693879020643317</v>
      </c>
      <c r="R492" s="16">
        <v>2.8710327223700447</v>
      </c>
      <c r="S492" s="16">
        <v>73.90896015019338</v>
      </c>
      <c r="T492" s="20" t="s">
        <v>122</v>
      </c>
      <c r="U492" s="10">
        <v>5</v>
      </c>
      <c r="V492" s="20" t="s">
        <v>143</v>
      </c>
      <c r="W492" s="10">
        <v>4</v>
      </c>
      <c r="X492" s="20" t="s">
        <v>33</v>
      </c>
      <c r="Y492" s="10">
        <v>3</v>
      </c>
      <c r="Z492" s="20" t="s">
        <v>33</v>
      </c>
      <c r="AA492" s="15">
        <v>3</v>
      </c>
      <c r="AB492" s="11">
        <v>34.911727996676802</v>
      </c>
      <c r="AC492" s="10">
        <v>56.621491825516053</v>
      </c>
      <c r="AD492" s="19">
        <v>8.4667801778071432</v>
      </c>
      <c r="AE492" s="12">
        <v>2077.2410546139322</v>
      </c>
      <c r="AF492" s="10">
        <v>2037.4791684567249</v>
      </c>
      <c r="AG492" s="10">
        <v>1455.7799714868074</v>
      </c>
      <c r="AH492" s="10">
        <v>819.96295076123363</v>
      </c>
      <c r="AI492" s="10">
        <v>3.4830672329450061</v>
      </c>
      <c r="AJ492" s="10"/>
      <c r="AK492" s="10"/>
      <c r="AL492" s="10"/>
      <c r="AM492" s="10"/>
      <c r="AN492" s="10">
        <v>10.386205273069661</v>
      </c>
      <c r="AO492" s="10">
        <v>6.704578180793102</v>
      </c>
      <c r="AP492" s="10">
        <v>11.190459800407652</v>
      </c>
      <c r="AQ492" s="10">
        <v>114.66</v>
      </c>
      <c r="AR492" s="10"/>
      <c r="AS492" s="10"/>
      <c r="AT492" s="10">
        <v>2.4866672554382148</v>
      </c>
      <c r="AU492" s="10">
        <v>1</v>
      </c>
      <c r="AV492" s="16"/>
      <c r="AW492" s="19">
        <v>305.62187526850875</v>
      </c>
      <c r="AX492" s="1" t="s">
        <v>120</v>
      </c>
      <c r="AY492" s="23">
        <v>79.176115485564296</v>
      </c>
      <c r="AZ492" s="18">
        <v>0</v>
      </c>
      <c r="BA492" s="18">
        <v>100</v>
      </c>
      <c r="BB492" s="18">
        <v>0</v>
      </c>
      <c r="BC492" s="18">
        <v>100</v>
      </c>
      <c r="BD492" s="18">
        <v>0</v>
      </c>
      <c r="BE492" s="18">
        <v>0</v>
      </c>
      <c r="BF492" s="24">
        <v>34.911727996676802</v>
      </c>
      <c r="BG492" s="24">
        <v>56.621491825516053</v>
      </c>
      <c r="BH492" s="24">
        <v>8.4667801778071432</v>
      </c>
      <c r="BI492" s="21"/>
      <c r="BJ492" s="25">
        <f t="shared" ca="1" si="53"/>
        <v>1</v>
      </c>
      <c r="BK492" s="24">
        <f t="shared" ca="1" si="54"/>
        <v>9.3952123924011079</v>
      </c>
      <c r="BL492" s="23">
        <f t="shared" si="55"/>
        <v>3.5774095106440909</v>
      </c>
      <c r="BM492" s="23">
        <f t="shared" ca="1" si="56"/>
        <v>3.0628452814760165</v>
      </c>
      <c r="BN492" s="22">
        <f t="shared" si="57"/>
        <v>2.7321531018667842</v>
      </c>
      <c r="BP492" s="2"/>
    </row>
    <row r="493" spans="1:68" x14ac:dyDescent="0.2">
      <c r="A493">
        <v>24</v>
      </c>
      <c r="B493">
        <v>2</v>
      </c>
      <c r="C493">
        <v>1.3190299999999999</v>
      </c>
      <c r="D493">
        <v>-0.18110999999999999</v>
      </c>
      <c r="E493">
        <v>0.24787999999999999</v>
      </c>
      <c r="F493">
        <v>1.5262800000000001</v>
      </c>
      <c r="G493">
        <v>1.5599000000000001</v>
      </c>
      <c r="I493" s="17">
        <f t="shared" si="51"/>
        <v>78.740157480314963</v>
      </c>
      <c r="J493" s="16">
        <f t="shared" si="52"/>
        <v>-79.340157480314957</v>
      </c>
      <c r="K493" s="10">
        <v>115</v>
      </c>
      <c r="L493" s="16">
        <v>8642.3884514436268</v>
      </c>
      <c r="M493" s="16">
        <v>3739.238845144348</v>
      </c>
      <c r="N493" s="16">
        <v>34.120734908136484</v>
      </c>
      <c r="O493" s="16">
        <v>20.725988700564933</v>
      </c>
      <c r="P493" s="16">
        <v>21.710449419507434</v>
      </c>
      <c r="Q493" s="16">
        <v>0.66853840614498328</v>
      </c>
      <c r="R493" s="16">
        <v>3.0793393228621202</v>
      </c>
      <c r="S493" s="16">
        <v>68.365327704340359</v>
      </c>
      <c r="T493" s="20" t="s">
        <v>122</v>
      </c>
      <c r="U493" s="10">
        <v>5</v>
      </c>
      <c r="V493" s="20" t="s">
        <v>143</v>
      </c>
      <c r="W493" s="10">
        <v>4</v>
      </c>
      <c r="X493" s="20" t="s">
        <v>33</v>
      </c>
      <c r="Y493" s="10">
        <v>3</v>
      </c>
      <c r="Z493" s="20" t="s">
        <v>33</v>
      </c>
      <c r="AA493" s="15">
        <v>3</v>
      </c>
      <c r="AB493" s="11">
        <v>39.57364200493631</v>
      </c>
      <c r="AC493" s="10">
        <v>53.573800052673967</v>
      </c>
      <c r="AD493" s="19">
        <v>6.8525579423897227</v>
      </c>
      <c r="AE493" s="12">
        <v>2072.5988700564931</v>
      </c>
      <c r="AF493" s="10">
        <v>2021.5165134575673</v>
      </c>
      <c r="AG493" s="10">
        <v>1447.3632946338289</v>
      </c>
      <c r="AH493" s="10">
        <v>704.46019466476537</v>
      </c>
      <c r="AI493" s="10">
        <v>3.2474498428141425</v>
      </c>
      <c r="AJ493" s="10"/>
      <c r="AK493" s="10"/>
      <c r="AL493" s="10"/>
      <c r="AM493" s="10"/>
      <c r="AN493" s="10">
        <v>10.362994350282467</v>
      </c>
      <c r="AO493" s="10">
        <v>6.746005995582351</v>
      </c>
      <c r="AP493" s="10">
        <v>11.131543062436803</v>
      </c>
      <c r="AQ493" s="10">
        <v>114.66</v>
      </c>
      <c r="AR493" s="10"/>
      <c r="AS493" s="10"/>
      <c r="AT493" s="10">
        <v>2.4602237502297353</v>
      </c>
      <c r="AU493" s="10">
        <v>1</v>
      </c>
      <c r="AV493" s="16"/>
      <c r="AW493" s="19">
        <v>303.22747701863506</v>
      </c>
      <c r="AX493" s="1" t="s">
        <v>120</v>
      </c>
      <c r="AY493" s="23">
        <v>79.340157480315</v>
      </c>
      <c r="AZ493" s="18">
        <v>0</v>
      </c>
      <c r="BA493" s="18">
        <v>100</v>
      </c>
      <c r="BB493" s="18">
        <v>0</v>
      </c>
      <c r="BC493" s="18">
        <v>100</v>
      </c>
      <c r="BD493" s="18">
        <v>0</v>
      </c>
      <c r="BE493" s="18">
        <v>0</v>
      </c>
      <c r="BF493" s="24">
        <v>39.57364200493631</v>
      </c>
      <c r="BG493" s="24">
        <v>53.573800052673967</v>
      </c>
      <c r="BH493" s="24">
        <v>6.8525579423897227</v>
      </c>
      <c r="BI493" s="21"/>
      <c r="BJ493" s="25">
        <f t="shared" ca="1" si="53"/>
        <v>1</v>
      </c>
      <c r="BK493" s="24">
        <f t="shared" ca="1" si="54"/>
        <v>9.300959855167708</v>
      </c>
      <c r="BL493" s="23">
        <f t="shared" si="55"/>
        <v>3.844548824517211</v>
      </c>
      <c r="BM493" s="23">
        <f t="shared" ca="1" si="56"/>
        <v>3.0846118339624318</v>
      </c>
      <c r="BN493" s="22">
        <f t="shared" si="57"/>
        <v>2.7529150211034326</v>
      </c>
      <c r="BP493" s="2"/>
    </row>
    <row r="494" spans="1:68" x14ac:dyDescent="0.2">
      <c r="A494">
        <v>24.05</v>
      </c>
      <c r="B494">
        <v>2.1</v>
      </c>
      <c r="C494">
        <v>1.3191600000000001</v>
      </c>
      <c r="D494">
        <v>-0.17768</v>
      </c>
      <c r="E494">
        <v>0.23547999999999999</v>
      </c>
      <c r="F494">
        <v>1.52973</v>
      </c>
      <c r="G494">
        <v>1.5600799999999999</v>
      </c>
      <c r="I494" s="17">
        <f t="shared" si="51"/>
        <v>78.90419947506561</v>
      </c>
      <c r="J494" s="16">
        <f t="shared" si="52"/>
        <v>-79.504199475065604</v>
      </c>
      <c r="K494" s="10">
        <v>115</v>
      </c>
      <c r="L494" s="16">
        <v>8661.2532808399519</v>
      </c>
      <c r="M494" s="16">
        <v>3747.8674540682323</v>
      </c>
      <c r="N494" s="16">
        <v>34.191819772528426</v>
      </c>
      <c r="O494" s="16">
        <v>20.7614877589454</v>
      </c>
      <c r="P494" s="16">
        <v>21.691138344469767</v>
      </c>
      <c r="Q494" s="16">
        <v>0.69002736437830059</v>
      </c>
      <c r="R494" s="16">
        <v>3.181148695011784</v>
      </c>
      <c r="S494" s="16">
        <v>64.559068439192089</v>
      </c>
      <c r="T494" s="20" t="s">
        <v>122</v>
      </c>
      <c r="U494" s="10">
        <v>5</v>
      </c>
      <c r="V494" s="20" t="s">
        <v>143</v>
      </c>
      <c r="W494" s="10">
        <v>4</v>
      </c>
      <c r="X494" s="20" t="s">
        <v>33</v>
      </c>
      <c r="Y494" s="10">
        <v>3</v>
      </c>
      <c r="Z494" s="20" t="s">
        <v>33</v>
      </c>
      <c r="AA494" s="15">
        <v>3</v>
      </c>
      <c r="AB494" s="11">
        <v>41.783952248092056</v>
      </c>
      <c r="AC494" s="10">
        <v>51.996349945453993</v>
      </c>
      <c r="AD494" s="19">
        <v>6.219697806453949</v>
      </c>
      <c r="AE494" s="12">
        <v>2076.14877589454</v>
      </c>
      <c r="AF494" s="10">
        <v>2018.1349264298231</v>
      </c>
      <c r="AG494" s="10">
        <v>1446.0758896313178</v>
      </c>
      <c r="AH494" s="10">
        <v>624.69768685708107</v>
      </c>
      <c r="AI494" s="10">
        <v>3.1435185710371067</v>
      </c>
      <c r="AJ494" s="10"/>
      <c r="AK494" s="10"/>
      <c r="AL494" s="10"/>
      <c r="AM494" s="10"/>
      <c r="AN494" s="10">
        <v>10.3807438794727</v>
      </c>
      <c r="AO494" s="10">
        <v>6.7770761587013082</v>
      </c>
      <c r="AP494" s="10">
        <v>11.122531227419225</v>
      </c>
      <c r="AQ494" s="10">
        <v>114.66</v>
      </c>
      <c r="AR494" s="10"/>
      <c r="AS494" s="10"/>
      <c r="AT494" s="10">
        <v>2.4499499247526035</v>
      </c>
      <c r="AU494" s="10">
        <v>1</v>
      </c>
      <c r="AV494" s="16"/>
      <c r="AW494" s="19">
        <v>302.72023896447348</v>
      </c>
      <c r="AX494" s="1" t="s">
        <v>120</v>
      </c>
      <c r="AY494" s="23">
        <v>79.504199475065604</v>
      </c>
      <c r="AZ494" s="18">
        <v>0</v>
      </c>
      <c r="BA494" s="18">
        <v>100</v>
      </c>
      <c r="BB494" s="18">
        <v>0</v>
      </c>
      <c r="BC494" s="18">
        <v>100</v>
      </c>
      <c r="BD494" s="18">
        <v>0</v>
      </c>
      <c r="BE494" s="18">
        <v>0</v>
      </c>
      <c r="BF494" s="24">
        <v>41.783952248092056</v>
      </c>
      <c r="BG494" s="24">
        <v>51.996349945453993</v>
      </c>
      <c r="BH494" s="24">
        <v>6.219697806453949</v>
      </c>
      <c r="BI494" s="21"/>
      <c r="BJ494" s="25">
        <f t="shared" ca="1" si="53"/>
        <v>1</v>
      </c>
      <c r="BK494" s="24">
        <f t="shared" ca="1" si="54"/>
        <v>9.2642079352114326</v>
      </c>
      <c r="BL494" s="23">
        <f t="shared" si="55"/>
        <v>3.974694848524158</v>
      </c>
      <c r="BM494" s="23">
        <f t="shared" ca="1" si="56"/>
        <v>3.0944846102656207</v>
      </c>
      <c r="BN494" s="22">
        <f t="shared" si="57"/>
        <v>2.7620061724474447</v>
      </c>
      <c r="BP494" s="2"/>
    </row>
    <row r="495" spans="1:68" x14ac:dyDescent="0.2">
      <c r="A495">
        <v>24.1</v>
      </c>
      <c r="B495">
        <v>2.1</v>
      </c>
      <c r="C495">
        <v>1.3178099999999999</v>
      </c>
      <c r="D495">
        <v>-0.17927999999999999</v>
      </c>
      <c r="E495">
        <v>0.21922</v>
      </c>
      <c r="F495">
        <v>1.52868</v>
      </c>
      <c r="G495">
        <v>1.5628500000000001</v>
      </c>
      <c r="I495" s="17">
        <f t="shared" si="51"/>
        <v>79.068241469816272</v>
      </c>
      <c r="J495" s="16">
        <f t="shared" si="52"/>
        <v>-79.668241469816266</v>
      </c>
      <c r="K495" s="10">
        <v>115</v>
      </c>
      <c r="L495" s="16">
        <v>8680.1181102362789</v>
      </c>
      <c r="M495" s="16">
        <v>3756.496062992117</v>
      </c>
      <c r="N495" s="16">
        <v>34.262904636920382</v>
      </c>
      <c r="O495" s="16">
        <v>20.392843691148737</v>
      </c>
      <c r="P495" s="16">
        <v>21.250622279142551</v>
      </c>
      <c r="Q495" s="16">
        <v>0.68000336053768606</v>
      </c>
      <c r="R495" s="16">
        <v>3.1999221086580052</v>
      </c>
      <c r="S495" s="16">
        <v>59.567957499570269</v>
      </c>
      <c r="T495" s="20" t="s">
        <v>122</v>
      </c>
      <c r="U495" s="10">
        <v>5</v>
      </c>
      <c r="V495" s="20" t="s">
        <v>143</v>
      </c>
      <c r="W495" s="10">
        <v>4</v>
      </c>
      <c r="X495" s="20" t="s">
        <v>33</v>
      </c>
      <c r="Y495" s="10">
        <v>3</v>
      </c>
      <c r="Z495" s="20" t="s">
        <v>33</v>
      </c>
      <c r="AA495" s="15">
        <v>3</v>
      </c>
      <c r="AB495" s="11">
        <v>42.541001310774114</v>
      </c>
      <c r="AC495" s="10">
        <v>51.438770576727158</v>
      </c>
      <c r="AD495" s="19">
        <v>6.020228112498728</v>
      </c>
      <c r="AE495" s="12">
        <v>2039.2843691148737</v>
      </c>
      <c r="AF495" s="10">
        <v>1965.1998111327193</v>
      </c>
      <c r="AG495" s="10">
        <v>1416.7081519428368</v>
      </c>
      <c r="AH495" s="10">
        <v>520.5610874602263</v>
      </c>
      <c r="AI495" s="10">
        <v>3.125076067615232</v>
      </c>
      <c r="AJ495" s="10"/>
      <c r="AK495" s="10"/>
      <c r="AL495" s="10"/>
      <c r="AM495" s="10"/>
      <c r="AN495" s="10">
        <v>10.196421845574369</v>
      </c>
      <c r="AO495" s="10">
        <v>6.6850733113360157</v>
      </c>
      <c r="AP495" s="10">
        <v>10.916957063599856</v>
      </c>
      <c r="AQ495" s="10">
        <v>114.66</v>
      </c>
      <c r="AR495" s="10"/>
      <c r="AS495" s="10"/>
      <c r="AT495" s="10">
        <v>2.3767583578083857</v>
      </c>
      <c r="AU495" s="10">
        <v>1</v>
      </c>
      <c r="AV495" s="16"/>
      <c r="AW495" s="19">
        <v>294.77997166990792</v>
      </c>
      <c r="AX495" s="1" t="s">
        <v>120</v>
      </c>
      <c r="AY495" s="23">
        <v>79.668241469816294</v>
      </c>
      <c r="AZ495" s="18">
        <v>0</v>
      </c>
      <c r="BA495" s="18">
        <v>100</v>
      </c>
      <c r="BB495" s="18">
        <v>0</v>
      </c>
      <c r="BC495" s="18">
        <v>100</v>
      </c>
      <c r="BD495" s="18">
        <v>0</v>
      </c>
      <c r="BE495" s="18">
        <v>0</v>
      </c>
      <c r="BF495" s="24">
        <v>42.541001310774114</v>
      </c>
      <c r="BG495" s="24">
        <v>51.438770576727158</v>
      </c>
      <c r="BH495" s="24">
        <v>6.020228112498728</v>
      </c>
      <c r="BI495" s="21"/>
      <c r="BJ495" s="25">
        <f t="shared" ca="1" si="53"/>
        <v>1</v>
      </c>
      <c r="BK495" s="24">
        <f t="shared" ca="1" si="54"/>
        <v>9.0033706626886989</v>
      </c>
      <c r="BL495" s="23">
        <f t="shared" si="55"/>
        <v>4.0211751171695003</v>
      </c>
      <c r="BM495" s="23">
        <f t="shared" ca="1" si="56"/>
        <v>3.1074879514968252</v>
      </c>
      <c r="BN495" s="22">
        <f t="shared" si="57"/>
        <v>2.7705675820734057</v>
      </c>
      <c r="BP495" s="2"/>
    </row>
    <row r="496" spans="1:68" x14ac:dyDescent="0.2">
      <c r="A496">
        <v>24.15</v>
      </c>
      <c r="B496">
        <v>2.1</v>
      </c>
      <c r="C496">
        <v>1.3176099999999999</v>
      </c>
      <c r="D496">
        <v>-0.18224000000000001</v>
      </c>
      <c r="E496">
        <v>0.22001999999999999</v>
      </c>
      <c r="F496">
        <v>1.5225500000000001</v>
      </c>
      <c r="G496">
        <v>1.55565</v>
      </c>
      <c r="I496" s="17">
        <f t="shared" si="51"/>
        <v>79.232283464566919</v>
      </c>
      <c r="J496" s="16">
        <f t="shared" si="52"/>
        <v>-79.832283464566913</v>
      </c>
      <c r="K496" s="10">
        <v>115</v>
      </c>
      <c r="L496" s="16">
        <v>8698.982939632604</v>
      </c>
      <c r="M496" s="16">
        <v>3765.1246719160013</v>
      </c>
      <c r="N496" s="16">
        <v>34.333989501312331</v>
      </c>
      <c r="O496" s="16">
        <v>20.338229755178872</v>
      </c>
      <c r="P496" s="16">
        <v>21.199544480812563</v>
      </c>
      <c r="Q496" s="16">
        <v>0.66145895343254923</v>
      </c>
      <c r="R496" s="16">
        <v>3.1201564450180865</v>
      </c>
      <c r="S496" s="16">
        <v>59.8135226134508</v>
      </c>
      <c r="T496" s="20" t="s">
        <v>122</v>
      </c>
      <c r="U496" s="10">
        <v>5</v>
      </c>
      <c r="V496" s="20" t="s">
        <v>143</v>
      </c>
      <c r="W496" s="10">
        <v>4</v>
      </c>
      <c r="X496" s="20" t="s">
        <v>33</v>
      </c>
      <c r="Y496" s="10">
        <v>3</v>
      </c>
      <c r="Z496" s="20" t="s">
        <v>33</v>
      </c>
      <c r="AA496" s="15">
        <v>3</v>
      </c>
      <c r="AB496" s="11">
        <v>40.707743750949476</v>
      </c>
      <c r="AC496" s="10">
        <v>52.774087558186487</v>
      </c>
      <c r="AD496" s="19">
        <v>6.5181686908640373</v>
      </c>
      <c r="AE496" s="12">
        <v>2033.8229755178872</v>
      </c>
      <c r="AF496" s="10">
        <v>1958.0809625411721</v>
      </c>
      <c r="AG496" s="10">
        <v>1413.3029653875042</v>
      </c>
      <c r="AH496" s="10">
        <v>524.15039544970568</v>
      </c>
      <c r="AI496" s="10">
        <v>3.2049674996158832</v>
      </c>
      <c r="AJ496" s="10"/>
      <c r="AK496" s="10"/>
      <c r="AL496" s="10"/>
      <c r="AM496" s="10"/>
      <c r="AN496" s="10">
        <v>10.169114877589436</v>
      </c>
      <c r="AO496" s="10">
        <v>6.653044210902352</v>
      </c>
      <c r="AP496" s="10">
        <v>10.893120757712529</v>
      </c>
      <c r="AQ496" s="10">
        <v>114.66</v>
      </c>
      <c r="AR496" s="10"/>
      <c r="AS496" s="10"/>
      <c r="AT496" s="10">
        <v>2.3620063332125438</v>
      </c>
      <c r="AU496" s="10">
        <v>1</v>
      </c>
      <c r="AV496" s="16"/>
      <c r="AW496" s="19">
        <v>293.71214438117579</v>
      </c>
      <c r="AX496" s="1" t="s">
        <v>120</v>
      </c>
      <c r="AY496" s="23">
        <v>79.832283464566899</v>
      </c>
      <c r="AZ496" s="18">
        <v>0</v>
      </c>
      <c r="BA496" s="18">
        <v>100</v>
      </c>
      <c r="BB496" s="18">
        <v>0</v>
      </c>
      <c r="BC496" s="18">
        <v>100</v>
      </c>
      <c r="BD496" s="18">
        <v>0</v>
      </c>
      <c r="BE496" s="18">
        <v>0</v>
      </c>
      <c r="BF496" s="24">
        <v>40.707743750949476</v>
      </c>
      <c r="BG496" s="24">
        <v>52.774087558186487</v>
      </c>
      <c r="BH496" s="24">
        <v>6.5181686908640373</v>
      </c>
      <c r="BI496" s="21"/>
      <c r="BJ496" s="25">
        <f t="shared" ca="1" si="53"/>
        <v>1</v>
      </c>
      <c r="BK496" s="24">
        <f t="shared" ca="1" si="54"/>
        <v>8.9505949891542826</v>
      </c>
      <c r="BL496" s="23">
        <f t="shared" si="55"/>
        <v>3.9255600739112473</v>
      </c>
      <c r="BM496" s="23">
        <f t="shared" ca="1" si="56"/>
        <v>3.103435022569645</v>
      </c>
      <c r="BN496" s="22">
        <f t="shared" si="57"/>
        <v>2.7645744678001543</v>
      </c>
      <c r="BP496" s="2"/>
    </row>
    <row r="497" spans="1:68" x14ac:dyDescent="0.2">
      <c r="A497">
        <v>24.2</v>
      </c>
      <c r="B497">
        <v>2.1</v>
      </c>
      <c r="C497">
        <v>1.3183</v>
      </c>
      <c r="D497">
        <v>-0.17845</v>
      </c>
      <c r="E497">
        <v>0.20877999999999999</v>
      </c>
      <c r="F497">
        <v>1.5289999999999999</v>
      </c>
      <c r="G497">
        <v>1.56263</v>
      </c>
      <c r="I497" s="17">
        <f t="shared" si="51"/>
        <v>79.39632545931758</v>
      </c>
      <c r="J497" s="16">
        <f t="shared" si="52"/>
        <v>-79.996325459317575</v>
      </c>
      <c r="K497" s="10">
        <v>115</v>
      </c>
      <c r="L497" s="16">
        <v>8717.847769028931</v>
      </c>
      <c r="M497" s="16">
        <v>3773.753280839886</v>
      </c>
      <c r="N497" s="16">
        <v>34.40507436570428</v>
      </c>
      <c r="O497" s="16">
        <v>20.526647834274943</v>
      </c>
      <c r="P497" s="16">
        <v>21.338279826068323</v>
      </c>
      <c r="Q497" s="16">
        <v>0.68520331253000488</v>
      </c>
      <c r="R497" s="16">
        <v>3.2111459691934163</v>
      </c>
      <c r="S497" s="16">
        <v>56.363332763429305</v>
      </c>
      <c r="T497" s="20" t="s">
        <v>122</v>
      </c>
      <c r="U497" s="10">
        <v>5</v>
      </c>
      <c r="V497" s="20" t="s">
        <v>143</v>
      </c>
      <c r="W497" s="10">
        <v>4</v>
      </c>
      <c r="X497" s="20" t="s">
        <v>33</v>
      </c>
      <c r="Y497" s="10">
        <v>3</v>
      </c>
      <c r="Z497" s="20" t="s">
        <v>33</v>
      </c>
      <c r="AA497" s="15">
        <v>3</v>
      </c>
      <c r="AB497" s="11">
        <v>42.441711467870483</v>
      </c>
      <c r="AC497" s="10">
        <v>51.512379172250817</v>
      </c>
      <c r="AD497" s="19">
        <v>6.0459093598787028</v>
      </c>
      <c r="AE497" s="12">
        <v>2052.6647834274945</v>
      </c>
      <c r="AF497" s="10">
        <v>1973.293072018537</v>
      </c>
      <c r="AG497" s="10">
        <v>1422.5519884045548</v>
      </c>
      <c r="AH497" s="10">
        <v>451.712744181772</v>
      </c>
      <c r="AI497" s="10">
        <v>3.1141530456529902</v>
      </c>
      <c r="AJ497" s="10"/>
      <c r="AK497" s="10"/>
      <c r="AL497" s="10"/>
      <c r="AM497" s="10"/>
      <c r="AN497" s="10">
        <v>10.263323917137471</v>
      </c>
      <c r="AO497" s="10">
        <v>6.7167979029711615</v>
      </c>
      <c r="AP497" s="10">
        <v>10.957863918831883</v>
      </c>
      <c r="AQ497" s="10">
        <v>114.66</v>
      </c>
      <c r="AR497" s="10"/>
      <c r="AS497" s="10"/>
      <c r="AT497" s="10">
        <v>2.3755455342239844</v>
      </c>
      <c r="AU497" s="10">
        <v>1</v>
      </c>
      <c r="AV497" s="16"/>
      <c r="AW497" s="19">
        <v>295.99396080278058</v>
      </c>
      <c r="AX497" s="1" t="s">
        <v>120</v>
      </c>
      <c r="AY497" s="23">
        <v>79.996325459317603</v>
      </c>
      <c r="AZ497" s="18">
        <v>0</v>
      </c>
      <c r="BA497" s="18">
        <v>100</v>
      </c>
      <c r="BB497" s="18">
        <v>0</v>
      </c>
      <c r="BC497" s="18">
        <v>100</v>
      </c>
      <c r="BD497" s="18">
        <v>0</v>
      </c>
      <c r="BE497" s="18">
        <v>0</v>
      </c>
      <c r="BF497" s="24">
        <v>42.441711467870483</v>
      </c>
      <c r="BG497" s="24">
        <v>51.512379172250817</v>
      </c>
      <c r="BH497" s="24">
        <v>6.0459093598787028</v>
      </c>
      <c r="BI497" s="21"/>
      <c r="BJ497" s="25">
        <f t="shared" ca="1" si="53"/>
        <v>1</v>
      </c>
      <c r="BK497" s="24">
        <f t="shared" ca="1" si="54"/>
        <v>8.9986571341383144</v>
      </c>
      <c r="BL497" s="23">
        <f t="shared" si="55"/>
        <v>4.0355082659707691</v>
      </c>
      <c r="BM497" s="23">
        <f t="shared" ca="1" si="56"/>
        <v>3.108579451912771</v>
      </c>
      <c r="BN497" s="22">
        <f t="shared" si="57"/>
        <v>2.7701164963125393</v>
      </c>
      <c r="BP497" s="2"/>
    </row>
    <row r="498" spans="1:68" x14ac:dyDescent="0.2">
      <c r="A498">
        <v>24.25</v>
      </c>
      <c r="B498">
        <v>2.1</v>
      </c>
      <c r="C498">
        <v>1.3167599999999999</v>
      </c>
      <c r="D498">
        <v>-0.17505000000000001</v>
      </c>
      <c r="E498">
        <v>0.19825000000000001</v>
      </c>
      <c r="F498">
        <v>1.5237799999999999</v>
      </c>
      <c r="G498">
        <v>1.5580499999999999</v>
      </c>
      <c r="I498" s="17">
        <f t="shared" si="51"/>
        <v>79.560367454068242</v>
      </c>
      <c r="J498" s="16">
        <f t="shared" si="52"/>
        <v>-80.160367454068236</v>
      </c>
      <c r="K498" s="10">
        <v>115</v>
      </c>
      <c r="L498" s="16">
        <v>8736.712598425258</v>
      </c>
      <c r="M498" s="16">
        <v>3782.3818897637707</v>
      </c>
      <c r="N498" s="16">
        <v>34.476159230096236</v>
      </c>
      <c r="O498" s="16">
        <v>20.106120527306931</v>
      </c>
      <c r="P498" s="16">
        <v>20.871208107415399</v>
      </c>
      <c r="Q498" s="16">
        <v>0.70650432069131053</v>
      </c>
      <c r="R498" s="16">
        <v>3.3850667247206179</v>
      </c>
      <c r="S498" s="16">
        <v>53.131081951976803</v>
      </c>
      <c r="T498" s="20" t="s">
        <v>122</v>
      </c>
      <c r="U498" s="10">
        <v>4</v>
      </c>
      <c r="V498" s="20" t="s">
        <v>143</v>
      </c>
      <c r="W498" s="10">
        <v>4</v>
      </c>
      <c r="X498" s="20" t="s">
        <v>33</v>
      </c>
      <c r="Y498" s="10">
        <v>3</v>
      </c>
      <c r="Z498" s="20" t="s">
        <v>33</v>
      </c>
      <c r="AA498" s="15">
        <v>3</v>
      </c>
      <c r="AB498" s="11">
        <v>47.217390950075945</v>
      </c>
      <c r="AC498" s="10">
        <v>47.821250471336889</v>
      </c>
      <c r="AD498" s="19">
        <v>4.9613585785871646</v>
      </c>
      <c r="AE498" s="12">
        <v>2010.6120527306932</v>
      </c>
      <c r="AF498" s="10">
        <v>1917.2337622125262</v>
      </c>
      <c r="AG498" s="10">
        <v>1391.4138738276934</v>
      </c>
      <c r="AH498" s="10">
        <v>383.75841027868591</v>
      </c>
      <c r="AI498" s="10">
        <v>2.9541515170060162</v>
      </c>
      <c r="AJ498" s="10"/>
      <c r="AK498" s="10"/>
      <c r="AL498" s="10"/>
      <c r="AM498" s="10"/>
      <c r="AN498" s="10">
        <v>13.404080351537955</v>
      </c>
      <c r="AO498" s="10">
        <v>6.6639779073412928</v>
      </c>
      <c r="AP498" s="10">
        <v>10.739897116793852</v>
      </c>
      <c r="AQ498" s="10">
        <v>114.66</v>
      </c>
      <c r="AR498" s="10"/>
      <c r="AS498" s="10"/>
      <c r="AT498" s="10">
        <v>2.2991998131039462</v>
      </c>
      <c r="AU498" s="10">
        <v>1</v>
      </c>
      <c r="AV498" s="16"/>
      <c r="AW498" s="19">
        <v>287.58506433187893</v>
      </c>
      <c r="AX498" s="1" t="s">
        <v>120</v>
      </c>
      <c r="AY498" s="23">
        <v>80.160367454068194</v>
      </c>
      <c r="AZ498" s="18">
        <v>100</v>
      </c>
      <c r="BA498" s="18">
        <v>0</v>
      </c>
      <c r="BB498" s="18">
        <v>0</v>
      </c>
      <c r="BC498" s="18">
        <v>100</v>
      </c>
      <c r="BD498" s="18">
        <v>0</v>
      </c>
      <c r="BE498" s="18">
        <v>0</v>
      </c>
      <c r="BF498" s="24">
        <v>47.217390950075945</v>
      </c>
      <c r="BG498" s="24">
        <v>47.821250471336889</v>
      </c>
      <c r="BH498" s="24">
        <v>4.9613585785871646</v>
      </c>
      <c r="BI498" s="21"/>
      <c r="BJ498" s="25">
        <f t="shared" ca="1" si="53"/>
        <v>1</v>
      </c>
      <c r="BK498" s="24">
        <f t="shared" ca="1" si="54"/>
        <v>8.7261690062890285</v>
      </c>
      <c r="BL498" s="23">
        <f t="shared" si="55"/>
        <v>4.2811044351749032</v>
      </c>
      <c r="BM498" s="23">
        <f t="shared" ca="1" si="56"/>
        <v>3.134484347412676</v>
      </c>
      <c r="BN498" s="22">
        <f t="shared" si="57"/>
        <v>2.791936529419726</v>
      </c>
      <c r="BP498" s="2"/>
    </row>
    <row r="499" spans="1:68" x14ac:dyDescent="0.2">
      <c r="A499">
        <v>24.3</v>
      </c>
      <c r="B499">
        <v>2.1</v>
      </c>
      <c r="C499">
        <v>1.3158700000000001</v>
      </c>
      <c r="D499">
        <v>-0.17535999999999999</v>
      </c>
      <c r="E499">
        <v>0.19339000000000001</v>
      </c>
      <c r="F499">
        <v>1.5211300000000001</v>
      </c>
      <c r="G499">
        <v>1.5575300000000001</v>
      </c>
      <c r="I499" s="17">
        <f t="shared" si="51"/>
        <v>79.724409448818889</v>
      </c>
      <c r="J499" s="16">
        <f t="shared" si="52"/>
        <v>-80.324409448818884</v>
      </c>
      <c r="K499" s="10">
        <v>115</v>
      </c>
      <c r="L499" s="16">
        <v>8755.5774278215831</v>
      </c>
      <c r="M499" s="16">
        <v>3791.0104986876549</v>
      </c>
      <c r="N499" s="16">
        <v>34.547244094488185</v>
      </c>
      <c r="O499" s="16">
        <v>19.863088512241063</v>
      </c>
      <c r="P499" s="16">
        <v>20.606694056187258</v>
      </c>
      <c r="Q499" s="16">
        <v>0.70456216994719167</v>
      </c>
      <c r="R499" s="16">
        <v>3.4190936596918298</v>
      </c>
      <c r="S499" s="16">
        <v>51.639273885152562</v>
      </c>
      <c r="T499" s="20" t="s">
        <v>122</v>
      </c>
      <c r="U499" s="10">
        <v>4</v>
      </c>
      <c r="V499" s="20" t="s">
        <v>143</v>
      </c>
      <c r="W499" s="10">
        <v>4</v>
      </c>
      <c r="X499" s="20" t="s">
        <v>33</v>
      </c>
      <c r="Y499" s="10">
        <v>3</v>
      </c>
      <c r="Z499" s="20" t="s">
        <v>33</v>
      </c>
      <c r="AA499" s="15">
        <v>3</v>
      </c>
      <c r="AB499" s="11">
        <v>48.372105437812394</v>
      </c>
      <c r="AC499" s="10">
        <v>46.886696026480372</v>
      </c>
      <c r="AD499" s="19">
        <v>4.7411985357072357</v>
      </c>
      <c r="AE499" s="12">
        <v>1986.3088512241061</v>
      </c>
      <c r="AF499" s="10">
        <v>1885.0047662211966</v>
      </c>
      <c r="AG499" s="10">
        <v>1373.7796037458172</v>
      </c>
      <c r="AH499" s="10">
        <v>351.60746997938145</v>
      </c>
      <c r="AI499" s="10">
        <v>2.9247517018592939</v>
      </c>
      <c r="AJ499" s="10"/>
      <c r="AK499" s="10"/>
      <c r="AL499" s="10"/>
      <c r="AM499" s="10"/>
      <c r="AN499" s="10">
        <v>13.242059008160709</v>
      </c>
      <c r="AO499" s="10">
        <v>6.6161552736553508</v>
      </c>
      <c r="AP499" s="10">
        <v>10.616457226220721</v>
      </c>
      <c r="AQ499" s="10">
        <v>114.66</v>
      </c>
      <c r="AR499" s="10"/>
      <c r="AS499" s="10"/>
      <c r="AT499" s="10">
        <v>2.2532224014685394</v>
      </c>
      <c r="AU499" s="10">
        <v>1</v>
      </c>
      <c r="AV499" s="16"/>
      <c r="AW499" s="19">
        <v>282.75071493317949</v>
      </c>
      <c r="AX499" s="1" t="s">
        <v>120</v>
      </c>
      <c r="AY499" s="23">
        <v>80.324409448818898</v>
      </c>
      <c r="AZ499" s="18">
        <v>100</v>
      </c>
      <c r="BA499" s="18">
        <v>0</v>
      </c>
      <c r="BB499" s="18">
        <v>0</v>
      </c>
      <c r="BC499" s="18">
        <v>100</v>
      </c>
      <c r="BD499" s="18">
        <v>0</v>
      </c>
      <c r="BE499" s="18">
        <v>0</v>
      </c>
      <c r="BF499" s="24">
        <v>48.372105437812394</v>
      </c>
      <c r="BG499" s="24">
        <v>46.886696026480372</v>
      </c>
      <c r="BH499" s="24">
        <v>4.7411985357072357</v>
      </c>
      <c r="BI499" s="21"/>
      <c r="BJ499" s="25">
        <f t="shared" ca="1" si="53"/>
        <v>1</v>
      </c>
      <c r="BK499" s="24">
        <f t="shared" ca="1" si="54"/>
        <v>8.5617833809188717</v>
      </c>
      <c r="BL499" s="23">
        <f t="shared" si="55"/>
        <v>4.341402917125901</v>
      </c>
      <c r="BM499" s="23">
        <f t="shared" ca="1" si="56"/>
        <v>3.1447368448195521</v>
      </c>
      <c r="BN499" s="22">
        <f t="shared" si="57"/>
        <v>2.7989753043660301</v>
      </c>
      <c r="BP499" s="2"/>
    </row>
    <row r="500" spans="1:68" x14ac:dyDescent="0.2">
      <c r="A500">
        <v>24.35</v>
      </c>
      <c r="B500">
        <v>2.1</v>
      </c>
      <c r="C500">
        <v>1.31437</v>
      </c>
      <c r="D500">
        <v>-32768</v>
      </c>
      <c r="E500">
        <v>0.18926999999999999</v>
      </c>
      <c r="F500">
        <v>1.52338</v>
      </c>
      <c r="G500">
        <v>1.5567800000000001</v>
      </c>
      <c r="I500" s="17"/>
      <c r="J500" s="16"/>
      <c r="K500" s="10"/>
      <c r="L500" s="16"/>
      <c r="M500" s="16"/>
      <c r="N500" s="16"/>
      <c r="O500" s="16"/>
      <c r="P500" s="16"/>
      <c r="Q500" s="16"/>
      <c r="R500" s="16"/>
      <c r="S500" s="16"/>
      <c r="T500" s="20"/>
      <c r="U500" s="10"/>
      <c r="V500" s="20"/>
      <c r="W500" s="10"/>
      <c r="X500" s="20"/>
      <c r="Y500" s="10"/>
      <c r="Z500" s="20"/>
      <c r="AA500" s="15"/>
      <c r="AB500" s="11"/>
      <c r="AC500" s="10"/>
      <c r="AD500" s="19"/>
      <c r="AE500" s="12"/>
      <c r="AF500" s="10"/>
      <c r="AG500" s="10"/>
      <c r="AH500" s="10"/>
      <c r="AI500" s="10"/>
      <c r="AJ500" s="10"/>
      <c r="AK500" s="10"/>
      <c r="AL500" s="10"/>
      <c r="AM500" s="10"/>
      <c r="AN500" s="10"/>
      <c r="AO500" s="10"/>
      <c r="AP500" s="10"/>
      <c r="AQ500" s="10"/>
      <c r="AR500" s="10"/>
      <c r="AS500" s="10"/>
      <c r="AT500" s="10"/>
      <c r="AU500" s="10"/>
      <c r="AV500" s="16"/>
      <c r="AW500" s="19"/>
      <c r="AY500" s="23"/>
      <c r="AZ500" s="18"/>
      <c r="BA500" s="18"/>
      <c r="BB500" s="18"/>
      <c r="BC500" s="18"/>
      <c r="BD500" s="18"/>
      <c r="BE500" s="18"/>
      <c r="BF500" s="24"/>
      <c r="BG500" s="24"/>
      <c r="BH500" s="24"/>
      <c r="BI500" s="21"/>
      <c r="BJ500" s="25"/>
      <c r="BK500" s="24"/>
      <c r="BL500" s="23"/>
      <c r="BM500" s="23"/>
      <c r="BN500" s="22"/>
      <c r="BP500" s="2"/>
    </row>
    <row r="501" spans="1:68" x14ac:dyDescent="0.2">
      <c r="A501"/>
      <c r="B501"/>
      <c r="C501">
        <v>1.2440100000000001</v>
      </c>
      <c r="D501">
        <v>-0.28817999999999999</v>
      </c>
      <c r="E501">
        <v>3.8920000000000003E-2</v>
      </c>
      <c r="F501">
        <v>1.75</v>
      </c>
      <c r="G501">
        <v>1.60985</v>
      </c>
      <c r="I501" s="17"/>
      <c r="J501" s="16"/>
      <c r="K501" s="10"/>
      <c r="L501" s="16"/>
      <c r="M501" s="16"/>
      <c r="N501" s="16"/>
      <c r="O501" s="16"/>
      <c r="P501" s="16"/>
      <c r="Q501" s="16"/>
      <c r="R501" s="16"/>
      <c r="S501" s="16"/>
      <c r="T501" s="20"/>
      <c r="U501" s="10"/>
      <c r="V501" s="20"/>
      <c r="W501" s="10"/>
      <c r="X501" s="20"/>
      <c r="Y501" s="10"/>
      <c r="Z501" s="20"/>
      <c r="AA501" s="15"/>
      <c r="AB501" s="11"/>
      <c r="AC501" s="10"/>
      <c r="AD501" s="19"/>
      <c r="AE501" s="12"/>
      <c r="AF501" s="10"/>
      <c r="AG501" s="10"/>
      <c r="AH501" s="10"/>
      <c r="AI501" s="10"/>
      <c r="AJ501" s="10"/>
      <c r="AK501" s="10"/>
      <c r="AL501" s="10"/>
      <c r="AM501" s="10"/>
      <c r="AN501" s="10"/>
      <c r="AO501" s="10"/>
      <c r="AP501" s="10"/>
      <c r="AQ501" s="10"/>
      <c r="AR501" s="10"/>
      <c r="AS501" s="10"/>
      <c r="AT501" s="10"/>
      <c r="AU501" s="10"/>
      <c r="AV501" s="16"/>
      <c r="AW501" s="19"/>
      <c r="AY501" s="23"/>
      <c r="AZ501" s="18"/>
      <c r="BA501" s="18"/>
      <c r="BB501" s="18"/>
      <c r="BC501" s="18"/>
      <c r="BD501" s="18"/>
      <c r="BE501" s="18"/>
      <c r="BF501" s="24"/>
      <c r="BG501" s="24"/>
      <c r="BH501" s="24"/>
      <c r="BI501" s="21"/>
      <c r="BJ501" s="25"/>
      <c r="BK501" s="24"/>
      <c r="BL501" s="23"/>
      <c r="BM501" s="23"/>
      <c r="BN501" s="22"/>
      <c r="BP501" s="2"/>
    </row>
    <row r="502" spans="1:68" x14ac:dyDescent="0.2">
      <c r="I502" s="17"/>
      <c r="J502" s="16"/>
      <c r="K502" s="16"/>
      <c r="L502" s="16"/>
      <c r="M502" s="16"/>
      <c r="N502" s="16"/>
      <c r="O502" s="16"/>
      <c r="P502" s="16"/>
      <c r="Q502" s="16"/>
      <c r="R502" s="16"/>
      <c r="S502" s="16"/>
      <c r="T502" s="20"/>
      <c r="U502" s="10"/>
      <c r="V502" s="20"/>
      <c r="W502" s="10"/>
      <c r="X502" s="20"/>
      <c r="Y502" s="10"/>
      <c r="Z502" s="20"/>
      <c r="AA502" s="15"/>
      <c r="AB502" s="11"/>
      <c r="AC502" s="10"/>
      <c r="AD502" s="19"/>
      <c r="AE502" s="12"/>
      <c r="AF502" s="10"/>
      <c r="AG502" s="10"/>
      <c r="AH502" s="10"/>
      <c r="AI502" s="10"/>
      <c r="AJ502" s="10"/>
      <c r="AK502" s="10"/>
      <c r="AL502" s="10"/>
      <c r="AM502" s="10"/>
      <c r="AN502" s="10"/>
      <c r="AO502" s="10"/>
      <c r="AP502" s="10"/>
      <c r="AQ502" s="10"/>
      <c r="AR502" s="10"/>
      <c r="AS502" s="10"/>
      <c r="AT502" s="10"/>
      <c r="AU502" s="10"/>
      <c r="AV502" s="16"/>
      <c r="AW502" s="19"/>
      <c r="AY502" s="23"/>
      <c r="AZ502" s="18"/>
      <c r="BA502" s="18"/>
      <c r="BB502" s="18"/>
      <c r="BC502" s="18"/>
      <c r="BD502" s="18"/>
      <c r="BE502" s="18"/>
      <c r="BF502" s="24"/>
      <c r="BG502" s="24"/>
      <c r="BH502" s="24"/>
      <c r="BI502" s="21"/>
      <c r="BJ502" s="25"/>
      <c r="BK502" s="24"/>
      <c r="BL502" s="23"/>
      <c r="BM502" s="23"/>
      <c r="BN502" s="22"/>
      <c r="BP502" s="2"/>
    </row>
    <row r="503" spans="1:68" x14ac:dyDescent="0.2">
      <c r="I503" s="17"/>
      <c r="J503" s="16"/>
      <c r="K503" s="16"/>
      <c r="L503" s="16"/>
      <c r="M503" s="16"/>
      <c r="N503" s="16"/>
      <c r="O503" s="16"/>
      <c r="P503" s="16"/>
      <c r="Q503" s="16"/>
      <c r="R503" s="16"/>
      <c r="S503" s="16"/>
      <c r="T503" s="20"/>
      <c r="U503" s="10"/>
      <c r="V503" s="20"/>
      <c r="W503" s="10"/>
      <c r="X503" s="20"/>
      <c r="Y503" s="10"/>
      <c r="Z503" s="20"/>
      <c r="AA503" s="15"/>
      <c r="AB503" s="11"/>
      <c r="AC503" s="10"/>
      <c r="AD503" s="19"/>
      <c r="AE503" s="12"/>
      <c r="AF503" s="10"/>
      <c r="AG503" s="10"/>
      <c r="AH503" s="10"/>
      <c r="AI503" s="10"/>
      <c r="AJ503" s="10"/>
      <c r="AK503" s="10"/>
      <c r="AL503" s="10"/>
      <c r="AM503" s="10"/>
      <c r="AN503" s="10"/>
      <c r="AO503" s="10"/>
      <c r="AP503" s="10"/>
      <c r="AQ503" s="10"/>
      <c r="AR503" s="10"/>
      <c r="AS503" s="10"/>
      <c r="AT503" s="10"/>
      <c r="AU503" s="10"/>
      <c r="AV503" s="16"/>
      <c r="AW503" s="19"/>
      <c r="AY503" s="23"/>
      <c r="AZ503" s="18"/>
      <c r="BA503" s="18"/>
      <c r="BB503" s="18"/>
      <c r="BC503" s="18"/>
      <c r="BD503" s="18"/>
      <c r="BE503" s="18"/>
      <c r="BF503" s="24"/>
      <c r="BG503" s="24"/>
      <c r="BH503" s="24"/>
      <c r="BI503" s="21"/>
      <c r="BJ503" s="25"/>
      <c r="BK503" s="24"/>
      <c r="BL503" s="23"/>
      <c r="BM503" s="23"/>
      <c r="BN503" s="22"/>
      <c r="BP503" s="2"/>
    </row>
    <row r="504" spans="1:68" x14ac:dyDescent="0.2">
      <c r="I504" s="17"/>
      <c r="J504" s="16"/>
      <c r="K504" s="16"/>
      <c r="L504" s="16"/>
      <c r="M504" s="16"/>
      <c r="N504" s="16"/>
      <c r="O504" s="16"/>
      <c r="P504" s="16"/>
      <c r="Q504" s="16"/>
      <c r="R504" s="16"/>
      <c r="S504" s="16"/>
      <c r="T504" s="20"/>
      <c r="U504" s="10"/>
      <c r="V504" s="20"/>
      <c r="W504" s="10"/>
      <c r="X504" s="20"/>
      <c r="Y504" s="10"/>
      <c r="Z504" s="20"/>
      <c r="AA504" s="15"/>
      <c r="AB504" s="11"/>
      <c r="AC504" s="10"/>
      <c r="AD504" s="19"/>
      <c r="AE504" s="12"/>
      <c r="AF504" s="10"/>
      <c r="AG504" s="10"/>
      <c r="AH504" s="10"/>
      <c r="AI504" s="10"/>
      <c r="AJ504" s="10"/>
      <c r="AK504" s="10"/>
      <c r="AL504" s="10"/>
      <c r="AM504" s="10"/>
      <c r="AN504" s="10"/>
      <c r="AO504" s="10"/>
      <c r="AP504" s="10"/>
      <c r="AQ504" s="10"/>
      <c r="AR504" s="10"/>
      <c r="AS504" s="10"/>
      <c r="AT504" s="10"/>
      <c r="AU504" s="10"/>
      <c r="AV504" s="16"/>
      <c r="AW504" s="19"/>
      <c r="AY504" s="23"/>
      <c r="AZ504" s="18"/>
      <c r="BA504" s="18"/>
      <c r="BB504" s="18"/>
      <c r="BC504" s="18"/>
      <c r="BD504" s="18"/>
      <c r="BE504" s="18"/>
      <c r="BF504" s="24"/>
      <c r="BG504" s="24"/>
      <c r="BH504" s="24"/>
      <c r="BI504" s="21"/>
      <c r="BJ504" s="25"/>
      <c r="BK504" s="24"/>
      <c r="BL504" s="23"/>
      <c r="BM504" s="23"/>
      <c r="BN504" s="22"/>
      <c r="BP504" s="2"/>
    </row>
    <row r="505" spans="1:68" x14ac:dyDescent="0.2">
      <c r="I505" s="17"/>
      <c r="J505" s="16"/>
      <c r="K505" s="16"/>
      <c r="L505" s="16"/>
      <c r="M505" s="16"/>
      <c r="N505" s="16"/>
      <c r="O505" s="16"/>
      <c r="P505" s="16"/>
      <c r="Q505" s="16"/>
      <c r="R505" s="16"/>
      <c r="S505" s="16"/>
      <c r="T505" s="20"/>
      <c r="U505" s="10"/>
      <c r="V505" s="20"/>
      <c r="W505" s="10"/>
      <c r="X505" s="20"/>
      <c r="Y505" s="10"/>
      <c r="Z505" s="20"/>
      <c r="AA505" s="15"/>
      <c r="AB505" s="11"/>
      <c r="AC505" s="10"/>
      <c r="AD505" s="19"/>
      <c r="AE505" s="12"/>
      <c r="AF505" s="10"/>
      <c r="AG505" s="10"/>
      <c r="AH505" s="10"/>
      <c r="AI505" s="10"/>
      <c r="AJ505" s="10"/>
      <c r="AK505" s="10"/>
      <c r="AL505" s="10"/>
      <c r="AM505" s="10"/>
      <c r="AN505" s="10"/>
      <c r="AO505" s="10"/>
      <c r="AP505" s="10"/>
      <c r="AQ505" s="10"/>
      <c r="AR505" s="10"/>
      <c r="AS505" s="10"/>
      <c r="AT505" s="10"/>
      <c r="AU505" s="10"/>
      <c r="AV505" s="16"/>
      <c r="AW505" s="19"/>
      <c r="AY505" s="23"/>
      <c r="AZ505" s="18"/>
      <c r="BA505" s="18"/>
      <c r="BB505" s="18"/>
      <c r="BC505" s="18"/>
      <c r="BD505" s="18"/>
      <c r="BE505" s="18"/>
      <c r="BF505" s="24"/>
      <c r="BG505" s="24"/>
      <c r="BH505" s="24"/>
      <c r="BI505" s="21"/>
      <c r="BJ505" s="25"/>
      <c r="BK505" s="24"/>
      <c r="BL505" s="23"/>
      <c r="BM505" s="23"/>
      <c r="BN505" s="22"/>
      <c r="BP505" s="2"/>
    </row>
    <row r="506" spans="1:68" x14ac:dyDescent="0.2">
      <c r="I506" s="17"/>
      <c r="J506" s="16"/>
      <c r="K506" s="16"/>
      <c r="L506" s="16"/>
      <c r="M506" s="16"/>
      <c r="N506" s="16"/>
      <c r="O506" s="16"/>
      <c r="P506" s="16"/>
      <c r="Q506" s="16"/>
      <c r="R506" s="16"/>
      <c r="S506" s="16"/>
      <c r="T506" s="20"/>
      <c r="U506" s="10"/>
      <c r="V506" s="20"/>
      <c r="W506" s="10"/>
      <c r="X506" s="20"/>
      <c r="Y506" s="10"/>
      <c r="Z506" s="20"/>
      <c r="AA506" s="15"/>
      <c r="AB506" s="11"/>
      <c r="AC506" s="10"/>
      <c r="AD506" s="19"/>
      <c r="AE506" s="12"/>
      <c r="AF506" s="10"/>
      <c r="AG506" s="10"/>
      <c r="AH506" s="10"/>
      <c r="AI506" s="10"/>
      <c r="AJ506" s="10"/>
      <c r="AK506" s="10"/>
      <c r="AL506" s="10"/>
      <c r="AM506" s="10"/>
      <c r="AN506" s="10"/>
      <c r="AO506" s="10"/>
      <c r="AP506" s="10"/>
      <c r="AQ506" s="10"/>
      <c r="AR506" s="10"/>
      <c r="AS506" s="10"/>
      <c r="AT506" s="10"/>
      <c r="AU506" s="10"/>
      <c r="AV506" s="16"/>
      <c r="AW506" s="19"/>
      <c r="AY506" s="23"/>
      <c r="AZ506" s="18"/>
      <c r="BA506" s="18"/>
      <c r="BB506" s="18"/>
      <c r="BC506" s="18"/>
      <c r="BD506" s="18"/>
      <c r="BE506" s="18"/>
      <c r="BF506" s="24"/>
      <c r="BG506" s="24"/>
      <c r="BH506" s="24"/>
      <c r="BI506" s="21"/>
      <c r="BJ506" s="25"/>
      <c r="BK506" s="24"/>
      <c r="BL506" s="23"/>
      <c r="BM506" s="23"/>
      <c r="BN506" s="22"/>
      <c r="BP506" s="2"/>
    </row>
    <row r="507" spans="1:68" x14ac:dyDescent="0.2">
      <c r="I507" s="17"/>
      <c r="J507" s="16"/>
      <c r="K507" s="16"/>
      <c r="L507" s="16"/>
      <c r="M507" s="16"/>
      <c r="N507" s="16"/>
      <c r="O507" s="16"/>
      <c r="P507" s="16"/>
      <c r="Q507" s="16"/>
      <c r="R507" s="16"/>
      <c r="S507" s="16"/>
      <c r="T507" s="20"/>
      <c r="U507" s="10"/>
      <c r="V507" s="20"/>
      <c r="W507" s="10"/>
      <c r="X507" s="20"/>
      <c r="Y507" s="10"/>
      <c r="Z507" s="20"/>
      <c r="AA507" s="15"/>
      <c r="AB507" s="11"/>
      <c r="AC507" s="10"/>
      <c r="AD507" s="19"/>
      <c r="AE507" s="12"/>
      <c r="AF507" s="10"/>
      <c r="AG507" s="10"/>
      <c r="AH507" s="10"/>
      <c r="AI507" s="10"/>
      <c r="AJ507" s="10"/>
      <c r="AK507" s="10"/>
      <c r="AL507" s="10"/>
      <c r="AM507" s="10"/>
      <c r="AN507" s="10"/>
      <c r="AO507" s="10"/>
      <c r="AP507" s="10"/>
      <c r="AQ507" s="10"/>
      <c r="AR507" s="10"/>
      <c r="AS507" s="10"/>
      <c r="AT507" s="10"/>
      <c r="AU507" s="10"/>
      <c r="AV507" s="16"/>
      <c r="AW507" s="19"/>
      <c r="AY507" s="23"/>
      <c r="AZ507" s="18"/>
      <c r="BA507" s="18"/>
      <c r="BB507" s="18"/>
      <c r="BC507" s="18"/>
      <c r="BD507" s="18"/>
      <c r="BE507" s="18"/>
      <c r="BF507" s="24"/>
      <c r="BG507" s="24"/>
      <c r="BH507" s="24"/>
      <c r="BI507" s="21"/>
      <c r="BJ507" s="25"/>
      <c r="BK507" s="24"/>
      <c r="BL507" s="23"/>
      <c r="BM507" s="23"/>
      <c r="BN507" s="22"/>
      <c r="BP507" s="2"/>
    </row>
    <row r="508" spans="1:68" x14ac:dyDescent="0.2">
      <c r="I508" s="17"/>
      <c r="J508" s="16"/>
      <c r="K508" s="16"/>
      <c r="L508" s="16"/>
      <c r="M508" s="16"/>
      <c r="N508" s="16"/>
      <c r="O508" s="16"/>
      <c r="P508" s="16"/>
      <c r="Q508" s="16"/>
      <c r="R508" s="16"/>
      <c r="S508" s="16"/>
      <c r="T508" s="20"/>
      <c r="U508" s="10"/>
      <c r="V508" s="20"/>
      <c r="W508" s="10"/>
      <c r="X508" s="20"/>
      <c r="Y508" s="10"/>
      <c r="Z508" s="20"/>
      <c r="AA508" s="15"/>
      <c r="AB508" s="11"/>
      <c r="AC508" s="10"/>
      <c r="AD508" s="19"/>
      <c r="AE508" s="12"/>
      <c r="AF508" s="10"/>
      <c r="AG508" s="10"/>
      <c r="AH508" s="10"/>
      <c r="AI508" s="10"/>
      <c r="AJ508" s="10"/>
      <c r="AK508" s="10"/>
      <c r="AL508" s="10"/>
      <c r="AM508" s="10"/>
      <c r="AN508" s="10"/>
      <c r="AO508" s="10"/>
      <c r="AP508" s="10"/>
      <c r="AQ508" s="10"/>
      <c r="AR508" s="10"/>
      <c r="AS508" s="10"/>
      <c r="AT508" s="10"/>
      <c r="AU508" s="10"/>
      <c r="AV508" s="16"/>
      <c r="AW508" s="19"/>
      <c r="AY508" s="23"/>
      <c r="AZ508" s="18"/>
      <c r="BA508" s="18"/>
      <c r="BB508" s="18"/>
      <c r="BC508" s="18"/>
      <c r="BD508" s="18"/>
      <c r="BE508" s="18"/>
      <c r="BF508" s="24"/>
      <c r="BG508" s="24"/>
      <c r="BH508" s="24"/>
      <c r="BI508" s="21"/>
      <c r="BJ508" s="25"/>
      <c r="BK508" s="24"/>
      <c r="BL508" s="23"/>
      <c r="BM508" s="23"/>
      <c r="BN508" s="22"/>
      <c r="BP508" s="2"/>
    </row>
    <row r="509" spans="1:68" x14ac:dyDescent="0.2">
      <c r="I509" s="17"/>
      <c r="J509" s="16"/>
      <c r="K509" s="16"/>
      <c r="L509" s="16"/>
      <c r="M509" s="16"/>
      <c r="N509" s="16"/>
      <c r="O509" s="16"/>
      <c r="P509" s="16"/>
      <c r="Q509" s="16"/>
      <c r="R509" s="16"/>
      <c r="S509" s="16"/>
      <c r="T509" s="20"/>
      <c r="U509" s="10"/>
      <c r="V509" s="20"/>
      <c r="W509" s="10"/>
      <c r="X509" s="20"/>
      <c r="Y509" s="10"/>
      <c r="Z509" s="20"/>
      <c r="AA509" s="15"/>
      <c r="AB509" s="11"/>
      <c r="AC509" s="10"/>
      <c r="AD509" s="19"/>
      <c r="AE509" s="12"/>
      <c r="AF509" s="10"/>
      <c r="AG509" s="10"/>
      <c r="AH509" s="10"/>
      <c r="AI509" s="10"/>
      <c r="AJ509" s="10"/>
      <c r="AK509" s="10"/>
      <c r="AL509" s="10"/>
      <c r="AM509" s="10"/>
      <c r="AN509" s="10"/>
      <c r="AO509" s="10"/>
      <c r="AP509" s="10"/>
      <c r="AQ509" s="10"/>
      <c r="AR509" s="10"/>
      <c r="AS509" s="10"/>
      <c r="AT509" s="10"/>
      <c r="AU509" s="10"/>
      <c r="AV509" s="16"/>
      <c r="AW509" s="19"/>
      <c r="AY509" s="23"/>
      <c r="AZ509" s="18"/>
      <c r="BA509" s="18"/>
      <c r="BB509" s="18"/>
      <c r="BC509" s="18"/>
      <c r="BD509" s="18"/>
      <c r="BE509" s="18"/>
      <c r="BF509" s="24"/>
      <c r="BG509" s="24"/>
      <c r="BH509" s="24"/>
      <c r="BI509" s="21"/>
      <c r="BJ509" s="25"/>
      <c r="BK509" s="24"/>
      <c r="BL509" s="23"/>
      <c r="BM509" s="23"/>
      <c r="BN509" s="22"/>
      <c r="BP509" s="2"/>
    </row>
    <row r="510" spans="1:68" x14ac:dyDescent="0.2">
      <c r="I510" s="17"/>
      <c r="J510" s="16"/>
      <c r="K510" s="16"/>
      <c r="L510" s="16"/>
      <c r="M510" s="16"/>
      <c r="N510" s="16"/>
      <c r="O510" s="16"/>
      <c r="P510" s="16"/>
      <c r="Q510" s="16"/>
      <c r="R510" s="16"/>
      <c r="S510" s="16"/>
      <c r="T510" s="20"/>
      <c r="U510" s="10"/>
      <c r="V510" s="20"/>
      <c r="W510" s="10"/>
      <c r="X510" s="20"/>
      <c r="Y510" s="10"/>
      <c r="Z510" s="20"/>
      <c r="AA510" s="15"/>
      <c r="AB510" s="11"/>
      <c r="AC510" s="10"/>
      <c r="AD510" s="19"/>
      <c r="AE510" s="12"/>
      <c r="AF510" s="10"/>
      <c r="AG510" s="10"/>
      <c r="AH510" s="10"/>
      <c r="AI510" s="10"/>
      <c r="AJ510" s="10"/>
      <c r="AK510" s="10"/>
      <c r="AL510" s="10"/>
      <c r="AM510" s="10"/>
      <c r="AN510" s="10"/>
      <c r="AO510" s="10"/>
      <c r="AP510" s="10"/>
      <c r="AQ510" s="10"/>
      <c r="AR510" s="10"/>
      <c r="AS510" s="10"/>
      <c r="AT510" s="10"/>
      <c r="AU510" s="10"/>
      <c r="AV510" s="16"/>
      <c r="AW510" s="19"/>
      <c r="AY510" s="23"/>
      <c r="AZ510" s="18"/>
      <c r="BA510" s="18"/>
      <c r="BB510" s="18"/>
      <c r="BC510" s="18"/>
      <c r="BD510" s="18"/>
      <c r="BE510" s="18"/>
      <c r="BF510" s="24"/>
      <c r="BG510" s="24"/>
      <c r="BH510" s="24"/>
      <c r="BI510" s="21"/>
      <c r="BJ510" s="25"/>
      <c r="BK510" s="24"/>
      <c r="BL510" s="23"/>
      <c r="BM510" s="23"/>
      <c r="BN510" s="22"/>
      <c r="BP510" s="2"/>
    </row>
    <row r="511" spans="1:68" x14ac:dyDescent="0.2">
      <c r="I511" s="17"/>
      <c r="J511" s="16"/>
      <c r="K511" s="16"/>
      <c r="L511" s="16"/>
      <c r="M511" s="16"/>
      <c r="N511" s="16"/>
      <c r="O511" s="16"/>
      <c r="P511" s="16"/>
      <c r="Q511" s="16"/>
      <c r="R511" s="16"/>
      <c r="S511" s="16"/>
      <c r="T511" s="20"/>
      <c r="U511" s="10"/>
      <c r="V511" s="20"/>
      <c r="W511" s="10"/>
      <c r="X511" s="20"/>
      <c r="Y511" s="10"/>
      <c r="Z511" s="20"/>
      <c r="AA511" s="15"/>
      <c r="AB511" s="11"/>
      <c r="AC511" s="10"/>
      <c r="AD511" s="19"/>
      <c r="AE511" s="12"/>
      <c r="AF511" s="10"/>
      <c r="AG511" s="10"/>
      <c r="AH511" s="10"/>
      <c r="AI511" s="10"/>
      <c r="AJ511" s="10"/>
      <c r="AK511" s="10"/>
      <c r="AL511" s="10"/>
      <c r="AM511" s="10"/>
      <c r="AN511" s="10"/>
      <c r="AO511" s="10"/>
      <c r="AP511" s="10"/>
      <c r="AQ511" s="10"/>
      <c r="AR511" s="10"/>
      <c r="AS511" s="10"/>
      <c r="AT511" s="10"/>
      <c r="AU511" s="10"/>
      <c r="AV511" s="16"/>
      <c r="AW511" s="19"/>
      <c r="AY511" s="23"/>
      <c r="AZ511" s="18"/>
      <c r="BA511" s="18"/>
      <c r="BB511" s="18"/>
      <c r="BC511" s="18"/>
      <c r="BD511" s="18"/>
      <c r="BE511" s="18"/>
      <c r="BF511" s="24"/>
      <c r="BG511" s="24"/>
      <c r="BH511" s="24"/>
      <c r="BI511" s="21"/>
      <c r="BJ511" s="25"/>
      <c r="BK511" s="24"/>
      <c r="BL511" s="23"/>
      <c r="BM511" s="23"/>
      <c r="BN511" s="22"/>
      <c r="BP511" s="2"/>
    </row>
    <row r="512" spans="1:68" x14ac:dyDescent="0.2">
      <c r="I512" s="17"/>
      <c r="J512" s="16"/>
      <c r="K512" s="16"/>
      <c r="L512" s="16"/>
      <c r="M512" s="16"/>
      <c r="N512" s="16"/>
      <c r="O512" s="16"/>
      <c r="P512" s="16"/>
      <c r="Q512" s="16"/>
      <c r="R512" s="16"/>
      <c r="S512" s="16"/>
      <c r="T512" s="20"/>
      <c r="U512" s="10"/>
      <c r="V512" s="20"/>
      <c r="W512" s="10"/>
      <c r="X512" s="20"/>
      <c r="Y512" s="10"/>
      <c r="Z512" s="20"/>
      <c r="AA512" s="15"/>
      <c r="AB512" s="11"/>
      <c r="AC512" s="10"/>
      <c r="AD512" s="19"/>
      <c r="AE512" s="12"/>
      <c r="AF512" s="10"/>
      <c r="AG512" s="10"/>
      <c r="AH512" s="10"/>
      <c r="AI512" s="10"/>
      <c r="AJ512" s="10"/>
      <c r="AK512" s="10"/>
      <c r="AL512" s="10"/>
      <c r="AM512" s="10"/>
      <c r="AN512" s="10"/>
      <c r="AO512" s="10"/>
      <c r="AP512" s="10"/>
      <c r="AQ512" s="10"/>
      <c r="AR512" s="10"/>
      <c r="AS512" s="10"/>
      <c r="AT512" s="10"/>
      <c r="AU512" s="10"/>
      <c r="AV512" s="16"/>
      <c r="AW512" s="19"/>
      <c r="AY512" s="23"/>
      <c r="AZ512" s="18"/>
      <c r="BA512" s="18"/>
      <c r="BB512" s="18"/>
      <c r="BC512" s="18"/>
      <c r="BD512" s="18"/>
      <c r="BE512" s="18"/>
      <c r="BF512" s="24"/>
      <c r="BG512" s="24"/>
      <c r="BH512" s="24"/>
      <c r="BI512" s="21"/>
      <c r="BJ512" s="25"/>
      <c r="BK512" s="24"/>
      <c r="BL512" s="23"/>
      <c r="BM512" s="23"/>
      <c r="BN512" s="22"/>
      <c r="BP512" s="2"/>
    </row>
    <row r="513" spans="9:68" x14ac:dyDescent="0.2">
      <c r="I513" s="17"/>
      <c r="J513" s="16"/>
      <c r="K513" s="16"/>
      <c r="L513" s="16"/>
      <c r="M513" s="16"/>
      <c r="N513" s="16"/>
      <c r="O513" s="16"/>
      <c r="P513" s="16"/>
      <c r="Q513" s="16"/>
      <c r="R513" s="16"/>
      <c r="S513" s="16"/>
      <c r="T513" s="20"/>
      <c r="U513" s="10"/>
      <c r="V513" s="20"/>
      <c r="W513" s="10"/>
      <c r="X513" s="20"/>
      <c r="Y513" s="10"/>
      <c r="Z513" s="20"/>
      <c r="AA513" s="15"/>
      <c r="AB513" s="11"/>
      <c r="AC513" s="10"/>
      <c r="AD513" s="19"/>
      <c r="AE513" s="12"/>
      <c r="AF513" s="10"/>
      <c r="AG513" s="10"/>
      <c r="AH513" s="10"/>
      <c r="AI513" s="10"/>
      <c r="AJ513" s="10"/>
      <c r="AK513" s="10"/>
      <c r="AL513" s="10"/>
      <c r="AM513" s="10"/>
      <c r="AN513" s="10"/>
      <c r="AO513" s="10"/>
      <c r="AP513" s="10"/>
      <c r="AQ513" s="10"/>
      <c r="AR513" s="10"/>
      <c r="AS513" s="10"/>
      <c r="AT513" s="10"/>
      <c r="AU513" s="10"/>
      <c r="AV513" s="16"/>
      <c r="AW513" s="19"/>
      <c r="AY513" s="23"/>
      <c r="AZ513" s="18"/>
      <c r="BA513" s="18"/>
      <c r="BB513" s="18"/>
      <c r="BC513" s="18"/>
      <c r="BD513" s="18"/>
      <c r="BE513" s="18"/>
      <c r="BF513" s="24"/>
      <c r="BG513" s="24"/>
      <c r="BH513" s="24"/>
      <c r="BI513" s="21"/>
      <c r="BJ513" s="25"/>
      <c r="BK513" s="24"/>
      <c r="BL513" s="23"/>
      <c r="BM513" s="23"/>
      <c r="BN513" s="22"/>
      <c r="BP513" s="2"/>
    </row>
    <row r="514" spans="9:68" x14ac:dyDescent="0.2">
      <c r="I514" s="17"/>
      <c r="J514" s="16"/>
      <c r="K514" s="16"/>
      <c r="L514" s="16"/>
      <c r="M514" s="16"/>
      <c r="N514" s="16"/>
      <c r="O514" s="16"/>
      <c r="P514" s="16"/>
      <c r="Q514" s="16"/>
      <c r="R514" s="16"/>
      <c r="S514" s="16"/>
      <c r="T514" s="20"/>
      <c r="U514" s="10"/>
      <c r="V514" s="20"/>
      <c r="W514" s="10"/>
      <c r="X514" s="20"/>
      <c r="Y514" s="10"/>
      <c r="Z514" s="20"/>
      <c r="AA514" s="15"/>
      <c r="AB514" s="11"/>
      <c r="AC514" s="10"/>
      <c r="AD514" s="19"/>
      <c r="AE514" s="12"/>
      <c r="AF514" s="10"/>
      <c r="AG514" s="10"/>
      <c r="AH514" s="10"/>
      <c r="AI514" s="10"/>
      <c r="AJ514" s="10"/>
      <c r="AK514" s="10"/>
      <c r="AL514" s="10"/>
      <c r="AM514" s="10"/>
      <c r="AN514" s="10"/>
      <c r="AO514" s="10"/>
      <c r="AP514" s="10"/>
      <c r="AQ514" s="10"/>
      <c r="AR514" s="10"/>
      <c r="AS514" s="10"/>
      <c r="AT514" s="10"/>
      <c r="AU514" s="10"/>
      <c r="AV514" s="16"/>
      <c r="AW514" s="19"/>
      <c r="AY514" s="23"/>
      <c r="AZ514" s="18"/>
      <c r="BA514" s="18"/>
      <c r="BB514" s="18"/>
      <c r="BC514" s="18"/>
      <c r="BD514" s="18"/>
      <c r="BE514" s="18"/>
      <c r="BF514" s="24"/>
      <c r="BG514" s="24"/>
      <c r="BH514" s="24"/>
      <c r="BI514" s="21"/>
      <c r="BJ514" s="25"/>
      <c r="BK514" s="24"/>
      <c r="BL514" s="23"/>
      <c r="BM514" s="23"/>
      <c r="BN514" s="22"/>
      <c r="BP514" s="2"/>
    </row>
    <row r="515" spans="9:68" x14ac:dyDescent="0.2">
      <c r="I515" s="17"/>
      <c r="J515" s="16"/>
      <c r="K515" s="16"/>
      <c r="L515" s="16"/>
      <c r="M515" s="16"/>
      <c r="N515" s="16"/>
      <c r="O515" s="16"/>
      <c r="P515" s="16"/>
      <c r="Q515" s="16"/>
      <c r="R515" s="16"/>
      <c r="S515" s="16"/>
      <c r="T515" s="20"/>
      <c r="U515" s="10"/>
      <c r="V515" s="20"/>
      <c r="W515" s="10"/>
      <c r="X515" s="20"/>
      <c r="Y515" s="10"/>
      <c r="Z515" s="20"/>
      <c r="AA515" s="15"/>
      <c r="AB515" s="11"/>
      <c r="AC515" s="10"/>
      <c r="AD515" s="19"/>
      <c r="AE515" s="12"/>
      <c r="AF515" s="10"/>
      <c r="AG515" s="10"/>
      <c r="AH515" s="10"/>
      <c r="AI515" s="10"/>
      <c r="AJ515" s="10"/>
      <c r="AK515" s="10"/>
      <c r="AL515" s="10"/>
      <c r="AM515" s="10"/>
      <c r="AN515" s="10"/>
      <c r="AO515" s="10"/>
      <c r="AP515" s="10"/>
      <c r="AQ515" s="10"/>
      <c r="AR515" s="10"/>
      <c r="AS515" s="10"/>
      <c r="AT515" s="10"/>
      <c r="AU515" s="10"/>
      <c r="AV515" s="16"/>
      <c r="AW515" s="19"/>
      <c r="AY515" s="23"/>
      <c r="AZ515" s="18"/>
      <c r="BA515" s="18"/>
      <c r="BB515" s="18"/>
      <c r="BC515" s="18"/>
      <c r="BD515" s="18"/>
      <c r="BE515" s="18"/>
      <c r="BF515" s="24"/>
      <c r="BG515" s="24"/>
      <c r="BH515" s="24"/>
      <c r="BI515" s="21"/>
      <c r="BJ515" s="25"/>
      <c r="BK515" s="24"/>
      <c r="BL515" s="23"/>
      <c r="BM515" s="23"/>
      <c r="BN515" s="22"/>
      <c r="BP515" s="2"/>
    </row>
    <row r="516" spans="9:68" x14ac:dyDescent="0.2">
      <c r="I516" s="17"/>
      <c r="J516" s="16"/>
      <c r="K516" s="16"/>
      <c r="L516" s="16"/>
      <c r="M516" s="16"/>
      <c r="N516" s="16"/>
      <c r="O516" s="16"/>
      <c r="P516" s="16"/>
      <c r="Q516" s="16"/>
      <c r="R516" s="16"/>
      <c r="S516" s="16"/>
      <c r="T516" s="20"/>
      <c r="U516" s="10"/>
      <c r="V516" s="20"/>
      <c r="W516" s="10"/>
      <c r="X516" s="20"/>
      <c r="Y516" s="10"/>
      <c r="Z516" s="20"/>
      <c r="AA516" s="15"/>
      <c r="AB516" s="11"/>
      <c r="AC516" s="10"/>
      <c r="AD516" s="19"/>
      <c r="AE516" s="12"/>
      <c r="AF516" s="10"/>
      <c r="AG516" s="10"/>
      <c r="AH516" s="10"/>
      <c r="AI516" s="10"/>
      <c r="AJ516" s="10"/>
      <c r="AK516" s="10"/>
      <c r="AL516" s="10"/>
      <c r="AM516" s="10"/>
      <c r="AN516" s="10"/>
      <c r="AO516" s="10"/>
      <c r="AP516" s="10"/>
      <c r="AQ516" s="10"/>
      <c r="AR516" s="10"/>
      <c r="AS516" s="10"/>
      <c r="AT516" s="10"/>
      <c r="AU516" s="10"/>
      <c r="AV516" s="16"/>
      <c r="AW516" s="19"/>
      <c r="AY516" s="23"/>
      <c r="AZ516" s="18"/>
      <c r="BA516" s="18"/>
      <c r="BB516" s="18"/>
      <c r="BC516" s="18"/>
      <c r="BD516" s="18"/>
      <c r="BE516" s="18"/>
      <c r="BF516" s="24"/>
      <c r="BG516" s="24"/>
      <c r="BH516" s="24"/>
      <c r="BI516" s="21"/>
      <c r="BJ516" s="25"/>
      <c r="BK516" s="24"/>
      <c r="BL516" s="23"/>
      <c r="BM516" s="23"/>
      <c r="BN516" s="22"/>
      <c r="BP516" s="2"/>
    </row>
    <row r="517" spans="9:68" x14ac:dyDescent="0.2">
      <c r="I517" s="17"/>
      <c r="J517" s="16"/>
      <c r="K517" s="16"/>
      <c r="L517" s="16"/>
      <c r="M517" s="16"/>
      <c r="N517" s="16"/>
      <c r="O517" s="16"/>
      <c r="P517" s="16"/>
      <c r="Q517" s="16"/>
      <c r="R517" s="16"/>
      <c r="S517" s="16"/>
      <c r="T517" s="20"/>
      <c r="U517" s="10"/>
      <c r="V517" s="20"/>
      <c r="W517" s="10"/>
      <c r="X517" s="20"/>
      <c r="Y517" s="10"/>
      <c r="Z517" s="20"/>
      <c r="AA517" s="15"/>
      <c r="AB517" s="11"/>
      <c r="AC517" s="10"/>
      <c r="AD517" s="19"/>
      <c r="AE517" s="12"/>
      <c r="AF517" s="10"/>
      <c r="AG517" s="10"/>
      <c r="AH517" s="10"/>
      <c r="AI517" s="10"/>
      <c r="AJ517" s="10"/>
      <c r="AK517" s="10"/>
      <c r="AL517" s="10"/>
      <c r="AM517" s="10"/>
      <c r="AN517" s="10"/>
      <c r="AO517" s="10"/>
      <c r="AP517" s="10"/>
      <c r="AQ517" s="10"/>
      <c r="AR517" s="10"/>
      <c r="AS517" s="10"/>
      <c r="AT517" s="10"/>
      <c r="AU517" s="10"/>
      <c r="AV517" s="16"/>
      <c r="AW517" s="19"/>
      <c r="AY517" s="23"/>
      <c r="AZ517" s="18"/>
      <c r="BA517" s="18"/>
      <c r="BB517" s="18"/>
      <c r="BC517" s="18"/>
      <c r="BD517" s="18"/>
      <c r="BE517" s="18"/>
      <c r="BF517" s="24"/>
      <c r="BG517" s="24"/>
      <c r="BH517" s="24"/>
      <c r="BI517" s="21"/>
      <c r="BJ517" s="25"/>
      <c r="BK517" s="24"/>
      <c r="BL517" s="23"/>
      <c r="BM517" s="23"/>
      <c r="BN517" s="22"/>
      <c r="BP517" s="2"/>
    </row>
    <row r="518" spans="9:68" x14ac:dyDescent="0.2">
      <c r="I518" s="17"/>
      <c r="J518" s="16"/>
      <c r="K518" s="16"/>
      <c r="L518" s="16"/>
      <c r="M518" s="16"/>
      <c r="N518" s="16"/>
      <c r="O518" s="16"/>
      <c r="P518" s="16"/>
      <c r="Q518" s="16"/>
      <c r="R518" s="16"/>
      <c r="S518" s="16"/>
      <c r="T518" s="20"/>
      <c r="U518" s="10"/>
      <c r="V518" s="20"/>
      <c r="W518" s="10"/>
      <c r="X518" s="20"/>
      <c r="Y518" s="10"/>
      <c r="Z518" s="20"/>
      <c r="AA518" s="15"/>
      <c r="AB518" s="11"/>
      <c r="AC518" s="10"/>
      <c r="AD518" s="19"/>
      <c r="AE518" s="12"/>
      <c r="AF518" s="10"/>
      <c r="AG518" s="10"/>
      <c r="AH518" s="10"/>
      <c r="AI518" s="10"/>
      <c r="AJ518" s="10"/>
      <c r="AK518" s="10"/>
      <c r="AL518" s="10"/>
      <c r="AM518" s="10"/>
      <c r="AN518" s="10"/>
      <c r="AO518" s="10"/>
      <c r="AP518" s="10"/>
      <c r="AQ518" s="10"/>
      <c r="AR518" s="10"/>
      <c r="AS518" s="10"/>
      <c r="AT518" s="10"/>
      <c r="AU518" s="10"/>
      <c r="AV518" s="16"/>
      <c r="AW518" s="19"/>
      <c r="AY518" s="23"/>
      <c r="AZ518" s="18"/>
      <c r="BA518" s="18"/>
      <c r="BB518" s="18"/>
      <c r="BC518" s="18"/>
      <c r="BD518" s="18"/>
      <c r="BE518" s="18"/>
      <c r="BF518" s="24"/>
      <c r="BG518" s="24"/>
      <c r="BH518" s="24"/>
      <c r="BI518" s="21"/>
      <c r="BJ518" s="25"/>
      <c r="BK518" s="24"/>
      <c r="BL518" s="23"/>
      <c r="BM518" s="23"/>
      <c r="BN518" s="22"/>
      <c r="BP518" s="2"/>
    </row>
    <row r="519" spans="9:68" x14ac:dyDescent="0.2">
      <c r="I519" s="17"/>
      <c r="J519" s="16"/>
      <c r="K519" s="16"/>
      <c r="L519" s="16"/>
      <c r="M519" s="16"/>
      <c r="N519" s="16"/>
      <c r="O519" s="16"/>
      <c r="P519" s="16"/>
      <c r="Q519" s="16"/>
      <c r="R519" s="16"/>
      <c r="S519" s="16"/>
      <c r="T519" s="20"/>
      <c r="U519" s="10"/>
      <c r="V519" s="20"/>
      <c r="W519" s="10"/>
      <c r="X519" s="20"/>
      <c r="Y519" s="10"/>
      <c r="Z519" s="20"/>
      <c r="AA519" s="15"/>
      <c r="AB519" s="11"/>
      <c r="AC519" s="10"/>
      <c r="AD519" s="19"/>
      <c r="AE519" s="12"/>
      <c r="AF519" s="10"/>
      <c r="AG519" s="10"/>
      <c r="AH519" s="10"/>
      <c r="AI519" s="10"/>
      <c r="AJ519" s="10"/>
      <c r="AK519" s="10"/>
      <c r="AL519" s="10"/>
      <c r="AM519" s="10"/>
      <c r="AN519" s="10"/>
      <c r="AO519" s="10"/>
      <c r="AP519" s="10"/>
      <c r="AQ519" s="10"/>
      <c r="AR519" s="10"/>
      <c r="AS519" s="10"/>
      <c r="AT519" s="10"/>
      <c r="AU519" s="10"/>
      <c r="AV519" s="16"/>
      <c r="AW519" s="19"/>
      <c r="AY519" s="23"/>
      <c r="AZ519" s="18"/>
      <c r="BA519" s="18"/>
      <c r="BB519" s="18"/>
      <c r="BC519" s="18"/>
      <c r="BD519" s="18"/>
      <c r="BE519" s="18"/>
      <c r="BF519" s="24"/>
      <c r="BG519" s="24"/>
      <c r="BH519" s="24"/>
      <c r="BI519" s="21"/>
      <c r="BJ519" s="25"/>
      <c r="BK519" s="24"/>
      <c r="BL519" s="23"/>
      <c r="BM519" s="23"/>
      <c r="BN519" s="22"/>
      <c r="BP519" s="2"/>
    </row>
    <row r="520" spans="9:68" x14ac:dyDescent="0.2">
      <c r="I520" s="17"/>
      <c r="J520" s="16"/>
      <c r="K520" s="16"/>
      <c r="L520" s="16"/>
      <c r="M520" s="16"/>
      <c r="N520" s="16"/>
      <c r="O520" s="16"/>
      <c r="P520" s="16"/>
      <c r="Q520" s="16"/>
      <c r="R520" s="16"/>
      <c r="S520" s="16"/>
      <c r="T520" s="20"/>
      <c r="U520" s="10"/>
      <c r="V520" s="20"/>
      <c r="W520" s="10"/>
      <c r="X520" s="20"/>
      <c r="Y520" s="10"/>
      <c r="Z520" s="20"/>
      <c r="AA520" s="15"/>
      <c r="AB520" s="11"/>
      <c r="AC520" s="10"/>
      <c r="AD520" s="19"/>
      <c r="AE520" s="12"/>
      <c r="AF520" s="10"/>
      <c r="AG520" s="10"/>
      <c r="AH520" s="10"/>
      <c r="AI520" s="10"/>
      <c r="AJ520" s="10"/>
      <c r="AK520" s="10"/>
      <c r="AL520" s="10"/>
      <c r="AM520" s="10"/>
      <c r="AN520" s="10"/>
      <c r="AO520" s="10"/>
      <c r="AP520" s="10"/>
      <c r="AQ520" s="10"/>
      <c r="AR520" s="10"/>
      <c r="AS520" s="10"/>
      <c r="AT520" s="10"/>
      <c r="AU520" s="10"/>
      <c r="AV520" s="16"/>
      <c r="AW520" s="19"/>
      <c r="AY520" s="23"/>
      <c r="AZ520" s="18"/>
      <c r="BA520" s="18"/>
      <c r="BB520" s="18"/>
      <c r="BC520" s="18"/>
      <c r="BD520" s="18"/>
      <c r="BE520" s="18"/>
      <c r="BF520" s="24"/>
      <c r="BG520" s="24"/>
      <c r="BH520" s="24"/>
      <c r="BI520" s="21"/>
      <c r="BJ520" s="25"/>
      <c r="BK520" s="24"/>
      <c r="BL520" s="23"/>
      <c r="BM520" s="23"/>
      <c r="BN520" s="22"/>
      <c r="BP520" s="2"/>
    </row>
    <row r="521" spans="9:68" x14ac:dyDescent="0.2">
      <c r="I521" s="17"/>
      <c r="J521" s="16"/>
      <c r="K521" s="16"/>
      <c r="L521" s="16"/>
      <c r="M521" s="16"/>
      <c r="N521" s="16"/>
      <c r="O521" s="16"/>
      <c r="P521" s="16"/>
      <c r="Q521" s="16"/>
      <c r="R521" s="16"/>
      <c r="S521" s="16"/>
      <c r="T521" s="20"/>
      <c r="U521" s="10"/>
      <c r="V521" s="20"/>
      <c r="W521" s="10"/>
      <c r="X521" s="20"/>
      <c r="Y521" s="10"/>
      <c r="Z521" s="20"/>
      <c r="AA521" s="15"/>
      <c r="AB521" s="11"/>
      <c r="AC521" s="10"/>
      <c r="AD521" s="19"/>
      <c r="AE521" s="12"/>
      <c r="AF521" s="10"/>
      <c r="AG521" s="10"/>
      <c r="AH521" s="10"/>
      <c r="AI521" s="10"/>
      <c r="AJ521" s="10"/>
      <c r="AK521" s="10"/>
      <c r="AL521" s="10"/>
      <c r="AM521" s="10"/>
      <c r="AN521" s="10"/>
      <c r="AO521" s="10"/>
      <c r="AP521" s="10"/>
      <c r="AQ521" s="10"/>
      <c r="AR521" s="10"/>
      <c r="AS521" s="10"/>
      <c r="AT521" s="10"/>
      <c r="AU521" s="10"/>
      <c r="AV521" s="16"/>
      <c r="AW521" s="19"/>
      <c r="AY521" s="23"/>
      <c r="AZ521" s="18"/>
      <c r="BA521" s="18"/>
      <c r="BB521" s="18"/>
      <c r="BC521" s="18"/>
      <c r="BD521" s="18"/>
      <c r="BE521" s="18"/>
      <c r="BF521" s="24"/>
      <c r="BG521" s="24"/>
      <c r="BH521" s="24"/>
      <c r="BI521" s="21"/>
      <c r="BJ521" s="25"/>
      <c r="BK521" s="24"/>
      <c r="BL521" s="23"/>
      <c r="BM521" s="23"/>
      <c r="BN521" s="22"/>
      <c r="BP521" s="2"/>
    </row>
    <row r="522" spans="9:68" x14ac:dyDescent="0.2">
      <c r="I522" s="17"/>
      <c r="J522" s="16"/>
      <c r="K522" s="16"/>
      <c r="L522" s="16"/>
      <c r="M522" s="16"/>
      <c r="N522" s="16"/>
      <c r="O522" s="16"/>
      <c r="P522" s="16"/>
      <c r="Q522" s="16"/>
      <c r="R522" s="16"/>
      <c r="S522" s="16"/>
      <c r="T522" s="20"/>
      <c r="U522" s="10"/>
      <c r="V522" s="20"/>
      <c r="W522" s="10"/>
      <c r="X522" s="20"/>
      <c r="Y522" s="10"/>
      <c r="Z522" s="20"/>
      <c r="AA522" s="15"/>
      <c r="AB522" s="11"/>
      <c r="AC522" s="10"/>
      <c r="AD522" s="19"/>
      <c r="AE522" s="12"/>
      <c r="AF522" s="10"/>
      <c r="AG522" s="10"/>
      <c r="AH522" s="10"/>
      <c r="AI522" s="10"/>
      <c r="AJ522" s="10"/>
      <c r="AK522" s="10"/>
      <c r="AL522" s="10"/>
      <c r="AM522" s="10"/>
      <c r="AN522" s="10"/>
      <c r="AO522" s="10"/>
      <c r="AP522" s="10"/>
      <c r="AQ522" s="10"/>
      <c r="AR522" s="10"/>
      <c r="AS522" s="10"/>
      <c r="AT522" s="10"/>
      <c r="AU522" s="10"/>
      <c r="AV522" s="16"/>
      <c r="AW522" s="19"/>
      <c r="AY522" s="23"/>
      <c r="AZ522" s="18"/>
      <c r="BA522" s="18"/>
      <c r="BB522" s="18"/>
      <c r="BC522" s="18"/>
      <c r="BD522" s="18"/>
      <c r="BE522" s="18"/>
      <c r="BF522" s="24"/>
      <c r="BG522" s="24"/>
      <c r="BH522" s="24"/>
      <c r="BI522" s="21"/>
      <c r="BJ522" s="25"/>
      <c r="BK522" s="24"/>
      <c r="BL522" s="23"/>
      <c r="BM522" s="23"/>
      <c r="BN522" s="22"/>
      <c r="BP522" s="2"/>
    </row>
    <row r="523" spans="9:68" x14ac:dyDescent="0.2">
      <c r="I523" s="17"/>
      <c r="J523" s="16"/>
      <c r="K523" s="16"/>
      <c r="L523" s="16"/>
      <c r="M523" s="16"/>
      <c r="N523" s="16"/>
      <c r="O523" s="16"/>
      <c r="P523" s="16"/>
      <c r="Q523" s="16"/>
      <c r="R523" s="16"/>
      <c r="S523" s="16"/>
      <c r="T523" s="20"/>
      <c r="U523" s="10"/>
      <c r="V523" s="20"/>
      <c r="W523" s="10"/>
      <c r="X523" s="20"/>
      <c r="Y523" s="10"/>
      <c r="Z523" s="20"/>
      <c r="AA523" s="15"/>
      <c r="AB523" s="11"/>
      <c r="AC523" s="10"/>
      <c r="AD523" s="19"/>
      <c r="AE523" s="12"/>
      <c r="AF523" s="10"/>
      <c r="AG523" s="10"/>
      <c r="AH523" s="10"/>
      <c r="AI523" s="10"/>
      <c r="AJ523" s="10"/>
      <c r="AK523" s="10"/>
      <c r="AL523" s="10"/>
      <c r="AM523" s="10"/>
      <c r="AN523" s="10"/>
      <c r="AO523" s="10"/>
      <c r="AP523" s="10"/>
      <c r="AQ523" s="10"/>
      <c r="AR523" s="10"/>
      <c r="AS523" s="10"/>
      <c r="AT523" s="10"/>
      <c r="AU523" s="10"/>
      <c r="AV523" s="16"/>
      <c r="AW523" s="19"/>
      <c r="AY523" s="23"/>
      <c r="AZ523" s="18"/>
      <c r="BA523" s="18"/>
      <c r="BB523" s="18"/>
      <c r="BC523" s="18"/>
      <c r="BD523" s="18"/>
      <c r="BE523" s="18"/>
      <c r="BF523" s="24"/>
      <c r="BG523" s="24"/>
      <c r="BH523" s="24"/>
      <c r="BI523" s="21"/>
      <c r="BJ523" s="25"/>
      <c r="BK523" s="24"/>
      <c r="BL523" s="23"/>
      <c r="BM523" s="23"/>
      <c r="BN523" s="22"/>
      <c r="BP523" s="2"/>
    </row>
    <row r="524" spans="9:68" x14ac:dyDescent="0.2">
      <c r="I524" s="17"/>
      <c r="J524" s="16"/>
      <c r="K524" s="16"/>
      <c r="L524" s="16"/>
      <c r="M524" s="16"/>
      <c r="N524" s="16"/>
      <c r="O524" s="16"/>
      <c r="P524" s="16"/>
      <c r="Q524" s="16"/>
      <c r="R524" s="16"/>
      <c r="S524" s="16"/>
      <c r="T524" s="20"/>
      <c r="U524" s="10"/>
      <c r="V524" s="20"/>
      <c r="W524" s="10"/>
      <c r="X524" s="20"/>
      <c r="Y524" s="10"/>
      <c r="Z524" s="20"/>
      <c r="AA524" s="15"/>
      <c r="AB524" s="11"/>
      <c r="AC524" s="10"/>
      <c r="AD524" s="19"/>
      <c r="AE524" s="12"/>
      <c r="AF524" s="10"/>
      <c r="AG524" s="10"/>
      <c r="AH524" s="10"/>
      <c r="AI524" s="10"/>
      <c r="AJ524" s="10"/>
      <c r="AK524" s="10"/>
      <c r="AL524" s="10"/>
      <c r="AM524" s="10"/>
      <c r="AN524" s="10"/>
      <c r="AO524" s="10"/>
      <c r="AP524" s="10"/>
      <c r="AQ524" s="10"/>
      <c r="AR524" s="10"/>
      <c r="AS524" s="10"/>
      <c r="AT524" s="10"/>
      <c r="AU524" s="10"/>
      <c r="AV524" s="16"/>
      <c r="AW524" s="19"/>
      <c r="AY524" s="23"/>
      <c r="AZ524" s="18"/>
      <c r="BA524" s="18"/>
      <c r="BB524" s="18"/>
      <c r="BC524" s="18"/>
      <c r="BD524" s="18"/>
      <c r="BE524" s="18"/>
      <c r="BF524" s="24"/>
      <c r="BG524" s="24"/>
      <c r="BH524" s="24"/>
      <c r="BI524" s="21"/>
      <c r="BJ524" s="25"/>
      <c r="BK524" s="24"/>
      <c r="BL524" s="23"/>
      <c r="BM524" s="23"/>
      <c r="BN524" s="22"/>
      <c r="BP524" s="2"/>
    </row>
    <row r="525" spans="9:68" x14ac:dyDescent="0.2">
      <c r="I525" s="17"/>
      <c r="J525" s="16"/>
      <c r="K525" s="16"/>
      <c r="L525" s="16"/>
      <c r="M525" s="16"/>
      <c r="N525" s="16"/>
      <c r="O525" s="16"/>
      <c r="P525" s="16"/>
      <c r="Q525" s="16"/>
      <c r="R525" s="16"/>
      <c r="S525" s="16"/>
      <c r="T525" s="20"/>
      <c r="U525" s="10"/>
      <c r="V525" s="20"/>
      <c r="W525" s="10"/>
      <c r="X525" s="20"/>
      <c r="Y525" s="10"/>
      <c r="Z525" s="20"/>
      <c r="AA525" s="15"/>
      <c r="AB525" s="11"/>
      <c r="AC525" s="10"/>
      <c r="AD525" s="19"/>
      <c r="AE525" s="12"/>
      <c r="AF525" s="10"/>
      <c r="AG525" s="10"/>
      <c r="AH525" s="10"/>
      <c r="AI525" s="10"/>
      <c r="AJ525" s="10"/>
      <c r="AK525" s="10"/>
      <c r="AL525" s="10"/>
      <c r="AM525" s="10"/>
      <c r="AN525" s="10"/>
      <c r="AO525" s="10"/>
      <c r="AP525" s="10"/>
      <c r="AQ525" s="10"/>
      <c r="AR525" s="10"/>
      <c r="AS525" s="10"/>
      <c r="AT525" s="10"/>
      <c r="AU525" s="10"/>
      <c r="AV525" s="16"/>
      <c r="AW525" s="19"/>
      <c r="AY525" s="23"/>
      <c r="AZ525" s="18"/>
      <c r="BA525" s="18"/>
      <c r="BB525" s="18"/>
      <c r="BC525" s="18"/>
      <c r="BD525" s="18"/>
      <c r="BE525" s="18"/>
      <c r="BF525" s="24"/>
      <c r="BG525" s="24"/>
      <c r="BH525" s="24"/>
      <c r="BI525" s="21"/>
      <c r="BJ525" s="25"/>
      <c r="BK525" s="24"/>
      <c r="BL525" s="23"/>
      <c r="BM525" s="23"/>
      <c r="BN525" s="22"/>
      <c r="BP525" s="2"/>
    </row>
    <row r="526" spans="9:68" x14ac:dyDescent="0.2">
      <c r="I526" s="17"/>
      <c r="J526" s="16"/>
      <c r="K526" s="16"/>
      <c r="L526" s="16"/>
      <c r="M526" s="16"/>
      <c r="N526" s="16"/>
      <c r="O526" s="16"/>
      <c r="P526" s="16"/>
      <c r="Q526" s="16"/>
      <c r="R526" s="16"/>
      <c r="S526" s="16"/>
      <c r="T526" s="20"/>
      <c r="U526" s="10"/>
      <c r="V526" s="20"/>
      <c r="W526" s="10"/>
      <c r="X526" s="20"/>
      <c r="Y526" s="10"/>
      <c r="Z526" s="20"/>
      <c r="AA526" s="15"/>
      <c r="AB526" s="11"/>
      <c r="AC526" s="10"/>
      <c r="AD526" s="19"/>
      <c r="AE526" s="12"/>
      <c r="AF526" s="10"/>
      <c r="AG526" s="10"/>
      <c r="AH526" s="10"/>
      <c r="AI526" s="10"/>
      <c r="AJ526" s="10"/>
      <c r="AK526" s="10"/>
      <c r="AL526" s="10"/>
      <c r="AM526" s="10"/>
      <c r="AN526" s="10"/>
      <c r="AO526" s="10"/>
      <c r="AP526" s="10"/>
      <c r="AQ526" s="10"/>
      <c r="AR526" s="10"/>
      <c r="AS526" s="10"/>
      <c r="AT526" s="10"/>
      <c r="AU526" s="10"/>
      <c r="AV526" s="16"/>
      <c r="AW526" s="19"/>
      <c r="AY526" s="23"/>
      <c r="AZ526" s="18"/>
      <c r="BA526" s="18"/>
      <c r="BB526" s="18"/>
      <c r="BC526" s="18"/>
      <c r="BD526" s="18"/>
      <c r="BE526" s="18"/>
      <c r="BF526" s="24"/>
      <c r="BG526" s="24"/>
      <c r="BH526" s="24"/>
      <c r="BI526" s="21"/>
      <c r="BJ526" s="25"/>
      <c r="BK526" s="24"/>
      <c r="BL526" s="23"/>
      <c r="BM526" s="23"/>
      <c r="BN526" s="22"/>
      <c r="BP526" s="2"/>
    </row>
    <row r="527" spans="9:68" x14ac:dyDescent="0.2">
      <c r="I527" s="17"/>
      <c r="J527" s="16"/>
      <c r="K527" s="16"/>
      <c r="L527" s="16"/>
      <c r="M527" s="16"/>
      <c r="N527" s="16"/>
      <c r="O527" s="16"/>
      <c r="P527" s="16"/>
      <c r="Q527" s="16"/>
      <c r="R527" s="16"/>
      <c r="S527" s="16"/>
      <c r="T527" s="20"/>
      <c r="U527" s="10"/>
      <c r="V527" s="20"/>
      <c r="W527" s="10"/>
      <c r="X527" s="20"/>
      <c r="Y527" s="10"/>
      <c r="Z527" s="20"/>
      <c r="AA527" s="15"/>
      <c r="AB527" s="11"/>
      <c r="AC527" s="10"/>
      <c r="AD527" s="19"/>
      <c r="AE527" s="12"/>
      <c r="AF527" s="10"/>
      <c r="AG527" s="10"/>
      <c r="AH527" s="10"/>
      <c r="AI527" s="10"/>
      <c r="AJ527" s="10"/>
      <c r="AK527" s="10"/>
      <c r="AL527" s="10"/>
      <c r="AM527" s="10"/>
      <c r="AN527" s="10"/>
      <c r="AO527" s="10"/>
      <c r="AP527" s="10"/>
      <c r="AQ527" s="10"/>
      <c r="AR527" s="10"/>
      <c r="AS527" s="10"/>
      <c r="AT527" s="10"/>
      <c r="AU527" s="10"/>
      <c r="AV527" s="16"/>
      <c r="AW527" s="19"/>
      <c r="AY527" s="23"/>
      <c r="AZ527" s="18"/>
      <c r="BA527" s="18"/>
      <c r="BB527" s="18"/>
      <c r="BC527" s="18"/>
      <c r="BD527" s="18"/>
      <c r="BE527" s="18"/>
      <c r="BF527" s="24"/>
      <c r="BG527" s="24"/>
      <c r="BH527" s="24"/>
      <c r="BI527" s="21"/>
      <c r="BJ527" s="25"/>
      <c r="BK527" s="24"/>
      <c r="BL527" s="23"/>
      <c r="BM527" s="23"/>
      <c r="BN527" s="22"/>
      <c r="BP527" s="2"/>
    </row>
    <row r="528" spans="9:68" x14ac:dyDescent="0.2">
      <c r="I528" s="17"/>
      <c r="J528" s="16"/>
      <c r="K528" s="16"/>
      <c r="L528" s="16"/>
      <c r="M528" s="16"/>
      <c r="N528" s="16"/>
      <c r="O528" s="16"/>
      <c r="P528" s="16"/>
      <c r="Q528" s="16"/>
      <c r="R528" s="16"/>
      <c r="S528" s="16"/>
      <c r="T528" s="20"/>
      <c r="U528" s="10"/>
      <c r="V528" s="20"/>
      <c r="W528" s="10"/>
      <c r="X528" s="20"/>
      <c r="Y528" s="10"/>
      <c r="Z528" s="20"/>
      <c r="AA528" s="15"/>
      <c r="AB528" s="11"/>
      <c r="AC528" s="10"/>
      <c r="AD528" s="19"/>
      <c r="AE528" s="12"/>
      <c r="AF528" s="10"/>
      <c r="AG528" s="10"/>
      <c r="AH528" s="10"/>
      <c r="AI528" s="10"/>
      <c r="AJ528" s="10"/>
      <c r="AK528" s="10"/>
      <c r="AL528" s="10"/>
      <c r="AM528" s="10"/>
      <c r="AN528" s="10"/>
      <c r="AO528" s="10"/>
      <c r="AP528" s="10"/>
      <c r="AQ528" s="10"/>
      <c r="AR528" s="10"/>
      <c r="AS528" s="10"/>
      <c r="AT528" s="10"/>
      <c r="AU528" s="10"/>
      <c r="AV528" s="16"/>
      <c r="AW528" s="19"/>
      <c r="AY528" s="23"/>
      <c r="AZ528" s="18"/>
      <c r="BA528" s="18"/>
      <c r="BB528" s="18"/>
      <c r="BC528" s="18"/>
      <c r="BD528" s="18"/>
      <c r="BE528" s="18"/>
      <c r="BF528" s="24"/>
      <c r="BG528" s="24"/>
      <c r="BH528" s="24"/>
      <c r="BI528" s="21"/>
      <c r="BJ528" s="25"/>
      <c r="BK528" s="24"/>
      <c r="BL528" s="23"/>
      <c r="BM528" s="23"/>
      <c r="BN528" s="22"/>
      <c r="BP528" s="2"/>
    </row>
    <row r="529" spans="9:68" x14ac:dyDescent="0.2">
      <c r="I529" s="17"/>
      <c r="J529" s="16"/>
      <c r="K529" s="16"/>
      <c r="L529" s="16"/>
      <c r="M529" s="16"/>
      <c r="N529" s="16"/>
      <c r="O529" s="16"/>
      <c r="P529" s="16"/>
      <c r="Q529" s="16"/>
      <c r="R529" s="16"/>
      <c r="S529" s="16"/>
      <c r="T529" s="20"/>
      <c r="U529" s="10"/>
      <c r="V529" s="20"/>
      <c r="W529" s="10"/>
      <c r="X529" s="20"/>
      <c r="Y529" s="10"/>
      <c r="Z529" s="20"/>
      <c r="AA529" s="15"/>
      <c r="AB529" s="11"/>
      <c r="AC529" s="10"/>
      <c r="AD529" s="19"/>
      <c r="AE529" s="12"/>
      <c r="AF529" s="10"/>
      <c r="AG529" s="10"/>
      <c r="AH529" s="10"/>
      <c r="AI529" s="10"/>
      <c r="AJ529" s="10"/>
      <c r="AK529" s="10"/>
      <c r="AL529" s="10"/>
      <c r="AM529" s="10"/>
      <c r="AN529" s="10"/>
      <c r="AO529" s="10"/>
      <c r="AP529" s="10"/>
      <c r="AQ529" s="10"/>
      <c r="AR529" s="10"/>
      <c r="AS529" s="10"/>
      <c r="AT529" s="10"/>
      <c r="AU529" s="10"/>
      <c r="AV529" s="16"/>
      <c r="AW529" s="19"/>
      <c r="AY529" s="23"/>
      <c r="AZ529" s="18"/>
      <c r="BA529" s="18"/>
      <c r="BB529" s="18"/>
      <c r="BC529" s="18"/>
      <c r="BD529" s="18"/>
      <c r="BE529" s="18"/>
      <c r="BF529" s="24"/>
      <c r="BG529" s="24"/>
      <c r="BH529" s="24"/>
      <c r="BI529" s="21"/>
      <c r="BJ529" s="25"/>
      <c r="BK529" s="24"/>
      <c r="BL529" s="23"/>
      <c r="BM529" s="23"/>
      <c r="BN529" s="22"/>
      <c r="BP529" s="2"/>
    </row>
    <row r="530" spans="9:68" x14ac:dyDescent="0.2">
      <c r="I530" s="17"/>
      <c r="J530" s="16"/>
      <c r="K530" s="16"/>
      <c r="L530" s="16"/>
      <c r="M530" s="16"/>
      <c r="N530" s="16"/>
      <c r="O530" s="16"/>
      <c r="P530" s="16"/>
      <c r="Q530" s="16"/>
      <c r="R530" s="16"/>
      <c r="S530" s="16"/>
      <c r="T530" s="20"/>
      <c r="U530" s="10"/>
      <c r="V530" s="20"/>
      <c r="W530" s="10"/>
      <c r="X530" s="20"/>
      <c r="Y530" s="10"/>
      <c r="Z530" s="20"/>
      <c r="AA530" s="15"/>
      <c r="AB530" s="11"/>
      <c r="AC530" s="10"/>
      <c r="AD530" s="19"/>
      <c r="AE530" s="12"/>
      <c r="AF530" s="10"/>
      <c r="AG530" s="10"/>
      <c r="AH530" s="10"/>
      <c r="AI530" s="10"/>
      <c r="AJ530" s="10"/>
      <c r="AK530" s="10"/>
      <c r="AL530" s="10"/>
      <c r="AM530" s="10"/>
      <c r="AN530" s="10"/>
      <c r="AO530" s="10"/>
      <c r="AP530" s="10"/>
      <c r="AQ530" s="10"/>
      <c r="AR530" s="10"/>
      <c r="AS530" s="10"/>
      <c r="AT530" s="10"/>
      <c r="AU530" s="10"/>
      <c r="AV530" s="16"/>
      <c r="AW530" s="19"/>
      <c r="AY530" s="23"/>
      <c r="AZ530" s="18"/>
      <c r="BA530" s="18"/>
      <c r="BB530" s="18"/>
      <c r="BC530" s="18"/>
      <c r="BD530" s="18"/>
      <c r="BE530" s="18"/>
      <c r="BF530" s="24"/>
      <c r="BG530" s="24"/>
      <c r="BH530" s="24"/>
      <c r="BI530" s="21"/>
      <c r="BJ530" s="25"/>
      <c r="BK530" s="24"/>
      <c r="BL530" s="23"/>
      <c r="BM530" s="23"/>
      <c r="BN530" s="22"/>
      <c r="BP530" s="2"/>
    </row>
    <row r="531" spans="9:68" x14ac:dyDescent="0.2">
      <c r="I531" s="17"/>
      <c r="J531" s="16"/>
      <c r="K531" s="16"/>
      <c r="L531" s="16"/>
      <c r="M531" s="16"/>
      <c r="N531" s="16"/>
      <c r="O531" s="16"/>
      <c r="P531" s="16"/>
      <c r="Q531" s="16"/>
      <c r="R531" s="16"/>
      <c r="S531" s="16"/>
      <c r="T531" s="20"/>
      <c r="U531" s="10"/>
      <c r="V531" s="20"/>
      <c r="W531" s="10"/>
      <c r="X531" s="20"/>
      <c r="Y531" s="10"/>
      <c r="Z531" s="20"/>
      <c r="AA531" s="15"/>
      <c r="AB531" s="11"/>
      <c r="AC531" s="10"/>
      <c r="AD531" s="19"/>
      <c r="AE531" s="12"/>
      <c r="AF531" s="10"/>
      <c r="AG531" s="10"/>
      <c r="AH531" s="10"/>
      <c r="AI531" s="10"/>
      <c r="AJ531" s="10"/>
      <c r="AK531" s="10"/>
      <c r="AL531" s="10"/>
      <c r="AM531" s="10"/>
      <c r="AN531" s="10"/>
      <c r="AO531" s="10"/>
      <c r="AP531" s="10"/>
      <c r="AQ531" s="10"/>
      <c r="AR531" s="10"/>
      <c r="AS531" s="10"/>
      <c r="AT531" s="10"/>
      <c r="AU531" s="10"/>
      <c r="AV531" s="16"/>
      <c r="AW531" s="19"/>
      <c r="AY531" s="23"/>
      <c r="AZ531" s="18"/>
      <c r="BA531" s="18"/>
      <c r="BB531" s="18"/>
      <c r="BC531" s="18"/>
      <c r="BD531" s="18"/>
      <c r="BE531" s="18"/>
      <c r="BF531" s="24"/>
      <c r="BG531" s="24"/>
      <c r="BH531" s="24"/>
      <c r="BI531" s="21"/>
      <c r="BJ531" s="25"/>
      <c r="BK531" s="24"/>
      <c r="BL531" s="23"/>
      <c r="BM531" s="23"/>
      <c r="BN531" s="22"/>
      <c r="BP531" s="2"/>
    </row>
    <row r="532" spans="9:68" x14ac:dyDescent="0.2">
      <c r="I532" s="17"/>
      <c r="J532" s="16"/>
      <c r="K532" s="16"/>
      <c r="L532" s="16"/>
      <c r="M532" s="16"/>
      <c r="N532" s="16"/>
      <c r="O532" s="16"/>
      <c r="P532" s="16"/>
      <c r="Q532" s="16"/>
      <c r="R532" s="16"/>
      <c r="S532" s="16"/>
      <c r="T532" s="20"/>
      <c r="U532" s="10"/>
      <c r="V532" s="20"/>
      <c r="W532" s="10"/>
      <c r="X532" s="20"/>
      <c r="Y532" s="10"/>
      <c r="Z532" s="20"/>
      <c r="AA532" s="15"/>
      <c r="AB532" s="11"/>
      <c r="AC532" s="10"/>
      <c r="AD532" s="19"/>
      <c r="AE532" s="12"/>
      <c r="AF532" s="10"/>
      <c r="AG532" s="10"/>
      <c r="AH532" s="10"/>
      <c r="AI532" s="10"/>
      <c r="AJ532" s="10"/>
      <c r="AK532" s="10"/>
      <c r="AL532" s="10"/>
      <c r="AM532" s="10"/>
      <c r="AN532" s="10"/>
      <c r="AO532" s="10"/>
      <c r="AP532" s="10"/>
      <c r="AQ532" s="10"/>
      <c r="AR532" s="10"/>
      <c r="AS532" s="10"/>
      <c r="AT532" s="10"/>
      <c r="AU532" s="10"/>
      <c r="AV532" s="16"/>
      <c r="AW532" s="19"/>
      <c r="AY532" s="23"/>
      <c r="AZ532" s="18"/>
      <c r="BA532" s="18"/>
      <c r="BB532" s="18"/>
      <c r="BC532" s="18"/>
      <c r="BD532" s="18"/>
      <c r="BE532" s="18"/>
      <c r="BF532" s="24"/>
      <c r="BG532" s="24"/>
      <c r="BH532" s="24"/>
      <c r="BI532" s="21"/>
      <c r="BJ532" s="25"/>
      <c r="BK532" s="24"/>
      <c r="BL532" s="23"/>
      <c r="BM532" s="23"/>
      <c r="BN532" s="22"/>
      <c r="BP532" s="2"/>
    </row>
    <row r="533" spans="9:68" x14ac:dyDescent="0.2">
      <c r="I533" s="17"/>
      <c r="J533" s="16"/>
      <c r="K533" s="16"/>
      <c r="L533" s="16"/>
      <c r="M533" s="16"/>
      <c r="N533" s="16"/>
      <c r="O533" s="16"/>
      <c r="P533" s="16"/>
      <c r="Q533" s="16"/>
      <c r="R533" s="16"/>
      <c r="S533" s="16"/>
      <c r="T533" s="20"/>
      <c r="U533" s="10"/>
      <c r="V533" s="20"/>
      <c r="W533" s="10"/>
      <c r="X533" s="20"/>
      <c r="Y533" s="10"/>
      <c r="Z533" s="20"/>
      <c r="AA533" s="15"/>
      <c r="AB533" s="11"/>
      <c r="AC533" s="10"/>
      <c r="AD533" s="19"/>
      <c r="AE533" s="12"/>
      <c r="AF533" s="10"/>
      <c r="AG533" s="10"/>
      <c r="AH533" s="10"/>
      <c r="AI533" s="10"/>
      <c r="AJ533" s="10"/>
      <c r="AK533" s="10"/>
      <c r="AL533" s="10"/>
      <c r="AM533" s="10"/>
      <c r="AN533" s="10"/>
      <c r="AO533" s="10"/>
      <c r="AP533" s="10"/>
      <c r="AQ533" s="10"/>
      <c r="AR533" s="10"/>
      <c r="AS533" s="10"/>
      <c r="AT533" s="10"/>
      <c r="AU533" s="10"/>
      <c r="AV533" s="16"/>
      <c r="AW533" s="19"/>
      <c r="AY533" s="23"/>
      <c r="AZ533" s="18"/>
      <c r="BA533" s="18"/>
      <c r="BB533" s="18"/>
      <c r="BC533" s="18"/>
      <c r="BD533" s="18"/>
      <c r="BE533" s="18"/>
      <c r="BF533" s="24"/>
      <c r="BG533" s="24"/>
      <c r="BH533" s="24"/>
      <c r="BI533" s="21"/>
      <c r="BJ533" s="25"/>
      <c r="BK533" s="24"/>
      <c r="BL533" s="23"/>
      <c r="BM533" s="23"/>
      <c r="BN533" s="22"/>
      <c r="BP533" s="2"/>
    </row>
    <row r="534" spans="9:68" x14ac:dyDescent="0.2">
      <c r="I534" s="17"/>
      <c r="J534" s="16"/>
      <c r="K534" s="16"/>
      <c r="L534" s="16"/>
      <c r="M534" s="16"/>
      <c r="N534" s="16"/>
      <c r="O534" s="16"/>
      <c r="P534" s="16"/>
      <c r="Q534" s="16"/>
      <c r="R534" s="16"/>
      <c r="S534" s="16"/>
      <c r="T534" s="20"/>
      <c r="U534" s="10"/>
      <c r="V534" s="20"/>
      <c r="W534" s="10"/>
      <c r="X534" s="20"/>
      <c r="Y534" s="10"/>
      <c r="Z534" s="20"/>
      <c r="AA534" s="15"/>
      <c r="AB534" s="11"/>
      <c r="AC534" s="10"/>
      <c r="AD534" s="19"/>
      <c r="AE534" s="12"/>
      <c r="AF534" s="10"/>
      <c r="AG534" s="10"/>
      <c r="AH534" s="10"/>
      <c r="AI534" s="10"/>
      <c r="AJ534" s="10"/>
      <c r="AK534" s="10"/>
      <c r="AL534" s="10"/>
      <c r="AM534" s="10"/>
      <c r="AN534" s="10"/>
      <c r="AO534" s="10"/>
      <c r="AP534" s="10"/>
      <c r="AQ534" s="10"/>
      <c r="AR534" s="10"/>
      <c r="AS534" s="10"/>
      <c r="AT534" s="10"/>
      <c r="AU534" s="10"/>
      <c r="AV534" s="16"/>
      <c r="AW534" s="19"/>
      <c r="AY534" s="23"/>
      <c r="AZ534" s="18"/>
      <c r="BA534" s="18"/>
      <c r="BB534" s="18"/>
      <c r="BC534" s="18"/>
      <c r="BD534" s="18"/>
      <c r="BE534" s="18"/>
      <c r="BF534" s="24"/>
      <c r="BG534" s="24"/>
      <c r="BH534" s="24"/>
      <c r="BI534" s="21"/>
      <c r="BJ534" s="25"/>
      <c r="BK534" s="24"/>
      <c r="BL534" s="23"/>
      <c r="BM534" s="23"/>
      <c r="BN534" s="22"/>
      <c r="BP534" s="2"/>
    </row>
    <row r="535" spans="9:68" x14ac:dyDescent="0.2">
      <c r="I535" s="17"/>
      <c r="J535" s="16"/>
      <c r="K535" s="16"/>
      <c r="L535" s="16"/>
      <c r="M535" s="16"/>
      <c r="N535" s="16"/>
      <c r="O535" s="16"/>
      <c r="P535" s="16"/>
      <c r="Q535" s="16"/>
      <c r="R535" s="16"/>
      <c r="S535" s="16"/>
      <c r="T535" s="20"/>
      <c r="U535" s="10"/>
      <c r="V535" s="20"/>
      <c r="W535" s="10"/>
      <c r="X535" s="20"/>
      <c r="Y535" s="10"/>
      <c r="Z535" s="20"/>
      <c r="AA535" s="15"/>
      <c r="AB535" s="11"/>
      <c r="AC535" s="10"/>
      <c r="AD535" s="19"/>
      <c r="AE535" s="12"/>
      <c r="AF535" s="10"/>
      <c r="AG535" s="10"/>
      <c r="AH535" s="10"/>
      <c r="AI535" s="10"/>
      <c r="AJ535" s="10"/>
      <c r="AK535" s="10"/>
      <c r="AL535" s="10"/>
      <c r="AM535" s="10"/>
      <c r="AN535" s="10"/>
      <c r="AO535" s="10"/>
      <c r="AP535" s="10"/>
      <c r="AQ535" s="10"/>
      <c r="AR535" s="10"/>
      <c r="AS535" s="10"/>
      <c r="AT535" s="10"/>
      <c r="AU535" s="10"/>
      <c r="AV535" s="16"/>
      <c r="AW535" s="19"/>
      <c r="AY535" s="23"/>
      <c r="AZ535" s="18"/>
      <c r="BA535" s="18"/>
      <c r="BB535" s="18"/>
      <c r="BC535" s="18"/>
      <c r="BD535" s="18"/>
      <c r="BE535" s="18"/>
      <c r="BF535" s="24"/>
      <c r="BG535" s="24"/>
      <c r="BH535" s="24"/>
      <c r="BI535" s="21"/>
      <c r="BJ535" s="25"/>
      <c r="BK535" s="24"/>
      <c r="BL535" s="23"/>
      <c r="BM535" s="23"/>
      <c r="BN535" s="22"/>
      <c r="BP535" s="2"/>
    </row>
    <row r="536" spans="9:68" x14ac:dyDescent="0.2">
      <c r="I536" s="17"/>
      <c r="J536" s="16"/>
      <c r="K536" s="16"/>
      <c r="L536" s="16"/>
      <c r="M536" s="16"/>
      <c r="N536" s="16"/>
      <c r="O536" s="16"/>
      <c r="P536" s="16"/>
      <c r="Q536" s="16"/>
      <c r="R536" s="16"/>
      <c r="S536" s="16"/>
      <c r="T536" s="20"/>
      <c r="U536" s="10"/>
      <c r="V536" s="20"/>
      <c r="W536" s="10"/>
      <c r="X536" s="20"/>
      <c r="Y536" s="10"/>
      <c r="Z536" s="20"/>
      <c r="AA536" s="15"/>
      <c r="AB536" s="11"/>
      <c r="AC536" s="10"/>
      <c r="AD536" s="19"/>
      <c r="AE536" s="12"/>
      <c r="AF536" s="10"/>
      <c r="AG536" s="10"/>
      <c r="AH536" s="10"/>
      <c r="AI536" s="10"/>
      <c r="AJ536" s="10"/>
      <c r="AK536" s="10"/>
      <c r="AL536" s="10"/>
      <c r="AM536" s="10"/>
      <c r="AN536" s="10"/>
      <c r="AO536" s="10"/>
      <c r="AP536" s="10"/>
      <c r="AQ536" s="10"/>
      <c r="AR536" s="10"/>
      <c r="AS536" s="10"/>
      <c r="AT536" s="10"/>
      <c r="AU536" s="10"/>
      <c r="AV536" s="16"/>
      <c r="AW536" s="19"/>
      <c r="AY536" s="23"/>
      <c r="AZ536" s="18"/>
      <c r="BA536" s="18"/>
      <c r="BB536" s="18"/>
      <c r="BC536" s="18"/>
      <c r="BD536" s="18"/>
      <c r="BE536" s="18"/>
      <c r="BF536" s="24"/>
      <c r="BG536" s="24"/>
      <c r="BH536" s="24"/>
      <c r="BI536" s="21"/>
      <c r="BJ536" s="25"/>
      <c r="BK536" s="24"/>
      <c r="BL536" s="23"/>
      <c r="BM536" s="23"/>
      <c r="BN536" s="22"/>
      <c r="BP536" s="2"/>
    </row>
    <row r="537" spans="9:68" x14ac:dyDescent="0.2">
      <c r="I537" s="17"/>
      <c r="J537" s="16"/>
      <c r="K537" s="16"/>
      <c r="L537" s="16"/>
      <c r="M537" s="16"/>
      <c r="N537" s="16"/>
      <c r="O537" s="16"/>
      <c r="P537" s="16"/>
      <c r="Q537" s="16"/>
      <c r="R537" s="16"/>
      <c r="S537" s="16"/>
      <c r="T537" s="20"/>
      <c r="U537" s="10"/>
      <c r="V537" s="20"/>
      <c r="W537" s="10"/>
      <c r="X537" s="20"/>
      <c r="Y537" s="10"/>
      <c r="Z537" s="20"/>
      <c r="AA537" s="15"/>
      <c r="AB537" s="11"/>
      <c r="AC537" s="10"/>
      <c r="AD537" s="19"/>
      <c r="AE537" s="12"/>
      <c r="AF537" s="10"/>
      <c r="AG537" s="10"/>
      <c r="AH537" s="10"/>
      <c r="AI537" s="10"/>
      <c r="AJ537" s="10"/>
      <c r="AK537" s="10"/>
      <c r="AL537" s="10"/>
      <c r="AM537" s="10"/>
      <c r="AN537" s="10"/>
      <c r="AO537" s="10"/>
      <c r="AP537" s="10"/>
      <c r="AQ537" s="10"/>
      <c r="AR537" s="10"/>
      <c r="AS537" s="10"/>
      <c r="AT537" s="10"/>
      <c r="AU537" s="10"/>
      <c r="AV537" s="16"/>
      <c r="AW537" s="19"/>
      <c r="AY537" s="23"/>
      <c r="AZ537" s="18"/>
      <c r="BA537" s="18"/>
      <c r="BB537" s="18"/>
      <c r="BC537" s="18"/>
      <c r="BD537" s="18"/>
      <c r="BE537" s="18"/>
      <c r="BF537" s="24"/>
      <c r="BG537" s="24"/>
      <c r="BH537" s="24"/>
      <c r="BI537" s="21"/>
      <c r="BJ537" s="25"/>
      <c r="BK537" s="24"/>
      <c r="BL537" s="23"/>
      <c r="BM537" s="23"/>
      <c r="BN537" s="22"/>
      <c r="BP537" s="2"/>
    </row>
    <row r="538" spans="9:68" x14ac:dyDescent="0.2">
      <c r="I538" s="17"/>
      <c r="J538" s="16"/>
      <c r="K538" s="16"/>
      <c r="L538" s="16"/>
      <c r="M538" s="16"/>
      <c r="N538" s="16"/>
      <c r="O538" s="16"/>
      <c r="P538" s="16"/>
      <c r="Q538" s="16"/>
      <c r="R538" s="16"/>
      <c r="S538" s="16"/>
      <c r="T538" s="20"/>
      <c r="U538" s="10"/>
      <c r="V538" s="20"/>
      <c r="W538" s="10"/>
      <c r="X538" s="20"/>
      <c r="Y538" s="10"/>
      <c r="Z538" s="20"/>
      <c r="AA538" s="15"/>
      <c r="AB538" s="11"/>
      <c r="AC538" s="10"/>
      <c r="AD538" s="19"/>
      <c r="AE538" s="12"/>
      <c r="AF538" s="10"/>
      <c r="AG538" s="10"/>
      <c r="AH538" s="10"/>
      <c r="AI538" s="10"/>
      <c r="AJ538" s="10"/>
      <c r="AK538" s="10"/>
      <c r="AL538" s="10"/>
      <c r="AM538" s="10"/>
      <c r="AN538" s="10"/>
      <c r="AO538" s="10"/>
      <c r="AP538" s="10"/>
      <c r="AQ538" s="10"/>
      <c r="AR538" s="10"/>
      <c r="AS538" s="10"/>
      <c r="AT538" s="10"/>
      <c r="AU538" s="10"/>
      <c r="AV538" s="16"/>
      <c r="AW538" s="19"/>
      <c r="AY538" s="23"/>
      <c r="AZ538" s="18"/>
      <c r="BA538" s="18"/>
      <c r="BB538" s="18"/>
      <c r="BC538" s="18"/>
      <c r="BD538" s="18"/>
      <c r="BE538" s="18"/>
      <c r="BF538" s="24"/>
      <c r="BG538" s="24"/>
      <c r="BH538" s="24"/>
      <c r="BI538" s="21"/>
      <c r="BJ538" s="25"/>
      <c r="BK538" s="24"/>
      <c r="BL538" s="23"/>
      <c r="BM538" s="23"/>
      <c r="BN538" s="22"/>
      <c r="BP538" s="2"/>
    </row>
    <row r="539" spans="9:68" x14ac:dyDescent="0.2">
      <c r="I539" s="17"/>
      <c r="J539" s="16"/>
      <c r="K539" s="16"/>
      <c r="L539" s="16"/>
      <c r="M539" s="16"/>
      <c r="N539" s="16"/>
      <c r="O539" s="16"/>
      <c r="P539" s="16"/>
      <c r="Q539" s="16"/>
      <c r="R539" s="16"/>
      <c r="S539" s="16"/>
      <c r="T539" s="20"/>
      <c r="U539" s="10"/>
      <c r="V539" s="20"/>
      <c r="W539" s="10"/>
      <c r="X539" s="20"/>
      <c r="Y539" s="10"/>
      <c r="Z539" s="20"/>
      <c r="AA539" s="15"/>
      <c r="AB539" s="11"/>
      <c r="AC539" s="10"/>
      <c r="AD539" s="19"/>
      <c r="AE539" s="12"/>
      <c r="AF539" s="10"/>
      <c r="AG539" s="10"/>
      <c r="AH539" s="10"/>
      <c r="AI539" s="10"/>
      <c r="AJ539" s="10"/>
      <c r="AK539" s="10"/>
      <c r="AL539" s="10"/>
      <c r="AM539" s="10"/>
      <c r="AN539" s="10"/>
      <c r="AO539" s="10"/>
      <c r="AP539" s="10"/>
      <c r="AQ539" s="10"/>
      <c r="AR539" s="10"/>
      <c r="AS539" s="10"/>
      <c r="AT539" s="10"/>
      <c r="AU539" s="10"/>
      <c r="AV539" s="16"/>
      <c r="AW539" s="19"/>
      <c r="AY539" s="23"/>
      <c r="AZ539" s="18"/>
      <c r="BA539" s="18"/>
      <c r="BB539" s="18"/>
      <c r="BC539" s="18"/>
      <c r="BD539" s="18"/>
      <c r="BE539" s="18"/>
      <c r="BF539" s="24"/>
      <c r="BG539" s="24"/>
      <c r="BH539" s="24"/>
      <c r="BI539" s="21"/>
      <c r="BJ539" s="25"/>
      <c r="BK539" s="24"/>
      <c r="BL539" s="23"/>
      <c r="BM539" s="23"/>
      <c r="BN539" s="22"/>
      <c r="BP539" s="2"/>
    </row>
    <row r="540" spans="9:68" x14ac:dyDescent="0.2">
      <c r="I540" s="17"/>
      <c r="J540" s="16"/>
      <c r="K540" s="16"/>
      <c r="L540" s="16"/>
      <c r="M540" s="16"/>
      <c r="N540" s="16"/>
      <c r="O540" s="16"/>
      <c r="P540" s="16"/>
      <c r="Q540" s="16"/>
      <c r="R540" s="16"/>
      <c r="S540" s="16"/>
      <c r="T540" s="20"/>
      <c r="U540" s="10"/>
      <c r="V540" s="20"/>
      <c r="W540" s="10"/>
      <c r="X540" s="20"/>
      <c r="Y540" s="10"/>
      <c r="Z540" s="20"/>
      <c r="AA540" s="15"/>
      <c r="AB540" s="11"/>
      <c r="AC540" s="10"/>
      <c r="AD540" s="19"/>
      <c r="AE540" s="12"/>
      <c r="AF540" s="10"/>
      <c r="AG540" s="10"/>
      <c r="AH540" s="10"/>
      <c r="AI540" s="10"/>
      <c r="AJ540" s="10"/>
      <c r="AK540" s="10"/>
      <c r="AL540" s="10"/>
      <c r="AM540" s="10"/>
      <c r="AN540" s="10"/>
      <c r="AO540" s="10"/>
      <c r="AP540" s="10"/>
      <c r="AQ540" s="10"/>
      <c r="AR540" s="10"/>
      <c r="AS540" s="10"/>
      <c r="AT540" s="10"/>
      <c r="AU540" s="10"/>
      <c r="AV540" s="16"/>
      <c r="AW540" s="19"/>
      <c r="AY540" s="23"/>
      <c r="AZ540" s="18"/>
      <c r="BA540" s="18"/>
      <c r="BB540" s="18"/>
      <c r="BC540" s="18"/>
      <c r="BD540" s="18"/>
      <c r="BE540" s="18"/>
      <c r="BF540" s="24"/>
      <c r="BG540" s="24"/>
      <c r="BH540" s="24"/>
      <c r="BI540" s="21"/>
      <c r="BJ540" s="25"/>
      <c r="BK540" s="24"/>
      <c r="BL540" s="23"/>
      <c r="BM540" s="23"/>
      <c r="BN540" s="22"/>
      <c r="BP540" s="2"/>
    </row>
    <row r="541" spans="9:68" x14ac:dyDescent="0.2">
      <c r="I541" s="17"/>
      <c r="J541" s="16"/>
      <c r="K541" s="16"/>
      <c r="L541" s="16"/>
      <c r="M541" s="16"/>
      <c r="N541" s="16"/>
      <c r="O541" s="16"/>
      <c r="P541" s="16"/>
      <c r="Q541" s="16"/>
      <c r="R541" s="16"/>
      <c r="S541" s="16"/>
      <c r="T541" s="20"/>
      <c r="U541" s="10"/>
      <c r="V541" s="20"/>
      <c r="W541" s="10"/>
      <c r="X541" s="20"/>
      <c r="Y541" s="10"/>
      <c r="Z541" s="20"/>
      <c r="AA541" s="15"/>
      <c r="AB541" s="11"/>
      <c r="AC541" s="10"/>
      <c r="AD541" s="19"/>
      <c r="AE541" s="12"/>
      <c r="AF541" s="10"/>
      <c r="AG541" s="10"/>
      <c r="AH541" s="10"/>
      <c r="AI541" s="10"/>
      <c r="AJ541" s="10"/>
      <c r="AK541" s="10"/>
      <c r="AL541" s="10"/>
      <c r="AM541" s="10"/>
      <c r="AN541" s="10"/>
      <c r="AO541" s="10"/>
      <c r="AP541" s="10"/>
      <c r="AQ541" s="10"/>
      <c r="AR541" s="10"/>
      <c r="AS541" s="10"/>
      <c r="AT541" s="10"/>
      <c r="AU541" s="10"/>
      <c r="AV541" s="16"/>
      <c r="AW541" s="19"/>
      <c r="AY541" s="23"/>
      <c r="AZ541" s="18"/>
      <c r="BA541" s="18"/>
      <c r="BB541" s="18"/>
      <c r="BC541" s="18"/>
      <c r="BD541" s="18"/>
      <c r="BE541" s="18"/>
      <c r="BF541" s="24"/>
      <c r="BG541" s="24"/>
      <c r="BH541" s="24"/>
      <c r="BI541" s="21"/>
      <c r="BJ541" s="25"/>
      <c r="BK541" s="24"/>
      <c r="BL541" s="23"/>
      <c r="BM541" s="23"/>
      <c r="BN541" s="22"/>
      <c r="BP541" s="2"/>
    </row>
    <row r="542" spans="9:68" x14ac:dyDescent="0.2">
      <c r="I542" s="17"/>
      <c r="J542" s="16"/>
      <c r="K542" s="16"/>
      <c r="L542" s="16"/>
      <c r="M542" s="16"/>
      <c r="N542" s="16"/>
      <c r="O542" s="16"/>
      <c r="P542" s="16"/>
      <c r="Q542" s="16"/>
      <c r="R542" s="16"/>
      <c r="S542" s="16"/>
      <c r="T542" s="20"/>
      <c r="U542" s="10"/>
      <c r="V542" s="20"/>
      <c r="W542" s="10"/>
      <c r="X542" s="20"/>
      <c r="Y542" s="10"/>
      <c r="Z542" s="20"/>
      <c r="AA542" s="15"/>
      <c r="AB542" s="11"/>
      <c r="AC542" s="10"/>
      <c r="AD542" s="19"/>
      <c r="AE542" s="12"/>
      <c r="AF542" s="10"/>
      <c r="AG542" s="10"/>
      <c r="AH542" s="10"/>
      <c r="AI542" s="10"/>
      <c r="AJ542" s="10"/>
      <c r="AK542" s="10"/>
      <c r="AL542" s="10"/>
      <c r="AM542" s="10"/>
      <c r="AN542" s="10"/>
      <c r="AO542" s="10"/>
      <c r="AP542" s="10"/>
      <c r="AQ542" s="10"/>
      <c r="AR542" s="10"/>
      <c r="AS542" s="10"/>
      <c r="AT542" s="10"/>
      <c r="AU542" s="10"/>
      <c r="AV542" s="16"/>
      <c r="AW542" s="19"/>
      <c r="AY542" s="23"/>
      <c r="AZ542" s="18"/>
      <c r="BA542" s="18"/>
      <c r="BB542" s="18"/>
      <c r="BC542" s="18"/>
      <c r="BD542" s="18"/>
      <c r="BE542" s="18"/>
      <c r="BF542" s="24"/>
      <c r="BG542" s="24"/>
      <c r="BH542" s="24"/>
      <c r="BI542" s="21"/>
      <c r="BJ542" s="25"/>
      <c r="BK542" s="24"/>
      <c r="BL542" s="23"/>
      <c r="BM542" s="23"/>
      <c r="BN542" s="22"/>
      <c r="BP542" s="2"/>
    </row>
    <row r="543" spans="9:68" x14ac:dyDescent="0.2">
      <c r="I543" s="17"/>
      <c r="J543" s="16"/>
      <c r="K543" s="16"/>
      <c r="L543" s="16"/>
      <c r="M543" s="16"/>
      <c r="N543" s="16"/>
      <c r="O543" s="16"/>
      <c r="P543" s="16"/>
      <c r="Q543" s="16"/>
      <c r="R543" s="16"/>
      <c r="S543" s="16"/>
      <c r="T543" s="20"/>
      <c r="U543" s="10"/>
      <c r="V543" s="20"/>
      <c r="W543" s="10"/>
      <c r="X543" s="20"/>
      <c r="Y543" s="10"/>
      <c r="Z543" s="20"/>
      <c r="AA543" s="15"/>
      <c r="AB543" s="11"/>
      <c r="AC543" s="10"/>
      <c r="AD543" s="19"/>
      <c r="AE543" s="12"/>
      <c r="AF543" s="10"/>
      <c r="AG543" s="10"/>
      <c r="AH543" s="10"/>
      <c r="AI543" s="10"/>
      <c r="AJ543" s="10"/>
      <c r="AK543" s="10"/>
      <c r="AL543" s="10"/>
      <c r="AM543" s="10"/>
      <c r="AN543" s="10"/>
      <c r="AO543" s="10"/>
      <c r="AP543" s="10"/>
      <c r="AQ543" s="10"/>
      <c r="AR543" s="10"/>
      <c r="AS543" s="10"/>
      <c r="AT543" s="10"/>
      <c r="AU543" s="10"/>
      <c r="AV543" s="16"/>
      <c r="AW543" s="19"/>
      <c r="AY543" s="23"/>
      <c r="AZ543" s="18"/>
      <c r="BA543" s="18"/>
      <c r="BB543" s="18"/>
      <c r="BC543" s="18"/>
      <c r="BD543" s="18"/>
      <c r="BE543" s="18"/>
      <c r="BF543" s="24"/>
      <c r="BG543" s="24"/>
      <c r="BH543" s="24"/>
      <c r="BI543" s="21"/>
      <c r="BJ543" s="25"/>
      <c r="BK543" s="24"/>
      <c r="BL543" s="23"/>
      <c r="BM543" s="23"/>
      <c r="BN543" s="22"/>
      <c r="BP543" s="2"/>
    </row>
    <row r="544" spans="9:68" x14ac:dyDescent="0.2">
      <c r="I544" s="17"/>
      <c r="J544" s="16"/>
      <c r="K544" s="16"/>
      <c r="L544" s="16"/>
      <c r="M544" s="16"/>
      <c r="N544" s="16"/>
      <c r="O544" s="16"/>
      <c r="P544" s="16"/>
      <c r="Q544" s="16"/>
      <c r="R544" s="16"/>
      <c r="S544" s="16"/>
      <c r="T544" s="20"/>
      <c r="U544" s="10"/>
      <c r="V544" s="20"/>
      <c r="W544" s="10"/>
      <c r="X544" s="20"/>
      <c r="Y544" s="10"/>
      <c r="Z544" s="20"/>
      <c r="AA544" s="15"/>
      <c r="AB544" s="11"/>
      <c r="AC544" s="10"/>
      <c r="AD544" s="19"/>
      <c r="AE544" s="12"/>
      <c r="AF544" s="10"/>
      <c r="AG544" s="10"/>
      <c r="AH544" s="10"/>
      <c r="AI544" s="10"/>
      <c r="AJ544" s="10"/>
      <c r="AK544" s="10"/>
      <c r="AL544" s="10"/>
      <c r="AM544" s="10"/>
      <c r="AN544" s="10"/>
      <c r="AO544" s="10"/>
      <c r="AP544" s="10"/>
      <c r="AQ544" s="10"/>
      <c r="AR544" s="10"/>
      <c r="AS544" s="10"/>
      <c r="AT544" s="10"/>
      <c r="AU544" s="10"/>
      <c r="AV544" s="16"/>
      <c r="AW544" s="19"/>
      <c r="AY544" s="23"/>
      <c r="AZ544" s="18"/>
      <c r="BA544" s="18"/>
      <c r="BB544" s="18"/>
      <c r="BC544" s="18"/>
      <c r="BD544" s="18"/>
      <c r="BE544" s="18"/>
      <c r="BF544" s="24"/>
      <c r="BG544" s="24"/>
      <c r="BH544" s="24"/>
      <c r="BI544" s="21"/>
      <c r="BJ544" s="25"/>
      <c r="BK544" s="24"/>
      <c r="BL544" s="23"/>
      <c r="BM544" s="23"/>
      <c r="BN544" s="22"/>
      <c r="BP544" s="2"/>
    </row>
    <row r="545" spans="9:68" x14ac:dyDescent="0.2">
      <c r="I545" s="17"/>
      <c r="J545" s="16"/>
      <c r="K545" s="16"/>
      <c r="L545" s="16"/>
      <c r="M545" s="16"/>
      <c r="N545" s="16"/>
      <c r="O545" s="16"/>
      <c r="P545" s="16"/>
      <c r="Q545" s="16"/>
      <c r="R545" s="16"/>
      <c r="S545" s="16"/>
      <c r="T545" s="20"/>
      <c r="U545" s="10"/>
      <c r="V545" s="20"/>
      <c r="W545" s="10"/>
      <c r="X545" s="20"/>
      <c r="Y545" s="10"/>
      <c r="Z545" s="20"/>
      <c r="AA545" s="15"/>
      <c r="AB545" s="11"/>
      <c r="AC545" s="10"/>
      <c r="AD545" s="19"/>
      <c r="AE545" s="12"/>
      <c r="AF545" s="10"/>
      <c r="AG545" s="10"/>
      <c r="AH545" s="10"/>
      <c r="AI545" s="10"/>
      <c r="AJ545" s="10"/>
      <c r="AK545" s="10"/>
      <c r="AL545" s="10"/>
      <c r="AM545" s="10"/>
      <c r="AN545" s="10"/>
      <c r="AO545" s="10"/>
      <c r="AP545" s="10"/>
      <c r="AQ545" s="10"/>
      <c r="AR545" s="10"/>
      <c r="AS545" s="10"/>
      <c r="AT545" s="10"/>
      <c r="AU545" s="10"/>
      <c r="AV545" s="16"/>
      <c r="AW545" s="19"/>
      <c r="AY545" s="23"/>
      <c r="AZ545" s="18"/>
      <c r="BA545" s="18"/>
      <c r="BB545" s="18"/>
      <c r="BC545" s="18"/>
      <c r="BD545" s="18"/>
      <c r="BE545" s="18"/>
      <c r="BF545" s="24"/>
      <c r="BG545" s="24"/>
      <c r="BH545" s="24"/>
      <c r="BI545" s="21"/>
      <c r="BJ545" s="25"/>
      <c r="BK545" s="24"/>
      <c r="BL545" s="23"/>
      <c r="BM545" s="23"/>
      <c r="BN545" s="22"/>
      <c r="BP545" s="2"/>
    </row>
    <row r="546" spans="9:68" x14ac:dyDescent="0.2">
      <c r="I546" s="17"/>
      <c r="J546" s="16"/>
      <c r="K546" s="16"/>
      <c r="L546" s="16"/>
      <c r="M546" s="16"/>
      <c r="N546" s="16"/>
      <c r="O546" s="16"/>
      <c r="P546" s="16"/>
      <c r="Q546" s="16"/>
      <c r="R546" s="16"/>
      <c r="S546" s="16"/>
      <c r="T546" s="20"/>
      <c r="U546" s="10"/>
      <c r="V546" s="20"/>
      <c r="W546" s="10"/>
      <c r="X546" s="20"/>
      <c r="Y546" s="10"/>
      <c r="Z546" s="20"/>
      <c r="AA546" s="15"/>
      <c r="AB546" s="11"/>
      <c r="AC546" s="10"/>
      <c r="AD546" s="19"/>
      <c r="AE546" s="12"/>
      <c r="AF546" s="10"/>
      <c r="AG546" s="10"/>
      <c r="AH546" s="10"/>
      <c r="AI546" s="10"/>
      <c r="AJ546" s="10"/>
      <c r="AK546" s="10"/>
      <c r="AL546" s="10"/>
      <c r="AM546" s="10"/>
      <c r="AN546" s="10"/>
      <c r="AO546" s="10"/>
      <c r="AP546" s="10"/>
      <c r="AQ546" s="10"/>
      <c r="AR546" s="10"/>
      <c r="AS546" s="10"/>
      <c r="AT546" s="10"/>
      <c r="AU546" s="10"/>
      <c r="AV546" s="16"/>
      <c r="AW546" s="19"/>
      <c r="AY546" s="23"/>
      <c r="AZ546" s="18"/>
      <c r="BA546" s="18"/>
      <c r="BB546" s="18"/>
      <c r="BC546" s="18"/>
      <c r="BD546" s="18"/>
      <c r="BE546" s="18"/>
      <c r="BF546" s="24"/>
      <c r="BG546" s="24"/>
      <c r="BH546" s="24"/>
      <c r="BI546" s="21"/>
      <c r="BJ546" s="25"/>
      <c r="BK546" s="24"/>
      <c r="BL546" s="23"/>
      <c r="BM546" s="23"/>
      <c r="BN546" s="22"/>
      <c r="BP546" s="2"/>
    </row>
    <row r="547" spans="9:68" x14ac:dyDescent="0.2">
      <c r="I547" s="17"/>
      <c r="J547" s="16"/>
      <c r="K547" s="16"/>
      <c r="L547" s="16"/>
      <c r="M547" s="16"/>
      <c r="N547" s="16"/>
      <c r="O547" s="16"/>
      <c r="P547" s="16"/>
      <c r="Q547" s="16"/>
      <c r="R547" s="16"/>
      <c r="S547" s="16"/>
      <c r="T547" s="20"/>
      <c r="U547" s="10"/>
      <c r="V547" s="20"/>
      <c r="W547" s="10"/>
      <c r="X547" s="20"/>
      <c r="Y547" s="10"/>
      <c r="Z547" s="20"/>
      <c r="AA547" s="15"/>
      <c r="AB547" s="11"/>
      <c r="AC547" s="10"/>
      <c r="AD547" s="19"/>
      <c r="AE547" s="12"/>
      <c r="AF547" s="10"/>
      <c r="AG547" s="10"/>
      <c r="AH547" s="10"/>
      <c r="AI547" s="10"/>
      <c r="AJ547" s="10"/>
      <c r="AK547" s="10"/>
      <c r="AL547" s="10"/>
      <c r="AM547" s="10"/>
      <c r="AN547" s="10"/>
      <c r="AO547" s="10"/>
      <c r="AP547" s="10"/>
      <c r="AQ547" s="10"/>
      <c r="AR547" s="10"/>
      <c r="AS547" s="10"/>
      <c r="AT547" s="10"/>
      <c r="AU547" s="10"/>
      <c r="AV547" s="16"/>
      <c r="AW547" s="19"/>
      <c r="AY547" s="23"/>
      <c r="AZ547" s="18"/>
      <c r="BA547" s="18"/>
      <c r="BB547" s="18"/>
      <c r="BC547" s="18"/>
      <c r="BD547" s="18"/>
      <c r="BE547" s="18"/>
      <c r="BF547" s="24"/>
      <c r="BG547" s="24"/>
      <c r="BH547" s="24"/>
      <c r="BI547" s="21"/>
      <c r="BJ547" s="25"/>
      <c r="BK547" s="24"/>
      <c r="BL547" s="23"/>
      <c r="BM547" s="23"/>
      <c r="BN547" s="22"/>
      <c r="BP547" s="2"/>
    </row>
    <row r="548" spans="9:68" x14ac:dyDescent="0.2">
      <c r="I548" s="17"/>
      <c r="J548" s="16"/>
      <c r="K548" s="16"/>
      <c r="L548" s="16"/>
      <c r="M548" s="16"/>
      <c r="N548" s="16"/>
      <c r="O548" s="16"/>
      <c r="P548" s="16"/>
      <c r="Q548" s="16"/>
      <c r="R548" s="16"/>
      <c r="S548" s="16"/>
      <c r="T548" s="20"/>
      <c r="U548" s="10"/>
      <c r="V548" s="20"/>
      <c r="W548" s="10"/>
      <c r="X548" s="20"/>
      <c r="Y548" s="10"/>
      <c r="Z548" s="20"/>
      <c r="AA548" s="15"/>
      <c r="AB548" s="11"/>
      <c r="AC548" s="10"/>
      <c r="AD548" s="19"/>
      <c r="AE548" s="12"/>
      <c r="AF548" s="10"/>
      <c r="AG548" s="10"/>
      <c r="AH548" s="10"/>
      <c r="AI548" s="10"/>
      <c r="AJ548" s="10"/>
      <c r="AK548" s="10"/>
      <c r="AL548" s="10"/>
      <c r="AM548" s="10"/>
      <c r="AN548" s="10"/>
      <c r="AO548" s="10"/>
      <c r="AP548" s="10"/>
      <c r="AQ548" s="10"/>
      <c r="AR548" s="10"/>
      <c r="AS548" s="10"/>
      <c r="AT548" s="10"/>
      <c r="AU548" s="10"/>
      <c r="AV548" s="16"/>
      <c r="AW548" s="19"/>
      <c r="AY548" s="23"/>
      <c r="AZ548" s="18"/>
      <c r="BA548" s="18"/>
      <c r="BB548" s="18"/>
      <c r="BC548" s="18"/>
      <c r="BD548" s="18"/>
      <c r="BE548" s="18"/>
      <c r="BF548" s="24"/>
      <c r="BG548" s="24"/>
      <c r="BH548" s="24"/>
      <c r="BI548" s="21"/>
      <c r="BJ548" s="25"/>
      <c r="BK548" s="24"/>
      <c r="BL548" s="23"/>
      <c r="BM548" s="23"/>
      <c r="BN548" s="22"/>
      <c r="BP548" s="2"/>
    </row>
    <row r="549" spans="9:68" x14ac:dyDescent="0.2">
      <c r="I549" s="17"/>
      <c r="J549" s="16"/>
      <c r="K549" s="16"/>
      <c r="L549" s="16"/>
      <c r="M549" s="16"/>
      <c r="N549" s="16"/>
      <c r="O549" s="16"/>
      <c r="P549" s="16"/>
      <c r="Q549" s="16"/>
      <c r="R549" s="16"/>
      <c r="S549" s="16"/>
      <c r="T549" s="20"/>
      <c r="U549" s="10"/>
      <c r="V549" s="20"/>
      <c r="W549" s="10"/>
      <c r="X549" s="20"/>
      <c r="Y549" s="10"/>
      <c r="Z549" s="20"/>
      <c r="AA549" s="15"/>
      <c r="AB549" s="11"/>
      <c r="AC549" s="10"/>
      <c r="AD549" s="19"/>
      <c r="AE549" s="12"/>
      <c r="AF549" s="10"/>
      <c r="AG549" s="10"/>
      <c r="AH549" s="10"/>
      <c r="AI549" s="10"/>
      <c r="AJ549" s="10"/>
      <c r="AK549" s="10"/>
      <c r="AL549" s="10"/>
      <c r="AM549" s="10"/>
      <c r="AN549" s="10"/>
      <c r="AO549" s="10"/>
      <c r="AP549" s="10"/>
      <c r="AQ549" s="10"/>
      <c r="AR549" s="10"/>
      <c r="AS549" s="10"/>
      <c r="AT549" s="10"/>
      <c r="AU549" s="10"/>
      <c r="AV549" s="16"/>
      <c r="AW549" s="19"/>
      <c r="AY549" s="23"/>
      <c r="AZ549" s="18"/>
      <c r="BA549" s="18"/>
      <c r="BB549" s="18"/>
      <c r="BC549" s="18"/>
      <c r="BD549" s="18"/>
      <c r="BE549" s="18"/>
      <c r="BF549" s="24"/>
      <c r="BG549" s="24"/>
      <c r="BH549" s="24"/>
      <c r="BI549" s="21"/>
      <c r="BJ549" s="25"/>
      <c r="BK549" s="24"/>
      <c r="BL549" s="23"/>
      <c r="BM549" s="23"/>
      <c r="BN549" s="22"/>
      <c r="BP549" s="2"/>
    </row>
    <row r="550" spans="9:68" x14ac:dyDescent="0.2">
      <c r="I550" s="17"/>
      <c r="J550" s="16"/>
      <c r="K550" s="16"/>
      <c r="L550" s="16"/>
      <c r="M550" s="16"/>
      <c r="N550" s="16"/>
      <c r="O550" s="16"/>
      <c r="P550" s="16"/>
      <c r="Q550" s="16"/>
      <c r="R550" s="16"/>
      <c r="S550" s="16"/>
      <c r="T550" s="20"/>
      <c r="U550" s="10"/>
      <c r="V550" s="20"/>
      <c r="W550" s="10"/>
      <c r="X550" s="20"/>
      <c r="Y550" s="10"/>
      <c r="Z550" s="20"/>
      <c r="AA550" s="15"/>
      <c r="AB550" s="11"/>
      <c r="AC550" s="10"/>
      <c r="AD550" s="19"/>
      <c r="AE550" s="12"/>
      <c r="AF550" s="10"/>
      <c r="AG550" s="10"/>
      <c r="AH550" s="10"/>
      <c r="AI550" s="10"/>
      <c r="AJ550" s="10"/>
      <c r="AK550" s="10"/>
      <c r="AL550" s="10"/>
      <c r="AM550" s="10"/>
      <c r="AN550" s="10"/>
      <c r="AO550" s="10"/>
      <c r="AP550" s="10"/>
      <c r="AQ550" s="10"/>
      <c r="AR550" s="10"/>
      <c r="AS550" s="10"/>
      <c r="AT550" s="10"/>
      <c r="AU550" s="10"/>
      <c r="AV550" s="16"/>
      <c r="AW550" s="19"/>
      <c r="AY550" s="23"/>
      <c r="AZ550" s="18"/>
      <c r="BA550" s="18"/>
      <c r="BB550" s="18"/>
      <c r="BC550" s="18"/>
      <c r="BD550" s="18"/>
      <c r="BE550" s="18"/>
      <c r="BF550" s="24"/>
      <c r="BG550" s="24"/>
      <c r="BH550" s="24"/>
      <c r="BI550" s="21"/>
      <c r="BJ550" s="25"/>
      <c r="BK550" s="24"/>
      <c r="BL550" s="23"/>
      <c r="BM550" s="23"/>
      <c r="BN550" s="22"/>
      <c r="BP550" s="2"/>
    </row>
    <row r="551" spans="9:68" x14ac:dyDescent="0.2">
      <c r="I551" s="17"/>
      <c r="J551" s="16"/>
      <c r="K551" s="16"/>
      <c r="L551" s="16"/>
      <c r="M551" s="16"/>
      <c r="N551" s="16"/>
      <c r="O551" s="16"/>
      <c r="P551" s="16"/>
      <c r="Q551" s="16"/>
      <c r="R551" s="16"/>
      <c r="S551" s="16"/>
      <c r="T551" s="20"/>
      <c r="U551" s="10"/>
      <c r="V551" s="20"/>
      <c r="W551" s="10"/>
      <c r="X551" s="20"/>
      <c r="Y551" s="10"/>
      <c r="Z551" s="20"/>
      <c r="AA551" s="15"/>
      <c r="AB551" s="11"/>
      <c r="AC551" s="10"/>
      <c r="AD551" s="19"/>
      <c r="AE551" s="12"/>
      <c r="AF551" s="10"/>
      <c r="AG551" s="10"/>
      <c r="AH551" s="10"/>
      <c r="AI551" s="10"/>
      <c r="AJ551" s="10"/>
      <c r="AK551" s="10"/>
      <c r="AL551" s="10"/>
      <c r="AM551" s="10"/>
      <c r="AN551" s="10"/>
      <c r="AO551" s="10"/>
      <c r="AP551" s="10"/>
      <c r="AQ551" s="10"/>
      <c r="AR551" s="10"/>
      <c r="AS551" s="10"/>
      <c r="AT551" s="10"/>
      <c r="AU551" s="10"/>
      <c r="AV551" s="16"/>
      <c r="AW551" s="19"/>
      <c r="AY551" s="23"/>
      <c r="AZ551" s="18"/>
      <c r="BA551" s="18"/>
      <c r="BB551" s="18"/>
      <c r="BC551" s="18"/>
      <c r="BD551" s="18"/>
      <c r="BE551" s="18"/>
      <c r="BF551" s="24"/>
      <c r="BG551" s="24"/>
      <c r="BH551" s="24"/>
      <c r="BI551" s="21"/>
      <c r="BJ551" s="25"/>
      <c r="BK551" s="24"/>
      <c r="BL551" s="23"/>
      <c r="BM551" s="23"/>
      <c r="BN551" s="22"/>
      <c r="BP551" s="2"/>
    </row>
    <row r="552" spans="9:68" x14ac:dyDescent="0.2">
      <c r="I552" s="17"/>
      <c r="J552" s="16"/>
      <c r="K552" s="16"/>
      <c r="L552" s="16"/>
      <c r="M552" s="16"/>
      <c r="N552" s="16"/>
      <c r="O552" s="16"/>
      <c r="P552" s="16"/>
      <c r="Q552" s="16"/>
      <c r="R552" s="16"/>
      <c r="S552" s="16"/>
      <c r="T552" s="20"/>
      <c r="U552" s="10"/>
      <c r="V552" s="20"/>
      <c r="W552" s="10"/>
      <c r="X552" s="20"/>
      <c r="Y552" s="10"/>
      <c r="Z552" s="20"/>
      <c r="AA552" s="15"/>
      <c r="AB552" s="11"/>
      <c r="AC552" s="10"/>
      <c r="AD552" s="19"/>
      <c r="AE552" s="12"/>
      <c r="AF552" s="10"/>
      <c r="AG552" s="10"/>
      <c r="AH552" s="10"/>
      <c r="AI552" s="10"/>
      <c r="AJ552" s="10"/>
      <c r="AK552" s="10"/>
      <c r="AL552" s="10"/>
      <c r="AM552" s="10"/>
      <c r="AN552" s="10"/>
      <c r="AO552" s="10"/>
      <c r="AP552" s="10"/>
      <c r="AQ552" s="10"/>
      <c r="AR552" s="10"/>
      <c r="AS552" s="10"/>
      <c r="AT552" s="10"/>
      <c r="AU552" s="10"/>
      <c r="AV552" s="16"/>
      <c r="AW552" s="19"/>
      <c r="AY552" s="23"/>
      <c r="AZ552" s="18"/>
      <c r="BA552" s="18"/>
      <c r="BB552" s="18"/>
      <c r="BC552" s="18"/>
      <c r="BD552" s="18"/>
      <c r="BE552" s="18"/>
      <c r="BF552" s="24"/>
      <c r="BG552" s="24"/>
      <c r="BH552" s="24"/>
      <c r="BI552" s="21"/>
      <c r="BJ552" s="25"/>
      <c r="BK552" s="24"/>
      <c r="BL552" s="23"/>
      <c r="BM552" s="23"/>
      <c r="BN552" s="22"/>
      <c r="BP552" s="2"/>
    </row>
    <row r="553" spans="9:68" x14ac:dyDescent="0.2">
      <c r="I553" s="17"/>
      <c r="J553" s="16"/>
      <c r="K553" s="16"/>
      <c r="L553" s="16"/>
      <c r="M553" s="16"/>
      <c r="N553" s="16"/>
      <c r="O553" s="16"/>
      <c r="P553" s="16"/>
      <c r="Q553" s="16"/>
      <c r="R553" s="16"/>
      <c r="S553" s="16"/>
      <c r="T553" s="20"/>
      <c r="U553" s="10"/>
      <c r="V553" s="20"/>
      <c r="W553" s="10"/>
      <c r="X553" s="20"/>
      <c r="Y553" s="10"/>
      <c r="Z553" s="20"/>
      <c r="AA553" s="15"/>
      <c r="AB553" s="11"/>
      <c r="AC553" s="10"/>
      <c r="AD553" s="19"/>
      <c r="AE553" s="12"/>
      <c r="AF553" s="10"/>
      <c r="AG553" s="10"/>
      <c r="AH553" s="10"/>
      <c r="AI553" s="10"/>
      <c r="AJ553" s="10"/>
      <c r="AK553" s="10"/>
      <c r="AL553" s="10"/>
      <c r="AM553" s="10"/>
      <c r="AN553" s="10"/>
      <c r="AO553" s="10"/>
      <c r="AP553" s="10"/>
      <c r="AQ553" s="10"/>
      <c r="AR553" s="10"/>
      <c r="AS553" s="10"/>
      <c r="AT553" s="10"/>
      <c r="AU553" s="10"/>
      <c r="AV553" s="16"/>
      <c r="AW553" s="19"/>
      <c r="AY553" s="23"/>
      <c r="AZ553" s="18"/>
      <c r="BA553" s="18"/>
      <c r="BB553" s="18"/>
      <c r="BC553" s="18"/>
      <c r="BD553" s="18"/>
      <c r="BE553" s="18"/>
      <c r="BF553" s="24"/>
      <c r="BG553" s="24"/>
      <c r="BH553" s="24"/>
      <c r="BI553" s="21"/>
      <c r="BJ553" s="25"/>
      <c r="BK553" s="24"/>
      <c r="BL553" s="23"/>
      <c r="BM553" s="23"/>
      <c r="BN553" s="22"/>
      <c r="BP553" s="2"/>
    </row>
    <row r="554" spans="9:68" x14ac:dyDescent="0.2">
      <c r="I554" s="17"/>
      <c r="J554" s="16"/>
      <c r="K554" s="16"/>
      <c r="L554" s="16"/>
      <c r="M554" s="16"/>
      <c r="N554" s="16"/>
      <c r="O554" s="16"/>
      <c r="P554" s="16"/>
      <c r="Q554" s="16"/>
      <c r="R554" s="16"/>
      <c r="S554" s="16"/>
      <c r="T554" s="20"/>
      <c r="U554" s="10"/>
      <c r="V554" s="20"/>
      <c r="W554" s="10"/>
      <c r="X554" s="20"/>
      <c r="Y554" s="10"/>
      <c r="Z554" s="20"/>
      <c r="AA554" s="15"/>
      <c r="AB554" s="11"/>
      <c r="AC554" s="10"/>
      <c r="AD554" s="19"/>
      <c r="AE554" s="12"/>
      <c r="AF554" s="10"/>
      <c r="AG554" s="10"/>
      <c r="AH554" s="10"/>
      <c r="AI554" s="10"/>
      <c r="AJ554" s="10"/>
      <c r="AK554" s="10"/>
      <c r="AL554" s="10"/>
      <c r="AM554" s="10"/>
      <c r="AN554" s="10"/>
      <c r="AO554" s="10"/>
      <c r="AP554" s="10"/>
      <c r="AQ554" s="10"/>
      <c r="AR554" s="10"/>
      <c r="AS554" s="10"/>
      <c r="AT554" s="10"/>
      <c r="AU554" s="10"/>
      <c r="AV554" s="16"/>
      <c r="AW554" s="19"/>
      <c r="AY554" s="23"/>
      <c r="AZ554" s="18"/>
      <c r="BA554" s="18"/>
      <c r="BB554" s="18"/>
      <c r="BC554" s="18"/>
      <c r="BD554" s="18"/>
      <c r="BE554" s="18"/>
      <c r="BF554" s="24"/>
      <c r="BG554" s="24"/>
      <c r="BH554" s="24"/>
      <c r="BI554" s="21"/>
      <c r="BJ554" s="25"/>
      <c r="BK554" s="24"/>
      <c r="BL554" s="23"/>
      <c r="BM554" s="23"/>
      <c r="BN554" s="22"/>
      <c r="BP554" s="2"/>
    </row>
    <row r="555" spans="9:68" x14ac:dyDescent="0.2">
      <c r="I555" s="17"/>
      <c r="J555" s="16"/>
      <c r="K555" s="16"/>
      <c r="L555" s="16"/>
      <c r="M555" s="16"/>
      <c r="N555" s="16"/>
      <c r="O555" s="16"/>
      <c r="P555" s="16"/>
      <c r="Q555" s="16"/>
      <c r="R555" s="16"/>
      <c r="S555" s="16"/>
      <c r="T555" s="20"/>
      <c r="U555" s="10"/>
      <c r="V555" s="20"/>
      <c r="W555" s="10"/>
      <c r="X555" s="20"/>
      <c r="Y555" s="10"/>
      <c r="Z555" s="20"/>
      <c r="AA555" s="15"/>
      <c r="AB555" s="11"/>
      <c r="AC555" s="10"/>
      <c r="AD555" s="19"/>
      <c r="AE555" s="12"/>
      <c r="AF555" s="10"/>
      <c r="AG555" s="10"/>
      <c r="AH555" s="10"/>
      <c r="AI555" s="10"/>
      <c r="AJ555" s="10"/>
      <c r="AK555" s="10"/>
      <c r="AL555" s="10"/>
      <c r="AM555" s="10"/>
      <c r="AN555" s="10"/>
      <c r="AO555" s="10"/>
      <c r="AP555" s="10"/>
      <c r="AQ555" s="10"/>
      <c r="AR555" s="10"/>
      <c r="AS555" s="10"/>
      <c r="AT555" s="10"/>
      <c r="AU555" s="10"/>
      <c r="AV555" s="16"/>
      <c r="AW555" s="19"/>
      <c r="AY555" s="23"/>
      <c r="AZ555" s="18"/>
      <c r="BA555" s="18"/>
      <c r="BB555" s="18"/>
      <c r="BC555" s="18"/>
      <c r="BD555" s="18"/>
      <c r="BE555" s="18"/>
      <c r="BF555" s="24"/>
      <c r="BG555" s="24"/>
      <c r="BH555" s="24"/>
      <c r="BI555" s="21"/>
      <c r="BJ555" s="25"/>
      <c r="BK555" s="24"/>
      <c r="BL555" s="23"/>
      <c r="BM555" s="23"/>
      <c r="BN555" s="22"/>
      <c r="BP555" s="2"/>
    </row>
    <row r="556" spans="9:68" x14ac:dyDescent="0.2">
      <c r="I556" s="17"/>
      <c r="J556" s="16"/>
      <c r="K556" s="16"/>
      <c r="L556" s="16"/>
      <c r="M556" s="16"/>
      <c r="N556" s="16"/>
      <c r="O556" s="16"/>
      <c r="P556" s="16"/>
      <c r="Q556" s="16"/>
      <c r="R556" s="16"/>
      <c r="S556" s="16"/>
      <c r="T556" s="20"/>
      <c r="U556" s="10"/>
      <c r="V556" s="20"/>
      <c r="W556" s="10"/>
      <c r="X556" s="20"/>
      <c r="Y556" s="10"/>
      <c r="Z556" s="20"/>
      <c r="AA556" s="15"/>
      <c r="AB556" s="11"/>
      <c r="AC556" s="10"/>
      <c r="AD556" s="19"/>
      <c r="AE556" s="12"/>
      <c r="AF556" s="10"/>
      <c r="AG556" s="10"/>
      <c r="AH556" s="10"/>
      <c r="AI556" s="10"/>
      <c r="AJ556" s="10"/>
      <c r="AK556" s="10"/>
      <c r="AL556" s="10"/>
      <c r="AM556" s="10"/>
      <c r="AN556" s="10"/>
      <c r="AO556" s="10"/>
      <c r="AP556" s="10"/>
      <c r="AQ556" s="10"/>
      <c r="AR556" s="10"/>
      <c r="AS556" s="10"/>
      <c r="AT556" s="10"/>
      <c r="AU556" s="10"/>
      <c r="AV556" s="16"/>
      <c r="AW556" s="19"/>
      <c r="AY556" s="23"/>
      <c r="AZ556" s="18"/>
      <c r="BA556" s="18"/>
      <c r="BB556" s="18"/>
      <c r="BC556" s="18"/>
      <c r="BD556" s="18"/>
      <c r="BE556" s="18"/>
      <c r="BF556" s="24"/>
      <c r="BG556" s="24"/>
      <c r="BH556" s="24"/>
      <c r="BI556" s="21"/>
      <c r="BJ556" s="25"/>
      <c r="BK556" s="24"/>
      <c r="BL556" s="23"/>
      <c r="BM556" s="23"/>
      <c r="BN556" s="22"/>
      <c r="BP556" s="2"/>
    </row>
    <row r="557" spans="9:68" x14ac:dyDescent="0.2">
      <c r="I557" s="17"/>
      <c r="J557" s="16"/>
      <c r="K557" s="16"/>
      <c r="L557" s="16"/>
      <c r="M557" s="16"/>
      <c r="N557" s="16"/>
      <c r="O557" s="16"/>
      <c r="P557" s="16"/>
      <c r="Q557" s="16"/>
      <c r="R557" s="16"/>
      <c r="S557" s="16"/>
      <c r="T557" s="20"/>
      <c r="U557" s="10"/>
      <c r="V557" s="20"/>
      <c r="W557" s="10"/>
      <c r="X557" s="20"/>
      <c r="Y557" s="10"/>
      <c r="Z557" s="20"/>
      <c r="AA557" s="15"/>
      <c r="AB557" s="11"/>
      <c r="AC557" s="10"/>
      <c r="AD557" s="19"/>
      <c r="AE557" s="12"/>
      <c r="AF557" s="10"/>
      <c r="AG557" s="10"/>
      <c r="AH557" s="10"/>
      <c r="AI557" s="10"/>
      <c r="AJ557" s="10"/>
      <c r="AK557" s="10"/>
      <c r="AL557" s="10"/>
      <c r="AM557" s="10"/>
      <c r="AN557" s="10"/>
      <c r="AO557" s="10"/>
      <c r="AP557" s="10"/>
      <c r="AQ557" s="10"/>
      <c r="AR557" s="10"/>
      <c r="AS557" s="10"/>
      <c r="AT557" s="10"/>
      <c r="AU557" s="10"/>
      <c r="AV557" s="16"/>
      <c r="AW557" s="19"/>
      <c r="AY557" s="23"/>
      <c r="AZ557" s="18"/>
      <c r="BA557" s="18"/>
      <c r="BB557" s="18"/>
      <c r="BC557" s="18"/>
      <c r="BD557" s="18"/>
      <c r="BE557" s="18"/>
      <c r="BF557" s="24"/>
      <c r="BG557" s="24"/>
      <c r="BH557" s="24"/>
      <c r="BI557" s="21"/>
      <c r="BJ557" s="25"/>
      <c r="BK557" s="24"/>
      <c r="BL557" s="23"/>
      <c r="BM557" s="23"/>
      <c r="BN557" s="22"/>
      <c r="BP557" s="2"/>
    </row>
    <row r="558" spans="9:68" x14ac:dyDescent="0.2">
      <c r="I558" s="17"/>
      <c r="J558" s="16"/>
      <c r="K558" s="16"/>
      <c r="L558" s="16"/>
      <c r="M558" s="16"/>
      <c r="N558" s="16"/>
      <c r="O558" s="16"/>
      <c r="P558" s="16"/>
      <c r="Q558" s="16"/>
      <c r="R558" s="16"/>
      <c r="S558" s="16"/>
      <c r="T558" s="20"/>
      <c r="U558" s="10"/>
      <c r="V558" s="20"/>
      <c r="W558" s="10"/>
      <c r="X558" s="20"/>
      <c r="Y558" s="10"/>
      <c r="Z558" s="20"/>
      <c r="AA558" s="15"/>
      <c r="AB558" s="11"/>
      <c r="AC558" s="10"/>
      <c r="AD558" s="19"/>
      <c r="AE558" s="12"/>
      <c r="AF558" s="10"/>
      <c r="AG558" s="10"/>
      <c r="AH558" s="10"/>
      <c r="AI558" s="10"/>
      <c r="AJ558" s="10"/>
      <c r="AK558" s="10"/>
      <c r="AL558" s="10"/>
      <c r="AM558" s="10"/>
      <c r="AN558" s="10"/>
      <c r="AO558" s="10"/>
      <c r="AP558" s="10"/>
      <c r="AQ558" s="10"/>
      <c r="AR558" s="10"/>
      <c r="AS558" s="10"/>
      <c r="AT558" s="10"/>
      <c r="AU558" s="10"/>
      <c r="AV558" s="16"/>
      <c r="AW558" s="19"/>
      <c r="AY558" s="23"/>
      <c r="AZ558" s="18"/>
      <c r="BA558" s="18"/>
      <c r="BB558" s="18"/>
      <c r="BC558" s="18"/>
      <c r="BD558" s="18"/>
      <c r="BE558" s="18"/>
      <c r="BF558" s="24"/>
      <c r="BG558" s="24"/>
      <c r="BH558" s="24"/>
      <c r="BI558" s="21"/>
      <c r="BJ558" s="25"/>
      <c r="BK558" s="24"/>
      <c r="BL558" s="23"/>
      <c r="BM558" s="23"/>
      <c r="BN558" s="22"/>
      <c r="BP558" s="2"/>
    </row>
    <row r="559" spans="9:68" x14ac:dyDescent="0.2">
      <c r="I559" s="17"/>
      <c r="J559" s="16"/>
      <c r="K559" s="16"/>
      <c r="L559" s="16"/>
      <c r="M559" s="16"/>
      <c r="N559" s="16"/>
      <c r="O559" s="16"/>
      <c r="P559" s="16"/>
      <c r="Q559" s="16"/>
      <c r="R559" s="16"/>
      <c r="S559" s="16"/>
      <c r="T559" s="20"/>
      <c r="U559" s="10"/>
      <c r="V559" s="20"/>
      <c r="W559" s="10"/>
      <c r="X559" s="20"/>
      <c r="Y559" s="10"/>
      <c r="Z559" s="20"/>
      <c r="AA559" s="15"/>
      <c r="AB559" s="11"/>
      <c r="AC559" s="10"/>
      <c r="AD559" s="19"/>
      <c r="AE559" s="12"/>
      <c r="AF559" s="10"/>
      <c r="AG559" s="10"/>
      <c r="AH559" s="10"/>
      <c r="AI559" s="10"/>
      <c r="AJ559" s="10"/>
      <c r="AK559" s="10"/>
      <c r="AL559" s="10"/>
      <c r="AM559" s="10"/>
      <c r="AN559" s="10"/>
      <c r="AO559" s="10"/>
      <c r="AP559" s="10"/>
      <c r="AQ559" s="10"/>
      <c r="AR559" s="10"/>
      <c r="AS559" s="10"/>
      <c r="AT559" s="10"/>
      <c r="AU559" s="10"/>
      <c r="AV559" s="16"/>
      <c r="AW559" s="19"/>
      <c r="AY559" s="23"/>
      <c r="AZ559" s="18"/>
      <c r="BA559" s="18"/>
      <c r="BB559" s="18"/>
      <c r="BC559" s="18"/>
      <c r="BD559" s="18"/>
      <c r="BE559" s="18"/>
      <c r="BF559" s="24"/>
      <c r="BG559" s="24"/>
      <c r="BH559" s="24"/>
      <c r="BI559" s="21"/>
      <c r="BJ559" s="25"/>
      <c r="BK559" s="24"/>
      <c r="BL559" s="23"/>
      <c r="BM559" s="23"/>
      <c r="BN559" s="22"/>
      <c r="BP559" s="2"/>
    </row>
    <row r="560" spans="9:68" x14ac:dyDescent="0.2">
      <c r="I560" s="17"/>
      <c r="J560" s="16"/>
      <c r="K560" s="16"/>
      <c r="L560" s="16"/>
      <c r="M560" s="16"/>
      <c r="N560" s="16"/>
      <c r="O560" s="16"/>
      <c r="P560" s="16"/>
      <c r="Q560" s="16"/>
      <c r="R560" s="16"/>
      <c r="S560" s="16"/>
      <c r="T560" s="20"/>
      <c r="U560" s="10"/>
      <c r="V560" s="20"/>
      <c r="W560" s="10"/>
      <c r="X560" s="20"/>
      <c r="Y560" s="10"/>
      <c r="Z560" s="20"/>
      <c r="AA560" s="15"/>
      <c r="AB560" s="11"/>
      <c r="AC560" s="10"/>
      <c r="AD560" s="19"/>
      <c r="AE560" s="12"/>
      <c r="AF560" s="10"/>
      <c r="AG560" s="10"/>
      <c r="AH560" s="10"/>
      <c r="AI560" s="10"/>
      <c r="AJ560" s="10"/>
      <c r="AK560" s="10"/>
      <c r="AL560" s="10"/>
      <c r="AM560" s="10"/>
      <c r="AN560" s="10"/>
      <c r="AO560" s="10"/>
      <c r="AP560" s="10"/>
      <c r="AQ560" s="10"/>
      <c r="AR560" s="10"/>
      <c r="AS560" s="10"/>
      <c r="AT560" s="10"/>
      <c r="AU560" s="10"/>
      <c r="AV560" s="16"/>
      <c r="AW560" s="19"/>
      <c r="AY560" s="23"/>
      <c r="AZ560" s="18"/>
      <c r="BA560" s="18"/>
      <c r="BB560" s="18"/>
      <c r="BC560" s="18"/>
      <c r="BD560" s="18"/>
      <c r="BE560" s="18"/>
      <c r="BF560" s="24"/>
      <c r="BG560" s="24"/>
      <c r="BH560" s="24"/>
      <c r="BI560" s="21"/>
      <c r="BJ560" s="25"/>
      <c r="BK560" s="24"/>
      <c r="BL560" s="23"/>
      <c r="BM560" s="23"/>
      <c r="BN560" s="22"/>
      <c r="BP560" s="2"/>
    </row>
    <row r="561" spans="9:68" x14ac:dyDescent="0.2">
      <c r="I561" s="17"/>
      <c r="J561" s="16"/>
      <c r="K561" s="16"/>
      <c r="L561" s="16"/>
      <c r="M561" s="16"/>
      <c r="N561" s="16"/>
      <c r="O561" s="16"/>
      <c r="P561" s="16"/>
      <c r="Q561" s="16"/>
      <c r="R561" s="16"/>
      <c r="S561" s="16"/>
      <c r="T561" s="20"/>
      <c r="U561" s="10"/>
      <c r="V561" s="20"/>
      <c r="W561" s="10"/>
      <c r="X561" s="20"/>
      <c r="Y561" s="10"/>
      <c r="Z561" s="20"/>
      <c r="AA561" s="15"/>
      <c r="AB561" s="11"/>
      <c r="AC561" s="10"/>
      <c r="AD561" s="19"/>
      <c r="AE561" s="12"/>
      <c r="AF561" s="10"/>
      <c r="AG561" s="10"/>
      <c r="AH561" s="10"/>
      <c r="AI561" s="10"/>
      <c r="AJ561" s="10"/>
      <c r="AK561" s="10"/>
      <c r="AL561" s="10"/>
      <c r="AM561" s="10"/>
      <c r="AN561" s="10"/>
      <c r="AO561" s="10"/>
      <c r="AP561" s="10"/>
      <c r="AQ561" s="10"/>
      <c r="AR561" s="10"/>
      <c r="AS561" s="10"/>
      <c r="AT561" s="10"/>
      <c r="AU561" s="10"/>
      <c r="AV561" s="16"/>
      <c r="AW561" s="19"/>
      <c r="AY561" s="23"/>
      <c r="AZ561" s="18"/>
      <c r="BA561" s="18"/>
      <c r="BB561" s="18"/>
      <c r="BC561" s="18"/>
      <c r="BD561" s="18"/>
      <c r="BE561" s="18"/>
      <c r="BF561" s="24"/>
      <c r="BG561" s="24"/>
      <c r="BH561" s="24"/>
      <c r="BI561" s="21"/>
      <c r="BJ561" s="25"/>
      <c r="BK561" s="24"/>
      <c r="BL561" s="23"/>
      <c r="BM561" s="23"/>
      <c r="BN561" s="22"/>
      <c r="BP561" s="2"/>
    </row>
    <row r="562" spans="9:68" x14ac:dyDescent="0.2">
      <c r="I562" s="17"/>
      <c r="J562" s="16"/>
      <c r="K562" s="16"/>
      <c r="L562" s="16"/>
      <c r="M562" s="16"/>
      <c r="N562" s="16"/>
      <c r="O562" s="16"/>
      <c r="P562" s="16"/>
      <c r="Q562" s="16"/>
      <c r="R562" s="16"/>
      <c r="S562" s="16"/>
      <c r="T562" s="20"/>
      <c r="U562" s="10"/>
      <c r="V562" s="20"/>
      <c r="W562" s="10"/>
      <c r="X562" s="20"/>
      <c r="Y562" s="10"/>
      <c r="Z562" s="20"/>
      <c r="AA562" s="15"/>
      <c r="AB562" s="11"/>
      <c r="AC562" s="10"/>
      <c r="AD562" s="19"/>
      <c r="AE562" s="12"/>
      <c r="AF562" s="10"/>
      <c r="AG562" s="10"/>
      <c r="AH562" s="10"/>
      <c r="AI562" s="10"/>
      <c r="AJ562" s="10"/>
      <c r="AK562" s="10"/>
      <c r="AL562" s="10"/>
      <c r="AM562" s="10"/>
      <c r="AN562" s="10"/>
      <c r="AO562" s="10"/>
      <c r="AP562" s="10"/>
      <c r="AQ562" s="10"/>
      <c r="AR562" s="10"/>
      <c r="AS562" s="10"/>
      <c r="AT562" s="10"/>
      <c r="AU562" s="10"/>
      <c r="AV562" s="16"/>
      <c r="AW562" s="19"/>
      <c r="AY562" s="23"/>
      <c r="AZ562" s="18"/>
      <c r="BA562" s="18"/>
      <c r="BB562" s="18"/>
      <c r="BC562" s="18"/>
      <c r="BD562" s="18"/>
      <c r="BE562" s="18"/>
      <c r="BF562" s="24"/>
      <c r="BG562" s="24"/>
      <c r="BH562" s="24"/>
      <c r="BI562" s="21"/>
      <c r="BJ562" s="25"/>
      <c r="BK562" s="24"/>
      <c r="BL562" s="23"/>
      <c r="BM562" s="23"/>
      <c r="BN562" s="22"/>
      <c r="BP562" s="2"/>
    </row>
    <row r="563" spans="9:68" x14ac:dyDescent="0.2">
      <c r="I563" s="17"/>
      <c r="J563" s="16"/>
      <c r="K563" s="16"/>
      <c r="L563" s="16"/>
      <c r="M563" s="16"/>
      <c r="N563" s="16"/>
      <c r="O563" s="16"/>
      <c r="P563" s="16"/>
      <c r="Q563" s="16"/>
      <c r="R563" s="16"/>
      <c r="S563" s="16"/>
      <c r="T563" s="20"/>
      <c r="U563" s="10"/>
      <c r="V563" s="20"/>
      <c r="W563" s="10"/>
      <c r="X563" s="20"/>
      <c r="Y563" s="10"/>
      <c r="Z563" s="20"/>
      <c r="AA563" s="15"/>
      <c r="AB563" s="11"/>
      <c r="AC563" s="10"/>
      <c r="AD563" s="19"/>
      <c r="AE563" s="12"/>
      <c r="AF563" s="10"/>
      <c r="AG563" s="10"/>
      <c r="AH563" s="10"/>
      <c r="AI563" s="10"/>
      <c r="AJ563" s="10"/>
      <c r="AK563" s="10"/>
      <c r="AL563" s="10"/>
      <c r="AM563" s="10"/>
      <c r="AN563" s="10"/>
      <c r="AO563" s="10"/>
      <c r="AP563" s="10"/>
      <c r="AQ563" s="10"/>
      <c r="AR563" s="10"/>
      <c r="AS563" s="10"/>
      <c r="AT563" s="10"/>
      <c r="AU563" s="10"/>
      <c r="AV563" s="16"/>
      <c r="AW563" s="19"/>
      <c r="AY563" s="23"/>
      <c r="AZ563" s="18"/>
      <c r="BA563" s="18"/>
      <c r="BB563" s="18"/>
      <c r="BC563" s="18"/>
      <c r="BD563" s="18"/>
      <c r="BE563" s="18"/>
      <c r="BF563" s="24"/>
      <c r="BG563" s="24"/>
      <c r="BH563" s="24"/>
      <c r="BI563" s="21"/>
      <c r="BJ563" s="25"/>
      <c r="BK563" s="24"/>
      <c r="BL563" s="23"/>
      <c r="BM563" s="23"/>
      <c r="BN563" s="22"/>
      <c r="BP563" s="2"/>
    </row>
    <row r="564" spans="9:68" x14ac:dyDescent="0.2">
      <c r="I564" s="17"/>
      <c r="J564" s="16"/>
      <c r="K564" s="16"/>
      <c r="L564" s="16"/>
      <c r="M564" s="16"/>
      <c r="N564" s="16"/>
      <c r="O564" s="16"/>
      <c r="P564" s="16"/>
      <c r="Q564" s="16"/>
      <c r="R564" s="16"/>
      <c r="S564" s="16"/>
      <c r="T564" s="20"/>
      <c r="U564" s="10"/>
      <c r="V564" s="20"/>
      <c r="W564" s="10"/>
      <c r="X564" s="20"/>
      <c r="Y564" s="10"/>
      <c r="Z564" s="20"/>
      <c r="AA564" s="15"/>
      <c r="AB564" s="11"/>
      <c r="AC564" s="10"/>
      <c r="AD564" s="19"/>
      <c r="AE564" s="12"/>
      <c r="AF564" s="10"/>
      <c r="AG564" s="10"/>
      <c r="AH564" s="10"/>
      <c r="AI564" s="10"/>
      <c r="AJ564" s="10"/>
      <c r="AK564" s="10"/>
      <c r="AL564" s="10"/>
      <c r="AM564" s="10"/>
      <c r="AN564" s="10"/>
      <c r="AO564" s="10"/>
      <c r="AP564" s="10"/>
      <c r="AQ564" s="10"/>
      <c r="AR564" s="10"/>
      <c r="AS564" s="10"/>
      <c r="AT564" s="10"/>
      <c r="AU564" s="10"/>
      <c r="AV564" s="16"/>
      <c r="AW564" s="19"/>
      <c r="AY564" s="23"/>
      <c r="AZ564" s="18"/>
      <c r="BA564" s="18"/>
      <c r="BB564" s="18"/>
      <c r="BC564" s="18"/>
      <c r="BD564" s="18"/>
      <c r="BE564" s="18"/>
      <c r="BF564" s="24"/>
      <c r="BG564" s="24"/>
      <c r="BH564" s="24"/>
      <c r="BI564" s="21"/>
      <c r="BJ564" s="25"/>
      <c r="BK564" s="24"/>
      <c r="BL564" s="23"/>
      <c r="BM564" s="23"/>
      <c r="BN564" s="22"/>
      <c r="BP564" s="2"/>
    </row>
    <row r="565" spans="9:68" x14ac:dyDescent="0.2">
      <c r="I565" s="17"/>
      <c r="J565" s="16"/>
      <c r="K565" s="16"/>
      <c r="L565" s="16"/>
      <c r="M565" s="16"/>
      <c r="N565" s="16"/>
      <c r="O565" s="16"/>
      <c r="P565" s="16"/>
      <c r="Q565" s="16"/>
      <c r="R565" s="16"/>
      <c r="S565" s="16"/>
      <c r="T565" s="20"/>
      <c r="U565" s="10"/>
      <c r="V565" s="20"/>
      <c r="W565" s="10"/>
      <c r="X565" s="20"/>
      <c r="Y565" s="10"/>
      <c r="Z565" s="20"/>
      <c r="AA565" s="15"/>
      <c r="AB565" s="11"/>
      <c r="AC565" s="10"/>
      <c r="AD565" s="19"/>
      <c r="AE565" s="12"/>
      <c r="AF565" s="10"/>
      <c r="AG565" s="10"/>
      <c r="AH565" s="10"/>
      <c r="AI565" s="10"/>
      <c r="AJ565" s="10"/>
      <c r="AK565" s="10"/>
      <c r="AL565" s="10"/>
      <c r="AM565" s="10"/>
      <c r="AN565" s="10"/>
      <c r="AO565" s="10"/>
      <c r="AP565" s="10"/>
      <c r="AQ565" s="10"/>
      <c r="AR565" s="10"/>
      <c r="AS565" s="10"/>
      <c r="AT565" s="10"/>
      <c r="AU565" s="10"/>
      <c r="AV565" s="16"/>
      <c r="AW565" s="19"/>
      <c r="AY565" s="23"/>
      <c r="AZ565" s="18"/>
      <c r="BA565" s="18"/>
      <c r="BB565" s="18"/>
      <c r="BC565" s="18"/>
      <c r="BD565" s="18"/>
      <c r="BE565" s="18"/>
      <c r="BF565" s="24"/>
      <c r="BG565" s="24"/>
      <c r="BH565" s="24"/>
      <c r="BI565" s="21"/>
      <c r="BJ565" s="25"/>
      <c r="BK565" s="24"/>
      <c r="BL565" s="23"/>
      <c r="BM565" s="23"/>
      <c r="BN565" s="22"/>
      <c r="BP565" s="2"/>
    </row>
    <row r="566" spans="9:68" x14ac:dyDescent="0.2">
      <c r="I566" s="17"/>
      <c r="J566" s="16"/>
      <c r="K566" s="16"/>
      <c r="L566" s="16"/>
      <c r="M566" s="16"/>
      <c r="N566" s="16"/>
      <c r="O566" s="16"/>
      <c r="P566" s="16"/>
      <c r="Q566" s="16"/>
      <c r="R566" s="16"/>
      <c r="S566" s="16"/>
      <c r="T566" s="20"/>
      <c r="U566" s="10"/>
      <c r="V566" s="20"/>
      <c r="W566" s="10"/>
      <c r="X566" s="20"/>
      <c r="Y566" s="10"/>
      <c r="Z566" s="20"/>
      <c r="AA566" s="15"/>
      <c r="AB566" s="11"/>
      <c r="AC566" s="10"/>
      <c r="AD566" s="19"/>
      <c r="AE566" s="12"/>
      <c r="AF566" s="10"/>
      <c r="AG566" s="10"/>
      <c r="AH566" s="10"/>
      <c r="AI566" s="10"/>
      <c r="AJ566" s="10"/>
      <c r="AK566" s="10"/>
      <c r="AL566" s="10"/>
      <c r="AM566" s="10"/>
      <c r="AN566" s="10"/>
      <c r="AO566" s="10"/>
      <c r="AP566" s="10"/>
      <c r="AQ566" s="10"/>
      <c r="AR566" s="10"/>
      <c r="AS566" s="10"/>
      <c r="AT566" s="10"/>
      <c r="AU566" s="10"/>
      <c r="AV566" s="16"/>
      <c r="AW566" s="19"/>
      <c r="AY566" s="23"/>
      <c r="AZ566" s="18"/>
      <c r="BA566" s="18"/>
      <c r="BB566" s="18"/>
      <c r="BC566" s="18"/>
      <c r="BD566" s="18"/>
      <c r="BE566" s="18"/>
      <c r="BF566" s="24"/>
      <c r="BG566" s="24"/>
      <c r="BH566" s="24"/>
      <c r="BI566" s="21"/>
      <c r="BJ566" s="25"/>
      <c r="BK566" s="24"/>
      <c r="BL566" s="23"/>
      <c r="BM566" s="23"/>
      <c r="BN566" s="22"/>
      <c r="BP566" s="2"/>
    </row>
    <row r="567" spans="9:68" x14ac:dyDescent="0.2">
      <c r="I567" s="17"/>
      <c r="J567" s="16"/>
      <c r="K567" s="16"/>
      <c r="L567" s="16"/>
      <c r="M567" s="16"/>
      <c r="N567" s="16"/>
      <c r="O567" s="16"/>
      <c r="P567" s="16"/>
      <c r="Q567" s="16"/>
      <c r="R567" s="16"/>
      <c r="S567" s="16"/>
      <c r="T567" s="20"/>
      <c r="U567" s="10"/>
      <c r="V567" s="20"/>
      <c r="W567" s="10"/>
      <c r="X567" s="20"/>
      <c r="Y567" s="10"/>
      <c r="Z567" s="20"/>
      <c r="AA567" s="15"/>
      <c r="AB567" s="11"/>
      <c r="AC567" s="10"/>
      <c r="AD567" s="19"/>
      <c r="AE567" s="12"/>
      <c r="AF567" s="10"/>
      <c r="AG567" s="10"/>
      <c r="AH567" s="10"/>
      <c r="AI567" s="10"/>
      <c r="AJ567" s="10"/>
      <c r="AK567" s="10"/>
      <c r="AL567" s="10"/>
      <c r="AM567" s="10"/>
      <c r="AN567" s="10"/>
      <c r="AO567" s="10"/>
      <c r="AP567" s="10"/>
      <c r="AQ567" s="10"/>
      <c r="AR567" s="10"/>
      <c r="AS567" s="10"/>
      <c r="AT567" s="10"/>
      <c r="AU567" s="10"/>
      <c r="AV567" s="16"/>
      <c r="AW567" s="19"/>
      <c r="AY567" s="23"/>
      <c r="AZ567" s="18"/>
      <c r="BA567" s="18"/>
      <c r="BB567" s="18"/>
      <c r="BC567" s="18"/>
      <c r="BD567" s="18"/>
      <c r="BE567" s="18"/>
      <c r="BF567" s="24"/>
      <c r="BG567" s="24"/>
      <c r="BH567" s="24"/>
      <c r="BI567" s="21"/>
      <c r="BJ567" s="25"/>
      <c r="BK567" s="24"/>
      <c r="BL567" s="23"/>
      <c r="BM567" s="23"/>
      <c r="BN567" s="22"/>
      <c r="BP567" s="2"/>
    </row>
    <row r="568" spans="9:68" x14ac:dyDescent="0.2">
      <c r="I568" s="17"/>
      <c r="J568" s="16"/>
      <c r="K568" s="16"/>
      <c r="L568" s="16"/>
      <c r="M568" s="16"/>
      <c r="N568" s="16"/>
      <c r="O568" s="16"/>
      <c r="P568" s="16"/>
      <c r="Q568" s="16"/>
      <c r="R568" s="16"/>
      <c r="S568" s="16"/>
      <c r="T568" s="20"/>
      <c r="U568" s="10"/>
      <c r="V568" s="20"/>
      <c r="W568" s="10"/>
      <c r="X568" s="20"/>
      <c r="Y568" s="10"/>
      <c r="Z568" s="20"/>
      <c r="AA568" s="15"/>
      <c r="AB568" s="11"/>
      <c r="AC568" s="10"/>
      <c r="AD568" s="19"/>
      <c r="AE568" s="12"/>
      <c r="AF568" s="10"/>
      <c r="AG568" s="10"/>
      <c r="AH568" s="10"/>
      <c r="AI568" s="10"/>
      <c r="AJ568" s="10"/>
      <c r="AK568" s="10"/>
      <c r="AL568" s="10"/>
      <c r="AM568" s="10"/>
      <c r="AN568" s="10"/>
      <c r="AO568" s="10"/>
      <c r="AP568" s="10"/>
      <c r="AQ568" s="10"/>
      <c r="AR568" s="10"/>
      <c r="AS568" s="10"/>
      <c r="AT568" s="10"/>
      <c r="AU568" s="10"/>
      <c r="AV568" s="16"/>
      <c r="AW568" s="19"/>
      <c r="AY568" s="23"/>
      <c r="AZ568" s="18"/>
      <c r="BA568" s="18"/>
      <c r="BB568" s="18"/>
      <c r="BC568" s="18"/>
      <c r="BD568" s="18"/>
      <c r="BE568" s="18"/>
      <c r="BF568" s="24"/>
      <c r="BG568" s="24"/>
      <c r="BH568" s="24"/>
      <c r="BI568" s="21"/>
      <c r="BJ568" s="25"/>
      <c r="BK568" s="24"/>
      <c r="BL568" s="23"/>
      <c r="BM568" s="23"/>
      <c r="BN568" s="22"/>
      <c r="BP568" s="2"/>
    </row>
    <row r="569" spans="9:68" x14ac:dyDescent="0.2">
      <c r="I569" s="17"/>
      <c r="J569" s="16"/>
      <c r="K569" s="16"/>
      <c r="L569" s="16"/>
      <c r="M569" s="16"/>
      <c r="N569" s="16"/>
      <c r="O569" s="16"/>
      <c r="P569" s="16"/>
      <c r="Q569" s="16"/>
      <c r="R569" s="16"/>
      <c r="S569" s="16"/>
      <c r="T569" s="20"/>
      <c r="U569" s="10"/>
      <c r="V569" s="20"/>
      <c r="W569" s="10"/>
      <c r="X569" s="20"/>
      <c r="Y569" s="10"/>
      <c r="Z569" s="20"/>
      <c r="AA569" s="15"/>
      <c r="AB569" s="11"/>
      <c r="AC569" s="10"/>
      <c r="AD569" s="19"/>
      <c r="AE569" s="12"/>
      <c r="AF569" s="10"/>
      <c r="AG569" s="10"/>
      <c r="AH569" s="10"/>
      <c r="AI569" s="10"/>
      <c r="AJ569" s="10"/>
      <c r="AK569" s="10"/>
      <c r="AL569" s="10"/>
      <c r="AM569" s="10"/>
      <c r="AN569" s="10"/>
      <c r="AO569" s="10"/>
      <c r="AP569" s="10"/>
      <c r="AQ569" s="10"/>
      <c r="AR569" s="10"/>
      <c r="AS569" s="10"/>
      <c r="AT569" s="10"/>
      <c r="AU569" s="10"/>
      <c r="AV569" s="16"/>
      <c r="AW569" s="19"/>
      <c r="AY569" s="23"/>
      <c r="AZ569" s="18"/>
      <c r="BA569" s="18"/>
      <c r="BB569" s="18"/>
      <c r="BC569" s="18"/>
      <c r="BD569" s="18"/>
      <c r="BE569" s="18"/>
      <c r="BF569" s="24"/>
      <c r="BG569" s="24"/>
      <c r="BH569" s="24"/>
      <c r="BI569" s="21"/>
      <c r="BJ569" s="25"/>
      <c r="BK569" s="24"/>
      <c r="BL569" s="23"/>
      <c r="BM569" s="23"/>
      <c r="BN569" s="22"/>
      <c r="BP569" s="2"/>
    </row>
    <row r="570" spans="9:68" x14ac:dyDescent="0.2">
      <c r="I570" s="17"/>
      <c r="J570" s="16"/>
      <c r="K570" s="16"/>
      <c r="L570" s="16"/>
      <c r="M570" s="16"/>
      <c r="N570" s="16"/>
      <c r="O570" s="16"/>
      <c r="P570" s="16"/>
      <c r="Q570" s="16"/>
      <c r="R570" s="16"/>
      <c r="S570" s="16"/>
      <c r="T570" s="20"/>
      <c r="U570" s="10"/>
      <c r="V570" s="20"/>
      <c r="W570" s="10"/>
      <c r="X570" s="20"/>
      <c r="Y570" s="10"/>
      <c r="Z570" s="20"/>
      <c r="AA570" s="15"/>
      <c r="AB570" s="11"/>
      <c r="AC570" s="10"/>
      <c r="AD570" s="19"/>
      <c r="AE570" s="12"/>
      <c r="AF570" s="10"/>
      <c r="AG570" s="10"/>
      <c r="AH570" s="10"/>
      <c r="AI570" s="10"/>
      <c r="AJ570" s="10"/>
      <c r="AK570" s="10"/>
      <c r="AL570" s="10"/>
      <c r="AM570" s="10"/>
      <c r="AN570" s="10"/>
      <c r="AO570" s="10"/>
      <c r="AP570" s="10"/>
      <c r="AQ570" s="10"/>
      <c r="AR570" s="10"/>
      <c r="AS570" s="10"/>
      <c r="AT570" s="10"/>
      <c r="AU570" s="10"/>
      <c r="AV570" s="16"/>
      <c r="AW570" s="19"/>
      <c r="AY570" s="23"/>
      <c r="AZ570" s="18"/>
      <c r="BA570" s="18"/>
      <c r="BB570" s="18"/>
      <c r="BC570" s="18"/>
      <c r="BD570" s="18"/>
      <c r="BE570" s="18"/>
      <c r="BF570" s="24"/>
      <c r="BG570" s="24"/>
      <c r="BH570" s="24"/>
      <c r="BI570" s="21"/>
      <c r="BJ570" s="25"/>
      <c r="BK570" s="24"/>
      <c r="BL570" s="23"/>
      <c r="BM570" s="23"/>
      <c r="BN570" s="22"/>
      <c r="BP570" s="2"/>
    </row>
    <row r="571" spans="9:68" x14ac:dyDescent="0.2">
      <c r="I571" s="17"/>
      <c r="J571" s="16"/>
      <c r="K571" s="16"/>
      <c r="L571" s="16"/>
      <c r="M571" s="16"/>
      <c r="N571" s="16"/>
      <c r="O571" s="16"/>
      <c r="P571" s="16"/>
      <c r="Q571" s="16"/>
      <c r="R571" s="16"/>
      <c r="S571" s="16"/>
      <c r="T571" s="20"/>
      <c r="U571" s="10"/>
      <c r="V571" s="20"/>
      <c r="W571" s="10"/>
      <c r="X571" s="20"/>
      <c r="Y571" s="10"/>
      <c r="Z571" s="20"/>
      <c r="AA571" s="15"/>
      <c r="AB571" s="11"/>
      <c r="AC571" s="10"/>
      <c r="AD571" s="19"/>
      <c r="AE571" s="12"/>
      <c r="AF571" s="10"/>
      <c r="AG571" s="10"/>
      <c r="AH571" s="10"/>
      <c r="AI571" s="10"/>
      <c r="AJ571" s="10"/>
      <c r="AK571" s="10"/>
      <c r="AL571" s="10"/>
      <c r="AM571" s="10"/>
      <c r="AN571" s="10"/>
      <c r="AO571" s="10"/>
      <c r="AP571" s="10"/>
      <c r="AQ571" s="10"/>
      <c r="AR571" s="10"/>
      <c r="AS571" s="10"/>
      <c r="AT571" s="10"/>
      <c r="AU571" s="10"/>
      <c r="AV571" s="16"/>
      <c r="AW571" s="19"/>
      <c r="AY571" s="23"/>
      <c r="AZ571" s="18"/>
      <c r="BA571" s="18"/>
      <c r="BB571" s="18"/>
      <c r="BC571" s="18"/>
      <c r="BD571" s="18"/>
      <c r="BE571" s="18"/>
      <c r="BF571" s="24"/>
      <c r="BG571" s="24"/>
      <c r="BH571" s="24"/>
      <c r="BI571" s="21"/>
      <c r="BJ571" s="25"/>
      <c r="BK571" s="24"/>
      <c r="BL571" s="23"/>
      <c r="BM571" s="23"/>
      <c r="BN571" s="22"/>
      <c r="BP571" s="2"/>
    </row>
    <row r="572" spans="9:68" x14ac:dyDescent="0.2">
      <c r="I572" s="17"/>
      <c r="J572" s="16"/>
      <c r="K572" s="16"/>
      <c r="L572" s="16"/>
      <c r="M572" s="16"/>
      <c r="N572" s="16"/>
      <c r="O572" s="16"/>
      <c r="P572" s="16"/>
      <c r="Q572" s="16"/>
      <c r="R572" s="16"/>
      <c r="S572" s="16"/>
      <c r="T572" s="20"/>
      <c r="U572" s="10"/>
      <c r="V572" s="20"/>
      <c r="W572" s="10"/>
      <c r="X572" s="20"/>
      <c r="Y572" s="10"/>
      <c r="Z572" s="20"/>
      <c r="AA572" s="15"/>
      <c r="AB572" s="11"/>
      <c r="AC572" s="10"/>
      <c r="AD572" s="19"/>
      <c r="AE572" s="12"/>
      <c r="AF572" s="10"/>
      <c r="AG572" s="10"/>
      <c r="AH572" s="10"/>
      <c r="AI572" s="10"/>
      <c r="AJ572" s="10"/>
      <c r="AK572" s="10"/>
      <c r="AL572" s="10"/>
      <c r="AM572" s="10"/>
      <c r="AN572" s="10"/>
      <c r="AO572" s="10"/>
      <c r="AP572" s="10"/>
      <c r="AQ572" s="10"/>
      <c r="AR572" s="10"/>
      <c r="AS572" s="10"/>
      <c r="AT572" s="10"/>
      <c r="AU572" s="10"/>
      <c r="AV572" s="16"/>
      <c r="AW572" s="19"/>
      <c r="AY572" s="23"/>
      <c r="AZ572" s="18"/>
      <c r="BA572" s="18"/>
      <c r="BB572" s="18"/>
      <c r="BC572" s="18"/>
      <c r="BD572" s="18"/>
      <c r="BE572" s="18"/>
      <c r="BF572" s="24"/>
      <c r="BG572" s="24"/>
      <c r="BH572" s="24"/>
      <c r="BI572" s="21"/>
      <c r="BJ572" s="25"/>
      <c r="BK572" s="24"/>
      <c r="BL572" s="23"/>
      <c r="BM572" s="23"/>
      <c r="BN572" s="22"/>
      <c r="BP572" s="2"/>
    </row>
    <row r="573" spans="9:68" x14ac:dyDescent="0.2">
      <c r="I573" s="17"/>
      <c r="J573" s="16"/>
      <c r="K573" s="16"/>
      <c r="L573" s="16"/>
      <c r="M573" s="16"/>
      <c r="N573" s="16"/>
      <c r="O573" s="16"/>
      <c r="P573" s="16"/>
      <c r="Q573" s="16"/>
      <c r="R573" s="16"/>
      <c r="S573" s="16"/>
      <c r="T573" s="20"/>
      <c r="U573" s="10"/>
      <c r="V573" s="20"/>
      <c r="W573" s="10"/>
      <c r="X573" s="20"/>
      <c r="Y573" s="10"/>
      <c r="Z573" s="20"/>
      <c r="AA573" s="15"/>
      <c r="AB573" s="11"/>
      <c r="AC573" s="10"/>
      <c r="AD573" s="19"/>
      <c r="AE573" s="12"/>
      <c r="AF573" s="10"/>
      <c r="AG573" s="10"/>
      <c r="AH573" s="10"/>
      <c r="AI573" s="10"/>
      <c r="AJ573" s="10"/>
      <c r="AK573" s="10"/>
      <c r="AL573" s="10"/>
      <c r="AM573" s="10"/>
      <c r="AN573" s="10"/>
      <c r="AO573" s="10"/>
      <c r="AP573" s="10"/>
      <c r="AQ573" s="10"/>
      <c r="AR573" s="10"/>
      <c r="AS573" s="10"/>
      <c r="AT573" s="10"/>
      <c r="AU573" s="10"/>
      <c r="AV573" s="16"/>
      <c r="AW573" s="19"/>
      <c r="AY573" s="23"/>
      <c r="AZ573" s="18"/>
      <c r="BA573" s="18"/>
      <c r="BB573" s="18"/>
      <c r="BC573" s="18"/>
      <c r="BD573" s="18"/>
      <c r="BE573" s="18"/>
      <c r="BF573" s="24"/>
      <c r="BG573" s="24"/>
      <c r="BH573" s="24"/>
      <c r="BI573" s="21"/>
      <c r="BJ573" s="25"/>
      <c r="BK573" s="24"/>
      <c r="BL573" s="23"/>
      <c r="BM573" s="23"/>
      <c r="BN573" s="22"/>
      <c r="BP573" s="2"/>
    </row>
    <row r="574" spans="9:68" x14ac:dyDescent="0.2">
      <c r="I574" s="17"/>
      <c r="J574" s="16"/>
      <c r="K574" s="16"/>
      <c r="L574" s="16"/>
      <c r="M574" s="16"/>
      <c r="N574" s="16"/>
      <c r="O574" s="16"/>
      <c r="P574" s="16"/>
      <c r="Q574" s="16"/>
      <c r="R574" s="16"/>
      <c r="S574" s="16"/>
      <c r="T574" s="20"/>
      <c r="U574" s="10"/>
      <c r="V574" s="20"/>
      <c r="W574" s="10"/>
      <c r="X574" s="20"/>
      <c r="Y574" s="10"/>
      <c r="Z574" s="20"/>
      <c r="AA574" s="15"/>
      <c r="AB574" s="11"/>
      <c r="AC574" s="10"/>
      <c r="AD574" s="19"/>
      <c r="AE574" s="12"/>
      <c r="AF574" s="10"/>
      <c r="AG574" s="10"/>
      <c r="AH574" s="10"/>
      <c r="AI574" s="10"/>
      <c r="AJ574" s="10"/>
      <c r="AK574" s="10"/>
      <c r="AL574" s="10"/>
      <c r="AM574" s="10"/>
      <c r="AN574" s="10"/>
      <c r="AO574" s="10"/>
      <c r="AP574" s="10"/>
      <c r="AQ574" s="10"/>
      <c r="AR574" s="10"/>
      <c r="AS574" s="10"/>
      <c r="AT574" s="10"/>
      <c r="AU574" s="10"/>
      <c r="AV574" s="16"/>
      <c r="AW574" s="19"/>
      <c r="AY574" s="23"/>
      <c r="AZ574" s="18"/>
      <c r="BA574" s="18"/>
      <c r="BB574" s="18"/>
      <c r="BC574" s="18"/>
      <c r="BD574" s="18"/>
      <c r="BE574" s="18"/>
      <c r="BF574" s="24"/>
      <c r="BG574" s="24"/>
      <c r="BH574" s="24"/>
      <c r="BI574" s="21"/>
      <c r="BJ574" s="25"/>
      <c r="BK574" s="24"/>
      <c r="BL574" s="23"/>
      <c r="BM574" s="23"/>
      <c r="BN574" s="22"/>
      <c r="BP574" s="2"/>
    </row>
    <row r="575" spans="9:68" x14ac:dyDescent="0.2">
      <c r="I575" s="17"/>
      <c r="J575" s="16"/>
      <c r="K575" s="16"/>
      <c r="L575" s="16"/>
      <c r="M575" s="16"/>
      <c r="N575" s="16"/>
      <c r="O575" s="16"/>
      <c r="P575" s="16"/>
      <c r="Q575" s="16"/>
      <c r="R575" s="16"/>
      <c r="S575" s="16"/>
      <c r="T575" s="20"/>
      <c r="U575" s="10"/>
      <c r="V575" s="20"/>
      <c r="W575" s="10"/>
      <c r="X575" s="20"/>
      <c r="Y575" s="10"/>
      <c r="Z575" s="20"/>
      <c r="AA575" s="15"/>
      <c r="AB575" s="11"/>
      <c r="AC575" s="10"/>
      <c r="AD575" s="19"/>
      <c r="AE575" s="12"/>
      <c r="AF575" s="10"/>
      <c r="AG575" s="10"/>
      <c r="AH575" s="10"/>
      <c r="AI575" s="10"/>
      <c r="AJ575" s="10"/>
      <c r="AK575" s="10"/>
      <c r="AL575" s="10"/>
      <c r="AM575" s="10"/>
      <c r="AN575" s="10"/>
      <c r="AO575" s="10"/>
      <c r="AP575" s="10"/>
      <c r="AQ575" s="10"/>
      <c r="AR575" s="10"/>
      <c r="AS575" s="10"/>
      <c r="AT575" s="10"/>
      <c r="AU575" s="10"/>
      <c r="AV575" s="16"/>
      <c r="AW575" s="19"/>
      <c r="AY575" s="23"/>
      <c r="AZ575" s="18"/>
      <c r="BA575" s="18"/>
      <c r="BB575" s="18"/>
      <c r="BC575" s="18"/>
      <c r="BD575" s="18"/>
      <c r="BE575" s="18"/>
      <c r="BF575" s="24"/>
      <c r="BG575" s="24"/>
      <c r="BH575" s="24"/>
      <c r="BI575" s="21"/>
      <c r="BJ575" s="25"/>
      <c r="BK575" s="24"/>
      <c r="BL575" s="23"/>
      <c r="BM575" s="23"/>
      <c r="BN575" s="22"/>
      <c r="BP575" s="2"/>
    </row>
    <row r="576" spans="9:68" x14ac:dyDescent="0.2">
      <c r="I576" s="17"/>
      <c r="J576" s="16"/>
      <c r="K576" s="16"/>
      <c r="L576" s="16"/>
      <c r="M576" s="16"/>
      <c r="N576" s="16"/>
      <c r="O576" s="16"/>
      <c r="P576" s="16"/>
      <c r="Q576" s="16"/>
      <c r="R576" s="16"/>
      <c r="S576" s="16"/>
      <c r="T576" s="20"/>
      <c r="U576" s="10"/>
      <c r="V576" s="20"/>
      <c r="W576" s="10"/>
      <c r="X576" s="20"/>
      <c r="Y576" s="10"/>
      <c r="Z576" s="20"/>
      <c r="AA576" s="15"/>
      <c r="AB576" s="11"/>
      <c r="AC576" s="10"/>
      <c r="AD576" s="19"/>
      <c r="AE576" s="12"/>
      <c r="AF576" s="10"/>
      <c r="AG576" s="10"/>
      <c r="AH576" s="10"/>
      <c r="AI576" s="10"/>
      <c r="AJ576" s="10"/>
      <c r="AK576" s="10"/>
      <c r="AL576" s="10"/>
      <c r="AM576" s="10"/>
      <c r="AN576" s="10"/>
      <c r="AO576" s="10"/>
      <c r="AP576" s="10"/>
      <c r="AQ576" s="10"/>
      <c r="AR576" s="10"/>
      <c r="AS576" s="10"/>
      <c r="AT576" s="10"/>
      <c r="AU576" s="10"/>
      <c r="AV576" s="16"/>
      <c r="AW576" s="19"/>
      <c r="AY576" s="23"/>
      <c r="AZ576" s="18"/>
      <c r="BA576" s="18"/>
      <c r="BB576" s="18"/>
      <c r="BC576" s="18"/>
      <c r="BD576" s="18"/>
      <c r="BE576" s="18"/>
      <c r="BF576" s="24"/>
      <c r="BG576" s="24"/>
      <c r="BH576" s="24"/>
      <c r="BI576" s="21"/>
      <c r="BJ576" s="25"/>
      <c r="BK576" s="24"/>
      <c r="BL576" s="23"/>
      <c r="BM576" s="23"/>
      <c r="BN576" s="22"/>
      <c r="BP576" s="2"/>
    </row>
    <row r="577" spans="9:68" x14ac:dyDescent="0.2">
      <c r="I577" s="17"/>
      <c r="J577" s="16"/>
      <c r="K577" s="16"/>
      <c r="L577" s="16"/>
      <c r="M577" s="16"/>
      <c r="N577" s="16"/>
      <c r="O577" s="16"/>
      <c r="P577" s="16"/>
      <c r="Q577" s="16"/>
      <c r="R577" s="16"/>
      <c r="S577" s="16"/>
      <c r="T577" s="20"/>
      <c r="U577" s="10"/>
      <c r="V577" s="20"/>
      <c r="W577" s="10"/>
      <c r="X577" s="20"/>
      <c r="Y577" s="10"/>
      <c r="Z577" s="20"/>
      <c r="AA577" s="15"/>
      <c r="AB577" s="11"/>
      <c r="AC577" s="10"/>
      <c r="AD577" s="19"/>
      <c r="AE577" s="12"/>
      <c r="AF577" s="10"/>
      <c r="AG577" s="10"/>
      <c r="AH577" s="10"/>
      <c r="AI577" s="10"/>
      <c r="AJ577" s="10"/>
      <c r="AK577" s="10"/>
      <c r="AL577" s="10"/>
      <c r="AM577" s="10"/>
      <c r="AN577" s="10"/>
      <c r="AO577" s="10"/>
      <c r="AP577" s="10"/>
      <c r="AQ577" s="10"/>
      <c r="AR577" s="10"/>
      <c r="AS577" s="10"/>
      <c r="AT577" s="10"/>
      <c r="AU577" s="10"/>
      <c r="AV577" s="16"/>
      <c r="AW577" s="19"/>
      <c r="AY577" s="23"/>
      <c r="AZ577" s="18"/>
      <c r="BA577" s="18"/>
      <c r="BB577" s="18"/>
      <c r="BC577" s="18"/>
      <c r="BD577" s="18"/>
      <c r="BE577" s="18"/>
      <c r="BF577" s="24"/>
      <c r="BG577" s="24"/>
      <c r="BH577" s="24"/>
      <c r="BI577" s="21"/>
      <c r="BJ577" s="25"/>
      <c r="BK577" s="24"/>
      <c r="BL577" s="23"/>
      <c r="BM577" s="23"/>
      <c r="BN577" s="22"/>
      <c r="BP577" s="2"/>
    </row>
    <row r="578" spans="9:68" x14ac:dyDescent="0.2">
      <c r="I578" s="17"/>
      <c r="J578" s="16"/>
      <c r="K578" s="16"/>
      <c r="L578" s="16"/>
      <c r="M578" s="16"/>
      <c r="N578" s="16"/>
      <c r="O578" s="16"/>
      <c r="P578" s="16"/>
      <c r="Q578" s="16"/>
      <c r="R578" s="16"/>
      <c r="S578" s="16"/>
      <c r="T578" s="20"/>
      <c r="U578" s="10"/>
      <c r="V578" s="20"/>
      <c r="W578" s="10"/>
      <c r="X578" s="20"/>
      <c r="Y578" s="10"/>
      <c r="Z578" s="20"/>
      <c r="AA578" s="15"/>
      <c r="AB578" s="11"/>
      <c r="AC578" s="10"/>
      <c r="AD578" s="19"/>
      <c r="AE578" s="12"/>
      <c r="AF578" s="10"/>
      <c r="AG578" s="10"/>
      <c r="AH578" s="10"/>
      <c r="AI578" s="10"/>
      <c r="AJ578" s="10"/>
      <c r="AK578" s="10"/>
      <c r="AL578" s="10"/>
      <c r="AM578" s="10"/>
      <c r="AN578" s="10"/>
      <c r="AO578" s="10"/>
      <c r="AP578" s="10"/>
      <c r="AQ578" s="10"/>
      <c r="AR578" s="10"/>
      <c r="AS578" s="10"/>
      <c r="AT578" s="10"/>
      <c r="AU578" s="10"/>
      <c r="AV578" s="16"/>
      <c r="AW578" s="19"/>
      <c r="AY578" s="23"/>
      <c r="AZ578" s="18"/>
      <c r="BA578" s="18"/>
      <c r="BB578" s="18"/>
      <c r="BC578" s="18"/>
      <c r="BD578" s="18"/>
      <c r="BE578" s="18"/>
      <c r="BF578" s="24"/>
      <c r="BG578" s="24"/>
      <c r="BH578" s="24"/>
      <c r="BI578" s="21"/>
      <c r="BJ578" s="25"/>
      <c r="BK578" s="24"/>
      <c r="BL578" s="23"/>
      <c r="BM578" s="23"/>
      <c r="BN578" s="22"/>
      <c r="BP578" s="2"/>
    </row>
    <row r="579" spans="9:68" x14ac:dyDescent="0.2">
      <c r="I579" s="17"/>
      <c r="J579" s="16"/>
      <c r="K579" s="16"/>
      <c r="L579" s="16"/>
      <c r="M579" s="16"/>
      <c r="N579" s="16"/>
      <c r="O579" s="16"/>
      <c r="P579" s="16"/>
      <c r="Q579" s="16"/>
      <c r="R579" s="16"/>
      <c r="S579" s="16"/>
      <c r="T579" s="20"/>
      <c r="U579" s="10"/>
      <c r="V579" s="20"/>
      <c r="W579" s="10"/>
      <c r="X579" s="20"/>
      <c r="Y579" s="10"/>
      <c r="Z579" s="20"/>
      <c r="AA579" s="15"/>
      <c r="AB579" s="11"/>
      <c r="AC579" s="10"/>
      <c r="AD579" s="19"/>
      <c r="AE579" s="12"/>
      <c r="AF579" s="10"/>
      <c r="AG579" s="10"/>
      <c r="AH579" s="10"/>
      <c r="AI579" s="10"/>
      <c r="AJ579" s="10"/>
      <c r="AK579" s="10"/>
      <c r="AL579" s="10"/>
      <c r="AM579" s="10"/>
      <c r="AN579" s="10"/>
      <c r="AO579" s="10"/>
      <c r="AP579" s="10"/>
      <c r="AQ579" s="10"/>
      <c r="AR579" s="10"/>
      <c r="AS579" s="10"/>
      <c r="AT579" s="10"/>
      <c r="AU579" s="10"/>
      <c r="AV579" s="16"/>
      <c r="AW579" s="19"/>
      <c r="AY579" s="23"/>
      <c r="AZ579" s="18"/>
      <c r="BA579" s="18"/>
      <c r="BB579" s="18"/>
      <c r="BC579" s="18"/>
      <c r="BD579" s="18"/>
      <c r="BE579" s="18"/>
      <c r="BF579" s="24"/>
      <c r="BG579" s="24"/>
      <c r="BH579" s="24"/>
      <c r="BI579" s="21"/>
      <c r="BJ579" s="25"/>
      <c r="BK579" s="24"/>
      <c r="BL579" s="23"/>
      <c r="BM579" s="23"/>
      <c r="BN579" s="22"/>
      <c r="BP579" s="2"/>
    </row>
    <row r="580" spans="9:68" x14ac:dyDescent="0.2">
      <c r="I580" s="17"/>
      <c r="J580" s="16"/>
      <c r="K580" s="16"/>
      <c r="L580" s="16"/>
      <c r="M580" s="16"/>
      <c r="N580" s="16"/>
      <c r="O580" s="16"/>
      <c r="P580" s="16"/>
      <c r="Q580" s="16"/>
      <c r="R580" s="16"/>
      <c r="S580" s="16"/>
      <c r="T580" s="20"/>
      <c r="U580" s="10"/>
      <c r="V580" s="20"/>
      <c r="W580" s="10"/>
      <c r="X580" s="20"/>
      <c r="Y580" s="10"/>
      <c r="Z580" s="20"/>
      <c r="AA580" s="15"/>
      <c r="AB580" s="11"/>
      <c r="AC580" s="10"/>
      <c r="AD580" s="19"/>
      <c r="AE580" s="12"/>
      <c r="AF580" s="10"/>
      <c r="AG580" s="10"/>
      <c r="AH580" s="10"/>
      <c r="AI580" s="10"/>
      <c r="AJ580" s="10"/>
      <c r="AK580" s="10"/>
      <c r="AL580" s="10"/>
      <c r="AM580" s="10"/>
      <c r="AN580" s="10"/>
      <c r="AO580" s="10"/>
      <c r="AP580" s="10"/>
      <c r="AQ580" s="10"/>
      <c r="AR580" s="10"/>
      <c r="AS580" s="10"/>
      <c r="AT580" s="10"/>
      <c r="AU580" s="10"/>
      <c r="AV580" s="16"/>
      <c r="AW580" s="19"/>
      <c r="AY580" s="23"/>
      <c r="AZ580" s="18"/>
      <c r="BA580" s="18"/>
      <c r="BB580" s="18"/>
      <c r="BC580" s="18"/>
      <c r="BD580" s="18"/>
      <c r="BE580" s="18"/>
      <c r="BF580" s="24"/>
      <c r="BG580" s="24"/>
      <c r="BH580" s="24"/>
      <c r="BI580" s="21"/>
      <c r="BJ580" s="25"/>
      <c r="BK580" s="24"/>
      <c r="BL580" s="23"/>
      <c r="BM580" s="23"/>
      <c r="BN580" s="22"/>
      <c r="BP580" s="2"/>
    </row>
    <row r="581" spans="9:68" x14ac:dyDescent="0.2">
      <c r="I581" s="17"/>
      <c r="J581" s="16"/>
      <c r="K581" s="16"/>
      <c r="L581" s="16"/>
      <c r="M581" s="16"/>
      <c r="N581" s="16"/>
      <c r="O581" s="16"/>
      <c r="P581" s="16"/>
      <c r="Q581" s="16"/>
      <c r="R581" s="16"/>
      <c r="S581" s="16"/>
      <c r="T581" s="20"/>
      <c r="U581" s="10"/>
      <c r="V581" s="20"/>
      <c r="W581" s="10"/>
      <c r="X581" s="20"/>
      <c r="Y581" s="10"/>
      <c r="Z581" s="20"/>
      <c r="AA581" s="15"/>
      <c r="AB581" s="11"/>
      <c r="AC581" s="10"/>
      <c r="AD581" s="19"/>
      <c r="AE581" s="12"/>
      <c r="AF581" s="10"/>
      <c r="AG581" s="10"/>
      <c r="AH581" s="10"/>
      <c r="AI581" s="10"/>
      <c r="AJ581" s="10"/>
      <c r="AK581" s="10"/>
      <c r="AL581" s="10"/>
      <c r="AM581" s="10"/>
      <c r="AN581" s="10"/>
      <c r="AO581" s="10"/>
      <c r="AP581" s="10"/>
      <c r="AQ581" s="10"/>
      <c r="AR581" s="10"/>
      <c r="AS581" s="10"/>
      <c r="AT581" s="10"/>
      <c r="AU581" s="10"/>
      <c r="AV581" s="16"/>
      <c r="AW581" s="19"/>
      <c r="AY581" s="23"/>
      <c r="AZ581" s="18"/>
      <c r="BA581" s="18"/>
      <c r="BB581" s="18"/>
      <c r="BC581" s="18"/>
      <c r="BD581" s="18"/>
      <c r="BE581" s="18"/>
      <c r="BF581" s="24"/>
      <c r="BG581" s="24"/>
      <c r="BH581" s="24"/>
      <c r="BI581" s="21"/>
      <c r="BJ581" s="25"/>
      <c r="BK581" s="24"/>
      <c r="BL581" s="23"/>
      <c r="BM581" s="23"/>
      <c r="BN581" s="22"/>
      <c r="BP581" s="2"/>
    </row>
    <row r="582" spans="9:68" x14ac:dyDescent="0.2">
      <c r="I582" s="17"/>
      <c r="J582" s="16"/>
      <c r="K582" s="16"/>
      <c r="L582" s="16"/>
      <c r="M582" s="16"/>
      <c r="N582" s="16"/>
      <c r="O582" s="16"/>
      <c r="P582" s="16"/>
      <c r="Q582" s="16"/>
      <c r="R582" s="16"/>
      <c r="S582" s="16"/>
      <c r="T582" s="20"/>
      <c r="U582" s="10"/>
      <c r="V582" s="20"/>
      <c r="W582" s="10"/>
      <c r="X582" s="20"/>
      <c r="Y582" s="10"/>
      <c r="Z582" s="20"/>
      <c r="AA582" s="15"/>
      <c r="AB582" s="11"/>
      <c r="AC582" s="10"/>
      <c r="AD582" s="19"/>
      <c r="AE582" s="12"/>
      <c r="AF582" s="10"/>
      <c r="AG582" s="10"/>
      <c r="AH582" s="10"/>
      <c r="AI582" s="10"/>
      <c r="AJ582" s="10"/>
      <c r="AK582" s="10"/>
      <c r="AL582" s="10"/>
      <c r="AM582" s="10"/>
      <c r="AN582" s="10"/>
      <c r="AO582" s="10"/>
      <c r="AP582" s="10"/>
      <c r="AQ582" s="10"/>
      <c r="AR582" s="10"/>
      <c r="AS582" s="10"/>
      <c r="AT582" s="10"/>
      <c r="AU582" s="10"/>
      <c r="AV582" s="16"/>
      <c r="AW582" s="19"/>
      <c r="AY582" s="23"/>
      <c r="AZ582" s="18"/>
      <c r="BA582" s="18"/>
      <c r="BB582" s="18"/>
      <c r="BC582" s="18"/>
      <c r="BD582" s="18"/>
      <c r="BE582" s="18"/>
      <c r="BF582" s="24"/>
      <c r="BG582" s="24"/>
      <c r="BH582" s="24"/>
      <c r="BI582" s="21"/>
      <c r="BJ582" s="25"/>
      <c r="BK582" s="24"/>
      <c r="BL582" s="23"/>
      <c r="BM582" s="23"/>
      <c r="BN582" s="22"/>
      <c r="BP582" s="2"/>
    </row>
    <row r="583" spans="9:68" x14ac:dyDescent="0.2">
      <c r="I583" s="17"/>
      <c r="J583" s="16"/>
      <c r="K583" s="16"/>
      <c r="L583" s="16"/>
      <c r="M583" s="16"/>
      <c r="N583" s="16"/>
      <c r="O583" s="16"/>
      <c r="P583" s="16"/>
      <c r="Q583" s="16"/>
      <c r="R583" s="16"/>
      <c r="S583" s="16"/>
      <c r="T583" s="20"/>
      <c r="U583" s="10"/>
      <c r="V583" s="20"/>
      <c r="W583" s="10"/>
      <c r="X583" s="20"/>
      <c r="Y583" s="10"/>
      <c r="Z583" s="20"/>
      <c r="AA583" s="15"/>
      <c r="AB583" s="11"/>
      <c r="AC583" s="10"/>
      <c r="AD583" s="19"/>
      <c r="AE583" s="12"/>
      <c r="AF583" s="10"/>
      <c r="AG583" s="10"/>
      <c r="AH583" s="10"/>
      <c r="AI583" s="10"/>
      <c r="AJ583" s="10"/>
      <c r="AK583" s="10"/>
      <c r="AL583" s="10"/>
      <c r="AM583" s="10"/>
      <c r="AN583" s="10"/>
      <c r="AO583" s="10"/>
      <c r="AP583" s="10"/>
      <c r="AQ583" s="10"/>
      <c r="AR583" s="10"/>
      <c r="AS583" s="10"/>
      <c r="AT583" s="10"/>
      <c r="AU583" s="10"/>
      <c r="AV583" s="16"/>
      <c r="AW583" s="19"/>
      <c r="AY583" s="23"/>
      <c r="AZ583" s="18"/>
      <c r="BA583" s="18"/>
      <c r="BB583" s="18"/>
      <c r="BC583" s="18"/>
      <c r="BD583" s="18"/>
      <c r="BE583" s="18"/>
      <c r="BF583" s="24"/>
      <c r="BG583" s="24"/>
      <c r="BH583" s="24"/>
      <c r="BI583" s="21"/>
      <c r="BJ583" s="25"/>
      <c r="BK583" s="24"/>
      <c r="BL583" s="23"/>
      <c r="BM583" s="23"/>
      <c r="BN583" s="22"/>
      <c r="BP583" s="2"/>
    </row>
    <row r="584" spans="9:68" x14ac:dyDescent="0.2">
      <c r="I584" s="17"/>
      <c r="J584" s="16"/>
      <c r="K584" s="16"/>
      <c r="L584" s="16"/>
      <c r="M584" s="16"/>
      <c r="N584" s="16"/>
      <c r="O584" s="16"/>
      <c r="P584" s="16"/>
      <c r="Q584" s="16"/>
      <c r="R584" s="16"/>
      <c r="S584" s="16"/>
      <c r="T584" s="20"/>
      <c r="U584" s="10"/>
      <c r="V584" s="20"/>
      <c r="W584" s="10"/>
      <c r="X584" s="20"/>
      <c r="Y584" s="10"/>
      <c r="Z584" s="20"/>
      <c r="AA584" s="15"/>
      <c r="AB584" s="11"/>
      <c r="AC584" s="10"/>
      <c r="AD584" s="19"/>
      <c r="AE584" s="12"/>
      <c r="AF584" s="10"/>
      <c r="AG584" s="10"/>
      <c r="AH584" s="10"/>
      <c r="AI584" s="10"/>
      <c r="AJ584" s="10"/>
      <c r="AK584" s="10"/>
      <c r="AL584" s="10"/>
      <c r="AM584" s="10"/>
      <c r="AN584" s="10"/>
      <c r="AO584" s="10"/>
      <c r="AP584" s="10"/>
      <c r="AQ584" s="10"/>
      <c r="AR584" s="10"/>
      <c r="AS584" s="10"/>
      <c r="AT584" s="10"/>
      <c r="AU584" s="10"/>
      <c r="AV584" s="16"/>
      <c r="AW584" s="19"/>
      <c r="AY584" s="23"/>
      <c r="AZ584" s="18"/>
      <c r="BA584" s="18"/>
      <c r="BB584" s="18"/>
      <c r="BC584" s="18"/>
      <c r="BD584" s="18"/>
      <c r="BE584" s="18"/>
      <c r="BF584" s="24"/>
      <c r="BG584" s="24"/>
      <c r="BH584" s="24"/>
      <c r="BI584" s="21"/>
      <c r="BJ584" s="25"/>
      <c r="BK584" s="24"/>
      <c r="BL584" s="23"/>
      <c r="BM584" s="23"/>
      <c r="BN584" s="22"/>
      <c r="BP584" s="2"/>
    </row>
    <row r="585" spans="9:68" x14ac:dyDescent="0.2">
      <c r="I585" s="17"/>
      <c r="J585" s="16"/>
      <c r="K585" s="16"/>
      <c r="L585" s="16"/>
      <c r="M585" s="16"/>
      <c r="N585" s="16"/>
      <c r="O585" s="16"/>
      <c r="P585" s="16"/>
      <c r="Q585" s="16"/>
      <c r="R585" s="16"/>
      <c r="S585" s="16"/>
      <c r="T585" s="20"/>
      <c r="U585" s="10"/>
      <c r="V585" s="20"/>
      <c r="W585" s="10"/>
      <c r="X585" s="20"/>
      <c r="Y585" s="10"/>
      <c r="Z585" s="20"/>
      <c r="AA585" s="15"/>
      <c r="AB585" s="11"/>
      <c r="AC585" s="10"/>
      <c r="AD585" s="19"/>
      <c r="AE585" s="12"/>
      <c r="AF585" s="10"/>
      <c r="AG585" s="10"/>
      <c r="AH585" s="10"/>
      <c r="AI585" s="10"/>
      <c r="AJ585" s="10"/>
      <c r="AK585" s="10"/>
      <c r="AL585" s="10"/>
      <c r="AM585" s="10"/>
      <c r="AN585" s="10"/>
      <c r="AO585" s="10"/>
      <c r="AP585" s="10"/>
      <c r="AQ585" s="10"/>
      <c r="AR585" s="10"/>
      <c r="AS585" s="10"/>
      <c r="AT585" s="10"/>
      <c r="AU585" s="10"/>
      <c r="AV585" s="16"/>
      <c r="AW585" s="19"/>
      <c r="AY585" s="23"/>
      <c r="AZ585" s="18"/>
      <c r="BA585" s="18"/>
      <c r="BB585" s="18"/>
      <c r="BC585" s="18"/>
      <c r="BD585" s="18"/>
      <c r="BE585" s="18"/>
      <c r="BF585" s="24"/>
      <c r="BG585" s="24"/>
      <c r="BH585" s="24"/>
      <c r="BI585" s="21"/>
      <c r="BJ585" s="25"/>
      <c r="BK585" s="24"/>
      <c r="BL585" s="23"/>
      <c r="BM585" s="23"/>
      <c r="BN585" s="22"/>
      <c r="BP585" s="2"/>
    </row>
    <row r="586" spans="9:68" x14ac:dyDescent="0.2">
      <c r="I586" s="17"/>
      <c r="J586" s="16"/>
      <c r="K586" s="16"/>
      <c r="L586" s="16"/>
      <c r="M586" s="16"/>
      <c r="N586" s="16"/>
      <c r="O586" s="16"/>
      <c r="P586" s="16"/>
      <c r="Q586" s="16"/>
      <c r="R586" s="16"/>
      <c r="S586" s="16"/>
      <c r="T586" s="20"/>
      <c r="U586" s="10"/>
      <c r="V586" s="20"/>
      <c r="W586" s="10"/>
      <c r="X586" s="20"/>
      <c r="Y586" s="10"/>
      <c r="Z586" s="20"/>
      <c r="AA586" s="15"/>
      <c r="AB586" s="11"/>
      <c r="AC586" s="10"/>
      <c r="AD586" s="19"/>
      <c r="AE586" s="12"/>
      <c r="AF586" s="10"/>
      <c r="AG586" s="10"/>
      <c r="AH586" s="10"/>
      <c r="AI586" s="10"/>
      <c r="AJ586" s="10"/>
      <c r="AK586" s="10"/>
      <c r="AL586" s="10"/>
      <c r="AM586" s="10"/>
      <c r="AN586" s="10"/>
      <c r="AO586" s="10"/>
      <c r="AP586" s="10"/>
      <c r="AQ586" s="10"/>
      <c r="AR586" s="10"/>
      <c r="AS586" s="10"/>
      <c r="AT586" s="10"/>
      <c r="AU586" s="10"/>
      <c r="AV586" s="16"/>
      <c r="AW586" s="19"/>
      <c r="AY586" s="23"/>
      <c r="AZ586" s="18"/>
      <c r="BA586" s="18"/>
      <c r="BB586" s="18"/>
      <c r="BC586" s="18"/>
      <c r="BD586" s="18"/>
      <c r="BE586" s="18"/>
      <c r="BF586" s="24"/>
      <c r="BG586" s="24"/>
      <c r="BH586" s="24"/>
      <c r="BI586" s="21"/>
      <c r="BJ586" s="25"/>
      <c r="BK586" s="24"/>
      <c r="BL586" s="23"/>
      <c r="BM586" s="23"/>
      <c r="BN586" s="22"/>
      <c r="BP586" s="2"/>
    </row>
    <row r="587" spans="9:68" x14ac:dyDescent="0.2">
      <c r="I587" s="17"/>
      <c r="J587" s="16"/>
      <c r="K587" s="16"/>
      <c r="L587" s="16"/>
      <c r="M587" s="16"/>
      <c r="N587" s="10"/>
      <c r="O587" s="10"/>
      <c r="P587" s="9"/>
      <c r="Q587" s="9"/>
      <c r="R587" s="9"/>
      <c r="S587" s="9"/>
      <c r="U587" s="15"/>
      <c r="W587" s="2"/>
      <c r="X587" s="2"/>
      <c r="Y587" s="2"/>
      <c r="Z587" s="2"/>
      <c r="AA587" s="2"/>
      <c r="AB587" s="14"/>
      <c r="AC587" s="2"/>
      <c r="AD587" s="13"/>
      <c r="AE587" s="12"/>
      <c r="AF587" s="10"/>
      <c r="AG587" s="11"/>
      <c r="AH587" s="9"/>
      <c r="AI587" s="9"/>
      <c r="AJ587" s="9"/>
      <c r="AK587" s="9"/>
      <c r="AL587" s="9"/>
      <c r="AM587" s="10"/>
      <c r="AN587" s="9"/>
      <c r="AO587" s="9"/>
      <c r="AP587" s="10"/>
      <c r="AQ587" s="9"/>
      <c r="AR587" s="8"/>
      <c r="AS587" s="8"/>
      <c r="AT587" s="8"/>
      <c r="AU587" s="8"/>
      <c r="AV587" s="8"/>
      <c r="AW587" s="7"/>
      <c r="BP587" s="2"/>
    </row>
    <row r="588" spans="9:68" x14ac:dyDescent="0.2">
      <c r="I588" s="17"/>
      <c r="J588" s="16"/>
      <c r="K588" s="16"/>
      <c r="L588" s="16"/>
      <c r="M588" s="16"/>
      <c r="N588" s="10"/>
      <c r="O588" s="10"/>
      <c r="P588" s="9"/>
      <c r="Q588" s="9"/>
      <c r="R588" s="9"/>
      <c r="S588" s="9"/>
      <c r="U588" s="15"/>
      <c r="W588" s="2"/>
      <c r="X588" s="2"/>
      <c r="Y588" s="2"/>
      <c r="Z588" s="2"/>
      <c r="AA588" s="2"/>
      <c r="AB588" s="14"/>
      <c r="AC588" s="2"/>
      <c r="AD588" s="13"/>
      <c r="AE588" s="12"/>
      <c r="AF588" s="10"/>
      <c r="AG588" s="11"/>
      <c r="AH588" s="9"/>
      <c r="AI588" s="9"/>
      <c r="AJ588" s="9"/>
      <c r="AK588" s="9"/>
      <c r="AL588" s="9"/>
      <c r="AM588" s="10"/>
      <c r="AN588" s="9"/>
      <c r="AO588" s="9"/>
      <c r="AP588" s="10"/>
      <c r="AQ588" s="9"/>
      <c r="AR588" s="8"/>
      <c r="AS588" s="8"/>
      <c r="AT588" s="8"/>
      <c r="AU588" s="8"/>
      <c r="AV588" s="8"/>
      <c r="AW588" s="7"/>
      <c r="BP588" s="2"/>
    </row>
    <row r="589" spans="9:68" x14ac:dyDescent="0.2">
      <c r="I589" s="17"/>
      <c r="J589" s="16"/>
      <c r="K589" s="16"/>
      <c r="L589" s="16"/>
      <c r="M589" s="16"/>
      <c r="N589" s="10"/>
      <c r="O589" s="10"/>
      <c r="P589" s="9"/>
      <c r="Q589" s="9"/>
      <c r="R589" s="9"/>
      <c r="S589" s="9"/>
      <c r="U589" s="15"/>
      <c r="W589" s="2"/>
      <c r="X589" s="2"/>
      <c r="Y589" s="2"/>
      <c r="Z589" s="2"/>
      <c r="AA589" s="2"/>
      <c r="AB589" s="14"/>
      <c r="AC589" s="2"/>
      <c r="AD589" s="13"/>
      <c r="AE589" s="12"/>
      <c r="AF589" s="10"/>
      <c r="AG589" s="11"/>
      <c r="AH589" s="9"/>
      <c r="AI589" s="9"/>
      <c r="AJ589" s="9"/>
      <c r="AK589" s="9"/>
      <c r="AL589" s="9"/>
      <c r="AM589" s="10"/>
      <c r="AN589" s="9"/>
      <c r="AO589" s="9"/>
      <c r="AP589" s="10"/>
      <c r="AQ589" s="9"/>
      <c r="AR589" s="8"/>
      <c r="AS589" s="8"/>
      <c r="AT589" s="8"/>
      <c r="AU589" s="8"/>
      <c r="AV589" s="8"/>
      <c r="AW589" s="7"/>
      <c r="BP589" s="2"/>
    </row>
    <row r="590" spans="9:68" x14ac:dyDescent="0.2">
      <c r="I590" s="17"/>
      <c r="J590" s="16"/>
      <c r="K590" s="16"/>
      <c r="L590" s="16"/>
      <c r="M590" s="16"/>
      <c r="N590" s="10"/>
      <c r="O590" s="10"/>
      <c r="P590" s="9"/>
      <c r="Q590" s="9"/>
      <c r="R590" s="9"/>
      <c r="S590" s="9"/>
      <c r="U590" s="15"/>
      <c r="W590" s="2"/>
      <c r="X590" s="2"/>
      <c r="Y590" s="2"/>
      <c r="Z590" s="2"/>
      <c r="AA590" s="2"/>
      <c r="AB590" s="14"/>
      <c r="AC590" s="2"/>
      <c r="AD590" s="13"/>
      <c r="AE590" s="12"/>
      <c r="AF590" s="10"/>
      <c r="AG590" s="11"/>
      <c r="AH590" s="9"/>
      <c r="AI590" s="9"/>
      <c r="AJ590" s="9"/>
      <c r="AK590" s="9"/>
      <c r="AL590" s="9"/>
      <c r="AM590" s="10"/>
      <c r="AN590" s="9"/>
      <c r="AO590" s="9"/>
      <c r="AP590" s="10"/>
      <c r="AQ590" s="9"/>
      <c r="AR590" s="8"/>
      <c r="AS590" s="8"/>
      <c r="AT590" s="8"/>
      <c r="AU590" s="8"/>
      <c r="AV590" s="8"/>
      <c r="AW590" s="7"/>
      <c r="BP590" s="2"/>
    </row>
    <row r="591" spans="9:68" x14ac:dyDescent="0.2">
      <c r="I591" s="17"/>
      <c r="J591" s="16"/>
      <c r="K591" s="16"/>
      <c r="L591" s="16"/>
      <c r="M591" s="16"/>
      <c r="N591" s="10"/>
      <c r="O591" s="10"/>
      <c r="P591" s="9"/>
      <c r="Q591" s="9"/>
      <c r="R591" s="9"/>
      <c r="S591" s="9"/>
      <c r="U591" s="15"/>
      <c r="W591" s="2"/>
      <c r="X591" s="2"/>
      <c r="Y591" s="2"/>
      <c r="Z591" s="2"/>
      <c r="AA591" s="2"/>
      <c r="AB591" s="14"/>
      <c r="AC591" s="2"/>
      <c r="AD591" s="13"/>
      <c r="AE591" s="12"/>
      <c r="AF591" s="10"/>
      <c r="AG591" s="11"/>
      <c r="AH591" s="9"/>
      <c r="AI591" s="9"/>
      <c r="AJ591" s="9"/>
      <c r="AK591" s="9"/>
      <c r="AL591" s="9"/>
      <c r="AM591" s="10"/>
      <c r="AN591" s="9"/>
      <c r="AO591" s="9"/>
      <c r="AP591" s="10"/>
      <c r="AQ591" s="9"/>
      <c r="AR591" s="8"/>
      <c r="AS591" s="8"/>
      <c r="AT591" s="8"/>
      <c r="AU591" s="8"/>
      <c r="AV591" s="8"/>
      <c r="AW591" s="7"/>
      <c r="BP591" s="2"/>
    </row>
    <row r="592" spans="9:68" x14ac:dyDescent="0.2">
      <c r="I592" s="17"/>
      <c r="J592" s="16"/>
      <c r="K592" s="16"/>
      <c r="L592" s="16"/>
      <c r="M592" s="16"/>
      <c r="N592" s="10"/>
      <c r="O592" s="10"/>
      <c r="P592" s="9"/>
      <c r="Q592" s="9"/>
      <c r="R592" s="9"/>
      <c r="S592" s="9"/>
      <c r="U592" s="15"/>
      <c r="W592" s="2"/>
      <c r="X592" s="2"/>
      <c r="Y592" s="2"/>
      <c r="Z592" s="2"/>
      <c r="AA592" s="2"/>
      <c r="AB592" s="14"/>
      <c r="AC592" s="2"/>
      <c r="AD592" s="13"/>
      <c r="AE592" s="12"/>
      <c r="AF592" s="10"/>
      <c r="AG592" s="11"/>
      <c r="AH592" s="9"/>
      <c r="AI592" s="9"/>
      <c r="AJ592" s="9"/>
      <c r="AK592" s="9"/>
      <c r="AL592" s="9"/>
      <c r="AM592" s="10"/>
      <c r="AN592" s="9"/>
      <c r="AO592" s="9"/>
      <c r="AP592" s="10"/>
      <c r="AQ592" s="9"/>
      <c r="AR592" s="8"/>
      <c r="AS592" s="8"/>
      <c r="AT592" s="8"/>
      <c r="AU592" s="8"/>
      <c r="AV592" s="8"/>
      <c r="AW592" s="7"/>
      <c r="BP592" s="2"/>
    </row>
    <row r="593" spans="9:68" x14ac:dyDescent="0.2">
      <c r="I593" s="17"/>
      <c r="J593" s="16"/>
      <c r="K593" s="16"/>
      <c r="L593" s="16"/>
      <c r="M593" s="16"/>
      <c r="N593" s="10"/>
      <c r="O593" s="10"/>
      <c r="P593" s="9"/>
      <c r="Q593" s="9"/>
      <c r="R593" s="9"/>
      <c r="S593" s="9"/>
      <c r="U593" s="15"/>
      <c r="W593" s="2"/>
      <c r="X593" s="2"/>
      <c r="Y593" s="2"/>
      <c r="Z593" s="2"/>
      <c r="AA593" s="2"/>
      <c r="AB593" s="14"/>
      <c r="AC593" s="2"/>
      <c r="AD593" s="13"/>
      <c r="AE593" s="12"/>
      <c r="AF593" s="10"/>
      <c r="AG593" s="11"/>
      <c r="AH593" s="9"/>
      <c r="AI593" s="9"/>
      <c r="AJ593" s="9"/>
      <c r="AK593" s="9"/>
      <c r="AL593" s="9"/>
      <c r="AM593" s="10"/>
      <c r="AN593" s="9"/>
      <c r="AO593" s="9"/>
      <c r="AP593" s="10"/>
      <c r="AQ593" s="9"/>
      <c r="AR593" s="8"/>
      <c r="AS593" s="8"/>
      <c r="AT593" s="8"/>
      <c r="AU593" s="8"/>
      <c r="AV593" s="8"/>
      <c r="AW593" s="7"/>
      <c r="BP593" s="2"/>
    </row>
    <row r="594" spans="9:68" x14ac:dyDescent="0.2">
      <c r="I594" s="17"/>
      <c r="J594" s="16"/>
      <c r="K594" s="16"/>
      <c r="L594" s="16"/>
      <c r="M594" s="16"/>
      <c r="N594" s="10"/>
      <c r="O594" s="10"/>
      <c r="P594" s="9"/>
      <c r="Q594" s="9"/>
      <c r="R594" s="9"/>
      <c r="S594" s="9"/>
      <c r="U594" s="15"/>
      <c r="W594" s="2"/>
      <c r="X594" s="2"/>
      <c r="Y594" s="2"/>
      <c r="Z594" s="2"/>
      <c r="AA594" s="2"/>
      <c r="AB594" s="14"/>
      <c r="AC594" s="2"/>
      <c r="AD594" s="13"/>
      <c r="AE594" s="12"/>
      <c r="AF594" s="10"/>
      <c r="AG594" s="11"/>
      <c r="AH594" s="9"/>
      <c r="AI594" s="9"/>
      <c r="AJ594" s="9"/>
      <c r="AK594" s="9"/>
      <c r="AL594" s="9"/>
      <c r="AM594" s="10"/>
      <c r="AN594" s="9"/>
      <c r="AO594" s="9"/>
      <c r="AP594" s="10"/>
      <c r="AQ594" s="9"/>
      <c r="AR594" s="8"/>
      <c r="AS594" s="8"/>
      <c r="AT594" s="8"/>
      <c r="AU594" s="8"/>
      <c r="AV594" s="8"/>
      <c r="AW594" s="7"/>
      <c r="BP594" s="2"/>
    </row>
    <row r="595" spans="9:68" x14ac:dyDescent="0.2">
      <c r="I595" s="17"/>
      <c r="J595" s="16"/>
      <c r="K595" s="16"/>
      <c r="L595" s="16"/>
      <c r="M595" s="16"/>
      <c r="N595" s="10"/>
      <c r="O595" s="10"/>
      <c r="P595" s="9"/>
      <c r="Q595" s="9"/>
      <c r="R595" s="9"/>
      <c r="S595" s="9"/>
      <c r="U595" s="15"/>
      <c r="W595" s="2"/>
      <c r="X595" s="2"/>
      <c r="Y595" s="2"/>
      <c r="Z595" s="2"/>
      <c r="AA595" s="2"/>
      <c r="AB595" s="14"/>
      <c r="AC595" s="2"/>
      <c r="AD595" s="13"/>
      <c r="AE595" s="12"/>
      <c r="AF595" s="10"/>
      <c r="AG595" s="11"/>
      <c r="AH595" s="9"/>
      <c r="AI595" s="9"/>
      <c r="AJ595" s="9"/>
      <c r="AK595" s="9"/>
      <c r="AL595" s="9"/>
      <c r="AM595" s="10"/>
      <c r="AN595" s="9"/>
      <c r="AO595" s="9"/>
      <c r="AP595" s="10"/>
      <c r="AQ595" s="9"/>
      <c r="AR595" s="8"/>
      <c r="AS595" s="8"/>
      <c r="AT595" s="8"/>
      <c r="AU595" s="8"/>
      <c r="AV595" s="8"/>
      <c r="AW595" s="7"/>
      <c r="BP595" s="2"/>
    </row>
    <row r="596" spans="9:68" x14ac:dyDescent="0.2">
      <c r="I596" s="17"/>
      <c r="J596" s="16"/>
      <c r="K596" s="16"/>
      <c r="L596" s="16"/>
      <c r="M596" s="16"/>
      <c r="N596" s="10"/>
      <c r="O596" s="10"/>
      <c r="P596" s="9"/>
      <c r="Q596" s="9"/>
      <c r="R596" s="9"/>
      <c r="S596" s="9"/>
      <c r="U596" s="15"/>
      <c r="W596" s="2"/>
      <c r="X596" s="2"/>
      <c r="Y596" s="2"/>
      <c r="Z596" s="2"/>
      <c r="AA596" s="2"/>
      <c r="AB596" s="14"/>
      <c r="AC596" s="2"/>
      <c r="AD596" s="13"/>
      <c r="AE596" s="12"/>
      <c r="AF596" s="10"/>
      <c r="AG596" s="11"/>
      <c r="AH596" s="9"/>
      <c r="AI596" s="9"/>
      <c r="AJ596" s="9"/>
      <c r="AK596" s="9"/>
      <c r="AL596" s="9"/>
      <c r="AM596" s="10"/>
      <c r="AN596" s="9"/>
      <c r="AO596" s="9"/>
      <c r="AP596" s="10"/>
      <c r="AQ596" s="9"/>
      <c r="AR596" s="8"/>
      <c r="AS596" s="8"/>
      <c r="AT596" s="8"/>
      <c r="AU596" s="8"/>
      <c r="AV596" s="8"/>
      <c r="AW596" s="7"/>
      <c r="BP596" s="2"/>
    </row>
    <row r="597" spans="9:68" x14ac:dyDescent="0.2">
      <c r="I597" s="17"/>
      <c r="J597" s="16"/>
      <c r="K597" s="16"/>
      <c r="L597" s="16"/>
      <c r="M597" s="16"/>
      <c r="N597" s="10"/>
      <c r="O597" s="10"/>
      <c r="P597" s="9"/>
      <c r="Q597" s="9"/>
      <c r="R597" s="9"/>
      <c r="S597" s="9"/>
      <c r="U597" s="15"/>
      <c r="W597" s="2"/>
      <c r="X597" s="2"/>
      <c r="Y597" s="2"/>
      <c r="Z597" s="2"/>
      <c r="AA597" s="2"/>
      <c r="AB597" s="14"/>
      <c r="AC597" s="2"/>
      <c r="AD597" s="13"/>
      <c r="AE597" s="12"/>
      <c r="AF597" s="10"/>
      <c r="AG597" s="11"/>
      <c r="AH597" s="9"/>
      <c r="AI597" s="9"/>
      <c r="AJ597" s="9"/>
      <c r="AK597" s="9"/>
      <c r="AL597" s="9"/>
      <c r="AM597" s="10"/>
      <c r="AN597" s="9"/>
      <c r="AO597" s="9"/>
      <c r="AP597" s="10"/>
      <c r="AQ597" s="9"/>
      <c r="AR597" s="8"/>
      <c r="AS597" s="8"/>
      <c r="AT597" s="8"/>
      <c r="AU597" s="8"/>
      <c r="AV597" s="8"/>
      <c r="AW597" s="7"/>
      <c r="BP597" s="2"/>
    </row>
    <row r="598" spans="9:68" x14ac:dyDescent="0.2">
      <c r="I598" s="4"/>
      <c r="V598" s="1"/>
      <c r="Z598" s="2"/>
      <c r="AB598" s="6"/>
      <c r="AD598" s="5"/>
      <c r="BP598" s="2"/>
    </row>
    <row r="599" spans="9:68" x14ac:dyDescent="0.2">
      <c r="I599" s="4"/>
      <c r="V599" s="1"/>
      <c r="Z599" s="2"/>
      <c r="BP599" s="2"/>
    </row>
    <row r="600" spans="9:68" x14ac:dyDescent="0.2">
      <c r="I600" s="4"/>
      <c r="V600" s="1"/>
      <c r="Z600" s="2"/>
      <c r="BP600" s="2"/>
    </row>
    <row r="601" spans="9:68" x14ac:dyDescent="0.2">
      <c r="I601" s="4"/>
      <c r="V601" s="1"/>
      <c r="Z601" s="2"/>
      <c r="BP601" s="2"/>
    </row>
    <row r="602" spans="9:68" x14ac:dyDescent="0.2">
      <c r="I602" s="4"/>
      <c r="V602" s="1"/>
      <c r="Z602" s="2"/>
    </row>
    <row r="603" spans="9:68" x14ac:dyDescent="0.2">
      <c r="I603" s="4"/>
      <c r="V603" s="1"/>
      <c r="Z603" s="2"/>
    </row>
    <row r="604" spans="9:68" x14ac:dyDescent="0.2">
      <c r="I604" s="4"/>
      <c r="V604" s="1"/>
      <c r="Z604" s="2"/>
    </row>
    <row r="605" spans="9:68" x14ac:dyDescent="0.2">
      <c r="I605" s="4"/>
      <c r="V605" s="1"/>
      <c r="Z605" s="2"/>
    </row>
    <row r="606" spans="9:68" x14ac:dyDescent="0.2">
      <c r="I606" s="4"/>
      <c r="V606" s="1"/>
      <c r="Z606" s="2"/>
    </row>
    <row r="607" spans="9:68" x14ac:dyDescent="0.2">
      <c r="I607" s="4"/>
      <c r="V607" s="1"/>
      <c r="Z607" s="2"/>
    </row>
    <row r="608" spans="9:68" x14ac:dyDescent="0.2">
      <c r="I608" s="4"/>
      <c r="V608" s="1"/>
      <c r="Z608" s="2"/>
    </row>
    <row r="609" spans="9:26" x14ac:dyDescent="0.2">
      <c r="I609" s="4"/>
      <c r="V609" s="1"/>
      <c r="Z609" s="2"/>
    </row>
    <row r="610" spans="9:26" x14ac:dyDescent="0.2">
      <c r="I610" s="4"/>
      <c r="V610" s="1"/>
      <c r="Z610" s="2"/>
    </row>
    <row r="611" spans="9:26" x14ac:dyDescent="0.2">
      <c r="I611" s="4"/>
      <c r="V611" s="1"/>
      <c r="Z611" s="2"/>
    </row>
    <row r="612" spans="9:26" x14ac:dyDescent="0.2">
      <c r="I612" s="4"/>
      <c r="V612" s="1"/>
      <c r="Z612" s="2"/>
    </row>
    <row r="613" spans="9:26" x14ac:dyDescent="0.2">
      <c r="I613" s="4"/>
      <c r="V613" s="1"/>
      <c r="Z613" s="2"/>
    </row>
    <row r="614" spans="9:26" x14ac:dyDescent="0.2">
      <c r="I614" s="4"/>
      <c r="V614" s="1"/>
      <c r="Z614" s="2"/>
    </row>
    <row r="615" spans="9:26" x14ac:dyDescent="0.2">
      <c r="I615" s="4"/>
      <c r="V615" s="1"/>
      <c r="Z615" s="2"/>
    </row>
    <row r="616" spans="9:26" x14ac:dyDescent="0.2">
      <c r="I616" s="4"/>
      <c r="V616" s="1"/>
      <c r="Z616" s="2"/>
    </row>
    <row r="617" spans="9:26" x14ac:dyDescent="0.2">
      <c r="I617" s="4"/>
      <c r="V617" s="1"/>
      <c r="Z617" s="2"/>
    </row>
    <row r="618" spans="9:26" x14ac:dyDescent="0.2">
      <c r="I618" s="4"/>
      <c r="V618" s="1"/>
      <c r="Z618" s="2"/>
    </row>
    <row r="619" spans="9:26" x14ac:dyDescent="0.2">
      <c r="I619" s="4"/>
      <c r="V619" s="1"/>
      <c r="Z619" s="2"/>
    </row>
    <row r="620" spans="9:26" x14ac:dyDescent="0.2">
      <c r="I620" s="4"/>
      <c r="V620" s="1"/>
      <c r="Z620" s="2"/>
    </row>
    <row r="621" spans="9:26" x14ac:dyDescent="0.2">
      <c r="I621" s="4"/>
      <c r="V621" s="1"/>
      <c r="Z621" s="2"/>
    </row>
    <row r="622" spans="9:26" x14ac:dyDescent="0.2">
      <c r="I622" s="4"/>
      <c r="V622" s="1"/>
      <c r="Z622" s="2"/>
    </row>
    <row r="623" spans="9:26" x14ac:dyDescent="0.2">
      <c r="I623" s="4"/>
      <c r="V623" s="1"/>
      <c r="Z623" s="2"/>
    </row>
    <row r="624" spans="9:26" x14ac:dyDescent="0.2">
      <c r="I624" s="4"/>
      <c r="V624" s="1"/>
      <c r="Z624" s="2"/>
    </row>
    <row r="625" spans="9:26" x14ac:dyDescent="0.2">
      <c r="I625" s="4"/>
      <c r="V625" s="1"/>
      <c r="Z625" s="2"/>
    </row>
    <row r="626" spans="9:26" x14ac:dyDescent="0.2">
      <c r="I626" s="4"/>
      <c r="V626" s="1"/>
      <c r="Z626" s="2"/>
    </row>
    <row r="627" spans="9:26" x14ac:dyDescent="0.2">
      <c r="I627" s="4"/>
      <c r="V627" s="1"/>
      <c r="Z627" s="2"/>
    </row>
    <row r="628" spans="9:26" x14ac:dyDescent="0.2">
      <c r="I628" s="4"/>
      <c r="V628" s="1"/>
      <c r="Z628" s="2"/>
    </row>
    <row r="629" spans="9:26" x14ac:dyDescent="0.2">
      <c r="I629" s="4"/>
      <c r="V629" s="1"/>
      <c r="Z629" s="2"/>
    </row>
    <row r="630" spans="9:26" x14ac:dyDescent="0.2">
      <c r="I630" s="4"/>
      <c r="V630" s="1"/>
      <c r="Z630" s="2"/>
    </row>
    <row r="631" spans="9:26" x14ac:dyDescent="0.2">
      <c r="I631" s="4"/>
      <c r="V631" s="1"/>
      <c r="Z631" s="2"/>
    </row>
    <row r="632" spans="9:26" x14ac:dyDescent="0.2">
      <c r="I632" s="4"/>
      <c r="V632" s="1"/>
      <c r="Z632" s="2"/>
    </row>
    <row r="633" spans="9:26" x14ac:dyDescent="0.2">
      <c r="I633" s="4"/>
      <c r="V633" s="1"/>
      <c r="Z633" s="2"/>
    </row>
    <row r="634" spans="9:26" x14ac:dyDescent="0.2">
      <c r="I634" s="4"/>
      <c r="V634" s="1"/>
      <c r="Z634" s="2"/>
    </row>
    <row r="635" spans="9:26" x14ac:dyDescent="0.2">
      <c r="I635" s="4"/>
      <c r="V635" s="1"/>
      <c r="Z635" s="2"/>
    </row>
    <row r="636" spans="9:26" x14ac:dyDescent="0.2">
      <c r="I636" s="4"/>
      <c r="V636" s="1"/>
      <c r="Z636" s="2"/>
    </row>
    <row r="637" spans="9:26" x14ac:dyDescent="0.2">
      <c r="I637" s="4"/>
      <c r="V637" s="1"/>
      <c r="Z637" s="2"/>
    </row>
    <row r="638" spans="9:26" x14ac:dyDescent="0.2">
      <c r="I638" s="4"/>
      <c r="V638" s="1"/>
      <c r="Z638" s="2"/>
    </row>
    <row r="639" spans="9:26" x14ac:dyDescent="0.2">
      <c r="I639" s="4"/>
      <c r="V639" s="1"/>
      <c r="Z639" s="2"/>
    </row>
    <row r="640" spans="9:26" x14ac:dyDescent="0.2">
      <c r="I640" s="4"/>
      <c r="V640" s="1"/>
      <c r="Z640" s="2"/>
    </row>
    <row r="641" spans="9:26" x14ac:dyDescent="0.2">
      <c r="I641" s="4"/>
      <c r="V641" s="1"/>
      <c r="Z641" s="2"/>
    </row>
    <row r="642" spans="9:26" x14ac:dyDescent="0.2">
      <c r="I642" s="4"/>
      <c r="V642" s="1"/>
      <c r="Z642" s="2"/>
    </row>
    <row r="643" spans="9:26" x14ac:dyDescent="0.2">
      <c r="I643" s="4"/>
      <c r="V643" s="1"/>
      <c r="Z643" s="2"/>
    </row>
    <row r="644" spans="9:26" x14ac:dyDescent="0.2">
      <c r="I644" s="4"/>
      <c r="V644" s="1"/>
      <c r="Z644" s="2"/>
    </row>
    <row r="645" spans="9:26" x14ac:dyDescent="0.2">
      <c r="I645" s="4"/>
      <c r="V645" s="1"/>
      <c r="Z645" s="2"/>
    </row>
    <row r="646" spans="9:26" x14ac:dyDescent="0.2">
      <c r="I646" s="4"/>
      <c r="V646" s="1"/>
      <c r="Z646" s="2"/>
    </row>
    <row r="647" spans="9:26" x14ac:dyDescent="0.2">
      <c r="I647" s="4"/>
      <c r="V647" s="1"/>
      <c r="Z647" s="2"/>
    </row>
    <row r="648" spans="9:26" x14ac:dyDescent="0.2">
      <c r="I648" s="4"/>
      <c r="V648" s="1"/>
      <c r="Z648" s="2"/>
    </row>
    <row r="649" spans="9:26" x14ac:dyDescent="0.2">
      <c r="I649" s="4"/>
      <c r="V649" s="1"/>
      <c r="Z649" s="2"/>
    </row>
    <row r="650" spans="9:26" x14ac:dyDescent="0.2">
      <c r="I650" s="4"/>
      <c r="V650" s="1"/>
      <c r="Z650" s="2"/>
    </row>
    <row r="651" spans="9:26" x14ac:dyDescent="0.2">
      <c r="I651" s="4"/>
      <c r="V651" s="1"/>
      <c r="Z651" s="2"/>
    </row>
    <row r="652" spans="9:26" x14ac:dyDescent="0.2">
      <c r="I652" s="4"/>
      <c r="V652" s="1"/>
      <c r="Z652" s="2"/>
    </row>
    <row r="653" spans="9:26" x14ac:dyDescent="0.2">
      <c r="I653" s="4"/>
      <c r="V653" s="1"/>
      <c r="Z653" s="2"/>
    </row>
    <row r="654" spans="9:26" x14ac:dyDescent="0.2">
      <c r="I654" s="4"/>
      <c r="V654" s="1"/>
      <c r="Z654" s="2"/>
    </row>
    <row r="655" spans="9:26" x14ac:dyDescent="0.2">
      <c r="I655" s="4"/>
      <c r="V655" s="1"/>
      <c r="Z655" s="2"/>
    </row>
    <row r="656" spans="9:26" x14ac:dyDescent="0.2">
      <c r="I656" s="4"/>
      <c r="V656" s="1"/>
      <c r="Z656" s="2"/>
    </row>
    <row r="657" spans="22:26" x14ac:dyDescent="0.2">
      <c r="V657" s="1"/>
      <c r="Z657" s="2"/>
    </row>
    <row r="658" spans="22:26" x14ac:dyDescent="0.2">
      <c r="V658" s="1"/>
      <c r="Z658" s="2"/>
    </row>
    <row r="659" spans="22:26" x14ac:dyDescent="0.2">
      <c r="V659" s="1"/>
      <c r="Z659" s="2"/>
    </row>
    <row r="660" spans="22:26" x14ac:dyDescent="0.2">
      <c r="V660" s="1"/>
      <c r="Z660" s="2"/>
    </row>
    <row r="661" spans="22:26" x14ac:dyDescent="0.2">
      <c r="V661" s="1"/>
      <c r="Z661" s="2"/>
    </row>
    <row r="662" spans="22:26" x14ac:dyDescent="0.2">
      <c r="V662" s="1"/>
      <c r="Z662" s="2"/>
    </row>
    <row r="663" spans="22:26" x14ac:dyDescent="0.2">
      <c r="V663" s="1"/>
      <c r="Z663" s="2"/>
    </row>
    <row r="664" spans="22:26" x14ac:dyDescent="0.2">
      <c r="V664" s="1"/>
      <c r="Z664" s="2"/>
    </row>
    <row r="665" spans="22:26" x14ac:dyDescent="0.2">
      <c r="V665" s="1"/>
      <c r="Z665" s="2"/>
    </row>
    <row r="666" spans="22:26" x14ac:dyDescent="0.2">
      <c r="V666" s="1"/>
      <c r="Z666" s="2"/>
    </row>
    <row r="667" spans="22:26" x14ac:dyDescent="0.2">
      <c r="V667" s="1"/>
      <c r="Z667" s="2"/>
    </row>
    <row r="668" spans="22:26" x14ac:dyDescent="0.2">
      <c r="V668" s="1"/>
      <c r="Z668" s="2"/>
    </row>
    <row r="669" spans="22:26" x14ac:dyDescent="0.2">
      <c r="V669" s="1"/>
      <c r="Z669" s="2"/>
    </row>
    <row r="670" spans="22:26" x14ac:dyDescent="0.2">
      <c r="V670" s="1"/>
      <c r="Z670" s="2"/>
    </row>
    <row r="671" spans="22:26" x14ac:dyDescent="0.2">
      <c r="V671" s="1"/>
      <c r="Z671" s="2"/>
    </row>
    <row r="672" spans="22:26" x14ac:dyDescent="0.2">
      <c r="V672" s="1"/>
      <c r="Z672" s="2"/>
    </row>
    <row r="673" spans="22:26" x14ac:dyDescent="0.2">
      <c r="V673" s="1"/>
      <c r="Z673" s="2"/>
    </row>
    <row r="674" spans="22:26" x14ac:dyDescent="0.2">
      <c r="V674" s="1"/>
      <c r="Z674" s="2"/>
    </row>
    <row r="675" spans="22:26" x14ac:dyDescent="0.2">
      <c r="V675" s="1"/>
      <c r="Z675" s="2"/>
    </row>
    <row r="676" spans="22:26" x14ac:dyDescent="0.2">
      <c r="V676" s="1"/>
      <c r="Z676" s="2"/>
    </row>
    <row r="677" spans="22:26" x14ac:dyDescent="0.2">
      <c r="V677" s="1"/>
      <c r="Z677" s="2"/>
    </row>
    <row r="678" spans="22:26" x14ac:dyDescent="0.2">
      <c r="V678" s="1"/>
      <c r="Z678" s="2"/>
    </row>
    <row r="679" spans="22:26" x14ac:dyDescent="0.2">
      <c r="V679" s="1"/>
      <c r="Z679" s="2"/>
    </row>
    <row r="680" spans="22:26" x14ac:dyDescent="0.2">
      <c r="V680" s="1"/>
      <c r="Z680" s="2"/>
    </row>
    <row r="681" spans="22:26" x14ac:dyDescent="0.2">
      <c r="V681" s="1"/>
      <c r="Z681" s="2"/>
    </row>
    <row r="682" spans="22:26" x14ac:dyDescent="0.2">
      <c r="V682" s="1"/>
      <c r="Z682" s="2"/>
    </row>
    <row r="683" spans="22:26" x14ac:dyDescent="0.2">
      <c r="V683" s="1"/>
      <c r="Z683" s="2"/>
    </row>
    <row r="684" spans="22:26" x14ac:dyDescent="0.2">
      <c r="V684" s="1"/>
      <c r="Z684" s="2"/>
    </row>
    <row r="685" spans="22:26" x14ac:dyDescent="0.2">
      <c r="V685" s="1"/>
      <c r="Z685" s="2"/>
    </row>
    <row r="686" spans="22:26" x14ac:dyDescent="0.2">
      <c r="V686" s="1"/>
      <c r="Z686" s="2"/>
    </row>
    <row r="687" spans="22:26" x14ac:dyDescent="0.2">
      <c r="V687" s="1"/>
      <c r="Z687" s="2"/>
    </row>
    <row r="688" spans="22:26" x14ac:dyDescent="0.2">
      <c r="V688" s="1"/>
      <c r="Z688" s="2"/>
    </row>
    <row r="689" spans="22:26" x14ac:dyDescent="0.2">
      <c r="V689" s="1"/>
      <c r="Z689" s="2"/>
    </row>
    <row r="690" spans="22:26" x14ac:dyDescent="0.2">
      <c r="V690" s="1"/>
      <c r="Z690" s="2"/>
    </row>
    <row r="691" spans="22:26" x14ac:dyDescent="0.2">
      <c r="V691" s="1"/>
      <c r="Z691" s="2"/>
    </row>
    <row r="692" spans="22:26" x14ac:dyDescent="0.2">
      <c r="V692" s="1"/>
      <c r="Z692" s="2"/>
    </row>
    <row r="693" spans="22:26" x14ac:dyDescent="0.2">
      <c r="V693" s="1"/>
      <c r="Z693" s="2"/>
    </row>
    <row r="694" spans="22:26" x14ac:dyDescent="0.2">
      <c r="V694" s="1"/>
      <c r="Z694" s="2"/>
    </row>
    <row r="695" spans="22:26" x14ac:dyDescent="0.2">
      <c r="V695" s="1"/>
      <c r="Z695" s="2"/>
    </row>
    <row r="696" spans="22:26" x14ac:dyDescent="0.2">
      <c r="V696" s="1"/>
      <c r="Z696" s="2"/>
    </row>
    <row r="697" spans="22:26" x14ac:dyDescent="0.2">
      <c r="V697" s="1"/>
      <c r="Z697" s="2"/>
    </row>
    <row r="698" spans="22:26" x14ac:dyDescent="0.2">
      <c r="V698" s="1"/>
      <c r="Z698" s="2"/>
    </row>
    <row r="699" spans="22:26" x14ac:dyDescent="0.2">
      <c r="V699" s="1"/>
      <c r="Z699" s="2"/>
    </row>
    <row r="700" spans="22:26" x14ac:dyDescent="0.2">
      <c r="V700" s="1"/>
      <c r="Z700" s="2"/>
    </row>
    <row r="701" spans="22:26" x14ac:dyDescent="0.2">
      <c r="V701" s="1"/>
      <c r="Z701" s="2"/>
    </row>
    <row r="702" spans="22:26" x14ac:dyDescent="0.2">
      <c r="V702" s="1"/>
      <c r="Z702" s="2"/>
    </row>
    <row r="703" spans="22:26" x14ac:dyDescent="0.2">
      <c r="V703" s="1"/>
      <c r="Z703" s="2"/>
    </row>
    <row r="704" spans="22:26" x14ac:dyDescent="0.2">
      <c r="V704" s="1"/>
      <c r="Z704" s="2"/>
    </row>
    <row r="705" spans="22:26" x14ac:dyDescent="0.2">
      <c r="V705" s="1"/>
      <c r="Z705" s="2"/>
    </row>
    <row r="706" spans="22:26" x14ac:dyDescent="0.2">
      <c r="V706" s="1"/>
      <c r="Z706" s="2"/>
    </row>
    <row r="707" spans="22:26" x14ac:dyDescent="0.2">
      <c r="V707" s="1"/>
      <c r="Z707" s="2"/>
    </row>
    <row r="708" spans="22:26" x14ac:dyDescent="0.2">
      <c r="V708" s="1"/>
      <c r="Z708" s="2"/>
    </row>
    <row r="709" spans="22:26" x14ac:dyDescent="0.2">
      <c r="V709" s="1"/>
      <c r="Z709" s="2"/>
    </row>
    <row r="710" spans="22:26" x14ac:dyDescent="0.2">
      <c r="V710" s="1"/>
      <c r="Z710" s="2"/>
    </row>
    <row r="711" spans="22:26" x14ac:dyDescent="0.2">
      <c r="V711" s="1"/>
      <c r="Z711" s="2"/>
    </row>
    <row r="712" spans="22:26" x14ac:dyDescent="0.2">
      <c r="V712" s="1"/>
      <c r="Z712" s="2"/>
    </row>
    <row r="713" spans="22:26" x14ac:dyDescent="0.2">
      <c r="V713" s="1"/>
      <c r="Z713" s="2"/>
    </row>
    <row r="714" spans="22:26" x14ac:dyDescent="0.2">
      <c r="V714" s="1"/>
      <c r="Z714" s="2"/>
    </row>
    <row r="715" spans="22:26" x14ac:dyDescent="0.2">
      <c r="V715" s="1"/>
      <c r="Z715" s="2"/>
    </row>
    <row r="716" spans="22:26" x14ac:dyDescent="0.2">
      <c r="V716" s="1"/>
      <c r="Z716" s="2"/>
    </row>
    <row r="717" spans="22:26" x14ac:dyDescent="0.2">
      <c r="V717" s="1"/>
      <c r="Z717" s="2"/>
    </row>
    <row r="718" spans="22:26" x14ac:dyDescent="0.2">
      <c r="V718" s="1"/>
      <c r="Z718" s="2"/>
    </row>
    <row r="719" spans="22:26" x14ac:dyDescent="0.2">
      <c r="V719" s="1"/>
      <c r="Z719" s="2"/>
    </row>
    <row r="720" spans="22:26" x14ac:dyDescent="0.2">
      <c r="V720" s="1"/>
      <c r="Z720" s="2"/>
    </row>
    <row r="721" spans="22:26" x14ac:dyDescent="0.2">
      <c r="V721" s="1"/>
      <c r="Z721" s="2"/>
    </row>
    <row r="722" spans="22:26" x14ac:dyDescent="0.2">
      <c r="V722" s="1"/>
      <c r="Z722" s="2"/>
    </row>
    <row r="723" spans="22:26" x14ac:dyDescent="0.2">
      <c r="V723" s="1"/>
      <c r="Z723" s="2"/>
    </row>
    <row r="724" spans="22:26" x14ac:dyDescent="0.2">
      <c r="V724" s="1"/>
      <c r="Z724" s="2"/>
    </row>
    <row r="725" spans="22:26" x14ac:dyDescent="0.2">
      <c r="V725" s="1"/>
      <c r="Z725" s="2"/>
    </row>
    <row r="726" spans="22:26" x14ac:dyDescent="0.2">
      <c r="V726" s="1"/>
      <c r="Z726" s="2"/>
    </row>
    <row r="727" spans="22:26" x14ac:dyDescent="0.2">
      <c r="V727" s="1"/>
      <c r="Z727" s="2"/>
    </row>
    <row r="728" spans="22:26" x14ac:dyDescent="0.2">
      <c r="V728" s="1"/>
      <c r="Z728" s="2"/>
    </row>
    <row r="729" spans="22:26" x14ac:dyDescent="0.2">
      <c r="V729" s="1"/>
      <c r="Z729" s="2"/>
    </row>
    <row r="730" spans="22:26" x14ac:dyDescent="0.2">
      <c r="V730" s="1"/>
      <c r="Z730" s="2"/>
    </row>
    <row r="731" spans="22:26" x14ac:dyDescent="0.2">
      <c r="V731" s="1"/>
      <c r="Z731" s="2"/>
    </row>
    <row r="732" spans="22:26" x14ac:dyDescent="0.2">
      <c r="V732" s="1"/>
      <c r="Z732" s="2"/>
    </row>
    <row r="733" spans="22:26" x14ac:dyDescent="0.2">
      <c r="V733" s="1"/>
      <c r="Z733" s="2"/>
    </row>
    <row r="734" spans="22:26" x14ac:dyDescent="0.2">
      <c r="V734" s="1"/>
      <c r="Z734" s="2"/>
    </row>
    <row r="735" spans="22:26" x14ac:dyDescent="0.2">
      <c r="V735" s="1"/>
      <c r="Z735" s="2"/>
    </row>
    <row r="736" spans="22:26" x14ac:dyDescent="0.2">
      <c r="V736" s="1"/>
      <c r="Z736" s="2"/>
    </row>
    <row r="737" spans="22:26" x14ac:dyDescent="0.2">
      <c r="V737" s="1"/>
      <c r="Z737" s="2"/>
    </row>
    <row r="738" spans="22:26" x14ac:dyDescent="0.2">
      <c r="V738" s="1"/>
      <c r="Z738" s="2"/>
    </row>
    <row r="739" spans="22:26" x14ac:dyDescent="0.2">
      <c r="V739" s="1"/>
      <c r="Z739" s="2"/>
    </row>
    <row r="740" spans="22:26" x14ac:dyDescent="0.2">
      <c r="V740" s="1"/>
      <c r="Z740" s="2"/>
    </row>
    <row r="741" spans="22:26" x14ac:dyDescent="0.2">
      <c r="V741" s="1"/>
      <c r="Z741" s="2"/>
    </row>
    <row r="742" spans="22:26" x14ac:dyDescent="0.2">
      <c r="V742" s="1"/>
      <c r="Z742" s="2"/>
    </row>
    <row r="743" spans="22:26" x14ac:dyDescent="0.2">
      <c r="V743" s="1"/>
      <c r="Z743" s="2"/>
    </row>
    <row r="744" spans="22:26" x14ac:dyDescent="0.2">
      <c r="V744" s="1"/>
      <c r="Z744" s="2"/>
    </row>
    <row r="745" spans="22:26" x14ac:dyDescent="0.2">
      <c r="V745" s="1"/>
      <c r="Z745" s="2"/>
    </row>
    <row r="746" spans="22:26" x14ac:dyDescent="0.2">
      <c r="V746" s="1"/>
      <c r="Z746" s="2"/>
    </row>
    <row r="747" spans="22:26" x14ac:dyDescent="0.2">
      <c r="V747" s="1"/>
      <c r="Z747" s="2"/>
    </row>
    <row r="748" spans="22:26" x14ac:dyDescent="0.2">
      <c r="V748" s="1"/>
      <c r="Z748" s="2"/>
    </row>
    <row r="749" spans="22:26" x14ac:dyDescent="0.2">
      <c r="V749" s="1"/>
      <c r="Z749" s="2"/>
    </row>
    <row r="750" spans="22:26" x14ac:dyDescent="0.2">
      <c r="V750" s="1"/>
      <c r="Z750" s="2"/>
    </row>
    <row r="751" spans="22:26" x14ac:dyDescent="0.2">
      <c r="V751" s="1"/>
      <c r="Z751" s="2"/>
    </row>
    <row r="752" spans="22:26" x14ac:dyDescent="0.2">
      <c r="V752" s="1"/>
      <c r="Z752" s="2"/>
    </row>
    <row r="753" spans="22:26" x14ac:dyDescent="0.2">
      <c r="V753" s="1"/>
      <c r="Z753" s="2"/>
    </row>
    <row r="754" spans="22:26" x14ac:dyDescent="0.2">
      <c r="V754" s="1"/>
      <c r="Z754" s="2"/>
    </row>
    <row r="755" spans="22:26" x14ac:dyDescent="0.2">
      <c r="V755" s="1"/>
      <c r="Z755" s="2"/>
    </row>
    <row r="756" spans="22:26" x14ac:dyDescent="0.2">
      <c r="V756" s="1"/>
      <c r="Z756" s="2"/>
    </row>
    <row r="757" spans="22:26" x14ac:dyDescent="0.2">
      <c r="V757" s="1"/>
      <c r="Z757" s="2"/>
    </row>
    <row r="758" spans="22:26" x14ac:dyDescent="0.2">
      <c r="V758" s="1"/>
      <c r="Z758" s="2"/>
    </row>
    <row r="759" spans="22:26" x14ac:dyDescent="0.2">
      <c r="V759" s="1"/>
      <c r="Z759" s="2"/>
    </row>
    <row r="760" spans="22:26" x14ac:dyDescent="0.2">
      <c r="V760" s="1"/>
      <c r="Z760" s="2"/>
    </row>
    <row r="761" spans="22:26" x14ac:dyDescent="0.2">
      <c r="V761" s="1"/>
      <c r="Z761" s="2"/>
    </row>
    <row r="762" spans="22:26" x14ac:dyDescent="0.2">
      <c r="V762" s="1"/>
      <c r="Z762" s="2"/>
    </row>
    <row r="763" spans="22:26" x14ac:dyDescent="0.2">
      <c r="V763" s="1"/>
      <c r="Z763" s="2"/>
    </row>
    <row r="764" spans="22:26" x14ac:dyDescent="0.2">
      <c r="V764" s="1"/>
      <c r="Z764" s="2"/>
    </row>
    <row r="765" spans="22:26" x14ac:dyDescent="0.2">
      <c r="V765" s="1"/>
      <c r="Z765" s="2"/>
    </row>
    <row r="766" spans="22:26" x14ac:dyDescent="0.2">
      <c r="V766" s="1"/>
      <c r="Z766" s="2"/>
    </row>
    <row r="767" spans="22:26" x14ac:dyDescent="0.2">
      <c r="V767" s="1"/>
      <c r="Z767" s="2"/>
    </row>
    <row r="768" spans="22:26" x14ac:dyDescent="0.2">
      <c r="V768" s="1"/>
      <c r="Z768" s="2"/>
    </row>
    <row r="769" spans="22:26" x14ac:dyDescent="0.2">
      <c r="V769" s="1"/>
      <c r="Z769" s="2"/>
    </row>
    <row r="770" spans="22:26" x14ac:dyDescent="0.2">
      <c r="V770" s="1"/>
      <c r="Z770" s="2"/>
    </row>
    <row r="771" spans="22:26" x14ac:dyDescent="0.2">
      <c r="V771" s="1"/>
      <c r="Z771" s="2"/>
    </row>
    <row r="772" spans="22:26" x14ac:dyDescent="0.2">
      <c r="V772" s="1"/>
      <c r="Z772" s="2"/>
    </row>
    <row r="773" spans="22:26" x14ac:dyDescent="0.2">
      <c r="V773" s="1"/>
      <c r="Z773" s="2"/>
    </row>
    <row r="774" spans="22:26" x14ac:dyDescent="0.2">
      <c r="V774" s="1"/>
      <c r="Z774" s="2"/>
    </row>
    <row r="775" spans="22:26" x14ac:dyDescent="0.2">
      <c r="V775" s="1"/>
      <c r="Z775" s="2"/>
    </row>
    <row r="776" spans="22:26" x14ac:dyDescent="0.2">
      <c r="V776" s="1"/>
      <c r="Z776" s="2"/>
    </row>
    <row r="777" spans="22:26" x14ac:dyDescent="0.2">
      <c r="V777" s="1"/>
      <c r="Z777" s="2"/>
    </row>
    <row r="778" spans="22:26" x14ac:dyDescent="0.2">
      <c r="V778" s="1"/>
      <c r="Z778" s="2"/>
    </row>
    <row r="779" spans="22:26" x14ac:dyDescent="0.2">
      <c r="V779" s="1"/>
      <c r="Z779" s="2"/>
    </row>
    <row r="780" spans="22:26" x14ac:dyDescent="0.2">
      <c r="V780" s="1"/>
      <c r="Z780" s="2"/>
    </row>
    <row r="781" spans="22:26" x14ac:dyDescent="0.2">
      <c r="V781" s="1"/>
      <c r="Z781" s="2"/>
    </row>
    <row r="782" spans="22:26" x14ac:dyDescent="0.2">
      <c r="V782" s="1"/>
      <c r="Z782" s="2"/>
    </row>
    <row r="783" spans="22:26" x14ac:dyDescent="0.2">
      <c r="V783" s="1"/>
      <c r="Z783" s="2"/>
    </row>
    <row r="784" spans="22:26" x14ac:dyDescent="0.2">
      <c r="V784" s="1"/>
      <c r="Z784" s="2"/>
    </row>
    <row r="785" spans="22:26" x14ac:dyDescent="0.2">
      <c r="V785" s="1"/>
      <c r="Z785" s="2"/>
    </row>
    <row r="786" spans="22:26" x14ac:dyDescent="0.2">
      <c r="V786" s="1"/>
      <c r="Z786" s="2"/>
    </row>
    <row r="787" spans="22:26" x14ac:dyDescent="0.2">
      <c r="V787" s="1"/>
      <c r="Z787" s="2"/>
    </row>
    <row r="788" spans="22:26" x14ac:dyDescent="0.2">
      <c r="V788" s="1"/>
      <c r="Z788" s="2"/>
    </row>
    <row r="789" spans="22:26" x14ac:dyDescent="0.2">
      <c r="V789" s="1"/>
      <c r="Z789" s="2"/>
    </row>
    <row r="790" spans="22:26" x14ac:dyDescent="0.2">
      <c r="V790" s="1"/>
      <c r="Z790" s="2"/>
    </row>
    <row r="791" spans="22:26" x14ac:dyDescent="0.2">
      <c r="V791" s="1"/>
      <c r="Z791" s="2"/>
    </row>
    <row r="792" spans="22:26" x14ac:dyDescent="0.2">
      <c r="V792" s="1"/>
      <c r="Z792" s="2"/>
    </row>
    <row r="793" spans="22:26" x14ac:dyDescent="0.2">
      <c r="V793" s="1"/>
      <c r="Z793" s="2"/>
    </row>
    <row r="794" spans="22:26" x14ac:dyDescent="0.2">
      <c r="V794" s="1"/>
      <c r="Z794" s="2"/>
    </row>
    <row r="795" spans="22:26" x14ac:dyDescent="0.2">
      <c r="V795" s="1"/>
      <c r="Z795" s="2"/>
    </row>
    <row r="796" spans="22:26" x14ac:dyDescent="0.2">
      <c r="V796" s="1"/>
      <c r="Z796" s="2"/>
    </row>
    <row r="797" spans="22:26" x14ac:dyDescent="0.2">
      <c r="V797" s="1"/>
      <c r="Z797" s="2"/>
    </row>
    <row r="798" spans="22:26" x14ac:dyDescent="0.2">
      <c r="V798" s="1"/>
      <c r="Z798" s="2"/>
    </row>
    <row r="799" spans="22:26" x14ac:dyDescent="0.2">
      <c r="V799" s="1"/>
      <c r="Z799" s="2"/>
    </row>
    <row r="800" spans="22:26" x14ac:dyDescent="0.2">
      <c r="V800" s="1"/>
      <c r="Z800" s="2"/>
    </row>
    <row r="801" spans="22:26" x14ac:dyDescent="0.2">
      <c r="V801" s="1"/>
      <c r="Z801" s="2"/>
    </row>
    <row r="802" spans="22:26" x14ac:dyDescent="0.2">
      <c r="V802" s="1"/>
      <c r="Z802" s="2"/>
    </row>
    <row r="803" spans="22:26" x14ac:dyDescent="0.2">
      <c r="V803" s="1"/>
      <c r="Z803" s="2"/>
    </row>
    <row r="804" spans="22:26" x14ac:dyDescent="0.2">
      <c r="V804" s="1"/>
      <c r="Z804" s="2"/>
    </row>
    <row r="805" spans="22:26" x14ac:dyDescent="0.2">
      <c r="V805" s="1"/>
      <c r="Z805" s="2"/>
    </row>
    <row r="806" spans="22:26" x14ac:dyDescent="0.2">
      <c r="V806" s="1"/>
      <c r="Z806" s="2"/>
    </row>
    <row r="807" spans="22:26" x14ac:dyDescent="0.2">
      <c r="V807" s="1"/>
      <c r="Z807" s="2"/>
    </row>
    <row r="808" spans="22:26" x14ac:dyDescent="0.2">
      <c r="V808" s="1"/>
      <c r="Z808" s="2"/>
    </row>
    <row r="809" spans="22:26" x14ac:dyDescent="0.2">
      <c r="V809" s="1"/>
      <c r="Z809" s="2"/>
    </row>
    <row r="810" spans="22:26" x14ac:dyDescent="0.2">
      <c r="V810" s="1"/>
      <c r="Z810" s="2"/>
    </row>
    <row r="811" spans="22:26" x14ac:dyDescent="0.2">
      <c r="V811" s="1"/>
      <c r="Z811" s="2"/>
    </row>
    <row r="812" spans="22:26" x14ac:dyDescent="0.2">
      <c r="V812" s="1"/>
      <c r="Z812" s="2"/>
    </row>
    <row r="813" spans="22:26" x14ac:dyDescent="0.2">
      <c r="V813" s="1"/>
      <c r="Z813" s="2"/>
    </row>
    <row r="814" spans="22:26" x14ac:dyDescent="0.2">
      <c r="V814" s="1"/>
      <c r="Z814" s="2"/>
    </row>
  </sheetData>
  <mergeCells count="38">
    <mergeCell ref="I10:S10"/>
    <mergeCell ref="T10:AD10"/>
    <mergeCell ref="AE10:AH10"/>
    <mergeCell ref="AJ10:AM10"/>
    <mergeCell ref="AN10:AP10"/>
    <mergeCell ref="AR11:AS11"/>
    <mergeCell ref="AZ11:BB11"/>
    <mergeCell ref="AR10:AS10"/>
    <mergeCell ref="BC11:BE11"/>
    <mergeCell ref="BF11:BH11"/>
    <mergeCell ref="T11:U11"/>
    <mergeCell ref="V11:W11"/>
    <mergeCell ref="X11:Y11"/>
    <mergeCell ref="Z11:AA11"/>
    <mergeCell ref="AB11:AD11"/>
    <mergeCell ref="CW16:CY16"/>
    <mergeCell ref="CE15:CF15"/>
    <mergeCell ref="AW10:AW11"/>
    <mergeCell ref="AZ10:BH10"/>
    <mergeCell ref="BJ10:BN10"/>
    <mergeCell ref="BW15:BX15"/>
    <mergeCell ref="BZ15:CA15"/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</mergeCells>
  <conditionalFormatting sqref="AB13:AB586">
    <cfRule type="cellIs" dxfId="246" priority="15" stopIfTrue="1" operator="between">
      <formula>33</formula>
      <formula>100</formula>
    </cfRule>
  </conditionalFormatting>
  <conditionalFormatting sqref="AC13:AC586">
    <cfRule type="cellIs" dxfId="245" priority="16" stopIfTrue="1" operator="between">
      <formula>33</formula>
      <formula>100</formula>
    </cfRule>
  </conditionalFormatting>
  <conditionalFormatting sqref="AD13:AD586">
    <cfRule type="cellIs" dxfId="244" priority="17" stopIfTrue="1" operator="between">
      <formula>33</formula>
      <formula>100</formula>
    </cfRule>
  </conditionalFormatting>
  <conditionalFormatting sqref="A6">
    <cfRule type="expression" dxfId="243" priority="18" stopIfTrue="1">
      <formula>$C$6=1</formula>
    </cfRule>
  </conditionalFormatting>
  <conditionalFormatting sqref="K14:K586">
    <cfRule type="cellIs" dxfId="242" priority="19" stopIfTrue="1" operator="notEqual">
      <formula>$J$5</formula>
    </cfRule>
  </conditionalFormatting>
  <conditionalFormatting sqref="Y14:Y814 W14:W814 AA14:AA814">
    <cfRule type="cellIs" dxfId="241" priority="6" operator="equal">
      <formula>7</formula>
    </cfRule>
    <cfRule type="cellIs" dxfId="240" priority="8" operator="equal">
      <formula>6</formula>
    </cfRule>
    <cfRule type="cellIs" dxfId="239" priority="10" operator="equal">
      <formula>5</formula>
    </cfRule>
    <cfRule type="cellIs" dxfId="238" priority="12" operator="equal">
      <formula>4</formula>
    </cfRule>
  </conditionalFormatting>
  <conditionalFormatting sqref="U14:U814">
    <cfRule type="cellIs" dxfId="237" priority="3" operator="between">
      <formula>11</formula>
      <formula>12</formula>
    </cfRule>
    <cfRule type="cellIs" dxfId="236" priority="5" operator="between">
      <formula>9</formula>
      <formula>10</formula>
    </cfRule>
    <cfRule type="cellIs" dxfId="235" priority="7" operator="equal">
      <formula>8</formula>
    </cfRule>
    <cfRule type="cellIs" dxfId="234" priority="9" operator="between">
      <formula>6</formula>
      <formula>7</formula>
    </cfRule>
    <cfRule type="cellIs" dxfId="233" priority="11" operator="between">
      <formula>4</formula>
      <formula>5</formula>
    </cfRule>
  </conditionalFormatting>
  <conditionalFormatting sqref="U14:U814 Y14:Y814 W14:W814 AA14:AA814">
    <cfRule type="cellIs" dxfId="232" priority="13" operator="equal">
      <formula>3</formula>
    </cfRule>
    <cfRule type="cellIs" dxfId="231" priority="14" operator="between">
      <formula>1</formula>
      <formula>2</formula>
    </cfRule>
  </conditionalFormatting>
  <conditionalFormatting sqref="Y14:Y814 W14:W814">
    <cfRule type="cellIs" dxfId="230" priority="4" operator="between">
      <formula>8</formula>
      <formula>9</formula>
    </cfRule>
  </conditionalFormatting>
  <conditionalFormatting sqref="K14:K501">
    <cfRule type="cellIs" dxfId="229" priority="2" stopIfTrue="1" operator="notEqual">
      <formula>$J$5</formula>
    </cfRule>
  </conditionalFormatting>
  <conditionalFormatting sqref="K13:K499">
    <cfRule type="cellIs" dxfId="228" priority="1" stopIfTrue="1" operator="notEqual">
      <formula>$J$5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76769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76770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76771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76772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44">
    <pageSetUpPr fitToPage="1"/>
  </sheetPr>
  <dimension ref="A1:FC641"/>
  <sheetViews>
    <sheetView zoomScale="70" zoomScaleNormal="70" zoomScaleSheetLayoutView="50" workbookViewId="0">
      <pane ySplit="12" topLeftCell="A14" activePane="bottomLeft" state="frozen"/>
      <selection pane="bottomLeft" activeCell="K9" sqref="K9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68" t="s">
        <v>118</v>
      </c>
      <c r="I1" s="26"/>
      <c r="J1" s="26"/>
      <c r="K1" s="26"/>
      <c r="L1" s="26"/>
      <c r="M1" s="26"/>
      <c r="N1" s="26"/>
      <c r="O1" s="26"/>
      <c r="P1" s="26"/>
      <c r="X1" s="66"/>
      <c r="Y1" s="57" t="s">
        <v>150</v>
      </c>
      <c r="Z1" s="57" t="s">
        <v>149</v>
      </c>
      <c r="AA1" s="57" t="s">
        <v>148</v>
      </c>
      <c r="AB1" s="57" t="s">
        <v>74</v>
      </c>
    </row>
    <row r="2" spans="1:159" x14ac:dyDescent="0.2">
      <c r="A2" s="68" t="s">
        <v>1</v>
      </c>
      <c r="I2" s="99" t="s">
        <v>72</v>
      </c>
      <c r="J2" s="97" t="s">
        <v>164</v>
      </c>
      <c r="K2" s="97"/>
      <c r="L2" s="97"/>
      <c r="M2" s="97"/>
      <c r="N2" s="98" t="s">
        <v>53</v>
      </c>
      <c r="O2" s="97" t="s">
        <v>172</v>
      </c>
      <c r="P2" s="96"/>
      <c r="S2" s="75"/>
      <c r="T2" s="68" t="s">
        <v>63</v>
      </c>
      <c r="X2" s="95" t="s">
        <v>159</v>
      </c>
      <c r="Y2" s="57" t="s">
        <v>151</v>
      </c>
      <c r="Z2" s="57" t="s">
        <v>151</v>
      </c>
      <c r="AA2" s="57" t="s">
        <v>151</v>
      </c>
      <c r="AB2" s="57" t="s">
        <v>151</v>
      </c>
      <c r="AN2" s="68"/>
      <c r="AR2" s="64" t="s">
        <v>28</v>
      </c>
      <c r="AS2" s="78">
        <v>2.5</v>
      </c>
      <c r="AT2" s="1" t="s">
        <v>29</v>
      </c>
    </row>
    <row r="3" spans="1:159" ht="13.15" customHeight="1" x14ac:dyDescent="0.2">
      <c r="A3" s="68" t="s">
        <v>3</v>
      </c>
      <c r="I3" s="94" t="s">
        <v>48</v>
      </c>
      <c r="J3" s="93">
        <v>43852</v>
      </c>
      <c r="N3" s="64" t="s">
        <v>7</v>
      </c>
      <c r="O3" s="3">
        <f>I326</f>
        <v>51.34514435695538</v>
      </c>
      <c r="P3" s="87" t="s">
        <v>19</v>
      </c>
      <c r="S3" s="75"/>
      <c r="X3" s="92" t="s">
        <v>33</v>
      </c>
      <c r="Y3" s="57">
        <v>3</v>
      </c>
      <c r="Z3" s="57">
        <v>3</v>
      </c>
      <c r="AA3" s="57">
        <v>3</v>
      </c>
      <c r="AB3" s="57">
        <v>3</v>
      </c>
      <c r="AR3" s="64" t="s">
        <v>31</v>
      </c>
      <c r="AS3" s="78">
        <v>300</v>
      </c>
      <c r="AT3" s="1" t="s">
        <v>32</v>
      </c>
    </row>
    <row r="4" spans="1:159" x14ac:dyDescent="0.2">
      <c r="B4" s="91">
        <f>IF(ABS(T4-U4)=0,"",ABS(T4-U4))</f>
        <v>1</v>
      </c>
      <c r="C4" s="68" t="str">
        <f>IF(T4-U4&gt;0,"more cells need COPY DOWN",IF(T4-U4=0,"OK","more cells need DELETE"))</f>
        <v>more cells need COPY DOWN</v>
      </c>
      <c r="I4" s="81" t="s">
        <v>27</v>
      </c>
      <c r="J4" s="1" t="s">
        <v>173</v>
      </c>
      <c r="K4" s="64"/>
      <c r="L4" s="64"/>
      <c r="N4" s="64" t="s">
        <v>73</v>
      </c>
      <c r="O4" s="78">
        <v>0.8</v>
      </c>
      <c r="P4" s="84"/>
      <c r="Q4" s="2"/>
      <c r="S4" s="75"/>
      <c r="T4" s="75">
        <f>COUNT(A14:A641)</f>
        <v>314</v>
      </c>
      <c r="U4" s="75">
        <f>COUNT(I14:I641)</f>
        <v>313</v>
      </c>
      <c r="X4" s="90" t="s">
        <v>123</v>
      </c>
      <c r="Y4" s="57" t="s">
        <v>152</v>
      </c>
      <c r="Z4" s="57">
        <v>4</v>
      </c>
      <c r="AA4" s="57">
        <v>4</v>
      </c>
      <c r="AB4" s="57">
        <v>4</v>
      </c>
      <c r="AJ4" s="2"/>
    </row>
    <row r="5" spans="1:159" ht="13.5" customHeight="1" x14ac:dyDescent="0.2">
      <c r="A5" s="68" t="s">
        <v>62</v>
      </c>
      <c r="I5" s="89" t="s">
        <v>36</v>
      </c>
      <c r="J5" s="88" t="s">
        <v>130</v>
      </c>
      <c r="K5" s="1" t="s">
        <v>21</v>
      </c>
      <c r="M5" s="64"/>
      <c r="N5" s="64" t="s">
        <v>51</v>
      </c>
      <c r="O5" s="78">
        <v>17</v>
      </c>
      <c r="P5" s="87"/>
      <c r="S5" s="75"/>
      <c r="U5" s="2"/>
      <c r="X5" s="86" t="s">
        <v>121</v>
      </c>
      <c r="Y5" s="57" t="s">
        <v>153</v>
      </c>
      <c r="Z5" s="57">
        <v>5</v>
      </c>
      <c r="AA5" s="57">
        <v>5</v>
      </c>
      <c r="AB5" s="57">
        <v>5</v>
      </c>
      <c r="AG5" s="2"/>
      <c r="AM5" s="82"/>
    </row>
    <row r="6" spans="1:159" ht="13.5" customHeight="1" x14ac:dyDescent="0.2">
      <c r="A6" s="51"/>
      <c r="B6" s="51"/>
      <c r="C6" s="51">
        <v>1</v>
      </c>
      <c r="D6" s="51">
        <v>2</v>
      </c>
      <c r="E6" s="51">
        <v>3</v>
      </c>
      <c r="F6" s="51">
        <v>6</v>
      </c>
      <c r="G6" s="51">
        <v>7</v>
      </c>
      <c r="I6" s="85" t="s">
        <v>34</v>
      </c>
      <c r="J6" s="64">
        <v>3</v>
      </c>
      <c r="K6" s="64"/>
      <c r="L6" s="75" t="s">
        <v>30</v>
      </c>
      <c r="M6" s="75">
        <f>IF(J6&lt;=2,J6+4,5)</f>
        <v>5</v>
      </c>
      <c r="N6" s="64" t="s">
        <v>52</v>
      </c>
      <c r="O6" s="78">
        <v>20</v>
      </c>
      <c r="P6" s="84"/>
      <c r="Q6" s="2"/>
      <c r="R6" s="75"/>
      <c r="S6" s="75"/>
      <c r="U6" s="2"/>
      <c r="X6" s="83" t="s">
        <v>30</v>
      </c>
      <c r="Y6" s="57">
        <v>8</v>
      </c>
      <c r="Z6" s="57">
        <v>6</v>
      </c>
      <c r="AA6" s="57">
        <v>6</v>
      </c>
      <c r="AB6" s="57">
        <v>6</v>
      </c>
      <c r="AG6" s="3"/>
      <c r="AH6" s="21"/>
      <c r="AI6" s="21"/>
      <c r="AM6" s="82"/>
    </row>
    <row r="7" spans="1:159" ht="14.25" customHeight="1" x14ac:dyDescent="0.2">
      <c r="A7" s="51"/>
      <c r="B7" s="51"/>
      <c r="C7" s="1" t="s">
        <v>11</v>
      </c>
      <c r="D7" s="1" t="s">
        <v>12</v>
      </c>
      <c r="E7" s="1" t="s">
        <v>44</v>
      </c>
      <c r="F7" s="1" t="s">
        <v>45</v>
      </c>
      <c r="G7" s="1" t="s">
        <v>46</v>
      </c>
      <c r="I7" s="81" t="s">
        <v>2</v>
      </c>
      <c r="J7" s="80">
        <v>-1.5</v>
      </c>
      <c r="K7" s="51" t="s">
        <v>19</v>
      </c>
      <c r="L7" s="75" t="s">
        <v>33</v>
      </c>
      <c r="M7" s="75"/>
      <c r="N7" s="79" t="s">
        <v>95</v>
      </c>
      <c r="O7" s="78">
        <v>7</v>
      </c>
      <c r="P7" s="77" t="s">
        <v>96</v>
      </c>
      <c r="Q7" s="76"/>
      <c r="R7" s="75"/>
      <c r="S7" s="75"/>
      <c r="U7" s="2"/>
      <c r="X7" s="74" t="s">
        <v>155</v>
      </c>
      <c r="Y7" s="57" t="s">
        <v>154</v>
      </c>
      <c r="Z7" s="57">
        <v>7</v>
      </c>
      <c r="AA7" s="57">
        <v>7</v>
      </c>
      <c r="AB7" s="57">
        <v>7</v>
      </c>
      <c r="AG7" s="3"/>
      <c r="AH7" s="21"/>
      <c r="AI7" s="21"/>
    </row>
    <row r="8" spans="1:159" ht="13.5" customHeight="1" thickBot="1" x14ac:dyDescent="0.25">
      <c r="A8" s="51"/>
      <c r="B8" s="51" t="s">
        <v>126</v>
      </c>
      <c r="C8">
        <v>1.9116</v>
      </c>
      <c r="D8">
        <v>1.6664000000000001</v>
      </c>
      <c r="E8">
        <v>1.6289</v>
      </c>
      <c r="F8">
        <v>1.4634</v>
      </c>
      <c r="G8">
        <v>1.4552</v>
      </c>
      <c r="I8" s="73" t="s">
        <v>41</v>
      </c>
      <c r="J8" s="72">
        <v>0</v>
      </c>
      <c r="K8" s="26" t="s">
        <v>42</v>
      </c>
      <c r="L8" s="71" t="s">
        <v>40</v>
      </c>
      <c r="M8" s="71"/>
      <c r="N8" s="26"/>
      <c r="O8" s="26"/>
      <c r="P8" s="70"/>
      <c r="U8" s="2"/>
      <c r="X8" s="69" t="s">
        <v>156</v>
      </c>
      <c r="Y8" s="57" t="s">
        <v>157</v>
      </c>
      <c r="Z8" s="57" t="s">
        <v>158</v>
      </c>
      <c r="AA8" s="57" t="s">
        <v>158</v>
      </c>
      <c r="AB8" s="57" t="s">
        <v>130</v>
      </c>
      <c r="AK8" s="2"/>
    </row>
    <row r="9" spans="1:159" ht="15.75" customHeight="1" thickBot="1" x14ac:dyDescent="0.25">
      <c r="A9" s="51"/>
      <c r="B9" s="51" t="s">
        <v>127</v>
      </c>
      <c r="C9">
        <v>1.2436799999999999</v>
      </c>
      <c r="D9">
        <v>-0.28811999999999999</v>
      </c>
      <c r="E9">
        <v>2.4469999999999999E-2</v>
      </c>
      <c r="F9">
        <v>1.8756999999999999</v>
      </c>
      <c r="G9">
        <v>1.8597999999999999</v>
      </c>
      <c r="I9" s="68"/>
      <c r="J9" s="64"/>
      <c r="K9" s="64"/>
      <c r="L9" s="64"/>
      <c r="N9" s="68"/>
      <c r="U9" s="2"/>
      <c r="W9" s="2"/>
      <c r="X9" s="2"/>
      <c r="Y9" s="2"/>
      <c r="Z9" s="2"/>
      <c r="BF9" s="2"/>
    </row>
    <row r="10" spans="1:159" ht="23.25" customHeight="1" thickTop="1" x14ac:dyDescent="0.2">
      <c r="A10" s="51"/>
      <c r="B10" s="51" t="s">
        <v>128</v>
      </c>
      <c r="C10">
        <v>50000</v>
      </c>
      <c r="D10">
        <v>1000</v>
      </c>
      <c r="E10">
        <v>3447.5</v>
      </c>
      <c r="F10">
        <v>15</v>
      </c>
      <c r="G10">
        <v>15</v>
      </c>
      <c r="I10" s="121" t="s">
        <v>101</v>
      </c>
      <c r="J10" s="122"/>
      <c r="K10" s="122"/>
      <c r="L10" s="122"/>
      <c r="M10" s="122"/>
      <c r="N10" s="122"/>
      <c r="O10" s="122"/>
      <c r="P10" s="122"/>
      <c r="Q10" s="122"/>
      <c r="R10" s="122"/>
      <c r="S10" s="120"/>
      <c r="T10" s="123" t="s">
        <v>61</v>
      </c>
      <c r="U10" s="124"/>
      <c r="V10" s="124"/>
      <c r="W10" s="124"/>
      <c r="X10" s="124"/>
      <c r="Y10" s="124"/>
      <c r="Z10" s="124"/>
      <c r="AA10" s="124"/>
      <c r="AB10" s="124"/>
      <c r="AC10" s="124"/>
      <c r="AD10" s="125"/>
      <c r="AE10" s="126" t="s">
        <v>108</v>
      </c>
      <c r="AF10" s="126"/>
      <c r="AG10" s="126"/>
      <c r="AH10" s="126"/>
      <c r="AI10" s="67" t="s">
        <v>97</v>
      </c>
      <c r="AJ10" s="119" t="s">
        <v>83</v>
      </c>
      <c r="AK10" s="122"/>
      <c r="AL10" s="122"/>
      <c r="AM10" s="120"/>
      <c r="AN10" s="123" t="s">
        <v>43</v>
      </c>
      <c r="AO10" s="124"/>
      <c r="AP10" s="125"/>
      <c r="AQ10" s="67" t="s">
        <v>0</v>
      </c>
      <c r="AR10" s="119" t="s">
        <v>114</v>
      </c>
      <c r="AS10" s="120"/>
      <c r="AT10" s="67" t="s">
        <v>90</v>
      </c>
      <c r="AU10" s="67" t="s">
        <v>92</v>
      </c>
      <c r="AV10" s="67" t="s">
        <v>98</v>
      </c>
      <c r="AW10" s="108" t="s">
        <v>117</v>
      </c>
      <c r="AX10" s="1" t="str">
        <f>""</f>
        <v/>
      </c>
      <c r="AY10" s="66"/>
      <c r="AZ10" s="110" t="s">
        <v>18</v>
      </c>
      <c r="BA10" s="111"/>
      <c r="BB10" s="111"/>
      <c r="BC10" s="111"/>
      <c r="BD10" s="111"/>
      <c r="BE10" s="111"/>
      <c r="BF10" s="111"/>
      <c r="BG10" s="111"/>
      <c r="BH10" s="112"/>
      <c r="BI10" s="2"/>
      <c r="BJ10" s="110" t="s">
        <v>146</v>
      </c>
      <c r="BK10" s="111"/>
      <c r="BL10" s="111"/>
      <c r="BM10" s="111"/>
      <c r="BN10" s="112"/>
      <c r="BO10" s="2"/>
    </row>
    <row r="11" spans="1:159" ht="52.9" customHeight="1" x14ac:dyDescent="0.2">
      <c r="A11" s="51"/>
      <c r="B11" s="51"/>
      <c r="C11" t="s">
        <v>23</v>
      </c>
      <c r="D11" t="s">
        <v>23</v>
      </c>
      <c r="E11" t="s">
        <v>24</v>
      </c>
      <c r="F11" t="s">
        <v>13</v>
      </c>
      <c r="G11" t="s">
        <v>13</v>
      </c>
      <c r="H11" s="64"/>
      <c r="I11" s="59" t="s">
        <v>16</v>
      </c>
      <c r="J11" s="62" t="s">
        <v>17</v>
      </c>
      <c r="K11" s="62" t="s">
        <v>37</v>
      </c>
      <c r="L11" s="62" t="s">
        <v>59</v>
      </c>
      <c r="M11" s="62" t="s">
        <v>131</v>
      </c>
      <c r="N11" s="62" t="s">
        <v>60</v>
      </c>
      <c r="O11" s="62" t="s">
        <v>132</v>
      </c>
      <c r="P11" s="61" t="s">
        <v>133</v>
      </c>
      <c r="Q11" s="61" t="s">
        <v>47</v>
      </c>
      <c r="R11" s="61" t="s">
        <v>55</v>
      </c>
      <c r="S11" s="61" t="s">
        <v>22</v>
      </c>
      <c r="T11" s="113" t="s">
        <v>147</v>
      </c>
      <c r="U11" s="114"/>
      <c r="V11" s="113" t="s">
        <v>140</v>
      </c>
      <c r="W11" s="114"/>
      <c r="X11" s="113" t="s">
        <v>139</v>
      </c>
      <c r="Y11" s="114"/>
      <c r="Z11" s="115" t="s">
        <v>84</v>
      </c>
      <c r="AA11" s="113"/>
      <c r="AB11" s="116" t="s">
        <v>102</v>
      </c>
      <c r="AC11" s="117"/>
      <c r="AD11" s="118"/>
      <c r="AE11" s="63" t="s">
        <v>35</v>
      </c>
      <c r="AF11" s="62" t="s">
        <v>25</v>
      </c>
      <c r="AG11" s="62" t="s">
        <v>26</v>
      </c>
      <c r="AH11" s="62" t="s">
        <v>94</v>
      </c>
      <c r="AI11" s="54" t="s">
        <v>78</v>
      </c>
      <c r="AJ11" s="62" t="s">
        <v>82</v>
      </c>
      <c r="AK11" s="62" t="s">
        <v>81</v>
      </c>
      <c r="AL11" s="62" t="s">
        <v>85</v>
      </c>
      <c r="AM11" s="62" t="s">
        <v>99</v>
      </c>
      <c r="AN11" s="62" t="s">
        <v>86</v>
      </c>
      <c r="AO11" s="62" t="s">
        <v>87</v>
      </c>
      <c r="AP11" s="62" t="s">
        <v>99</v>
      </c>
      <c r="AQ11" s="62" t="s">
        <v>86</v>
      </c>
      <c r="AR11" s="115" t="s">
        <v>115</v>
      </c>
      <c r="AS11" s="115"/>
      <c r="AT11" s="62" t="s">
        <v>93</v>
      </c>
      <c r="AU11" s="62" t="s">
        <v>91</v>
      </c>
      <c r="AV11" s="62" t="s">
        <v>116</v>
      </c>
      <c r="AW11" s="109"/>
      <c r="AX11" s="1" t="str">
        <f>""</f>
        <v/>
      </c>
      <c r="AY11" s="62" t="s">
        <v>39</v>
      </c>
      <c r="AZ11" s="115" t="s">
        <v>78</v>
      </c>
      <c r="BA11" s="115"/>
      <c r="BB11" s="115"/>
      <c r="BC11" s="115" t="s">
        <v>79</v>
      </c>
      <c r="BD11" s="115"/>
      <c r="BE11" s="115"/>
      <c r="BF11" s="115" t="s">
        <v>80</v>
      </c>
      <c r="BG11" s="115"/>
      <c r="BH11" s="115"/>
      <c r="BI11" s="52"/>
      <c r="BJ11" s="61" t="s">
        <v>137</v>
      </c>
      <c r="BK11" s="61" t="s">
        <v>138</v>
      </c>
      <c r="BL11" s="61" t="s">
        <v>134</v>
      </c>
      <c r="BM11" s="61" t="s">
        <v>135</v>
      </c>
      <c r="BN11" s="61" t="s">
        <v>136</v>
      </c>
      <c r="BO11" s="52"/>
      <c r="BP11" s="52"/>
    </row>
    <row r="12" spans="1:159" ht="24" customHeight="1" thickBot="1" x14ac:dyDescent="0.25">
      <c r="A12" s="51"/>
      <c r="B12" s="51" t="s">
        <v>129</v>
      </c>
      <c r="C12">
        <v>1.044E-2</v>
      </c>
      <c r="D12">
        <v>1.044E-2</v>
      </c>
      <c r="E12">
        <v>0.145033</v>
      </c>
      <c r="F12">
        <v>1</v>
      </c>
      <c r="G12">
        <v>1</v>
      </c>
      <c r="I12" s="60" t="s">
        <v>19</v>
      </c>
      <c r="J12" s="57" t="s">
        <v>19</v>
      </c>
      <c r="K12" s="57" t="s">
        <v>38</v>
      </c>
      <c r="L12" s="57" t="s">
        <v>20</v>
      </c>
      <c r="M12" s="57" t="s">
        <v>20</v>
      </c>
      <c r="N12" s="57" t="s">
        <v>49</v>
      </c>
      <c r="O12" s="57" t="s">
        <v>54</v>
      </c>
      <c r="P12" s="57" t="s">
        <v>54</v>
      </c>
      <c r="Q12" s="57" t="s">
        <v>54</v>
      </c>
      <c r="R12" s="57" t="s">
        <v>56</v>
      </c>
      <c r="S12" s="57" t="s">
        <v>49</v>
      </c>
      <c r="T12" s="20" t="s">
        <v>106</v>
      </c>
      <c r="U12" s="20" t="s">
        <v>107</v>
      </c>
      <c r="V12" s="20" t="s">
        <v>106</v>
      </c>
      <c r="W12" s="20" t="s">
        <v>107</v>
      </c>
      <c r="X12" s="20" t="s">
        <v>106</v>
      </c>
      <c r="Y12" s="20" t="s">
        <v>107</v>
      </c>
      <c r="Z12" s="20" t="s">
        <v>106</v>
      </c>
      <c r="AA12" s="15" t="s">
        <v>107</v>
      </c>
      <c r="AB12" s="59" t="s">
        <v>105</v>
      </c>
      <c r="AC12" s="54" t="s">
        <v>103</v>
      </c>
      <c r="AD12" s="58" t="s">
        <v>104</v>
      </c>
      <c r="AE12" s="65" t="s">
        <v>20</v>
      </c>
      <c r="AF12" s="57" t="s">
        <v>20</v>
      </c>
      <c r="AG12" s="57" t="s">
        <v>20</v>
      </c>
      <c r="AH12" s="54" t="s">
        <v>109</v>
      </c>
      <c r="AI12" s="54" t="s">
        <v>110</v>
      </c>
      <c r="AJ12" s="62" t="s">
        <v>111</v>
      </c>
      <c r="AK12" s="62" t="s">
        <v>111</v>
      </c>
      <c r="AL12" s="62" t="s">
        <v>111</v>
      </c>
      <c r="AM12" s="62" t="s">
        <v>111</v>
      </c>
      <c r="AN12" s="62" t="s">
        <v>112</v>
      </c>
      <c r="AO12" s="62" t="s">
        <v>112</v>
      </c>
      <c r="AP12" s="62" t="s">
        <v>113</v>
      </c>
      <c r="AQ12" s="62" t="s">
        <v>38</v>
      </c>
      <c r="AR12" s="62" t="s">
        <v>88</v>
      </c>
      <c r="AS12" s="62" t="s">
        <v>89</v>
      </c>
      <c r="AT12" s="62" t="s">
        <v>56</v>
      </c>
      <c r="AU12" s="62"/>
      <c r="AV12" s="62" t="s">
        <v>100</v>
      </c>
      <c r="AW12" s="56" t="s">
        <v>54</v>
      </c>
      <c r="AX12" s="1" t="str">
        <f>""</f>
        <v/>
      </c>
      <c r="AY12" s="62" t="s">
        <v>19</v>
      </c>
      <c r="AZ12" s="62" t="s">
        <v>65</v>
      </c>
      <c r="BA12" s="62" t="s">
        <v>66</v>
      </c>
      <c r="BB12" s="62" t="s">
        <v>67</v>
      </c>
      <c r="BC12" s="62" t="s">
        <v>65</v>
      </c>
      <c r="BD12" s="62" t="s">
        <v>66</v>
      </c>
      <c r="BE12" s="62" t="s">
        <v>67</v>
      </c>
      <c r="BF12" s="62" t="s">
        <v>65</v>
      </c>
      <c r="BG12" s="62" t="s">
        <v>66</v>
      </c>
      <c r="BH12" s="62" t="s">
        <v>67</v>
      </c>
      <c r="BI12" s="52"/>
      <c r="BJ12" s="55"/>
      <c r="BK12" s="54"/>
      <c r="BL12" s="54"/>
      <c r="BM12" s="54"/>
      <c r="BN12" s="53"/>
      <c r="BO12" s="52"/>
      <c r="BP12" s="52"/>
    </row>
    <row r="13" spans="1:159" ht="13.5" thickTop="1" x14ac:dyDescent="0.2">
      <c r="A13" s="51" t="s">
        <v>14</v>
      </c>
      <c r="B13" s="51" t="s">
        <v>15</v>
      </c>
      <c r="C13" s="51"/>
      <c r="D13" s="51"/>
      <c r="E13" s="51"/>
      <c r="F13" s="51"/>
      <c r="G13" s="51"/>
      <c r="I13" s="17">
        <f t="shared" ref="I13:I76" si="0">IF(A13="(m)",0,A13/0.3048)</f>
        <v>0</v>
      </c>
      <c r="J13" s="16">
        <f t="shared" ref="J13:J76" si="1">$J$7-I13</f>
        <v>-1.5</v>
      </c>
      <c r="K13" s="10" t="str">
        <f>IF(I13=0,"Copy Down",IF(J13&gt;-5, 95, IF(J13&gt;-22, 110, IF(J13&gt;-37, 100, IF(J13&gt;-50, 120, IF(J13&gt;-60, 115, IF(J13&gt;-72, 108, 115)))))))</f>
        <v>Copy Down</v>
      </c>
      <c r="L13" s="16" t="str">
        <f>IF(I13=0,"Copy Down",IF(I12=0,K13*I13,K13*(I13-I12)+L12))</f>
        <v>Copy Down</v>
      </c>
      <c r="M13" s="16" t="str">
        <f>IF(I13=0,"Copy Down",IF(I12=0,K13*I13, IF(AND(I12&gt;0, I13&lt;$J$8),  K13*(I13-I12)+M12, (K13-62.4)*(I13-I12)+M12)))</f>
        <v>Copy Down</v>
      </c>
      <c r="N13" s="16" t="str">
        <f>IF(I13=0,"Copy Down",IF(I13&gt;$J$8,(62.4*I13)/144,0))</f>
        <v>Copy Down</v>
      </c>
      <c r="O13" s="16" t="str">
        <f>IF(I13=0,"Copy Down",(C13-$C$9)/$C$8*$C$12*$C$10)</f>
        <v>Copy Down</v>
      </c>
      <c r="P13" s="16" t="str">
        <f>IF(I13=0,"Copy Down",O13+((E13-$E$9)/$E$8*$E$12*$E$10*144*(1-$O$4))/2000)</f>
        <v>Copy Down</v>
      </c>
      <c r="Q13" s="16" t="str">
        <f>IF(I13=0,"Copy Down",(D13-$D$9)/$D$8*$D$12*$D$10)</f>
        <v>Copy Down</v>
      </c>
      <c r="R13" s="16" t="str">
        <f>IF(I13=0,"Copy Down",Q13/P13*100)</f>
        <v>Copy Down</v>
      </c>
      <c r="S13" s="16" t="str">
        <f>IF(I13=0,"Copy Down",IF((E13-$E$9)/$E$8*$E$12*3447.5&lt;0,0,(E13-$E$9)/$E$8*$E$12*3447.5))</f>
        <v>Copy Down</v>
      </c>
      <c r="T13" s="20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10" t="str">
        <f>IF(I13=0,"Copy Down",IF($J$6=3,IF(zone(Q13,O13)=6,U12,zone(Q13,O13)),zone(Q13,O13)))</f>
        <v>Copy Down</v>
      </c>
      <c r="V13" s="20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10" t="str">
        <f>IF(I13=0,"Copy Down",IF(AND((0.005*(R13-1)-0.0003*((R13-1)^2)-0.002)&gt;0,P13&gt;(1/(0.005*(R13-1)-0.0003*((R13-1)^2)-0.002)),R13&gt;=4.5),9,IF(AND((0.005*(R13-1)-0.0003*((R13-1)^2)-0.002)&gt;0,P13&gt;(1/(0.005*(R13-1)-0.0003*((R13-1)^2)-0.002)),R13&lt;4.5),8,IF(P13&lt;12*EXP(-1.4*R13),1,IF(BN13&gt;3.6,2,IF(BN13&gt;2.95,3,IF(BN13&gt;2.6,4,IF(BN13&gt;2.05,5,IF(BN13&gt;1.31,6,7)))))))))</f>
        <v>Copy Down</v>
      </c>
      <c r="X13" s="20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10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20" t="str">
        <f>IF(I13=0,"Copy Down",IF(AA13=2,"Organic Clay",IF(AA13=3,"Clay",IF(AA13=4,"Silt Mixture",IF(AA13=5,"Sand Mixture",IF(AA13=6,"Sand","Gravelly Sand"))))))</f>
        <v>Copy Down</v>
      </c>
      <c r="AA13" s="15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11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10" t="str">
        <f>IF(I13=0,"Copy Down",100-(AB13+AD13))</f>
        <v>Copy Down</v>
      </c>
      <c r="AD13" s="19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12" t="str">
        <f>IF(I13=0,"Copy Down",IF(U13=0,"-",IF(U13&lt;=$M$6,O13*2000/$O$6,"-")))</f>
        <v>Copy Down</v>
      </c>
      <c r="AF13" s="10" t="str">
        <f>IF(I13=0,"Copy Down",IF(U13=0,"-",IF(U13&lt;=$M$6,(P13*2000-(I13*K13))/$O$5,"-")))</f>
        <v>Copy Down</v>
      </c>
      <c r="AG13" s="10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10" t="str">
        <f>IF(I13=0,"Copy Down",IF(U13=0,"-",IF(U13&lt;=$M$6,IF((S13-N13)&lt;0,0,(S13-N13)/$O$7*144),"-")))</f>
        <v>Copy Down</v>
      </c>
      <c r="AI13" s="10" t="str">
        <f>IF(I13=0,"Copy Down",IF(U13=0,"-",IF(U13&lt;=$M$6,10/R13,"-")))</f>
        <v>Copy Down</v>
      </c>
      <c r="AJ13" s="10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10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10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10" t="str">
        <f>IF(I13=0,"Copy Down",IF(U13=0,"-",IF(U13&gt;=$M$6+1,IF((P13)&gt;200,46,IF((P13)&gt;=120,7/80*((P13)-120)+38,IF((P13)&gt;=40,6/80*((P13)-40)+34,IF((P13)&gt;=20,5/20*((P13)-20)+30,29)))),"-")))</f>
        <v>Copy Down</v>
      </c>
      <c r="AN13" s="10" t="str">
        <f>IF(I13=0,"Copy Down",IF(OR(U13=2,U13=3,U13=11),O13,IF(OR(U13=1,U13=5,U13=12),(O13)/2,IF(U13=4,(O13)/1.5,IF(U13=6,(O13)/2.5,IF(U13=7,(O13)/3,IF(U13=8,(O13)/4,IF(U13=9,(O13)/5,(O13)/6))))))))</f>
        <v>Copy Down</v>
      </c>
      <c r="AO13" s="10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10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10" t="str">
        <f>IF(I13=0,"Copy Down",IF(OR(U13=1,U13=3),17.5*6.37,IF(OR(U13=4,U13=5),18*6.37,IF(U13=2,12.5*6.37,IF(U13=12,19*6.37,(0.5*(U13-6)+18)*6.37)))))</f>
        <v>Copy Down</v>
      </c>
      <c r="AR13" s="10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10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10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10" t="str">
        <f>IF(I13=0,"Copy Down",IF(U13=0,"-",IF(U13&gt;$M$6,(1-SIN(RADIANS(AK13)))*AT13^SIN(RADIANS(AK13)),1)))</f>
        <v>Copy Down</v>
      </c>
      <c r="AV13" s="16" t="str">
        <f>IF(I13=0,"Copy Down",IF(U13&gt;$M$6,crr(O13,L13,N13,U13)/csr(I13,L13,N13),"-"))</f>
        <v>Copy Down</v>
      </c>
      <c r="AW13" s="19" t="str">
        <f>IF(I13=0,"Copy Down",IF(U13=0,"-",IF(U13&gt;=$M$6+1,P13*$AS$2,$AS$3*AF13/2000)))</f>
        <v>Copy Down</v>
      </c>
      <c r="AX13" s="1" t="str">
        <f>""</f>
        <v/>
      </c>
      <c r="AY13" s="23" t="str">
        <f>IF(I13=0,"Copy",J13)</f>
        <v>Copy</v>
      </c>
      <c r="AZ13" s="18" t="str">
        <f>IF(I13=0,"Copy",IF($U13&lt;=4,100,0))</f>
        <v>Copy</v>
      </c>
      <c r="BA13" s="18" t="str">
        <f>IF(I13=0,"Copy",100-(AZ13+BB13))</f>
        <v>Copy</v>
      </c>
      <c r="BB13" s="18" t="str">
        <f>IF(I13=0,"Copy",IF($U13&gt;=7,100,0))</f>
        <v>Copy</v>
      </c>
      <c r="BC13" s="18" t="str">
        <f>IF(I13=0,"Copy",IF($AA13&lt;=3,100,0))</f>
        <v>Copy</v>
      </c>
      <c r="BD13" s="18" t="str">
        <f>IF(I13=0,"Copy",100-(BC13+BE13))</f>
        <v>Copy</v>
      </c>
      <c r="BE13" s="18" t="str">
        <f>IF(I13=0,"Copy",IF($AA13&gt;=6,100,0))</f>
        <v>Copy</v>
      </c>
      <c r="BF13" s="24" t="str">
        <f>IF(I13=0,"Copy",AB13)</f>
        <v>Copy</v>
      </c>
      <c r="BG13" s="24" t="str">
        <f>IF(I13=0,"Copy",AC13)</f>
        <v>Copy</v>
      </c>
      <c r="BH13" s="24" t="str">
        <f>IF(I13=0,"Copy",AD13)</f>
        <v>Copy</v>
      </c>
      <c r="BI13" s="21"/>
      <c r="BJ13" s="50"/>
      <c r="BK13" s="24"/>
      <c r="BL13" s="24"/>
      <c r="BM13" s="24"/>
      <c r="BN13" s="49"/>
      <c r="BO13" s="21"/>
      <c r="BP13" s="2"/>
      <c r="BR13" s="48"/>
      <c r="BS13" s="47"/>
      <c r="BT13" s="47"/>
      <c r="BU13" s="47"/>
      <c r="BV13" s="47"/>
      <c r="BW13" s="47"/>
      <c r="BX13" s="47"/>
      <c r="BY13" s="47"/>
      <c r="BZ13" s="47"/>
      <c r="CA13" s="47"/>
      <c r="CB13" s="47"/>
      <c r="CC13" s="47"/>
      <c r="CD13" s="47"/>
      <c r="CE13" s="47"/>
      <c r="CF13" s="47"/>
      <c r="CG13" s="47"/>
      <c r="CH13" s="47"/>
      <c r="CI13" s="47"/>
      <c r="CJ13" s="47"/>
      <c r="CK13" s="47"/>
      <c r="CL13" s="46"/>
      <c r="CP13" s="48"/>
      <c r="CQ13" s="47"/>
      <c r="CR13" s="47"/>
      <c r="CS13" s="47"/>
      <c r="CT13" s="47"/>
      <c r="CU13" s="47"/>
      <c r="CV13" s="47"/>
      <c r="CW13" s="47"/>
      <c r="CX13" s="47"/>
      <c r="CY13" s="47"/>
      <c r="CZ13" s="47"/>
      <c r="DA13" s="47"/>
      <c r="DB13" s="47"/>
      <c r="DC13" s="47"/>
      <c r="DD13" s="47"/>
      <c r="DE13" s="47"/>
      <c r="DF13" s="47"/>
      <c r="DG13" s="47"/>
      <c r="DH13" s="47"/>
      <c r="DI13" s="47"/>
      <c r="DJ13" s="46"/>
    </row>
    <row r="14" spans="1:159" x14ac:dyDescent="0.2">
      <c r="A14">
        <v>0.05</v>
      </c>
      <c r="B14">
        <v>2.2000000000000002</v>
      </c>
      <c r="C14">
        <v>1.2512799999999999</v>
      </c>
      <c r="D14">
        <v>-0.28814000000000001</v>
      </c>
      <c r="E14">
        <v>2.5760000000000002E-2</v>
      </c>
      <c r="F14">
        <v>1.7964</v>
      </c>
      <c r="G14">
        <v>1.7443</v>
      </c>
      <c r="H14" s="21"/>
      <c r="I14" s="17">
        <f t="shared" si="0"/>
        <v>0.16404199475065617</v>
      </c>
      <c r="J14" s="16">
        <f t="shared" si="1"/>
        <v>-1.6640419947506562</v>
      </c>
      <c r="K14" s="10">
        <v>95</v>
      </c>
      <c r="L14" s="16">
        <v>15.583989501312336</v>
      </c>
      <c r="M14" s="16">
        <v>15.583989501312336</v>
      </c>
      <c r="N14" s="16">
        <v>7.1084864391950997E-2</v>
      </c>
      <c r="O14" s="16">
        <v>2.0753295668550047</v>
      </c>
      <c r="P14" s="16">
        <v>2.0810315887993105</v>
      </c>
      <c r="Q14" s="16">
        <v>1.25300048007807E-4</v>
      </c>
      <c r="R14" s="16">
        <v>6.0210545905312598E-3</v>
      </c>
      <c r="S14" s="16">
        <v>0.39597374613236019</v>
      </c>
      <c r="T14" s="20" t="s">
        <v>119</v>
      </c>
      <c r="U14" s="10">
        <v>0</v>
      </c>
      <c r="V14" s="20" t="s">
        <v>160</v>
      </c>
      <c r="W14" s="10">
        <v>1</v>
      </c>
      <c r="X14" s="20" t="e">
        <v>#NUM!</v>
      </c>
      <c r="Y14" s="10" t="e">
        <v>#NUM!</v>
      </c>
      <c r="Z14" s="20" t="e">
        <v>#NUM!</v>
      </c>
      <c r="AA14" s="15" t="e">
        <v>#NUM!</v>
      </c>
      <c r="AB14" s="11">
        <v>34.853061182132848</v>
      </c>
      <c r="AC14" s="10">
        <v>56.657141538195283</v>
      </c>
      <c r="AD14" s="19">
        <v>8.489797279671869</v>
      </c>
      <c r="AE14" s="12"/>
      <c r="AF14" s="10"/>
      <c r="AG14" s="10"/>
      <c r="AH14" s="10"/>
      <c r="AI14" s="10"/>
      <c r="AJ14" s="10"/>
      <c r="AK14" s="10"/>
      <c r="AL14" s="10"/>
      <c r="AM14" s="10"/>
      <c r="AN14" s="10">
        <v>0.34588826114250076</v>
      </c>
      <c r="AO14" s="10" t="e">
        <v>#NUM!</v>
      </c>
      <c r="AP14" s="10"/>
      <c r="AQ14" s="10">
        <v>95.55</v>
      </c>
      <c r="AR14" s="10"/>
      <c r="AS14" s="10"/>
      <c r="AT14" s="10"/>
      <c r="AU14" s="10"/>
      <c r="AV14" s="16"/>
      <c r="AW14" s="19"/>
      <c r="AX14" s="1" t="s">
        <v>120</v>
      </c>
      <c r="AY14" s="23">
        <v>1.6640419947506599</v>
      </c>
      <c r="AZ14" s="18">
        <v>100</v>
      </c>
      <c r="BA14" s="18">
        <v>0</v>
      </c>
      <c r="BB14" s="18">
        <v>0</v>
      </c>
      <c r="BC14" s="18" t="e">
        <v>#NUM!</v>
      </c>
      <c r="BD14" s="18" t="e">
        <v>#NUM!</v>
      </c>
      <c r="BE14" s="18" t="e">
        <v>#NUM!</v>
      </c>
      <c r="BF14" s="24">
        <v>34.853061182132848</v>
      </c>
      <c r="BG14" s="24">
        <v>56.657141538195283</v>
      </c>
      <c r="BH14" s="24">
        <v>8.489797279671869</v>
      </c>
      <c r="BI14" s="21"/>
      <c r="BJ14" s="25" t="e">
        <f t="shared" ref="BJ14:BJ15" ca="1" si="2">IF((0.381*BM14)+(0.05*(M14/2116.217)-0.15)&lt;1,(0.381*BM14)+(0.05*(M14/2116.217)-0.15),1)</f>
        <v>#NUM!</v>
      </c>
      <c r="BK14" s="24" t="e">
        <f t="shared" ref="BK14:BK15" ca="1" si="3">((P14-(L14/2000))/1.06)*(1.06/(M14/2000))^BJ14</f>
        <v>#NUM!</v>
      </c>
      <c r="BL14" s="23">
        <f t="shared" ref="BL14:BL15" si="4">(Q14/(P14-(L14/2000)))*100</f>
        <v>6.0436839218914939E-3</v>
      </c>
      <c r="BM14" s="23" t="e">
        <f t="shared" ref="BM14:BM15" ca="1" si="5">SQRT(((3.47-LOG(BK14))^2)+((LOG(BL14)+1.22)^2))</f>
        <v>#NUM!</v>
      </c>
      <c r="BN14" s="22">
        <f t="shared" ref="BN14:BN15" si="6">SQRT(((3.47-LOG(P14/1.06))^2)+((LOG(R14)+1.22)^2))</f>
        <v>3.3307892098737781</v>
      </c>
      <c r="BO14" s="21"/>
      <c r="BP14" s="2"/>
      <c r="BR14" s="6"/>
      <c r="BV14" s="44" t="s">
        <v>72</v>
      </c>
      <c r="BW14" s="43" t="str">
        <f>J2</f>
        <v>WSLP-105</v>
      </c>
      <c r="CL14" s="5"/>
      <c r="CP14" s="6"/>
      <c r="CT14" s="44" t="str">
        <f>BV14</f>
        <v>Project :</v>
      </c>
      <c r="CU14" s="43" t="str">
        <f>BW14</f>
        <v>WSLP-105</v>
      </c>
      <c r="DJ14" s="5"/>
    </row>
    <row r="15" spans="1:159" x14ac:dyDescent="0.2">
      <c r="A15">
        <v>0.1</v>
      </c>
      <c r="B15">
        <v>2.2000000000000002</v>
      </c>
      <c r="C15">
        <v>1.2537199999999999</v>
      </c>
      <c r="D15">
        <v>-0.28804999999999997</v>
      </c>
      <c r="E15">
        <v>2.5989999999999999E-2</v>
      </c>
      <c r="F15">
        <v>1.91275</v>
      </c>
      <c r="G15">
        <v>1.83433</v>
      </c>
      <c r="H15" s="21"/>
      <c r="I15" s="17">
        <f t="shared" si="0"/>
        <v>0.32808398950131235</v>
      </c>
      <c r="J15" s="16">
        <f t="shared" si="1"/>
        <v>-1.8280839895013123</v>
      </c>
      <c r="K15" s="10">
        <v>95</v>
      </c>
      <c r="L15" s="16">
        <v>31.167979002624673</v>
      </c>
      <c r="M15" s="16">
        <v>20.931758530183728</v>
      </c>
      <c r="N15" s="16">
        <v>0.14216972878390199</v>
      </c>
      <c r="O15" s="16">
        <v>2.7416195856873955</v>
      </c>
      <c r="P15" s="16">
        <v>2.7483382472031668</v>
      </c>
      <c r="Q15" s="16">
        <v>4.385501680269751E-4</v>
      </c>
      <c r="R15" s="16">
        <v>1.5956921185857075E-2</v>
      </c>
      <c r="S15" s="16">
        <v>0.46657371637301259</v>
      </c>
      <c r="T15" s="20" t="s">
        <v>119</v>
      </c>
      <c r="U15" s="10">
        <v>1</v>
      </c>
      <c r="V15" s="20" t="s">
        <v>160</v>
      </c>
      <c r="W15" s="10">
        <v>1</v>
      </c>
      <c r="X15" s="20" t="s">
        <v>30</v>
      </c>
      <c r="Y15" s="10">
        <v>6</v>
      </c>
      <c r="Z15" s="20" t="s">
        <v>162</v>
      </c>
      <c r="AA15" s="15">
        <v>7</v>
      </c>
      <c r="AB15" s="11">
        <v>28.945472344868811</v>
      </c>
      <c r="AC15" s="10">
        <v>59.833479156592745</v>
      </c>
      <c r="AD15" s="19">
        <v>11.221048498538444</v>
      </c>
      <c r="AE15" s="12">
        <v>274.16195856873958</v>
      </c>
      <c r="AF15" s="10">
        <v>321.50050090610051</v>
      </c>
      <c r="AG15" s="10">
        <v>137.41691236015834</v>
      </c>
      <c r="AH15" s="10">
        <v>6.67345345897599</v>
      </c>
      <c r="AI15" s="10">
        <v>626.68730913223987</v>
      </c>
      <c r="AJ15" s="10"/>
      <c r="AK15" s="10"/>
      <c r="AL15" s="10"/>
      <c r="AM15" s="10"/>
      <c r="AN15" s="10">
        <v>1.3708097928436977</v>
      </c>
      <c r="AO15" s="10">
        <v>0.38688452559359576</v>
      </c>
      <c r="AP15" s="10">
        <v>1</v>
      </c>
      <c r="AQ15" s="10">
        <v>111.47500000000001</v>
      </c>
      <c r="AR15" s="10"/>
      <c r="AS15" s="10"/>
      <c r="AT15" s="10">
        <v>166.74919251182604</v>
      </c>
      <c r="AU15" s="10">
        <v>1</v>
      </c>
      <c r="AV15" s="16"/>
      <c r="AW15" s="19">
        <v>48.225075135915077</v>
      </c>
      <c r="AX15" s="1" t="s">
        <v>120</v>
      </c>
      <c r="AY15" s="23">
        <v>1.8280839895013099</v>
      </c>
      <c r="AZ15" s="18">
        <v>100</v>
      </c>
      <c r="BA15" s="18">
        <v>0</v>
      </c>
      <c r="BB15" s="18">
        <v>0</v>
      </c>
      <c r="BC15" s="18">
        <v>0</v>
      </c>
      <c r="BD15" s="18">
        <v>0</v>
      </c>
      <c r="BE15" s="18">
        <v>100</v>
      </c>
      <c r="BF15" s="24">
        <v>28.945472344868811</v>
      </c>
      <c r="BG15" s="24">
        <v>59.833479156592745</v>
      </c>
      <c r="BH15" s="24">
        <v>11.221048498538444</v>
      </c>
      <c r="BI15" s="21"/>
      <c r="BJ15" s="25">
        <f t="shared" ca="1" si="2"/>
        <v>0.59451956058883726</v>
      </c>
      <c r="BK15" s="24">
        <f t="shared" ca="1" si="3"/>
        <v>40.144089741580203</v>
      </c>
      <c r="BL15" s="23">
        <f t="shared" si="4"/>
        <v>1.6047918205268102E-2</v>
      </c>
      <c r="BM15" s="23">
        <f t="shared" ca="1" si="5"/>
        <v>1.9528215342151707</v>
      </c>
      <c r="BN15" s="22">
        <f t="shared" si="6"/>
        <v>3.1102354081910888</v>
      </c>
      <c r="BO15" s="21"/>
      <c r="BP15" s="2"/>
      <c r="BR15" s="6"/>
      <c r="BV15" s="44" t="s">
        <v>4</v>
      </c>
      <c r="BW15" s="105">
        <f ca="1">TODAY()</f>
        <v>45036</v>
      </c>
      <c r="BX15" s="105"/>
      <c r="BZ15" s="100" t="s">
        <v>5</v>
      </c>
      <c r="CA15" s="100"/>
      <c r="CB15" s="106">
        <f>J7</f>
        <v>-1.5</v>
      </c>
      <c r="CC15" s="107"/>
      <c r="CE15" s="100" t="s">
        <v>8</v>
      </c>
      <c r="CF15" s="100"/>
      <c r="CG15" s="43"/>
      <c r="CL15" s="5"/>
      <c r="CP15" s="6"/>
      <c r="CT15" s="44" t="s">
        <v>4</v>
      </c>
      <c r="CU15" s="105">
        <f ca="1">BW15</f>
        <v>45036</v>
      </c>
      <c r="CV15" s="105"/>
      <c r="CX15" s="100" t="s">
        <v>5</v>
      </c>
      <c r="CY15" s="100"/>
      <c r="CZ15" s="106">
        <f>CB15</f>
        <v>-1.5</v>
      </c>
      <c r="DA15" s="107"/>
      <c r="DC15" s="100" t="s">
        <v>8</v>
      </c>
      <c r="DD15" s="100"/>
      <c r="DE15" s="43">
        <f>CG15</f>
        <v>0</v>
      </c>
      <c r="DJ15" s="5"/>
      <c r="FC15" s="45" t="s">
        <v>145</v>
      </c>
    </row>
    <row r="16" spans="1:159" x14ac:dyDescent="0.2">
      <c r="A16">
        <v>0.15</v>
      </c>
      <c r="B16">
        <v>2.2000000000000002</v>
      </c>
      <c r="C16">
        <v>1.2475700000000001</v>
      </c>
      <c r="D16">
        <v>-0.28776000000000002</v>
      </c>
      <c r="E16">
        <v>2.6169999999999999E-2</v>
      </c>
      <c r="F16">
        <v>1.7093499999999999</v>
      </c>
      <c r="G16">
        <v>1.9072800000000001</v>
      </c>
      <c r="H16" s="21"/>
      <c r="I16" s="17">
        <f t="shared" si="0"/>
        <v>0.49212598425196846</v>
      </c>
      <c r="J16" s="16">
        <f t="shared" si="1"/>
        <v>-1.9921259842519685</v>
      </c>
      <c r="K16" s="10">
        <v>95</v>
      </c>
      <c r="L16" s="16">
        <v>46.751968503937007</v>
      </c>
      <c r="M16" s="16">
        <v>26.279527559055119</v>
      </c>
      <c r="N16" s="16">
        <v>0.21325459317585299</v>
      </c>
      <c r="O16" s="16">
        <v>1.0622410546139829</v>
      </c>
      <c r="P16" s="16">
        <v>1.0697553470987271</v>
      </c>
      <c r="Q16" s="16">
        <v>2.255400864138083E-3</v>
      </c>
      <c r="R16" s="16">
        <v>0.21083333401930951</v>
      </c>
      <c r="S16" s="16">
        <v>0.52182586699613231</v>
      </c>
      <c r="T16" s="20" t="s">
        <v>119</v>
      </c>
      <c r="U16" s="10">
        <v>1</v>
      </c>
      <c r="V16" s="20" t="s">
        <v>160</v>
      </c>
      <c r="W16" s="10">
        <v>1</v>
      </c>
      <c r="X16" s="20" t="s">
        <v>141</v>
      </c>
      <c r="Y16" s="10">
        <v>5</v>
      </c>
      <c r="Z16" s="20" t="s">
        <v>162</v>
      </c>
      <c r="AA16" s="15">
        <v>7</v>
      </c>
      <c r="AB16" s="11">
        <v>54.505741923179116</v>
      </c>
      <c r="AC16" s="10">
        <v>41.697887104496829</v>
      </c>
      <c r="AD16" s="19">
        <v>3.7963709723240564</v>
      </c>
      <c r="AE16" s="12">
        <v>106.2241054613983</v>
      </c>
      <c r="AF16" s="10">
        <v>123.10345445255983</v>
      </c>
      <c r="AG16" s="10">
        <v>53.487767354936352</v>
      </c>
      <c r="AH16" s="10">
        <v>6.347751918588604</v>
      </c>
      <c r="AI16" s="10">
        <v>47.430829885202755</v>
      </c>
      <c r="AJ16" s="10"/>
      <c r="AK16" s="10"/>
      <c r="AL16" s="10"/>
      <c r="AM16" s="10"/>
      <c r="AN16" s="10">
        <v>0.53112052730699144</v>
      </c>
      <c r="AO16" s="10">
        <v>0.17427006875116929</v>
      </c>
      <c r="AP16" s="10">
        <v>1</v>
      </c>
      <c r="AQ16" s="10">
        <v>111.47500000000001</v>
      </c>
      <c r="AR16" s="10"/>
      <c r="AS16" s="10"/>
      <c r="AT16" s="10">
        <v>39.756755314604149</v>
      </c>
      <c r="AU16" s="10">
        <v>1</v>
      </c>
      <c r="AV16" s="16"/>
      <c r="AW16" s="19">
        <v>18.465518167883975</v>
      </c>
      <c r="AX16" s="1" t="s">
        <v>120</v>
      </c>
      <c r="AY16" s="23">
        <v>1.9921259842519701</v>
      </c>
      <c r="AZ16" s="18">
        <v>100</v>
      </c>
      <c r="BA16" s="18">
        <v>0</v>
      </c>
      <c r="BB16" s="18">
        <v>0</v>
      </c>
      <c r="BC16" s="18">
        <v>0</v>
      </c>
      <c r="BD16" s="18">
        <v>0</v>
      </c>
      <c r="BE16" s="18">
        <v>100</v>
      </c>
      <c r="BF16" s="24">
        <v>54.505741923179116</v>
      </c>
      <c r="BG16" s="24">
        <v>41.697887104496829</v>
      </c>
      <c r="BH16" s="24">
        <v>3.7963709723240564</v>
      </c>
      <c r="BI16" s="21"/>
      <c r="BJ16" s="25">
        <f t="shared" ref="BJ16" ca="1" si="7">IF((0.381*BM16)+(0.05*(M16/2116.217)-0.15)&lt;1,(0.381*BM16)+(0.05*(M16/2116.217)-0.15),1)</f>
        <v>0.69596798081841782</v>
      </c>
      <c r="BK16" s="24">
        <f t="shared" ref="BK16" ca="1" si="8">((P16-(L16/2000))/1.06)*(1.06/(M16/2000))^BJ16</f>
        <v>20.960333620328171</v>
      </c>
      <c r="BL16" s="23">
        <f t="shared" ref="BL16" si="9">(Q16/(P16-(L16/2000)))*100</f>
        <v>0.21554332436393669</v>
      </c>
      <c r="BM16" s="23">
        <f t="shared" ref="BM16" ca="1" si="10">SQRT(((3.47-LOG(BK16))^2)+((LOG(BL16)+1.22)^2))</f>
        <v>2.2187587209200847</v>
      </c>
      <c r="BN16" s="22">
        <f t="shared" ref="BN16" si="11">SQRT(((3.47-LOG(P16/1.06))^2)+((LOG(R16)+1.22)^2))</f>
        <v>3.5084432840013631</v>
      </c>
      <c r="BO16" s="21"/>
      <c r="BP16" s="2"/>
      <c r="BR16" s="6"/>
      <c r="BV16" s="44" t="s">
        <v>10</v>
      </c>
      <c r="BW16" s="43" t="str">
        <f>O2</f>
        <v>WSLP-19-040C</v>
      </c>
      <c r="BX16" s="43"/>
      <c r="BY16" s="100" t="s">
        <v>6</v>
      </c>
      <c r="BZ16" s="100"/>
      <c r="CA16" s="100"/>
      <c r="CB16" s="104">
        <f>J8</f>
        <v>0</v>
      </c>
      <c r="CC16" s="104"/>
      <c r="CE16" s="100" t="s">
        <v>9</v>
      </c>
      <c r="CF16" s="100"/>
      <c r="CG16" s="43"/>
      <c r="CL16" s="5"/>
      <c r="CP16" s="6"/>
      <c r="CT16" s="44" t="s">
        <v>10</v>
      </c>
      <c r="CU16" s="43" t="str">
        <f>BW16</f>
        <v>WSLP-19-040C</v>
      </c>
      <c r="CV16" s="43"/>
      <c r="CW16" s="100" t="s">
        <v>6</v>
      </c>
      <c r="CX16" s="100"/>
      <c r="CY16" s="100"/>
      <c r="CZ16" s="104">
        <f>CB16</f>
        <v>0</v>
      </c>
      <c r="DA16" s="104"/>
      <c r="DC16" s="100" t="s">
        <v>9</v>
      </c>
      <c r="DD16" s="100"/>
      <c r="DE16" s="43">
        <f>CG16</f>
        <v>0</v>
      </c>
      <c r="DJ16" s="5"/>
    </row>
    <row r="17" spans="1:114" ht="13.5" thickBot="1" x14ac:dyDescent="0.25">
      <c r="A17">
        <v>0.2</v>
      </c>
      <c r="B17">
        <v>0.1</v>
      </c>
      <c r="C17">
        <v>1.24851</v>
      </c>
      <c r="D17">
        <v>-0.28737000000000001</v>
      </c>
      <c r="E17">
        <v>2.6460000000000001E-2</v>
      </c>
      <c r="F17">
        <v>1.8613299999999999</v>
      </c>
      <c r="G17">
        <v>1.7734000000000001</v>
      </c>
      <c r="H17" s="21"/>
      <c r="I17" s="17">
        <f t="shared" si="0"/>
        <v>0.65616797900262469</v>
      </c>
      <c r="J17" s="16">
        <f t="shared" si="1"/>
        <v>-2.1561679790026247</v>
      </c>
      <c r="K17" s="10">
        <v>95</v>
      </c>
      <c r="L17" s="16">
        <v>62.335958005249353</v>
      </c>
      <c r="M17" s="16">
        <v>31.627296587926512</v>
      </c>
      <c r="N17" s="16">
        <v>0.28433945756780399</v>
      </c>
      <c r="O17" s="16">
        <v>1.3189265536723469</v>
      </c>
      <c r="P17" s="16">
        <v>1.3277226960515476</v>
      </c>
      <c r="Q17" s="16">
        <v>4.6987518002878752E-3</v>
      </c>
      <c r="R17" s="16">
        <v>0.35389556977983982</v>
      </c>
      <c r="S17" s="16">
        <v>0.61084322077782616</v>
      </c>
      <c r="T17" s="20" t="s">
        <v>119</v>
      </c>
      <c r="U17" s="10">
        <v>1</v>
      </c>
      <c r="V17" s="20" t="s">
        <v>160</v>
      </c>
      <c r="W17" s="10">
        <v>1</v>
      </c>
      <c r="X17" s="20" t="s">
        <v>141</v>
      </c>
      <c r="Y17" s="10">
        <v>5</v>
      </c>
      <c r="Z17" s="20" t="s">
        <v>30</v>
      </c>
      <c r="AA17" s="15">
        <v>6</v>
      </c>
      <c r="AB17" s="11">
        <v>52.06123906333589</v>
      </c>
      <c r="AC17" s="10">
        <v>43.807400307068285</v>
      </c>
      <c r="AD17" s="19">
        <v>4.1313606295958243</v>
      </c>
      <c r="AE17" s="12">
        <v>131.89265536723468</v>
      </c>
      <c r="AF17" s="10">
        <v>152.53584906457917</v>
      </c>
      <c r="AG17" s="10">
        <v>66.386134802577374</v>
      </c>
      <c r="AH17" s="10">
        <v>6.7166488431775981</v>
      </c>
      <c r="AI17" s="10">
        <v>28.25692338059233</v>
      </c>
      <c r="AJ17" s="10"/>
      <c r="AK17" s="10"/>
      <c r="AL17" s="10"/>
      <c r="AM17" s="10"/>
      <c r="AN17" s="10">
        <v>0.65946327683617345</v>
      </c>
      <c r="AO17" s="10">
        <v>0.22492083920035288</v>
      </c>
      <c r="AP17" s="10">
        <v>1</v>
      </c>
      <c r="AQ17" s="10">
        <v>111.47500000000001</v>
      </c>
      <c r="AR17" s="10"/>
      <c r="AS17" s="10"/>
      <c r="AT17" s="10">
        <v>36.811373957965827</v>
      </c>
      <c r="AU17" s="10">
        <v>1</v>
      </c>
      <c r="AV17" s="16"/>
      <c r="AW17" s="19">
        <v>22.880377359686875</v>
      </c>
      <c r="AX17" s="1" t="s">
        <v>120</v>
      </c>
      <c r="AY17" s="23">
        <v>2.1561679790026198</v>
      </c>
      <c r="AZ17" s="18">
        <v>100</v>
      </c>
      <c r="BA17" s="18">
        <v>0</v>
      </c>
      <c r="BB17" s="18">
        <v>0</v>
      </c>
      <c r="BC17" s="18">
        <v>0</v>
      </c>
      <c r="BD17" s="18">
        <v>0</v>
      </c>
      <c r="BE17" s="18">
        <v>100</v>
      </c>
      <c r="BF17" s="24">
        <v>52.06123906333589</v>
      </c>
      <c r="BG17" s="24">
        <v>43.807400307068285</v>
      </c>
      <c r="BH17" s="24">
        <v>4.1313606295958243</v>
      </c>
      <c r="BI17" s="21"/>
      <c r="BJ17" s="25">
        <f t="shared" ref="BJ17:BJ80" ca="1" si="12">IF((0.381*BM17)+(0.05*(M17/2116.217)-0.15)&lt;1,(0.381*BM17)+(0.05*(M17/2116.217)-0.15),1)</f>
        <v>0.70340183796976974</v>
      </c>
      <c r="BK17" s="24">
        <f t="shared" ref="BK17:BK80" ca="1" si="13">((P17-(L17/2000))/1.06)*(1.06/(M17/2000))^BJ17</f>
        <v>23.555337142252338</v>
      </c>
      <c r="BL17" s="23">
        <f t="shared" ref="BL17:BL80" si="14">(Q17/(P17-(L17/2000)))*100</f>
        <v>0.36240289272038317</v>
      </c>
      <c r="BM17" s="23">
        <f t="shared" ref="BM17:BM80" ca="1" si="15">SQRT(((3.47-LOG(BK17))^2)+((LOG(BL17)+1.22)^2))</f>
        <v>2.2379385242175718</v>
      </c>
      <c r="BN17" s="22">
        <f t="shared" ref="BN17:BN80" si="16">SQRT(((3.47-LOG(P17/1.06))^2)+((LOG(R17)+1.22)^2))</f>
        <v>3.4587413301959269</v>
      </c>
      <c r="BO17" s="21"/>
      <c r="BP17" s="2"/>
      <c r="BR17" s="6"/>
      <c r="BV17" s="42" t="s">
        <v>50</v>
      </c>
      <c r="BW17" s="101" t="str">
        <f>J4</f>
        <v>30.11349, -90.49917</v>
      </c>
      <c r="BX17" s="101"/>
      <c r="BY17" s="102" t="s">
        <v>7</v>
      </c>
      <c r="BZ17" s="102"/>
      <c r="CA17" s="102"/>
      <c r="CB17" s="103">
        <f>O3</f>
        <v>51.34514435695538</v>
      </c>
      <c r="CC17" s="103"/>
      <c r="CD17" s="26"/>
      <c r="CE17" s="26"/>
      <c r="CF17" s="42" t="s">
        <v>71</v>
      </c>
      <c r="CG17" s="41" t="str">
        <f>IF(J6=1,"Sand",IF(J6=2,"Clay","Auto Zone"))</f>
        <v>Auto Zone</v>
      </c>
      <c r="CL17" s="5"/>
      <c r="CP17" s="6"/>
      <c r="CT17" s="42" t="s">
        <v>50</v>
      </c>
      <c r="CU17" s="101" t="str">
        <f>BW17</f>
        <v>30.11349, -90.49917</v>
      </c>
      <c r="CV17" s="101"/>
      <c r="CW17" s="102" t="s">
        <v>7</v>
      </c>
      <c r="CX17" s="102"/>
      <c r="CY17" s="102"/>
      <c r="CZ17" s="103">
        <f>CB17</f>
        <v>51.34514435695538</v>
      </c>
      <c r="DA17" s="103"/>
      <c r="DB17" s="26"/>
      <c r="DC17" s="26"/>
      <c r="DD17" s="42"/>
      <c r="DE17" s="41"/>
      <c r="DJ17" s="5"/>
    </row>
    <row r="18" spans="1:114" x14ac:dyDescent="0.2">
      <c r="A18">
        <v>0.25</v>
      </c>
      <c r="B18">
        <v>2.2000000000000002</v>
      </c>
      <c r="C18">
        <v>1.2479199999999999</v>
      </c>
      <c r="D18">
        <v>-0.28726000000000002</v>
      </c>
      <c r="E18">
        <v>2.6880000000000001E-2</v>
      </c>
      <c r="F18">
        <v>1.9087799999999999</v>
      </c>
      <c r="G18">
        <v>1.82358</v>
      </c>
      <c r="H18" s="21"/>
      <c r="I18" s="17">
        <f t="shared" si="0"/>
        <v>0.82020997375328075</v>
      </c>
      <c r="J18" s="16">
        <f t="shared" si="1"/>
        <v>-2.3202099737532809</v>
      </c>
      <c r="K18" s="10">
        <v>95</v>
      </c>
      <c r="L18" s="16">
        <v>77.919947506561684</v>
      </c>
      <c r="M18" s="16">
        <v>36.975065616797899</v>
      </c>
      <c r="N18" s="16">
        <v>0.35542432195975499</v>
      </c>
      <c r="O18" s="16">
        <v>1.1578154425612111</v>
      </c>
      <c r="P18" s="16">
        <v>1.1684680572013486</v>
      </c>
      <c r="Q18" s="16">
        <v>5.3879020643301167E-3</v>
      </c>
      <c r="R18" s="16">
        <v>0.46110820326872504</v>
      </c>
      <c r="S18" s="16">
        <v>0.73976490556510599</v>
      </c>
      <c r="T18" s="20" t="s">
        <v>119</v>
      </c>
      <c r="U18" s="10">
        <v>1</v>
      </c>
      <c r="V18" s="20" t="s">
        <v>160</v>
      </c>
      <c r="W18" s="10">
        <v>1</v>
      </c>
      <c r="X18" s="20" t="s">
        <v>141</v>
      </c>
      <c r="Y18" s="10">
        <v>5</v>
      </c>
      <c r="Z18" s="20" t="s">
        <v>30</v>
      </c>
      <c r="AA18" s="15">
        <v>6</v>
      </c>
      <c r="AB18" s="11">
        <v>57.166018862968279</v>
      </c>
      <c r="AC18" s="10">
        <v>39.349223880368982</v>
      </c>
      <c r="AD18" s="19">
        <v>3.4847572566627356</v>
      </c>
      <c r="AE18" s="12">
        <v>115.78154425612111</v>
      </c>
      <c r="AF18" s="10">
        <v>132.88330393506681</v>
      </c>
      <c r="AG18" s="10">
        <v>58.423402860067426</v>
      </c>
      <c r="AH18" s="10">
        <v>7.9064348627386485</v>
      </c>
      <c r="AI18" s="10">
        <v>21.686883749001947</v>
      </c>
      <c r="AJ18" s="10"/>
      <c r="AK18" s="10"/>
      <c r="AL18" s="10"/>
      <c r="AM18" s="10"/>
      <c r="AN18" s="10">
        <v>0.57890772128060553</v>
      </c>
      <c r="AO18" s="10">
        <v>0.21092676557517137</v>
      </c>
      <c r="AP18" s="10">
        <v>1</v>
      </c>
      <c r="AQ18" s="10">
        <v>111.47500000000001</v>
      </c>
      <c r="AR18" s="10"/>
      <c r="AS18" s="10"/>
      <c r="AT18" s="10">
        <v>25.195903266636982</v>
      </c>
      <c r="AU18" s="10">
        <v>1</v>
      </c>
      <c r="AV18" s="16"/>
      <c r="AW18" s="19">
        <v>19.932495590260018</v>
      </c>
      <c r="AX18" s="1" t="s">
        <v>120</v>
      </c>
      <c r="AY18" s="23">
        <v>2.32020997375328</v>
      </c>
      <c r="AZ18" s="18">
        <v>100</v>
      </c>
      <c r="BA18" s="18">
        <v>0</v>
      </c>
      <c r="BB18" s="18">
        <v>0</v>
      </c>
      <c r="BC18" s="18">
        <v>0</v>
      </c>
      <c r="BD18" s="18">
        <v>0</v>
      </c>
      <c r="BE18" s="18">
        <v>100</v>
      </c>
      <c r="BF18" s="24">
        <v>57.166018862968279</v>
      </c>
      <c r="BG18" s="24">
        <v>39.349223880368982</v>
      </c>
      <c r="BH18" s="24">
        <v>3.4847572566627356</v>
      </c>
      <c r="BI18" s="21"/>
      <c r="BJ18" s="25">
        <f t="shared" ca="1" si="12"/>
        <v>0.73726953746621648</v>
      </c>
      <c r="BK18" s="24">
        <f t="shared" ca="1" si="13"/>
        <v>21.087158912078046</v>
      </c>
      <c r="BL18" s="23">
        <f t="shared" si="14"/>
        <v>0.47701314787251275</v>
      </c>
      <c r="BM18" s="23">
        <f t="shared" ca="1" si="15"/>
        <v>2.3264984911504794</v>
      </c>
      <c r="BN18" s="22">
        <f t="shared" si="16"/>
        <v>3.5397965334984041</v>
      </c>
      <c r="BO18" s="21"/>
      <c r="BP18" s="2"/>
      <c r="BR18" s="6"/>
      <c r="CL18" s="5"/>
      <c r="CP18" s="6"/>
      <c r="DJ18" s="5"/>
    </row>
    <row r="19" spans="1:114" x14ac:dyDescent="0.2">
      <c r="A19">
        <v>0.3</v>
      </c>
      <c r="B19">
        <v>0.5</v>
      </c>
      <c r="C19">
        <v>1.2448300000000001</v>
      </c>
      <c r="D19">
        <v>-0.28417999999999999</v>
      </c>
      <c r="E19">
        <v>2.8469999999999999E-2</v>
      </c>
      <c r="F19">
        <v>1.9249499999999999</v>
      </c>
      <c r="G19">
        <v>1.8084499999999999</v>
      </c>
      <c r="H19" s="21"/>
      <c r="I19" s="17">
        <f t="shared" si="0"/>
        <v>0.98425196850393692</v>
      </c>
      <c r="J19" s="16">
        <f t="shared" si="1"/>
        <v>-2.484251968503937</v>
      </c>
      <c r="K19" s="10">
        <v>95</v>
      </c>
      <c r="L19" s="16">
        <v>93.503937007874015</v>
      </c>
      <c r="M19" s="16">
        <v>42.322834645669289</v>
      </c>
      <c r="N19" s="16">
        <v>0.42650918635170598</v>
      </c>
      <c r="O19" s="16">
        <v>0.31403013182679834</v>
      </c>
      <c r="P19" s="16">
        <v>0.33171082002619673</v>
      </c>
      <c r="Q19" s="16">
        <v>2.4684109457513193E-2</v>
      </c>
      <c r="R19" s="16">
        <v>7.4414544136859258</v>
      </c>
      <c r="S19" s="16">
        <v>1.2278255694026643</v>
      </c>
      <c r="T19" s="20" t="s">
        <v>119</v>
      </c>
      <c r="U19" s="10">
        <v>2</v>
      </c>
      <c r="V19" s="20" t="s">
        <v>142</v>
      </c>
      <c r="W19" s="10">
        <v>2</v>
      </c>
      <c r="X19" s="20" t="s">
        <v>33</v>
      </c>
      <c r="Y19" s="10">
        <v>3</v>
      </c>
      <c r="Z19" s="20" t="s">
        <v>124</v>
      </c>
      <c r="AA19" s="15">
        <v>2</v>
      </c>
      <c r="AB19" s="11">
        <v>97.81</v>
      </c>
      <c r="AC19" s="10">
        <v>1.8400000000000034</v>
      </c>
      <c r="AD19" s="19">
        <v>0.35</v>
      </c>
      <c r="AE19" s="12">
        <v>31.403013182679835</v>
      </c>
      <c r="AF19" s="10">
        <v>33.524570767324676</v>
      </c>
      <c r="AG19" s="10">
        <v>16.585541001309821</v>
      </c>
      <c r="AH19" s="10">
        <v>16.484222737048285</v>
      </c>
      <c r="AI19" s="10">
        <v>1.3438233232482797</v>
      </c>
      <c r="AJ19" s="10"/>
      <c r="AK19" s="10"/>
      <c r="AL19" s="10"/>
      <c r="AM19" s="10"/>
      <c r="AN19" s="10">
        <v>0.31403013182679834</v>
      </c>
      <c r="AO19" s="10">
        <v>0.10731381398206714</v>
      </c>
      <c r="AP19" s="10">
        <v>1</v>
      </c>
      <c r="AQ19" s="10">
        <v>79.625</v>
      </c>
      <c r="AR19" s="10"/>
      <c r="AS19" s="10"/>
      <c r="AT19" s="10">
        <v>4.8997855526608527</v>
      </c>
      <c r="AU19" s="10">
        <v>1</v>
      </c>
      <c r="AV19" s="16"/>
      <c r="AW19" s="19">
        <v>5.0286856150987012</v>
      </c>
      <c r="AX19" s="1" t="s">
        <v>120</v>
      </c>
      <c r="AY19" s="23">
        <v>2.4842519685039401</v>
      </c>
      <c r="AZ19" s="18">
        <v>100</v>
      </c>
      <c r="BA19" s="18">
        <v>0</v>
      </c>
      <c r="BB19" s="18">
        <v>0</v>
      </c>
      <c r="BC19" s="18">
        <v>100</v>
      </c>
      <c r="BD19" s="18">
        <v>0</v>
      </c>
      <c r="BE19" s="18">
        <v>0</v>
      </c>
      <c r="BF19" s="24">
        <v>97.81</v>
      </c>
      <c r="BG19" s="24">
        <v>1.8400000000000034</v>
      </c>
      <c r="BH19" s="24">
        <v>0.35</v>
      </c>
      <c r="BI19" s="21"/>
      <c r="BJ19" s="25">
        <f t="shared" ca="1" si="12"/>
        <v>1</v>
      </c>
      <c r="BK19" s="24">
        <f t="shared" ca="1" si="13"/>
        <v>13.465962471935626</v>
      </c>
      <c r="BL19" s="23">
        <f t="shared" si="14"/>
        <v>8.6623417120225774</v>
      </c>
      <c r="BM19" s="23">
        <f t="shared" ca="1" si="15"/>
        <v>3.1834823211545449</v>
      </c>
      <c r="BN19" s="22">
        <f t="shared" si="16"/>
        <v>4.4913305570409712</v>
      </c>
      <c r="BO19" s="21"/>
      <c r="BP19" s="2"/>
      <c r="BR19" s="6"/>
      <c r="CL19" s="5"/>
      <c r="CP19" s="6"/>
      <c r="DJ19" s="5"/>
    </row>
    <row r="20" spans="1:114" x14ac:dyDescent="0.2">
      <c r="A20">
        <v>0.35</v>
      </c>
      <c r="B20">
        <v>2.2000000000000002</v>
      </c>
      <c r="C20">
        <v>1.24559</v>
      </c>
      <c r="D20">
        <v>-0.28233999999999998</v>
      </c>
      <c r="E20">
        <v>3.0040000000000001E-2</v>
      </c>
      <c r="F20">
        <v>1.90073</v>
      </c>
      <c r="G20">
        <v>1.8163</v>
      </c>
      <c r="H20" s="21"/>
      <c r="I20" s="17">
        <f t="shared" si="0"/>
        <v>1.148293963254593</v>
      </c>
      <c r="J20" s="16">
        <f t="shared" si="1"/>
        <v>-2.6482939632545932</v>
      </c>
      <c r="K20" s="10">
        <v>95</v>
      </c>
      <c r="L20" s="16">
        <v>109.08792650918635</v>
      </c>
      <c r="M20" s="16">
        <v>47.670603674540679</v>
      </c>
      <c r="N20" s="16">
        <v>0.49759405074365698</v>
      </c>
      <c r="O20" s="16">
        <v>0.52156308851226241</v>
      </c>
      <c r="P20" s="16">
        <v>0.54618344682992459</v>
      </c>
      <c r="Q20" s="16">
        <v>3.6211713874219911E-2</v>
      </c>
      <c r="R20" s="16">
        <v>6.629954474891993</v>
      </c>
      <c r="S20" s="16">
        <v>1.7097471053932105</v>
      </c>
      <c r="T20" s="20" t="s">
        <v>119</v>
      </c>
      <c r="U20" s="10">
        <v>2</v>
      </c>
      <c r="V20" s="20" t="s">
        <v>142</v>
      </c>
      <c r="W20" s="10">
        <v>2</v>
      </c>
      <c r="X20" s="20" t="s">
        <v>33</v>
      </c>
      <c r="Y20" s="10">
        <v>3</v>
      </c>
      <c r="Z20" s="20" t="s">
        <v>33</v>
      </c>
      <c r="AA20" s="15">
        <v>3</v>
      </c>
      <c r="AB20" s="11">
        <v>97.81</v>
      </c>
      <c r="AC20" s="10">
        <v>1.8400000000000034</v>
      </c>
      <c r="AD20" s="19">
        <v>0.35</v>
      </c>
      <c r="AE20" s="12">
        <v>52.156308851226242</v>
      </c>
      <c r="AF20" s="10">
        <v>57.839939244156639</v>
      </c>
      <c r="AG20" s="10">
        <v>27.309172341496208</v>
      </c>
      <c r="AH20" s="10">
        <v>24.935719981362247</v>
      </c>
      <c r="AI20" s="10">
        <v>1.508305982774174</v>
      </c>
      <c r="AJ20" s="10"/>
      <c r="AK20" s="10"/>
      <c r="AL20" s="10"/>
      <c r="AM20" s="10"/>
      <c r="AN20" s="10">
        <v>0.52156308851226241</v>
      </c>
      <c r="AO20" s="10">
        <v>0.15975257200936105</v>
      </c>
      <c r="AP20" s="10">
        <v>1</v>
      </c>
      <c r="AQ20" s="10">
        <v>79.625</v>
      </c>
      <c r="AR20" s="10"/>
      <c r="AS20" s="10"/>
      <c r="AT20" s="10">
        <v>7.3890869289130183</v>
      </c>
      <c r="AU20" s="10">
        <v>1</v>
      </c>
      <c r="AV20" s="16"/>
      <c r="AW20" s="19">
        <v>8.6759908866234969</v>
      </c>
      <c r="AX20" s="1" t="s">
        <v>120</v>
      </c>
      <c r="AY20" s="23">
        <v>2.6482939632545901</v>
      </c>
      <c r="AZ20" s="18">
        <v>100</v>
      </c>
      <c r="BA20" s="18">
        <v>0</v>
      </c>
      <c r="BB20" s="18">
        <v>0</v>
      </c>
      <c r="BC20" s="18">
        <v>100</v>
      </c>
      <c r="BD20" s="18">
        <v>0</v>
      </c>
      <c r="BE20" s="18">
        <v>0</v>
      </c>
      <c r="BF20" s="24">
        <v>97.81</v>
      </c>
      <c r="BG20" s="24">
        <v>1.8400000000000034</v>
      </c>
      <c r="BH20" s="24">
        <v>0.35</v>
      </c>
      <c r="BI20" s="21"/>
      <c r="BJ20" s="25">
        <f t="shared" ca="1" si="12"/>
        <v>0.99608058155167667</v>
      </c>
      <c r="BK20" s="24">
        <f t="shared" ca="1" si="13"/>
        <v>20.322005392619722</v>
      </c>
      <c r="BL20" s="23">
        <f t="shared" si="14"/>
        <v>7.3655015685231016</v>
      </c>
      <c r="BM20" s="23">
        <f t="shared" ca="1" si="15"/>
        <v>3.0051293045243428</v>
      </c>
      <c r="BN20" s="22">
        <f t="shared" si="16"/>
        <v>4.2766907504083047</v>
      </c>
      <c r="BO20" s="21"/>
      <c r="BP20" s="2"/>
      <c r="BR20" s="6"/>
      <c r="CL20" s="5"/>
      <c r="CP20" s="6"/>
      <c r="DJ20" s="5"/>
    </row>
    <row r="21" spans="1:114" x14ac:dyDescent="0.2">
      <c r="A21">
        <v>0.4</v>
      </c>
      <c r="B21">
        <v>2.2000000000000002</v>
      </c>
      <c r="C21">
        <v>1.24912</v>
      </c>
      <c r="D21">
        <v>-0.27855999999999997</v>
      </c>
      <c r="E21">
        <v>3.0329999999999999E-2</v>
      </c>
      <c r="F21">
        <v>1.9497800000000001</v>
      </c>
      <c r="G21">
        <v>1.8174999999999999</v>
      </c>
      <c r="H21" s="21"/>
      <c r="I21" s="17">
        <f t="shared" si="0"/>
        <v>1.3123359580052494</v>
      </c>
      <c r="J21" s="16">
        <f t="shared" si="1"/>
        <v>-2.8123359580052494</v>
      </c>
      <c r="K21" s="10">
        <v>95</v>
      </c>
      <c r="L21" s="16">
        <v>124.67191601049871</v>
      </c>
      <c r="M21" s="16">
        <v>53.018372703412076</v>
      </c>
      <c r="N21" s="16">
        <v>0.56867891513560798</v>
      </c>
      <c r="O21" s="16">
        <v>1.4854990583804446</v>
      </c>
      <c r="P21" s="16">
        <v>1.5114012665925631</v>
      </c>
      <c r="Q21" s="16">
        <v>5.98934229476717E-2</v>
      </c>
      <c r="R21" s="16">
        <v>3.9627744313527495</v>
      </c>
      <c r="S21" s="16">
        <v>1.7987644591749032</v>
      </c>
      <c r="T21" s="20" t="s">
        <v>33</v>
      </c>
      <c r="U21" s="10">
        <v>3</v>
      </c>
      <c r="V21" s="20" t="s">
        <v>142</v>
      </c>
      <c r="W21" s="10">
        <v>2</v>
      </c>
      <c r="X21" s="20" t="s">
        <v>143</v>
      </c>
      <c r="Y21" s="10">
        <v>4</v>
      </c>
      <c r="Z21" s="20" t="s">
        <v>123</v>
      </c>
      <c r="AA21" s="15">
        <v>4</v>
      </c>
      <c r="AB21" s="11">
        <v>97.81</v>
      </c>
      <c r="AC21" s="10">
        <v>1.8400000000000034</v>
      </c>
      <c r="AD21" s="19">
        <v>0.35</v>
      </c>
      <c r="AE21" s="12">
        <v>148.54990583804448</v>
      </c>
      <c r="AF21" s="10">
        <v>170.47827159850752</v>
      </c>
      <c r="AG21" s="10">
        <v>75.570063329628169</v>
      </c>
      <c r="AH21" s="10">
        <v>25.304616905951214</v>
      </c>
      <c r="AI21" s="10">
        <v>2.5234845367129206</v>
      </c>
      <c r="AJ21" s="10"/>
      <c r="AK21" s="10"/>
      <c r="AL21" s="10"/>
      <c r="AM21" s="10"/>
      <c r="AN21" s="10">
        <v>1.4854990583804446</v>
      </c>
      <c r="AO21" s="10">
        <v>0.35268049360763831</v>
      </c>
      <c r="AP21" s="10">
        <v>1</v>
      </c>
      <c r="AQ21" s="10">
        <v>111.47500000000001</v>
      </c>
      <c r="AR21" s="10"/>
      <c r="AS21" s="10"/>
      <c r="AT21" s="10">
        <v>19.980782728881501</v>
      </c>
      <c r="AU21" s="10">
        <v>1</v>
      </c>
      <c r="AV21" s="16"/>
      <c r="AW21" s="19">
        <v>25.571740739776128</v>
      </c>
      <c r="AX21" s="1" t="s">
        <v>120</v>
      </c>
      <c r="AY21" s="23">
        <v>2.8123359580052498</v>
      </c>
      <c r="AZ21" s="18">
        <v>100</v>
      </c>
      <c r="BA21" s="18">
        <v>0</v>
      </c>
      <c r="BB21" s="18">
        <v>0</v>
      </c>
      <c r="BC21" s="18">
        <v>0</v>
      </c>
      <c r="BD21" s="18">
        <v>100</v>
      </c>
      <c r="BE21" s="18">
        <v>0</v>
      </c>
      <c r="BF21" s="24">
        <v>97.81</v>
      </c>
      <c r="BG21" s="24">
        <v>1.8400000000000034</v>
      </c>
      <c r="BH21" s="24">
        <v>0.35</v>
      </c>
      <c r="BI21" s="21"/>
      <c r="BJ21" s="25">
        <f t="shared" ca="1" si="12"/>
        <v>0.86941259111335678</v>
      </c>
      <c r="BK21" s="24">
        <f t="shared" ca="1" si="13"/>
        <v>33.767767944002671</v>
      </c>
      <c r="BL21" s="23">
        <f t="shared" si="14"/>
        <v>4.1332452438642315</v>
      </c>
      <c r="BM21" s="23">
        <f t="shared" ca="1" si="15"/>
        <v>2.672335754568099</v>
      </c>
      <c r="BN21" s="22">
        <f t="shared" si="16"/>
        <v>3.7815985290992864</v>
      </c>
      <c r="BO21" s="21"/>
      <c r="BP21" s="2"/>
      <c r="BR21" s="6"/>
      <c r="CL21" s="5"/>
      <c r="CP21" s="6"/>
      <c r="DJ21" s="5"/>
    </row>
    <row r="22" spans="1:114" x14ac:dyDescent="0.2">
      <c r="A22">
        <v>0.45</v>
      </c>
      <c r="B22">
        <v>2.2000000000000002</v>
      </c>
      <c r="C22">
        <v>1.25119</v>
      </c>
      <c r="D22">
        <v>-0.27332000000000001</v>
      </c>
      <c r="E22">
        <v>3.2009999999999997E-2</v>
      </c>
      <c r="F22">
        <v>1.88378</v>
      </c>
      <c r="G22">
        <v>1.7766299999999999</v>
      </c>
      <c r="H22" s="21"/>
      <c r="I22" s="17">
        <f t="shared" si="0"/>
        <v>1.4763779527559056</v>
      </c>
      <c r="J22" s="16">
        <f t="shared" si="1"/>
        <v>-2.9763779527559056</v>
      </c>
      <c r="K22" s="10">
        <v>95</v>
      </c>
      <c r="L22" s="16">
        <v>140.25590551181105</v>
      </c>
      <c r="M22" s="16">
        <v>58.366141732283467</v>
      </c>
      <c r="N22" s="16">
        <v>0.63976377952755903</v>
      </c>
      <c r="O22" s="16">
        <v>2.0507532956685846</v>
      </c>
      <c r="P22" s="16">
        <v>2.0840813929244506</v>
      </c>
      <c r="Q22" s="16">
        <v>9.2722035525683977E-2</v>
      </c>
      <c r="R22" s="16">
        <v>4.4490601874034006</v>
      </c>
      <c r="S22" s="16">
        <v>2.3144511983240217</v>
      </c>
      <c r="T22" s="20" t="s">
        <v>33</v>
      </c>
      <c r="U22" s="10">
        <v>3</v>
      </c>
      <c r="V22" s="20" t="s">
        <v>142</v>
      </c>
      <c r="W22" s="10">
        <v>2</v>
      </c>
      <c r="X22" s="20" t="s">
        <v>143</v>
      </c>
      <c r="Y22" s="10">
        <v>4</v>
      </c>
      <c r="Z22" s="20" t="s">
        <v>123</v>
      </c>
      <c r="AA22" s="15">
        <v>4</v>
      </c>
      <c r="AB22" s="11">
        <v>97.81</v>
      </c>
      <c r="AC22" s="10">
        <v>1.8400000000000034</v>
      </c>
      <c r="AD22" s="19">
        <v>0.35</v>
      </c>
      <c r="AE22" s="12">
        <v>205.07532956685844</v>
      </c>
      <c r="AF22" s="10">
        <v>236.93569884335824</v>
      </c>
      <c r="AG22" s="10">
        <v>104.20406964622254</v>
      </c>
      <c r="AH22" s="10">
        <v>34.450712615241514</v>
      </c>
      <c r="AI22" s="10">
        <v>2.2476657043914452</v>
      </c>
      <c r="AJ22" s="10"/>
      <c r="AK22" s="10"/>
      <c r="AL22" s="10"/>
      <c r="AM22" s="10"/>
      <c r="AN22" s="10">
        <v>2.0507532956685846</v>
      </c>
      <c r="AO22" s="10">
        <v>0.48114860708551072</v>
      </c>
      <c r="AP22" s="10">
        <v>1</v>
      </c>
      <c r="AQ22" s="10">
        <v>111.47500000000001</v>
      </c>
      <c r="AR22" s="10"/>
      <c r="AS22" s="10"/>
      <c r="AT22" s="10">
        <v>24.946630172976743</v>
      </c>
      <c r="AU22" s="10">
        <v>1</v>
      </c>
      <c r="AV22" s="16"/>
      <c r="AW22" s="19">
        <v>35.540354826503737</v>
      </c>
      <c r="AX22" s="1" t="s">
        <v>120</v>
      </c>
      <c r="AY22" s="23">
        <v>2.97637795275591</v>
      </c>
      <c r="AZ22" s="18">
        <v>100</v>
      </c>
      <c r="BA22" s="18">
        <v>0</v>
      </c>
      <c r="BB22" s="18">
        <v>0</v>
      </c>
      <c r="BC22" s="18">
        <v>0</v>
      </c>
      <c r="BD22" s="18">
        <v>100</v>
      </c>
      <c r="BE22" s="18">
        <v>0</v>
      </c>
      <c r="BF22" s="24">
        <v>97.81</v>
      </c>
      <c r="BG22" s="24">
        <v>1.8400000000000034</v>
      </c>
      <c r="BH22" s="24">
        <v>0.35</v>
      </c>
      <c r="BI22" s="21"/>
      <c r="BJ22" s="25">
        <f t="shared" ca="1" si="12"/>
        <v>0.85789766806641021</v>
      </c>
      <c r="BK22" s="24">
        <f t="shared" ca="1" si="13"/>
        <v>41.420367540723198</v>
      </c>
      <c r="BL22" s="23">
        <f t="shared" si="14"/>
        <v>4.6039810889532875</v>
      </c>
      <c r="BM22" s="23">
        <f t="shared" ca="1" si="15"/>
        <v>2.641781226636458</v>
      </c>
      <c r="BN22" s="22">
        <f t="shared" si="16"/>
        <v>3.6850898708166562</v>
      </c>
      <c r="BO22" s="21"/>
      <c r="BP22" s="2"/>
      <c r="BR22" s="6"/>
      <c r="CL22" s="5"/>
      <c r="CP22" s="6"/>
      <c r="DJ22" s="5"/>
    </row>
    <row r="23" spans="1:114" x14ac:dyDescent="0.2">
      <c r="A23">
        <v>0.5</v>
      </c>
      <c r="B23">
        <v>2.2000000000000002</v>
      </c>
      <c r="C23">
        <v>1.25363</v>
      </c>
      <c r="D23">
        <v>-0.26750000000000002</v>
      </c>
      <c r="E23">
        <v>3.109E-2</v>
      </c>
      <c r="F23">
        <v>1.87188</v>
      </c>
      <c r="G23">
        <v>1.7846299999999999</v>
      </c>
      <c r="H23" s="21"/>
      <c r="I23" s="17">
        <f t="shared" si="0"/>
        <v>1.6404199475065615</v>
      </c>
      <c r="J23" s="16">
        <f t="shared" si="1"/>
        <v>-3.1404199475065617</v>
      </c>
      <c r="K23" s="10">
        <v>95</v>
      </c>
      <c r="L23" s="16">
        <v>155.83989501312337</v>
      </c>
      <c r="M23" s="16">
        <v>63.71391076115485</v>
      </c>
      <c r="N23" s="16">
        <v>0.71084864391950997</v>
      </c>
      <c r="O23" s="16">
        <v>2.7170433145009758</v>
      </c>
      <c r="P23" s="16">
        <v>2.74630485347098</v>
      </c>
      <c r="Q23" s="16">
        <v>0.12918434949591914</v>
      </c>
      <c r="R23" s="16">
        <v>4.7039333354651633</v>
      </c>
      <c r="S23" s="16">
        <v>2.0320513173614096</v>
      </c>
      <c r="T23" s="20" t="s">
        <v>33</v>
      </c>
      <c r="U23" s="10">
        <v>3</v>
      </c>
      <c r="V23" s="20" t="s">
        <v>33</v>
      </c>
      <c r="W23" s="10">
        <v>3</v>
      </c>
      <c r="X23" s="20" t="s">
        <v>143</v>
      </c>
      <c r="Y23" s="10">
        <v>4</v>
      </c>
      <c r="Z23" s="20" t="s">
        <v>123</v>
      </c>
      <c r="AA23" s="15">
        <v>4</v>
      </c>
      <c r="AB23" s="11">
        <v>97.81</v>
      </c>
      <c r="AC23" s="10">
        <v>1.8400000000000034</v>
      </c>
      <c r="AD23" s="19">
        <v>0.35</v>
      </c>
      <c r="AE23" s="12">
        <v>271.70433145009758</v>
      </c>
      <c r="AF23" s="10">
        <v>313.92763599581394</v>
      </c>
      <c r="AG23" s="10">
        <v>137.31524267354899</v>
      </c>
      <c r="AH23" s="10">
        <v>27.179026425090505</v>
      </c>
      <c r="AI23" s="10">
        <v>2.1258804678640537</v>
      </c>
      <c r="AJ23" s="10"/>
      <c r="AK23" s="10"/>
      <c r="AL23" s="10"/>
      <c r="AM23" s="10"/>
      <c r="AN23" s="10">
        <v>2.7170433145009758</v>
      </c>
      <c r="AO23" s="10">
        <v>0.62574017771708212</v>
      </c>
      <c r="AP23" s="10">
        <v>1</v>
      </c>
      <c r="AQ23" s="10">
        <v>111.47500000000001</v>
      </c>
      <c r="AR23" s="10"/>
      <c r="AS23" s="10"/>
      <c r="AT23" s="10">
        <v>30.010658539207533</v>
      </c>
      <c r="AU23" s="10">
        <v>1</v>
      </c>
      <c r="AV23" s="16"/>
      <c r="AW23" s="19">
        <v>47.089145399372093</v>
      </c>
      <c r="AX23" s="1" t="s">
        <v>120</v>
      </c>
      <c r="AY23" s="23">
        <v>3.14041994750656</v>
      </c>
      <c r="AZ23" s="18">
        <v>100</v>
      </c>
      <c r="BA23" s="18">
        <v>0</v>
      </c>
      <c r="BB23" s="18">
        <v>0</v>
      </c>
      <c r="BC23" s="18">
        <v>0</v>
      </c>
      <c r="BD23" s="18">
        <v>100</v>
      </c>
      <c r="BE23" s="18">
        <v>0</v>
      </c>
      <c r="BF23" s="24">
        <v>97.81</v>
      </c>
      <c r="BG23" s="24">
        <v>1.8400000000000034</v>
      </c>
      <c r="BH23" s="24">
        <v>0.35</v>
      </c>
      <c r="BI23" s="21"/>
      <c r="BJ23" s="25">
        <f t="shared" ca="1" si="12"/>
        <v>0.84541742717717638</v>
      </c>
      <c r="BK23" s="24">
        <f t="shared" ca="1" si="13"/>
        <v>48.725222053668588</v>
      </c>
      <c r="BL23" s="23">
        <f t="shared" si="14"/>
        <v>4.8412936682097154</v>
      </c>
      <c r="BM23" s="23">
        <f t="shared" ca="1" si="15"/>
        <v>2.6086930560741406</v>
      </c>
      <c r="BN23" s="22">
        <f t="shared" si="16"/>
        <v>3.5949896618054469</v>
      </c>
      <c r="BO23" s="21"/>
      <c r="BP23" s="2"/>
      <c r="BR23" s="6"/>
      <c r="CL23" s="5"/>
      <c r="CP23" s="6"/>
      <c r="DJ23" s="5"/>
    </row>
    <row r="24" spans="1:114" x14ac:dyDescent="0.2">
      <c r="A24">
        <v>0.55000000000000004</v>
      </c>
      <c r="B24">
        <v>2.2000000000000002</v>
      </c>
      <c r="C24">
        <v>1.25505</v>
      </c>
      <c r="D24">
        <v>-0.26017000000000001</v>
      </c>
      <c r="E24">
        <v>2.6849999999999999E-2</v>
      </c>
      <c r="F24">
        <v>1.9111</v>
      </c>
      <c r="G24">
        <v>1.8678300000000001</v>
      </c>
      <c r="H24" s="21"/>
      <c r="I24" s="17">
        <f t="shared" si="0"/>
        <v>1.8044619422572179</v>
      </c>
      <c r="J24" s="16">
        <f t="shared" si="1"/>
        <v>-3.3044619422572179</v>
      </c>
      <c r="K24" s="10">
        <v>95</v>
      </c>
      <c r="L24" s="16">
        <v>171.42388451443571</v>
      </c>
      <c r="M24" s="16">
        <v>69.061679790026247</v>
      </c>
      <c r="N24" s="16">
        <v>0.78193350831146113</v>
      </c>
      <c r="O24" s="16">
        <v>3.1048022598870335</v>
      </c>
      <c r="P24" s="16">
        <v>3.1153222693656755</v>
      </c>
      <c r="Q24" s="16">
        <v>0.17510681709073436</v>
      </c>
      <c r="R24" s="16">
        <v>5.6208251330090686</v>
      </c>
      <c r="S24" s="16">
        <v>0.73055621379458524</v>
      </c>
      <c r="T24" s="20" t="s">
        <v>33</v>
      </c>
      <c r="U24" s="10">
        <v>3</v>
      </c>
      <c r="V24" s="20" t="s">
        <v>33</v>
      </c>
      <c r="W24" s="10">
        <v>3</v>
      </c>
      <c r="X24" s="20" t="s">
        <v>143</v>
      </c>
      <c r="Y24" s="10">
        <v>4</v>
      </c>
      <c r="Z24" s="20" t="s">
        <v>123</v>
      </c>
      <c r="AA24" s="15">
        <v>4</v>
      </c>
      <c r="AB24" s="11">
        <v>97.81</v>
      </c>
      <c r="AC24" s="10">
        <v>1.8400000000000034</v>
      </c>
      <c r="AD24" s="19">
        <v>0.35</v>
      </c>
      <c r="AE24" s="12">
        <v>310.48022598870335</v>
      </c>
      <c r="AF24" s="10">
        <v>356.42474436570092</v>
      </c>
      <c r="AG24" s="10">
        <v>155.76611346828378</v>
      </c>
      <c r="AH24" s="10">
        <v>0</v>
      </c>
      <c r="AI24" s="10">
        <v>1.779098221944964</v>
      </c>
      <c r="AJ24" s="10"/>
      <c r="AK24" s="10"/>
      <c r="AL24" s="10"/>
      <c r="AM24" s="10"/>
      <c r="AN24" s="10">
        <v>3.1048022598870335</v>
      </c>
      <c r="AO24" s="10">
        <v>0.72612442362903507</v>
      </c>
      <c r="AP24" s="10">
        <v>1</v>
      </c>
      <c r="AQ24" s="10">
        <v>111.47500000000001</v>
      </c>
      <c r="AR24" s="10"/>
      <c r="AS24" s="10"/>
      <c r="AT24" s="10">
        <v>31.02475910603285</v>
      </c>
      <c r="AU24" s="10">
        <v>1</v>
      </c>
      <c r="AV24" s="16"/>
      <c r="AW24" s="19">
        <v>53.463711654855132</v>
      </c>
      <c r="AX24" s="1" t="s">
        <v>120</v>
      </c>
      <c r="AY24" s="23">
        <v>3.3044619422572201</v>
      </c>
      <c r="AZ24" s="18">
        <v>100</v>
      </c>
      <c r="BA24" s="18">
        <v>0</v>
      </c>
      <c r="BB24" s="18">
        <v>0</v>
      </c>
      <c r="BC24" s="18">
        <v>0</v>
      </c>
      <c r="BD24" s="18">
        <v>100</v>
      </c>
      <c r="BE24" s="18">
        <v>0</v>
      </c>
      <c r="BF24" s="24">
        <v>97.81</v>
      </c>
      <c r="BG24" s="24">
        <v>1.8400000000000034</v>
      </c>
      <c r="BH24" s="24">
        <v>0.35</v>
      </c>
      <c r="BI24" s="21"/>
      <c r="BJ24" s="25">
        <f t="shared" ca="1" si="12"/>
        <v>0.85651126980804193</v>
      </c>
      <c r="BK24" s="24">
        <f t="shared" ca="1" si="13"/>
        <v>53.678172689067452</v>
      </c>
      <c r="BL24" s="23">
        <f t="shared" si="14"/>
        <v>5.7798461909080254</v>
      </c>
      <c r="BM24" s="23">
        <f t="shared" ca="1" si="15"/>
        <v>2.6374791204727148</v>
      </c>
      <c r="BN24" s="22">
        <f t="shared" si="16"/>
        <v>3.5903945322772346</v>
      </c>
      <c r="BO24" s="21"/>
      <c r="BP24" s="2"/>
      <c r="BR24" s="6"/>
      <c r="CL24" s="5"/>
      <c r="CP24" s="6"/>
      <c r="DJ24" s="5"/>
    </row>
    <row r="25" spans="1:114" x14ac:dyDescent="0.2">
      <c r="A25">
        <v>0.6</v>
      </c>
      <c r="B25">
        <v>2.2000000000000002</v>
      </c>
      <c r="C25">
        <v>1.2558800000000001</v>
      </c>
      <c r="D25">
        <v>-0.25383</v>
      </c>
      <c r="E25">
        <v>2.6610000000000002E-2</v>
      </c>
      <c r="F25">
        <v>1.9314800000000001</v>
      </c>
      <c r="G25">
        <v>1.9137</v>
      </c>
      <c r="H25" s="21"/>
      <c r="I25" s="17">
        <f t="shared" si="0"/>
        <v>1.9685039370078738</v>
      </c>
      <c r="J25" s="16">
        <f t="shared" si="1"/>
        <v>-3.4685039370078741</v>
      </c>
      <c r="K25" s="10">
        <v>95</v>
      </c>
      <c r="L25" s="16">
        <v>187.00787401574803</v>
      </c>
      <c r="M25" s="16">
        <v>74.40944881889763</v>
      </c>
      <c r="N25" s="16">
        <v>0.85301837270341196</v>
      </c>
      <c r="O25" s="16">
        <v>3.3314500941620162</v>
      </c>
      <c r="P25" s="16">
        <v>3.3409092623486942</v>
      </c>
      <c r="Q25" s="16">
        <v>0.21482693230916933</v>
      </c>
      <c r="R25" s="16">
        <v>6.4301935622802207</v>
      </c>
      <c r="S25" s="16">
        <v>0.65688667963042635</v>
      </c>
      <c r="T25" s="20" t="s">
        <v>33</v>
      </c>
      <c r="U25" s="10">
        <v>3</v>
      </c>
      <c r="V25" s="20" t="s">
        <v>33</v>
      </c>
      <c r="W25" s="10">
        <v>3</v>
      </c>
      <c r="X25" s="20" t="s">
        <v>143</v>
      </c>
      <c r="Y25" s="10">
        <v>4</v>
      </c>
      <c r="Z25" s="20" t="s">
        <v>123</v>
      </c>
      <c r="AA25" s="15">
        <v>4</v>
      </c>
      <c r="AB25" s="11">
        <v>97.81</v>
      </c>
      <c r="AC25" s="10">
        <v>1.8400000000000034</v>
      </c>
      <c r="AD25" s="19">
        <v>0.35</v>
      </c>
      <c r="AE25" s="12">
        <v>333.14500941620162</v>
      </c>
      <c r="AF25" s="10">
        <v>382.04768533421412</v>
      </c>
      <c r="AG25" s="10">
        <v>167.04546311743471</v>
      </c>
      <c r="AH25" s="10">
        <v>0</v>
      </c>
      <c r="AI25" s="10">
        <v>1.5551631382701152</v>
      </c>
      <c r="AJ25" s="10"/>
      <c r="AK25" s="10"/>
      <c r="AL25" s="10"/>
      <c r="AM25" s="10"/>
      <c r="AN25" s="10">
        <v>3.3314500941620162</v>
      </c>
      <c r="AO25" s="10">
        <v>0.79653188589752255</v>
      </c>
      <c r="AP25" s="10">
        <v>1</v>
      </c>
      <c r="AQ25" s="10">
        <v>111.47500000000001</v>
      </c>
      <c r="AR25" s="10"/>
      <c r="AS25" s="10"/>
      <c r="AT25" s="10">
        <v>30.45703633867322</v>
      </c>
      <c r="AU25" s="10">
        <v>1</v>
      </c>
      <c r="AV25" s="16"/>
      <c r="AW25" s="19">
        <v>57.307152800132123</v>
      </c>
      <c r="AX25" s="1" t="s">
        <v>120</v>
      </c>
      <c r="AY25" s="23">
        <v>3.4685039370078701</v>
      </c>
      <c r="AZ25" s="18">
        <v>100</v>
      </c>
      <c r="BA25" s="18">
        <v>0</v>
      </c>
      <c r="BB25" s="18">
        <v>0</v>
      </c>
      <c r="BC25" s="18">
        <v>0</v>
      </c>
      <c r="BD25" s="18">
        <v>100</v>
      </c>
      <c r="BE25" s="18">
        <v>0</v>
      </c>
      <c r="BF25" s="24">
        <v>97.81</v>
      </c>
      <c r="BG25" s="24">
        <v>1.8400000000000034</v>
      </c>
      <c r="BH25" s="24">
        <v>0.35</v>
      </c>
      <c r="BI25" s="21"/>
      <c r="BJ25" s="25">
        <f t="shared" ca="1" si="12"/>
        <v>0.86860394788136719</v>
      </c>
      <c r="BK25" s="24">
        <f t="shared" ca="1" si="13"/>
        <v>56.207665542886815</v>
      </c>
      <c r="BL25" s="23">
        <f t="shared" si="14"/>
        <v>6.6153408887023648</v>
      </c>
      <c r="BM25" s="23">
        <f t="shared" ca="1" si="15"/>
        <v>2.6688868002058279</v>
      </c>
      <c r="BN25" s="22">
        <f t="shared" si="16"/>
        <v>3.5976597249038118</v>
      </c>
      <c r="BO25" s="21"/>
      <c r="BP25" s="2"/>
      <c r="BR25" s="6"/>
      <c r="CL25" s="5"/>
      <c r="CP25" s="6"/>
      <c r="DJ25" s="5"/>
    </row>
    <row r="26" spans="1:114" x14ac:dyDescent="0.2">
      <c r="A26">
        <v>0.65</v>
      </c>
      <c r="B26">
        <v>2.2000000000000002</v>
      </c>
      <c r="C26">
        <v>1.25657</v>
      </c>
      <c r="D26">
        <v>-0.25364999999999999</v>
      </c>
      <c r="E26">
        <v>2.6540000000000001E-2</v>
      </c>
      <c r="F26">
        <v>1.92225</v>
      </c>
      <c r="G26">
        <v>1.8799300000000001</v>
      </c>
      <c r="H26" s="21"/>
      <c r="I26" s="17">
        <f t="shared" si="0"/>
        <v>2.1325459317585302</v>
      </c>
      <c r="J26" s="16">
        <f t="shared" si="1"/>
        <v>-3.6325459317585302</v>
      </c>
      <c r="K26" s="10">
        <v>95</v>
      </c>
      <c r="L26" s="16">
        <v>202.59186351706037</v>
      </c>
      <c r="M26" s="16">
        <v>79.757217847769027</v>
      </c>
      <c r="N26" s="16">
        <v>0.92410323709536313</v>
      </c>
      <c r="O26" s="16">
        <v>3.5198681732580224</v>
      </c>
      <c r="P26" s="16">
        <v>3.5290179294012112</v>
      </c>
      <c r="Q26" s="16">
        <v>0.21595463274123855</v>
      </c>
      <c r="R26" s="16">
        <v>6.1193974375154507</v>
      </c>
      <c r="S26" s="16">
        <v>0.63539973216587953</v>
      </c>
      <c r="T26" s="20" t="s">
        <v>33</v>
      </c>
      <c r="U26" s="10">
        <v>3</v>
      </c>
      <c r="V26" s="20" t="s">
        <v>33</v>
      </c>
      <c r="W26" s="10">
        <v>3</v>
      </c>
      <c r="X26" s="20" t="s">
        <v>143</v>
      </c>
      <c r="Y26" s="10">
        <v>4</v>
      </c>
      <c r="Z26" s="20" t="s">
        <v>123</v>
      </c>
      <c r="AA26" s="15">
        <v>4</v>
      </c>
      <c r="AB26" s="11">
        <v>97.81</v>
      </c>
      <c r="AC26" s="10">
        <v>1.8400000000000034</v>
      </c>
      <c r="AD26" s="19">
        <v>0.35</v>
      </c>
      <c r="AE26" s="12">
        <v>351.98681732580224</v>
      </c>
      <c r="AF26" s="10">
        <v>403.26141148737423</v>
      </c>
      <c r="AG26" s="10">
        <v>176.45089647006057</v>
      </c>
      <c r="AH26" s="10">
        <v>0</v>
      </c>
      <c r="AI26" s="10">
        <v>1.634147822903969</v>
      </c>
      <c r="AJ26" s="10"/>
      <c r="AK26" s="10"/>
      <c r="AL26" s="10"/>
      <c r="AM26" s="10"/>
      <c r="AN26" s="10">
        <v>3.5198681732580224</v>
      </c>
      <c r="AO26" s="10">
        <v>0.83726082985268124</v>
      </c>
      <c r="AP26" s="10">
        <v>1</v>
      </c>
      <c r="AQ26" s="10">
        <v>111.47500000000001</v>
      </c>
      <c r="AR26" s="10"/>
      <c r="AS26" s="10"/>
      <c r="AT26" s="10">
        <v>29.636709119445769</v>
      </c>
      <c r="AU26" s="10">
        <v>1</v>
      </c>
      <c r="AV26" s="16"/>
      <c r="AW26" s="19">
        <v>60.489211723106138</v>
      </c>
      <c r="AX26" s="1" t="s">
        <v>120</v>
      </c>
      <c r="AY26" s="23">
        <v>3.6325459317585298</v>
      </c>
      <c r="AZ26" s="18">
        <v>100</v>
      </c>
      <c r="BA26" s="18">
        <v>0</v>
      </c>
      <c r="BB26" s="18">
        <v>0</v>
      </c>
      <c r="BC26" s="18">
        <v>0</v>
      </c>
      <c r="BD26" s="18">
        <v>100</v>
      </c>
      <c r="BE26" s="18">
        <v>0</v>
      </c>
      <c r="BF26" s="24">
        <v>97.81</v>
      </c>
      <c r="BG26" s="24">
        <v>1.8400000000000034</v>
      </c>
      <c r="BH26" s="24">
        <v>0.35</v>
      </c>
      <c r="BI26" s="21"/>
      <c r="BJ26" s="25">
        <f t="shared" ca="1" si="12"/>
        <v>0.86463827326794962</v>
      </c>
      <c r="BK26" s="24">
        <f t="shared" ca="1" si="13"/>
        <v>55.135827345316038</v>
      </c>
      <c r="BL26" s="23">
        <f t="shared" si="14"/>
        <v>6.3002376765022152</v>
      </c>
      <c r="BM26" s="23">
        <f t="shared" ca="1" si="15"/>
        <v>2.658146572624656</v>
      </c>
      <c r="BN26" s="22">
        <f t="shared" si="16"/>
        <v>3.5658844573321935</v>
      </c>
      <c r="BO26" s="21"/>
      <c r="BP26" s="2"/>
      <c r="BR26" s="6"/>
      <c r="CL26" s="5"/>
      <c r="CP26" s="6"/>
      <c r="DJ26" s="5"/>
    </row>
    <row r="27" spans="1:114" x14ac:dyDescent="0.2">
      <c r="A27">
        <v>0.7</v>
      </c>
      <c r="B27">
        <v>2.2000000000000002</v>
      </c>
      <c r="C27">
        <v>1.2563800000000001</v>
      </c>
      <c r="D27">
        <v>-0.25540000000000002</v>
      </c>
      <c r="E27">
        <v>2.6669999999999999E-2</v>
      </c>
      <c r="F27">
        <v>1.8725799999999999</v>
      </c>
      <c r="G27">
        <v>1.79555</v>
      </c>
      <c r="H27" s="21"/>
      <c r="I27" s="17">
        <f t="shared" si="0"/>
        <v>2.296587926509186</v>
      </c>
      <c r="J27" s="16">
        <f t="shared" si="1"/>
        <v>-3.796587926509186</v>
      </c>
      <c r="K27" s="10">
        <v>95</v>
      </c>
      <c r="L27" s="16">
        <v>218.17585301837266</v>
      </c>
      <c r="M27" s="16">
        <v>85.10498687664041</v>
      </c>
      <c r="N27" s="16">
        <v>0.99518810148731396</v>
      </c>
      <c r="O27" s="16">
        <v>3.4679849340866711</v>
      </c>
      <c r="P27" s="16">
        <v>3.4777093125963403</v>
      </c>
      <c r="Q27" s="16">
        <v>0.20499087854056627</v>
      </c>
      <c r="R27" s="16">
        <v>5.8944224521033073</v>
      </c>
      <c r="S27" s="16">
        <v>0.67530406317146552</v>
      </c>
      <c r="T27" s="20" t="s">
        <v>33</v>
      </c>
      <c r="U27" s="10">
        <v>3</v>
      </c>
      <c r="V27" s="20" t="s">
        <v>33</v>
      </c>
      <c r="W27" s="10">
        <v>3</v>
      </c>
      <c r="X27" s="20" t="s">
        <v>143</v>
      </c>
      <c r="Y27" s="10">
        <v>4</v>
      </c>
      <c r="Z27" s="20" t="s">
        <v>123</v>
      </c>
      <c r="AA27" s="15">
        <v>4</v>
      </c>
      <c r="AB27" s="11">
        <v>97.81</v>
      </c>
      <c r="AC27" s="10">
        <v>1.8400000000000034</v>
      </c>
      <c r="AD27" s="19">
        <v>0.35</v>
      </c>
      <c r="AE27" s="12">
        <v>346.79849340866713</v>
      </c>
      <c r="AF27" s="10">
        <v>396.30839836319456</v>
      </c>
      <c r="AG27" s="10">
        <v>173.88546562981702</v>
      </c>
      <c r="AH27" s="10">
        <v>0</v>
      </c>
      <c r="AI27" s="10">
        <v>1.6965190536066344</v>
      </c>
      <c r="AJ27" s="10"/>
      <c r="AK27" s="10"/>
      <c r="AL27" s="10"/>
      <c r="AM27" s="10"/>
      <c r="AN27" s="10">
        <v>3.4679849340866711</v>
      </c>
      <c r="AO27" s="10">
        <v>0.82905998032020889</v>
      </c>
      <c r="AP27" s="10">
        <v>1</v>
      </c>
      <c r="AQ27" s="10">
        <v>111.47500000000001</v>
      </c>
      <c r="AR27" s="10"/>
      <c r="AS27" s="10"/>
      <c r="AT27" s="10">
        <v>26.921856216893051</v>
      </c>
      <c r="AU27" s="10">
        <v>1</v>
      </c>
      <c r="AV27" s="16"/>
      <c r="AW27" s="19">
        <v>59.446259754479186</v>
      </c>
      <c r="AX27" s="1" t="s">
        <v>120</v>
      </c>
      <c r="AY27" s="23">
        <v>3.79658792650919</v>
      </c>
      <c r="AZ27" s="18">
        <v>100</v>
      </c>
      <c r="BA27" s="18">
        <v>0</v>
      </c>
      <c r="BB27" s="18">
        <v>0</v>
      </c>
      <c r="BC27" s="18">
        <v>0</v>
      </c>
      <c r="BD27" s="18">
        <v>100</v>
      </c>
      <c r="BE27" s="18">
        <v>0</v>
      </c>
      <c r="BF27" s="24">
        <v>97.81</v>
      </c>
      <c r="BG27" s="24">
        <v>1.8400000000000034</v>
      </c>
      <c r="BH27" s="24">
        <v>0.35</v>
      </c>
      <c r="BI27" s="21"/>
      <c r="BJ27" s="25">
        <f t="shared" ca="1" si="12"/>
        <v>0.86741815520958387</v>
      </c>
      <c r="BK27" s="24">
        <f t="shared" ca="1" si="13"/>
        <v>51.68832261463352</v>
      </c>
      <c r="BL27" s="23">
        <f t="shared" si="14"/>
        <v>6.0853047892887391</v>
      </c>
      <c r="BM27" s="23">
        <f t="shared" ca="1" si="15"/>
        <v>2.6651112178913894</v>
      </c>
      <c r="BN27" s="22">
        <f t="shared" si="16"/>
        <v>3.5620284624396028</v>
      </c>
      <c r="BO27" s="21"/>
      <c r="BP27" s="2"/>
      <c r="BR27" s="6"/>
      <c r="CL27" s="5"/>
      <c r="CP27" s="6"/>
      <c r="DJ27" s="5"/>
    </row>
    <row r="28" spans="1:114" x14ac:dyDescent="0.2">
      <c r="A28">
        <v>0.75</v>
      </c>
      <c r="B28">
        <v>2.2000000000000002</v>
      </c>
      <c r="C28">
        <v>1.2565200000000001</v>
      </c>
      <c r="D28">
        <v>-0.25573000000000001</v>
      </c>
      <c r="E28">
        <v>2.6759999999999999E-2</v>
      </c>
      <c r="F28">
        <v>1.8872500000000001</v>
      </c>
      <c r="G28">
        <v>1.7931999999999999</v>
      </c>
      <c r="H28" s="21"/>
      <c r="I28" s="17">
        <f t="shared" si="0"/>
        <v>2.4606299212598426</v>
      </c>
      <c r="J28" s="16">
        <f t="shared" si="1"/>
        <v>-3.9606299212598426</v>
      </c>
      <c r="K28" s="10">
        <v>95</v>
      </c>
      <c r="L28" s="16">
        <v>233.75984251968504</v>
      </c>
      <c r="M28" s="16">
        <v>90.452755905511822</v>
      </c>
      <c r="N28" s="16">
        <v>1.0662729658792651</v>
      </c>
      <c r="O28" s="16">
        <v>3.5062146892655872</v>
      </c>
      <c r="P28" s="16">
        <v>3.5163368832597426</v>
      </c>
      <c r="Q28" s="16">
        <v>0.20292342774843955</v>
      </c>
      <c r="R28" s="16">
        <v>5.7708756153171494</v>
      </c>
      <c r="S28" s="16">
        <v>0.70293013848302532</v>
      </c>
      <c r="T28" s="20" t="s">
        <v>33</v>
      </c>
      <c r="U28" s="10">
        <v>3</v>
      </c>
      <c r="V28" s="20" t="s">
        <v>33</v>
      </c>
      <c r="W28" s="10">
        <v>3</v>
      </c>
      <c r="X28" s="20" t="s">
        <v>143</v>
      </c>
      <c r="Y28" s="10">
        <v>4</v>
      </c>
      <c r="Z28" s="20" t="s">
        <v>123</v>
      </c>
      <c r="AA28" s="15">
        <v>4</v>
      </c>
      <c r="AB28" s="11">
        <v>97.81</v>
      </c>
      <c r="AC28" s="10">
        <v>1.8400000000000034</v>
      </c>
      <c r="AD28" s="19">
        <v>0.35</v>
      </c>
      <c r="AE28" s="12">
        <v>350.62146892655875</v>
      </c>
      <c r="AF28" s="10">
        <v>399.93611317645883</v>
      </c>
      <c r="AG28" s="10">
        <v>175.81684416298714</v>
      </c>
      <c r="AH28" s="10">
        <v>0</v>
      </c>
      <c r="AI28" s="10">
        <v>1.7328392893199502</v>
      </c>
      <c r="AJ28" s="10"/>
      <c r="AK28" s="10"/>
      <c r="AL28" s="10"/>
      <c r="AM28" s="10"/>
      <c r="AN28" s="10">
        <v>3.5062146892655872</v>
      </c>
      <c r="AO28" s="10">
        <v>0.84145087509373662</v>
      </c>
      <c r="AP28" s="10">
        <v>1</v>
      </c>
      <c r="AQ28" s="10">
        <v>111.47500000000001</v>
      </c>
      <c r="AR28" s="10"/>
      <c r="AS28" s="10"/>
      <c r="AT28" s="10">
        <v>25.281266630409188</v>
      </c>
      <c r="AU28" s="10">
        <v>1</v>
      </c>
      <c r="AV28" s="16"/>
      <c r="AW28" s="19">
        <v>59.990416976468829</v>
      </c>
      <c r="AX28" s="1" t="s">
        <v>120</v>
      </c>
      <c r="AY28" s="23">
        <v>3.9606299212598399</v>
      </c>
      <c r="AZ28" s="18">
        <v>100</v>
      </c>
      <c r="BA28" s="18">
        <v>0</v>
      </c>
      <c r="BB28" s="18">
        <v>0</v>
      </c>
      <c r="BC28" s="18">
        <v>0</v>
      </c>
      <c r="BD28" s="18">
        <v>100</v>
      </c>
      <c r="BE28" s="18">
        <v>0</v>
      </c>
      <c r="BF28" s="24">
        <v>97.81</v>
      </c>
      <c r="BG28" s="24">
        <v>1.8400000000000034</v>
      </c>
      <c r="BH28" s="24">
        <v>0.35</v>
      </c>
      <c r="BI28" s="21"/>
      <c r="BJ28" s="25">
        <f t="shared" ca="1" si="12"/>
        <v>0.86929704051283563</v>
      </c>
      <c r="BK28" s="24">
        <f t="shared" ca="1" si="13"/>
        <v>49.769802566914287</v>
      </c>
      <c r="BL28" s="23">
        <f t="shared" si="14"/>
        <v>5.96928950761182</v>
      </c>
      <c r="BM28" s="23">
        <f t="shared" ca="1" si="15"/>
        <v>2.66971104258494</v>
      </c>
      <c r="BN28" s="22">
        <f t="shared" si="16"/>
        <v>3.5529129091506007</v>
      </c>
      <c r="BO28" s="21"/>
      <c r="BP28" s="2"/>
      <c r="BR28" s="6"/>
      <c r="CL28" s="5"/>
      <c r="CP28" s="6"/>
      <c r="DJ28" s="5"/>
    </row>
    <row r="29" spans="1:114" x14ac:dyDescent="0.2">
      <c r="A29">
        <v>0.8</v>
      </c>
      <c r="B29">
        <v>2.2000000000000002</v>
      </c>
      <c r="C29">
        <v>1.2579899999999999</v>
      </c>
      <c r="D29">
        <v>-0.25747999999999999</v>
      </c>
      <c r="E29">
        <v>2.666E-2</v>
      </c>
      <c r="F29">
        <v>1.8933</v>
      </c>
      <c r="G29">
        <v>1.7959799999999999</v>
      </c>
      <c r="H29" s="21"/>
      <c r="I29" s="17">
        <f t="shared" si="0"/>
        <v>2.6246719160104988</v>
      </c>
      <c r="J29" s="16">
        <f t="shared" si="1"/>
        <v>-4.1246719160104988</v>
      </c>
      <c r="K29" s="10">
        <v>95</v>
      </c>
      <c r="L29" s="16">
        <v>249.34383202099738</v>
      </c>
      <c r="M29" s="16">
        <v>95.800524934383219</v>
      </c>
      <c r="N29" s="16">
        <v>1.137357830271216</v>
      </c>
      <c r="O29" s="16">
        <v>3.9076271186440801</v>
      </c>
      <c r="P29" s="16">
        <v>3.9173072954332508</v>
      </c>
      <c r="Q29" s="16">
        <v>0.19195967354776763</v>
      </c>
      <c r="R29" s="16">
        <v>4.9002965320477125</v>
      </c>
      <c r="S29" s="16">
        <v>0.67223449924795908</v>
      </c>
      <c r="T29" s="20" t="s">
        <v>33</v>
      </c>
      <c r="U29" s="10">
        <v>3</v>
      </c>
      <c r="V29" s="20" t="s">
        <v>33</v>
      </c>
      <c r="W29" s="10">
        <v>3</v>
      </c>
      <c r="X29" s="20" t="s">
        <v>143</v>
      </c>
      <c r="Y29" s="10">
        <v>4</v>
      </c>
      <c r="Z29" s="20" t="s">
        <v>123</v>
      </c>
      <c r="AA29" s="15">
        <v>4</v>
      </c>
      <c r="AB29" s="11">
        <v>97.81</v>
      </c>
      <c r="AC29" s="10">
        <v>1.8400000000000034</v>
      </c>
      <c r="AD29" s="19">
        <v>0.35</v>
      </c>
      <c r="AE29" s="12">
        <v>390.762711864408</v>
      </c>
      <c r="AF29" s="10">
        <v>446.19239757914738</v>
      </c>
      <c r="AG29" s="10">
        <v>195.86536477166254</v>
      </c>
      <c r="AH29" s="10">
        <v>0</v>
      </c>
      <c r="AI29" s="10">
        <v>2.0406928304441299</v>
      </c>
      <c r="AJ29" s="10"/>
      <c r="AK29" s="10"/>
      <c r="AL29" s="10"/>
      <c r="AM29" s="10"/>
      <c r="AN29" s="10">
        <v>3.9076271186440801</v>
      </c>
      <c r="AO29" s="10">
        <v>0.90957163774970051</v>
      </c>
      <c r="AP29" s="10">
        <v>1</v>
      </c>
      <c r="AQ29" s="10">
        <v>111.47500000000001</v>
      </c>
      <c r="AR29" s="10"/>
      <c r="AS29" s="10"/>
      <c r="AT29" s="10">
        <v>26.501886592151042</v>
      </c>
      <c r="AU29" s="10">
        <v>1</v>
      </c>
      <c r="AV29" s="16"/>
      <c r="AW29" s="19">
        <v>66.928859636872104</v>
      </c>
      <c r="AX29" s="1" t="s">
        <v>120</v>
      </c>
      <c r="AY29" s="23">
        <v>4.1246719160104997</v>
      </c>
      <c r="AZ29" s="18">
        <v>100</v>
      </c>
      <c r="BA29" s="18">
        <v>0</v>
      </c>
      <c r="BB29" s="18">
        <v>0</v>
      </c>
      <c r="BC29" s="18">
        <v>0</v>
      </c>
      <c r="BD29" s="18">
        <v>100</v>
      </c>
      <c r="BE29" s="18">
        <v>0</v>
      </c>
      <c r="BF29" s="24">
        <v>97.81</v>
      </c>
      <c r="BG29" s="24">
        <v>1.8400000000000034</v>
      </c>
      <c r="BH29" s="24">
        <v>0.35</v>
      </c>
      <c r="BI29" s="21"/>
      <c r="BJ29" s="25">
        <f t="shared" ca="1" si="12"/>
        <v>0.84941076203513899</v>
      </c>
      <c r="BK29" s="24">
        <f t="shared" ca="1" si="13"/>
        <v>49.66672192671782</v>
      </c>
      <c r="BL29" s="23">
        <f t="shared" si="14"/>
        <v>5.0613796039888328</v>
      </c>
      <c r="BM29" s="23">
        <f t="shared" ca="1" si="15"/>
        <v>2.6171844531552662</v>
      </c>
      <c r="BN29" s="22">
        <f t="shared" si="16"/>
        <v>3.4745360183007796</v>
      </c>
      <c r="BO29" s="21"/>
      <c r="BP29" s="2"/>
      <c r="BR29" s="6"/>
      <c r="CL29" s="5"/>
      <c r="CP29" s="6"/>
      <c r="DJ29" s="5"/>
    </row>
    <row r="30" spans="1:114" x14ac:dyDescent="0.2">
      <c r="A30">
        <v>0.85</v>
      </c>
      <c r="B30">
        <v>2.2000000000000002</v>
      </c>
      <c r="C30">
        <v>1.25952</v>
      </c>
      <c r="D30">
        <v>-0.26033000000000001</v>
      </c>
      <c r="E30">
        <v>2.69E-2</v>
      </c>
      <c r="F30">
        <v>1.8995299999999999</v>
      </c>
      <c r="G30">
        <v>1.8003499999999999</v>
      </c>
      <c r="H30" s="21"/>
      <c r="I30" s="17">
        <f t="shared" si="0"/>
        <v>2.7887139107611545</v>
      </c>
      <c r="J30" s="16">
        <f t="shared" si="1"/>
        <v>-4.2887139107611549</v>
      </c>
      <c r="K30" s="10">
        <v>95</v>
      </c>
      <c r="L30" s="16">
        <v>264.92782152230967</v>
      </c>
      <c r="M30" s="16">
        <v>101.1482939632546</v>
      </c>
      <c r="N30" s="16">
        <v>1.2084426946631668</v>
      </c>
      <c r="O30" s="16">
        <v>4.3254237288135808</v>
      </c>
      <c r="P30" s="16">
        <v>4.3361647468947151</v>
      </c>
      <c r="Q30" s="16">
        <v>0.17410441670667293</v>
      </c>
      <c r="R30" s="16">
        <v>4.0151707065870923</v>
      </c>
      <c r="S30" s="16">
        <v>0.74590403341211908</v>
      </c>
      <c r="T30" s="20" t="s">
        <v>33</v>
      </c>
      <c r="U30" s="10">
        <v>3</v>
      </c>
      <c r="V30" s="20" t="s">
        <v>33</v>
      </c>
      <c r="W30" s="10">
        <v>3</v>
      </c>
      <c r="X30" s="20" t="s">
        <v>141</v>
      </c>
      <c r="Y30" s="10">
        <v>5</v>
      </c>
      <c r="Z30" s="20" t="s">
        <v>121</v>
      </c>
      <c r="AA30" s="15">
        <v>5</v>
      </c>
      <c r="AB30" s="11">
        <v>97.81</v>
      </c>
      <c r="AC30" s="10">
        <v>1.8400000000000034</v>
      </c>
      <c r="AD30" s="19">
        <v>0.35</v>
      </c>
      <c r="AE30" s="12">
        <v>432.54237288135812</v>
      </c>
      <c r="AF30" s="10">
        <v>494.5530395451247</v>
      </c>
      <c r="AG30" s="10">
        <v>216.80823734473574</v>
      </c>
      <c r="AH30" s="10">
        <v>0</v>
      </c>
      <c r="AI30" s="10">
        <v>2.4905541335003489</v>
      </c>
      <c r="AJ30" s="10"/>
      <c r="AK30" s="10"/>
      <c r="AL30" s="10"/>
      <c r="AM30" s="10"/>
      <c r="AN30" s="10">
        <v>4.3254237288135808</v>
      </c>
      <c r="AO30" s="10">
        <v>0.97334637484868047</v>
      </c>
      <c r="AP30" s="10">
        <v>1</v>
      </c>
      <c r="AQ30" s="10">
        <v>111.47500000000001</v>
      </c>
      <c r="AR30" s="10"/>
      <c r="AS30" s="10"/>
      <c r="AT30" s="10">
        <v>27.70490402887717</v>
      </c>
      <c r="AU30" s="10">
        <v>1</v>
      </c>
      <c r="AV30" s="16"/>
      <c r="AW30" s="19">
        <v>74.182955931768703</v>
      </c>
      <c r="AX30" s="1" t="s">
        <v>120</v>
      </c>
      <c r="AY30" s="23">
        <v>4.2887139107611496</v>
      </c>
      <c r="AZ30" s="18">
        <v>100</v>
      </c>
      <c r="BA30" s="18">
        <v>0</v>
      </c>
      <c r="BB30" s="18">
        <v>0</v>
      </c>
      <c r="BC30" s="18">
        <v>0</v>
      </c>
      <c r="BD30" s="18">
        <v>100</v>
      </c>
      <c r="BE30" s="18">
        <v>0</v>
      </c>
      <c r="BF30" s="24">
        <v>97.81</v>
      </c>
      <c r="BG30" s="24">
        <v>1.8400000000000034</v>
      </c>
      <c r="BH30" s="24">
        <v>0.35</v>
      </c>
      <c r="BI30" s="21"/>
      <c r="BJ30" s="25">
        <f t="shared" ca="1" si="12"/>
        <v>0.82678835028823727</v>
      </c>
      <c r="BK30" s="24">
        <f t="shared" ca="1" si="13"/>
        <v>49.07104344370974</v>
      </c>
      <c r="BL30" s="23">
        <f t="shared" si="14"/>
        <v>4.1416937953845689</v>
      </c>
      <c r="BM30" s="23">
        <f t="shared" ca="1" si="15"/>
        <v>2.5574764115754482</v>
      </c>
      <c r="BN30" s="22">
        <f t="shared" si="16"/>
        <v>3.3904577996898335</v>
      </c>
      <c r="BO30" s="21"/>
      <c r="BP30" s="2"/>
      <c r="BR30" s="6"/>
      <c r="CL30" s="5"/>
      <c r="CP30" s="6"/>
      <c r="DJ30" s="5"/>
    </row>
    <row r="31" spans="1:114" x14ac:dyDescent="0.2">
      <c r="A31">
        <v>0.9</v>
      </c>
      <c r="B31">
        <v>2.2000000000000002</v>
      </c>
      <c r="C31">
        <v>1.2602</v>
      </c>
      <c r="D31">
        <v>-0.25982</v>
      </c>
      <c r="E31">
        <v>2.733E-2</v>
      </c>
      <c r="F31">
        <v>1.8952500000000001</v>
      </c>
      <c r="G31">
        <v>1.8041</v>
      </c>
      <c r="H31" s="21"/>
      <c r="I31" s="17">
        <f t="shared" si="0"/>
        <v>2.9527559055118111</v>
      </c>
      <c r="J31" s="16">
        <f t="shared" si="1"/>
        <v>-4.4527559055118111</v>
      </c>
      <c r="K31" s="10">
        <v>95</v>
      </c>
      <c r="L31" s="16">
        <v>280.51181102362204</v>
      </c>
      <c r="M31" s="16">
        <v>106.49606299212601</v>
      </c>
      <c r="N31" s="16">
        <v>1.2795275590551181</v>
      </c>
      <c r="O31" s="16">
        <v>4.5111111111111359</v>
      </c>
      <c r="P31" s="16">
        <v>4.5237528031737062</v>
      </c>
      <c r="Q31" s="16">
        <v>0.17729956793086887</v>
      </c>
      <c r="R31" s="16">
        <v>3.9193027480741591</v>
      </c>
      <c r="S31" s="16">
        <v>0.87789528212290535</v>
      </c>
      <c r="T31" s="20" t="s">
        <v>33</v>
      </c>
      <c r="U31" s="10">
        <v>3</v>
      </c>
      <c r="V31" s="20" t="s">
        <v>33</v>
      </c>
      <c r="W31" s="10">
        <v>3</v>
      </c>
      <c r="X31" s="20" t="s">
        <v>141</v>
      </c>
      <c r="Y31" s="10">
        <v>5</v>
      </c>
      <c r="Z31" s="20" t="s">
        <v>121</v>
      </c>
      <c r="AA31" s="15">
        <v>5</v>
      </c>
      <c r="AB31" s="11">
        <v>95.34133384549142</v>
      </c>
      <c r="AC31" s="10">
        <v>4.308666154508586</v>
      </c>
      <c r="AD31" s="19">
        <v>0.35</v>
      </c>
      <c r="AE31" s="12">
        <v>451.11111111111359</v>
      </c>
      <c r="AF31" s="10">
        <v>515.70551737198775</v>
      </c>
      <c r="AG31" s="10">
        <v>226.18764015868533</v>
      </c>
      <c r="AH31" s="10">
        <v>0</v>
      </c>
      <c r="AI31" s="10">
        <v>2.5514742398794614</v>
      </c>
      <c r="AJ31" s="10"/>
      <c r="AK31" s="10"/>
      <c r="AL31" s="10"/>
      <c r="AM31" s="10"/>
      <c r="AN31" s="10">
        <v>4.5111111111111359</v>
      </c>
      <c r="AO31" s="10">
        <v>1.0137462130314099</v>
      </c>
      <c r="AP31" s="10">
        <v>1</v>
      </c>
      <c r="AQ31" s="10">
        <v>111.47500000000001</v>
      </c>
      <c r="AR31" s="10"/>
      <c r="AS31" s="10"/>
      <c r="AT31" s="10">
        <v>27.264041534762509</v>
      </c>
      <c r="AU31" s="10">
        <v>1</v>
      </c>
      <c r="AV31" s="16"/>
      <c r="AW31" s="19">
        <v>77.355827605798154</v>
      </c>
      <c r="AX31" s="1" t="s">
        <v>120</v>
      </c>
      <c r="AY31" s="23">
        <v>4.4527559055118102</v>
      </c>
      <c r="AZ31" s="18">
        <v>100</v>
      </c>
      <c r="BA31" s="18">
        <v>0</v>
      </c>
      <c r="BB31" s="18">
        <v>0</v>
      </c>
      <c r="BC31" s="18">
        <v>0</v>
      </c>
      <c r="BD31" s="18">
        <v>100</v>
      </c>
      <c r="BE31" s="18">
        <v>0</v>
      </c>
      <c r="BF31" s="24">
        <v>95.34133384549142</v>
      </c>
      <c r="BG31" s="24">
        <v>4.308666154508586</v>
      </c>
      <c r="BH31" s="24">
        <v>0.35</v>
      </c>
      <c r="BI31" s="21"/>
      <c r="BJ31" s="25">
        <f t="shared" ca="1" si="12"/>
        <v>0.82485304602050602</v>
      </c>
      <c r="BK31" s="24">
        <f t="shared" ca="1" si="13"/>
        <v>48.752944304869068</v>
      </c>
      <c r="BL31" s="23">
        <f t="shared" si="14"/>
        <v>4.0447061346259501</v>
      </c>
      <c r="BM31" s="23">
        <f t="shared" ca="1" si="15"/>
        <v>2.5520652400196995</v>
      </c>
      <c r="BN31" s="22">
        <f t="shared" si="16"/>
        <v>3.3693070494447639</v>
      </c>
      <c r="BO31" s="21"/>
      <c r="BP31" s="2"/>
      <c r="BR31" s="6"/>
      <c r="CL31" s="5"/>
      <c r="CP31" s="6"/>
      <c r="DJ31" s="5"/>
    </row>
    <row r="32" spans="1:114" x14ac:dyDescent="0.2">
      <c r="A32">
        <v>0.95</v>
      </c>
      <c r="B32">
        <v>2.2000000000000002</v>
      </c>
      <c r="C32">
        <v>1.2615799999999999</v>
      </c>
      <c r="D32">
        <v>-0.25692999999999999</v>
      </c>
      <c r="E32">
        <v>2.7449999999999999E-2</v>
      </c>
      <c r="F32">
        <v>1.89805</v>
      </c>
      <c r="G32">
        <v>1.8140499999999999</v>
      </c>
      <c r="H32" s="21"/>
      <c r="I32" s="17">
        <f t="shared" si="0"/>
        <v>3.1167979002624668</v>
      </c>
      <c r="J32" s="16">
        <f t="shared" si="1"/>
        <v>-4.6167979002624673</v>
      </c>
      <c r="K32" s="10">
        <v>95</v>
      </c>
      <c r="L32" s="16">
        <v>296.09580052493436</v>
      </c>
      <c r="M32" s="16">
        <v>111.8438320209974</v>
      </c>
      <c r="N32" s="16">
        <v>1.3506124234470689</v>
      </c>
      <c r="O32" s="16">
        <v>4.8879472693032096</v>
      </c>
      <c r="P32" s="16">
        <v>4.9011193820117613</v>
      </c>
      <c r="Q32" s="16">
        <v>0.19540542486797885</v>
      </c>
      <c r="R32" s="16">
        <v>3.9869550124643327</v>
      </c>
      <c r="S32" s="16">
        <v>0.9147300492049848</v>
      </c>
      <c r="T32" s="20" t="s">
        <v>33</v>
      </c>
      <c r="U32" s="10">
        <v>3</v>
      </c>
      <c r="V32" s="20" t="s">
        <v>33</v>
      </c>
      <c r="W32" s="10">
        <v>3</v>
      </c>
      <c r="X32" s="20" t="s">
        <v>141</v>
      </c>
      <c r="Y32" s="10">
        <v>5</v>
      </c>
      <c r="Z32" s="20" t="s">
        <v>121</v>
      </c>
      <c r="AA32" s="15">
        <v>5</v>
      </c>
      <c r="AB32" s="11">
        <v>95.026278382740884</v>
      </c>
      <c r="AC32" s="10">
        <v>4.6237216172591218</v>
      </c>
      <c r="AD32" s="19">
        <v>0.35</v>
      </c>
      <c r="AE32" s="12">
        <v>488.79472693032096</v>
      </c>
      <c r="AF32" s="10">
        <v>559.18488020579935</v>
      </c>
      <c r="AG32" s="10">
        <v>245.05596910058807</v>
      </c>
      <c r="AH32" s="10">
        <v>0</v>
      </c>
      <c r="AI32" s="10">
        <v>2.5081797935359722</v>
      </c>
      <c r="AJ32" s="10"/>
      <c r="AK32" s="10"/>
      <c r="AL32" s="10"/>
      <c r="AM32" s="10"/>
      <c r="AN32" s="10">
        <v>4.8879472693032096</v>
      </c>
      <c r="AO32" s="10">
        <v>1.0974022240228243</v>
      </c>
      <c r="AP32" s="10">
        <v>1</v>
      </c>
      <c r="AQ32" s="10">
        <v>111.47500000000001</v>
      </c>
      <c r="AR32" s="10"/>
      <c r="AS32" s="10"/>
      <c r="AT32" s="10">
        <v>28.04441649897727</v>
      </c>
      <c r="AU32" s="10">
        <v>1</v>
      </c>
      <c r="AV32" s="16"/>
      <c r="AW32" s="19">
        <v>83.877732030869893</v>
      </c>
      <c r="AX32" s="1" t="s">
        <v>120</v>
      </c>
      <c r="AY32" s="23">
        <v>4.6167979002624699</v>
      </c>
      <c r="AZ32" s="18">
        <v>100</v>
      </c>
      <c r="BA32" s="18">
        <v>0</v>
      </c>
      <c r="BB32" s="18">
        <v>0</v>
      </c>
      <c r="BC32" s="18">
        <v>0</v>
      </c>
      <c r="BD32" s="18">
        <v>100</v>
      </c>
      <c r="BE32" s="18">
        <v>0</v>
      </c>
      <c r="BF32" s="24">
        <v>95.026278382740884</v>
      </c>
      <c r="BG32" s="24">
        <v>4.6237216172591218</v>
      </c>
      <c r="BH32" s="24">
        <v>0.35</v>
      </c>
      <c r="BI32" s="21"/>
      <c r="BJ32" s="25">
        <f t="shared" ca="1" si="12"/>
        <v>0.8229065564822331</v>
      </c>
      <c r="BK32" s="24">
        <f t="shared" ca="1" si="13"/>
        <v>50.47958679102441</v>
      </c>
      <c r="BL32" s="23">
        <f t="shared" si="14"/>
        <v>4.1111400410932371</v>
      </c>
      <c r="BM32" s="23">
        <f t="shared" ca="1" si="15"/>
        <v>2.5466247107984876</v>
      </c>
      <c r="BN32" s="22">
        <f t="shared" si="16"/>
        <v>3.3440722552206887</v>
      </c>
      <c r="BO32" s="21"/>
      <c r="BP32" s="2"/>
      <c r="BR32" s="6"/>
      <c r="CL32" s="5"/>
      <c r="CP32" s="6"/>
      <c r="DJ32" s="5"/>
    </row>
    <row r="33" spans="1:114" x14ac:dyDescent="0.2">
      <c r="A33">
        <v>1</v>
      </c>
      <c r="B33">
        <v>2.2000000000000002</v>
      </c>
      <c r="C33">
        <v>1.262</v>
      </c>
      <c r="D33">
        <v>-0.25622</v>
      </c>
      <c r="E33">
        <v>2.75E-2</v>
      </c>
      <c r="F33">
        <v>1.89133</v>
      </c>
      <c r="G33">
        <v>1.79088</v>
      </c>
      <c r="H33" s="21"/>
      <c r="I33" s="17">
        <f t="shared" si="0"/>
        <v>3.280839895013123</v>
      </c>
      <c r="J33" s="16">
        <f t="shared" si="1"/>
        <v>-4.7808398950131235</v>
      </c>
      <c r="K33" s="10">
        <v>95</v>
      </c>
      <c r="L33" s="16">
        <v>311.67979002624668</v>
      </c>
      <c r="M33" s="16">
        <v>117.19160104986879</v>
      </c>
      <c r="N33" s="16">
        <v>1.4216972878390199</v>
      </c>
      <c r="O33" s="16">
        <v>5.0026365348399553</v>
      </c>
      <c r="P33" s="16">
        <v>5.0160296561509998</v>
      </c>
      <c r="Q33" s="16">
        <v>0.19985357657225142</v>
      </c>
      <c r="R33" s="16">
        <v>3.9842981455896549</v>
      </c>
      <c r="S33" s="16">
        <v>0.93007786882251864</v>
      </c>
      <c r="T33" s="20" t="s">
        <v>33</v>
      </c>
      <c r="U33" s="10">
        <v>3</v>
      </c>
      <c r="V33" s="20" t="s">
        <v>33</v>
      </c>
      <c r="W33" s="10">
        <v>3</v>
      </c>
      <c r="X33" s="20" t="s">
        <v>141</v>
      </c>
      <c r="Y33" s="10">
        <v>5</v>
      </c>
      <c r="Z33" s="20" t="s">
        <v>121</v>
      </c>
      <c r="AA33" s="15">
        <v>5</v>
      </c>
      <c r="AB33" s="11">
        <v>94.44453796094821</v>
      </c>
      <c r="AC33" s="10">
        <v>5.2054620390517954</v>
      </c>
      <c r="AD33" s="19">
        <v>0.35</v>
      </c>
      <c r="AE33" s="12">
        <v>500.26365348399548</v>
      </c>
      <c r="AF33" s="10">
        <v>571.78703072210305</v>
      </c>
      <c r="AG33" s="10">
        <v>251.20222421132499</v>
      </c>
      <c r="AH33" s="10">
        <v>0</v>
      </c>
      <c r="AI33" s="10">
        <v>2.5098523339849241</v>
      </c>
      <c r="AJ33" s="10"/>
      <c r="AK33" s="10"/>
      <c r="AL33" s="10"/>
      <c r="AM33" s="10"/>
      <c r="AN33" s="10">
        <v>5.0026365348399553</v>
      </c>
      <c r="AO33" s="10">
        <v>1.1267726279252501</v>
      </c>
      <c r="AP33" s="10">
        <v>2.0096177936905999</v>
      </c>
      <c r="AQ33" s="10">
        <v>111.47500000000001</v>
      </c>
      <c r="AR33" s="10"/>
      <c r="AS33" s="10"/>
      <c r="AT33" s="10">
        <v>27.203138859409876</v>
      </c>
      <c r="AU33" s="10">
        <v>1</v>
      </c>
      <c r="AV33" s="16"/>
      <c r="AW33" s="19">
        <v>85.768054608315467</v>
      </c>
      <c r="AX33" s="1" t="s">
        <v>120</v>
      </c>
      <c r="AY33" s="23">
        <v>4.7808398950131199</v>
      </c>
      <c r="AZ33" s="18">
        <v>100</v>
      </c>
      <c r="BA33" s="18">
        <v>0</v>
      </c>
      <c r="BB33" s="18">
        <v>0</v>
      </c>
      <c r="BC33" s="18">
        <v>0</v>
      </c>
      <c r="BD33" s="18">
        <v>100</v>
      </c>
      <c r="BE33" s="18">
        <v>0</v>
      </c>
      <c r="BF33" s="24">
        <v>94.44453796094821</v>
      </c>
      <c r="BG33" s="24">
        <v>5.2054620390517954</v>
      </c>
      <c r="BH33" s="24">
        <v>0.35</v>
      </c>
      <c r="BI33" s="21"/>
      <c r="BJ33" s="25">
        <f t="shared" ca="1" si="12"/>
        <v>0.82441340118399931</v>
      </c>
      <c r="BK33" s="24">
        <f t="shared" ca="1" si="13"/>
        <v>49.888130723135887</v>
      </c>
      <c r="BL33" s="23">
        <f t="shared" si="14"/>
        <v>4.1120529525468843</v>
      </c>
      <c r="BM33" s="23">
        <f t="shared" ca="1" si="15"/>
        <v>2.5502480509737033</v>
      </c>
      <c r="BN33" s="22">
        <f t="shared" si="16"/>
        <v>3.3354763735202204</v>
      </c>
      <c r="BO33" s="21"/>
      <c r="BP33" s="2"/>
      <c r="BR33" s="6"/>
      <c r="CL33" s="5"/>
      <c r="CP33" s="6"/>
      <c r="DJ33" s="5"/>
    </row>
    <row r="34" spans="1:114" x14ac:dyDescent="0.2">
      <c r="A34">
        <v>1.05</v>
      </c>
      <c r="B34">
        <v>0.4</v>
      </c>
      <c r="C34">
        <v>1.2617100000000001</v>
      </c>
      <c r="D34">
        <v>-0.25580000000000003</v>
      </c>
      <c r="E34">
        <v>2.7439999999999999E-2</v>
      </c>
      <c r="F34">
        <v>1.8991499999999999</v>
      </c>
      <c r="G34">
        <v>1.79375</v>
      </c>
      <c r="H34" s="21"/>
      <c r="I34" s="17">
        <f t="shared" si="0"/>
        <v>3.4448818897637796</v>
      </c>
      <c r="J34" s="16">
        <f t="shared" si="1"/>
        <v>-4.9448818897637796</v>
      </c>
      <c r="K34" s="10">
        <v>95</v>
      </c>
      <c r="L34" s="16">
        <v>327.26377952755905</v>
      </c>
      <c r="M34" s="16">
        <v>122.53937007874021</v>
      </c>
      <c r="N34" s="16">
        <v>1.4927821522309712</v>
      </c>
      <c r="O34" s="16">
        <v>4.9234463276836742</v>
      </c>
      <c r="P34" s="16">
        <v>4.9365742386717271</v>
      </c>
      <c r="Q34" s="16">
        <v>0.20248487758041259</v>
      </c>
      <c r="R34" s="16">
        <v>4.1017286034959888</v>
      </c>
      <c r="S34" s="16">
        <v>0.91166048528147847</v>
      </c>
      <c r="T34" s="20" t="s">
        <v>33</v>
      </c>
      <c r="U34" s="10">
        <v>3</v>
      </c>
      <c r="V34" s="20" t="s">
        <v>33</v>
      </c>
      <c r="W34" s="10">
        <v>3</v>
      </c>
      <c r="X34" s="20" t="s">
        <v>141</v>
      </c>
      <c r="Y34" s="10">
        <v>5</v>
      </c>
      <c r="Z34" s="20" t="s">
        <v>121</v>
      </c>
      <c r="AA34" s="15">
        <v>5</v>
      </c>
      <c r="AB34" s="11">
        <v>97.42323518801949</v>
      </c>
      <c r="AC34" s="10">
        <v>2.2267648119805159</v>
      </c>
      <c r="AD34" s="19">
        <v>0.35</v>
      </c>
      <c r="AE34" s="12">
        <v>492.34463276836743</v>
      </c>
      <c r="AF34" s="10">
        <v>561.52262928328798</v>
      </c>
      <c r="AG34" s="10">
        <v>246.82871193358636</v>
      </c>
      <c r="AH34" s="10">
        <v>0</v>
      </c>
      <c r="AI34" s="10">
        <v>2.4379965050532091</v>
      </c>
      <c r="AJ34" s="10"/>
      <c r="AK34" s="10"/>
      <c r="AL34" s="10"/>
      <c r="AM34" s="10"/>
      <c r="AN34" s="10">
        <v>4.9234463276836742</v>
      </c>
      <c r="AO34" s="10">
        <v>1.1222863736660684</v>
      </c>
      <c r="AP34" s="10">
        <v>1</v>
      </c>
      <c r="AQ34" s="10">
        <v>111.47500000000001</v>
      </c>
      <c r="AR34" s="10"/>
      <c r="AS34" s="10"/>
      <c r="AT34" s="10">
        <v>25.357700319704122</v>
      </c>
      <c r="AU34" s="10">
        <v>1</v>
      </c>
      <c r="AV34" s="16"/>
      <c r="AW34" s="19">
        <v>84.2283943924932</v>
      </c>
      <c r="AX34" s="1" t="s">
        <v>120</v>
      </c>
      <c r="AY34" s="23">
        <v>4.9448818897637796</v>
      </c>
      <c r="AZ34" s="18">
        <v>100</v>
      </c>
      <c r="BA34" s="18">
        <v>0</v>
      </c>
      <c r="BB34" s="18">
        <v>0</v>
      </c>
      <c r="BC34" s="18">
        <v>0</v>
      </c>
      <c r="BD34" s="18">
        <v>100</v>
      </c>
      <c r="BE34" s="18">
        <v>0</v>
      </c>
      <c r="BF34" s="24">
        <v>97.42323518801949</v>
      </c>
      <c r="BG34" s="24">
        <v>2.2267648119805159</v>
      </c>
      <c r="BH34" s="24">
        <v>0.35</v>
      </c>
      <c r="BI34" s="21"/>
      <c r="BJ34" s="25">
        <f t="shared" ca="1" si="12"/>
        <v>0.83205839088112488</v>
      </c>
      <c r="BK34" s="24">
        <f t="shared" ca="1" si="13"/>
        <v>48.263489177864336</v>
      </c>
      <c r="BL34" s="23">
        <f t="shared" si="14"/>
        <v>4.2423491167191925</v>
      </c>
      <c r="BM34" s="23">
        <f t="shared" ca="1" si="15"/>
        <v>2.5699820079346392</v>
      </c>
      <c r="BN34" s="22">
        <f t="shared" si="16"/>
        <v>3.3481786614447144</v>
      </c>
      <c r="BO34" s="21"/>
      <c r="BP34" s="2"/>
      <c r="BR34" s="6"/>
      <c r="CL34" s="5"/>
      <c r="CP34" s="6"/>
      <c r="DJ34" s="5"/>
    </row>
    <row r="35" spans="1:114" x14ac:dyDescent="0.2">
      <c r="A35">
        <v>1.1000000000000001</v>
      </c>
      <c r="B35">
        <v>2.2000000000000002</v>
      </c>
      <c r="C35">
        <v>1.26149</v>
      </c>
      <c r="D35">
        <v>-0.25757000000000002</v>
      </c>
      <c r="E35">
        <v>2.7359999999999999E-2</v>
      </c>
      <c r="F35">
        <v>1.8993</v>
      </c>
      <c r="G35">
        <v>1.7999000000000001</v>
      </c>
      <c r="H35" s="21"/>
      <c r="I35" s="17">
        <f t="shared" si="0"/>
        <v>3.6089238845144358</v>
      </c>
      <c r="J35" s="16">
        <f t="shared" si="1"/>
        <v>-5.1089238845144358</v>
      </c>
      <c r="K35" s="10">
        <v>110</v>
      </c>
      <c r="L35" s="16">
        <v>345.30839895013122</v>
      </c>
      <c r="M35" s="16">
        <v>130.34776902887143</v>
      </c>
      <c r="N35" s="16">
        <v>1.5638670166229223</v>
      </c>
      <c r="O35" s="16">
        <v>4.8633709981167881</v>
      </c>
      <c r="P35" s="16">
        <v>4.8761452953408533</v>
      </c>
      <c r="Q35" s="16">
        <v>0.19139582333173283</v>
      </c>
      <c r="R35" s="16">
        <v>3.9251460270187422</v>
      </c>
      <c r="S35" s="16">
        <v>0.88710397389342499</v>
      </c>
      <c r="T35" s="20" t="s">
        <v>33</v>
      </c>
      <c r="U35" s="10">
        <v>3</v>
      </c>
      <c r="V35" s="20" t="s">
        <v>33</v>
      </c>
      <c r="W35" s="10">
        <v>3</v>
      </c>
      <c r="X35" s="20" t="s">
        <v>141</v>
      </c>
      <c r="Y35" s="10">
        <v>5</v>
      </c>
      <c r="Z35" s="20" t="s">
        <v>121</v>
      </c>
      <c r="AA35" s="15">
        <v>5</v>
      </c>
      <c r="AB35" s="11">
        <v>93.77157963296716</v>
      </c>
      <c r="AC35" s="10">
        <v>5.8784203670328452</v>
      </c>
      <c r="AD35" s="19">
        <v>0.35</v>
      </c>
      <c r="AE35" s="12">
        <v>486.33709981167874</v>
      </c>
      <c r="AF35" s="10">
        <v>550.3122919638306</v>
      </c>
      <c r="AG35" s="10">
        <v>243.80726476704265</v>
      </c>
      <c r="AH35" s="10">
        <v>0</v>
      </c>
      <c r="AI35" s="10">
        <v>2.5476759160461806</v>
      </c>
      <c r="AJ35" s="10"/>
      <c r="AK35" s="10"/>
      <c r="AL35" s="10"/>
      <c r="AM35" s="10"/>
      <c r="AN35" s="10">
        <v>4.8633709981167881</v>
      </c>
      <c r="AO35" s="10">
        <v>1.1128431838858506</v>
      </c>
      <c r="AP35" s="10">
        <v>1</v>
      </c>
      <c r="AQ35" s="10">
        <v>111.47500000000001</v>
      </c>
      <c r="AR35" s="10"/>
      <c r="AS35" s="10"/>
      <c r="AT35" s="10">
        <v>23.134570536872172</v>
      </c>
      <c r="AU35" s="10">
        <v>1</v>
      </c>
      <c r="AV35" s="16"/>
      <c r="AW35" s="19">
        <v>82.546843794574599</v>
      </c>
      <c r="AX35" s="1" t="s">
        <v>120</v>
      </c>
      <c r="AY35" s="23">
        <v>5.1089238845144402</v>
      </c>
      <c r="AZ35" s="18">
        <v>100</v>
      </c>
      <c r="BA35" s="18">
        <v>0</v>
      </c>
      <c r="BB35" s="18">
        <v>0</v>
      </c>
      <c r="BC35" s="18">
        <v>0</v>
      </c>
      <c r="BD35" s="18">
        <v>100</v>
      </c>
      <c r="BE35" s="18">
        <v>0</v>
      </c>
      <c r="BF35" s="24">
        <v>93.77157963296716</v>
      </c>
      <c r="BG35" s="24">
        <v>5.8784203670328452</v>
      </c>
      <c r="BH35" s="24">
        <v>0.35</v>
      </c>
      <c r="BI35" s="21"/>
      <c r="BJ35" s="25">
        <f t="shared" ca="1" si="12"/>
        <v>0.83425279782942041</v>
      </c>
      <c r="BK35" s="24">
        <f t="shared" ca="1" si="13"/>
        <v>45.455701185830819</v>
      </c>
      <c r="BL35" s="23">
        <f t="shared" si="14"/>
        <v>4.0692289924809977</v>
      </c>
      <c r="BM35" s="23">
        <f t="shared" ca="1" si="15"/>
        <v>2.5752573816518516</v>
      </c>
      <c r="BN35" s="22">
        <f t="shared" si="16"/>
        <v>3.342246080864939</v>
      </c>
      <c r="BO35" s="21"/>
      <c r="BP35" s="2"/>
      <c r="BR35" s="6"/>
      <c r="CL35" s="5"/>
      <c r="CP35" s="6"/>
      <c r="DJ35" s="5"/>
    </row>
    <row r="36" spans="1:114" x14ac:dyDescent="0.2">
      <c r="A36">
        <v>1.1499999999999999</v>
      </c>
      <c r="B36">
        <v>2.2000000000000002</v>
      </c>
      <c r="C36">
        <v>1.26</v>
      </c>
      <c r="D36">
        <v>-0.25922000000000001</v>
      </c>
      <c r="E36">
        <v>2.7300000000000001E-2</v>
      </c>
      <c r="F36">
        <v>1.8956500000000001</v>
      </c>
      <c r="G36">
        <v>1.792</v>
      </c>
      <c r="H36" s="21"/>
      <c r="I36" s="17">
        <f t="shared" si="0"/>
        <v>3.7729658792650915</v>
      </c>
      <c r="J36" s="16">
        <f t="shared" si="1"/>
        <v>-5.272965879265092</v>
      </c>
      <c r="K36" s="10">
        <v>110</v>
      </c>
      <c r="L36" s="16">
        <v>363.35301837270333</v>
      </c>
      <c r="M36" s="16">
        <v>138.15616797900265</v>
      </c>
      <c r="N36" s="16">
        <v>1.6349518810148731</v>
      </c>
      <c r="O36" s="16">
        <v>4.4564971751412727</v>
      </c>
      <c r="P36" s="16">
        <v>4.4690062620423472</v>
      </c>
      <c r="Q36" s="16">
        <v>0.18105856937109924</v>
      </c>
      <c r="R36" s="16">
        <v>4.0514279630558185</v>
      </c>
      <c r="S36" s="16">
        <v>0.86868659035238582</v>
      </c>
      <c r="T36" s="20" t="s">
        <v>33</v>
      </c>
      <c r="U36" s="10">
        <v>3</v>
      </c>
      <c r="V36" s="20" t="s">
        <v>33</v>
      </c>
      <c r="W36" s="10">
        <v>3</v>
      </c>
      <c r="X36" s="20" t="s">
        <v>143</v>
      </c>
      <c r="Y36" s="10">
        <v>4</v>
      </c>
      <c r="Z36" s="20" t="s">
        <v>123</v>
      </c>
      <c r="AA36" s="15">
        <v>4</v>
      </c>
      <c r="AB36" s="11">
        <v>97.81</v>
      </c>
      <c r="AC36" s="10">
        <v>1.8400000000000034</v>
      </c>
      <c r="AD36" s="19">
        <v>0.35</v>
      </c>
      <c r="AE36" s="12">
        <v>445.6497175141273</v>
      </c>
      <c r="AF36" s="10">
        <v>501.35213396267841</v>
      </c>
      <c r="AG36" s="10">
        <v>223.45031310211735</v>
      </c>
      <c r="AH36" s="10">
        <v>0</v>
      </c>
      <c r="AI36" s="10">
        <v>2.4682655328412721</v>
      </c>
      <c r="AJ36" s="10"/>
      <c r="AK36" s="10"/>
      <c r="AL36" s="10"/>
      <c r="AM36" s="10"/>
      <c r="AN36" s="10">
        <v>4.4564971751412727</v>
      </c>
      <c r="AO36" s="10">
        <v>1.0445995192382733</v>
      </c>
      <c r="AP36" s="10">
        <v>1</v>
      </c>
      <c r="AQ36" s="10">
        <v>111.47500000000001</v>
      </c>
      <c r="AR36" s="10"/>
      <c r="AS36" s="10"/>
      <c r="AT36" s="10">
        <v>19.635890303935369</v>
      </c>
      <c r="AU36" s="10">
        <v>1</v>
      </c>
      <c r="AV36" s="16"/>
      <c r="AW36" s="19">
        <v>75.202820094401758</v>
      </c>
      <c r="AX36" s="1" t="s">
        <v>120</v>
      </c>
      <c r="AY36" s="23">
        <v>5.2729658792650902</v>
      </c>
      <c r="AZ36" s="18">
        <v>100</v>
      </c>
      <c r="BA36" s="18">
        <v>0</v>
      </c>
      <c r="BB36" s="18">
        <v>0</v>
      </c>
      <c r="BC36" s="18">
        <v>0</v>
      </c>
      <c r="BD36" s="18">
        <v>100</v>
      </c>
      <c r="BE36" s="18">
        <v>0</v>
      </c>
      <c r="BF36" s="24">
        <v>97.81</v>
      </c>
      <c r="BG36" s="24">
        <v>1.8400000000000034</v>
      </c>
      <c r="BH36" s="24">
        <v>0.35</v>
      </c>
      <c r="BI36" s="21"/>
      <c r="BJ36" s="25">
        <f t="shared" ca="1" si="12"/>
        <v>0.85019631337403567</v>
      </c>
      <c r="BK36" s="24">
        <f t="shared" ca="1" si="13"/>
        <v>41.22727102678833</v>
      </c>
      <c r="BL36" s="23">
        <f t="shared" si="14"/>
        <v>4.2231080837784276</v>
      </c>
      <c r="BM36" s="23">
        <f t="shared" ca="1" si="15"/>
        <v>2.6166196545720029</v>
      </c>
      <c r="BN36" s="22">
        <f t="shared" si="16"/>
        <v>3.381525757217398</v>
      </c>
      <c r="BO36" s="21"/>
      <c r="BP36" s="2"/>
      <c r="BR36" s="6"/>
      <c r="CL36" s="5"/>
      <c r="CP36" s="6"/>
      <c r="DJ36" s="5"/>
    </row>
    <row r="37" spans="1:114" x14ac:dyDescent="0.2">
      <c r="A37">
        <v>1.2</v>
      </c>
      <c r="B37">
        <v>2.2000000000000002</v>
      </c>
      <c r="C37">
        <v>1.25956</v>
      </c>
      <c r="D37">
        <v>-0.26157999999999998</v>
      </c>
      <c r="E37">
        <v>2.724E-2</v>
      </c>
      <c r="F37">
        <v>1.8976</v>
      </c>
      <c r="G37">
        <v>1.79118</v>
      </c>
      <c r="H37" s="21"/>
      <c r="I37" s="17">
        <f t="shared" si="0"/>
        <v>3.9370078740157477</v>
      </c>
      <c r="J37" s="16">
        <f t="shared" si="1"/>
        <v>-5.4370078740157481</v>
      </c>
      <c r="K37" s="10">
        <v>110</v>
      </c>
      <c r="L37" s="16">
        <v>381.3976377952755</v>
      </c>
      <c r="M37" s="16">
        <v>145.96456692913387</v>
      </c>
      <c r="N37" s="16">
        <v>1.7060367454068239</v>
      </c>
      <c r="O37" s="16">
        <v>4.3363465160075654</v>
      </c>
      <c r="P37" s="16">
        <v>4.3485903925856491</v>
      </c>
      <c r="Q37" s="16">
        <v>0.16627316370619302</v>
      </c>
      <c r="R37" s="16">
        <v>3.8236106116062096</v>
      </c>
      <c r="S37" s="16">
        <v>0.85026920681134555</v>
      </c>
      <c r="T37" s="20" t="s">
        <v>33</v>
      </c>
      <c r="U37" s="10">
        <v>3</v>
      </c>
      <c r="V37" s="20" t="s">
        <v>33</v>
      </c>
      <c r="W37" s="10">
        <v>3</v>
      </c>
      <c r="X37" s="20" t="s">
        <v>143</v>
      </c>
      <c r="Y37" s="10">
        <v>4</v>
      </c>
      <c r="Z37" s="20" t="s">
        <v>123</v>
      </c>
      <c r="AA37" s="15">
        <v>4</v>
      </c>
      <c r="AB37" s="11">
        <v>94.133917924851573</v>
      </c>
      <c r="AC37" s="10">
        <v>5.5160820751484323</v>
      </c>
      <c r="AD37" s="19">
        <v>0.35</v>
      </c>
      <c r="AE37" s="12">
        <v>433.63465160075657</v>
      </c>
      <c r="AF37" s="10">
        <v>486.12411288409214</v>
      </c>
      <c r="AG37" s="10">
        <v>217.42951962928245</v>
      </c>
      <c r="AH37" s="10">
        <v>0</v>
      </c>
      <c r="AI37" s="10">
        <v>2.6153290739506638</v>
      </c>
      <c r="AJ37" s="10"/>
      <c r="AK37" s="10"/>
      <c r="AL37" s="10"/>
      <c r="AM37" s="10"/>
      <c r="AN37" s="10">
        <v>4.3363465160075654</v>
      </c>
      <c r="AO37" s="10">
        <v>1.019970881396256</v>
      </c>
      <c r="AP37" s="10">
        <v>1</v>
      </c>
      <c r="AQ37" s="10">
        <v>111.47500000000001</v>
      </c>
      <c r="AR37" s="10"/>
      <c r="AS37" s="10"/>
      <c r="AT37" s="10">
        <v>17.863485748953678</v>
      </c>
      <c r="AU37" s="10">
        <v>1</v>
      </c>
      <c r="AV37" s="16"/>
      <c r="AW37" s="19">
        <v>72.918616932613816</v>
      </c>
      <c r="AX37" s="1" t="s">
        <v>120</v>
      </c>
      <c r="AY37" s="23">
        <v>5.4370078740157499</v>
      </c>
      <c r="AZ37" s="18">
        <v>100</v>
      </c>
      <c r="BA37" s="18">
        <v>0</v>
      </c>
      <c r="BB37" s="18">
        <v>0</v>
      </c>
      <c r="BC37" s="18">
        <v>0</v>
      </c>
      <c r="BD37" s="18">
        <v>100</v>
      </c>
      <c r="BE37" s="18">
        <v>0</v>
      </c>
      <c r="BF37" s="24">
        <v>94.133917924851573</v>
      </c>
      <c r="BG37" s="24">
        <v>5.5160820751484323</v>
      </c>
      <c r="BH37" s="24">
        <v>0.35</v>
      </c>
      <c r="BI37" s="21"/>
      <c r="BJ37" s="25">
        <f t="shared" ca="1" si="12"/>
        <v>0.85248469999775933</v>
      </c>
      <c r="BK37" s="24">
        <f t="shared" ca="1" si="13"/>
        <v>38.391041217743989</v>
      </c>
      <c r="BL37" s="23">
        <f t="shared" si="14"/>
        <v>3.9989778655702239</v>
      </c>
      <c r="BM37" s="23">
        <f t="shared" ca="1" si="15"/>
        <v>2.6221416941039872</v>
      </c>
      <c r="BN37" s="22">
        <f t="shared" si="16"/>
        <v>3.3780344379471021</v>
      </c>
      <c r="BO37" s="21"/>
      <c r="BP37" s="2"/>
      <c r="BR37" s="6"/>
      <c r="CL37" s="5"/>
      <c r="CP37" s="6"/>
      <c r="DJ37" s="5"/>
    </row>
    <row r="38" spans="1:114" x14ac:dyDescent="0.2">
      <c r="A38">
        <v>1.25</v>
      </c>
      <c r="B38">
        <v>2.2000000000000002</v>
      </c>
      <c r="C38">
        <v>1.26125</v>
      </c>
      <c r="D38">
        <v>-0.25816</v>
      </c>
      <c r="E38">
        <v>2.6980000000000001E-2</v>
      </c>
      <c r="F38">
        <v>1.8970800000000001</v>
      </c>
      <c r="G38">
        <v>1.79905</v>
      </c>
      <c r="H38" s="21"/>
      <c r="I38" s="17">
        <f t="shared" si="0"/>
        <v>4.1010498687664043</v>
      </c>
      <c r="J38" s="16">
        <f t="shared" si="1"/>
        <v>-5.6010498687664043</v>
      </c>
      <c r="K38" s="10">
        <v>110</v>
      </c>
      <c r="L38" s="16">
        <v>399.44225721784773</v>
      </c>
      <c r="M38" s="16">
        <v>153.77296587926512</v>
      </c>
      <c r="N38" s="16">
        <v>1.7771216097987752</v>
      </c>
      <c r="O38" s="16">
        <v>4.7978342749529421</v>
      </c>
      <c r="P38" s="16">
        <v>4.808928906798065</v>
      </c>
      <c r="Q38" s="16">
        <v>0.18769947191550637</v>
      </c>
      <c r="R38" s="16">
        <v>3.9031450776942873</v>
      </c>
      <c r="S38" s="16">
        <v>0.77046054480017234</v>
      </c>
      <c r="T38" s="20" t="s">
        <v>33</v>
      </c>
      <c r="U38" s="10">
        <v>3</v>
      </c>
      <c r="V38" s="20" t="s">
        <v>33</v>
      </c>
      <c r="W38" s="10">
        <v>3</v>
      </c>
      <c r="X38" s="20" t="s">
        <v>143</v>
      </c>
      <c r="Y38" s="10">
        <v>4</v>
      </c>
      <c r="Z38" s="20" t="s">
        <v>123</v>
      </c>
      <c r="AA38" s="15">
        <v>4</v>
      </c>
      <c r="AB38" s="11">
        <v>93.56678453301879</v>
      </c>
      <c r="AC38" s="10">
        <v>6.0832154669812155</v>
      </c>
      <c r="AD38" s="19">
        <v>0.35</v>
      </c>
      <c r="AE38" s="12">
        <v>479.78342749529418</v>
      </c>
      <c r="AF38" s="10">
        <v>539.2201369430486</v>
      </c>
      <c r="AG38" s="10">
        <v>240.44644533990325</v>
      </c>
      <c r="AH38" s="10">
        <v>0</v>
      </c>
      <c r="AI38" s="10">
        <v>2.5620364605835557</v>
      </c>
      <c r="AJ38" s="10"/>
      <c r="AK38" s="10"/>
      <c r="AL38" s="10"/>
      <c r="AM38" s="10"/>
      <c r="AN38" s="10">
        <v>4.7978342749529421</v>
      </c>
      <c r="AO38" s="10">
        <v>1.1241491283134171</v>
      </c>
      <c r="AP38" s="10">
        <v>1</v>
      </c>
      <c r="AQ38" s="10">
        <v>111.47500000000001</v>
      </c>
      <c r="AR38" s="10"/>
      <c r="AS38" s="10"/>
      <c r="AT38" s="10">
        <v>18.781441861985506</v>
      </c>
      <c r="AU38" s="10">
        <v>1</v>
      </c>
      <c r="AV38" s="16"/>
      <c r="AW38" s="19">
        <v>80.883020541457284</v>
      </c>
      <c r="AX38" s="1" t="s">
        <v>120</v>
      </c>
      <c r="AY38" s="23">
        <v>5.6010498687663999</v>
      </c>
      <c r="AZ38" s="18">
        <v>100</v>
      </c>
      <c r="BA38" s="18">
        <v>0</v>
      </c>
      <c r="BB38" s="18">
        <v>0</v>
      </c>
      <c r="BC38" s="18">
        <v>0</v>
      </c>
      <c r="BD38" s="18">
        <v>100</v>
      </c>
      <c r="BE38" s="18">
        <v>0</v>
      </c>
      <c r="BF38" s="24">
        <v>93.56678453301879</v>
      </c>
      <c r="BG38" s="24">
        <v>6.0832154669812155</v>
      </c>
      <c r="BH38" s="24">
        <v>0.35</v>
      </c>
      <c r="BI38" s="21"/>
      <c r="BJ38" s="25">
        <f t="shared" ca="1" si="12"/>
        <v>0.84892390092070913</v>
      </c>
      <c r="BK38" s="24">
        <f t="shared" ca="1" si="13"/>
        <v>40.330326970921519</v>
      </c>
      <c r="BL38" s="23">
        <f t="shared" si="14"/>
        <v>4.0722718729171605</v>
      </c>
      <c r="BM38" s="23">
        <f t="shared" ca="1" si="15"/>
        <v>2.6123115401956207</v>
      </c>
      <c r="BN38" s="22">
        <f t="shared" si="16"/>
        <v>3.345988793077431</v>
      </c>
      <c r="BO38" s="21"/>
      <c r="BP38" s="2"/>
      <c r="BR38" s="6"/>
      <c r="CL38" s="5"/>
      <c r="CP38" s="6"/>
      <c r="DJ38" s="5"/>
    </row>
    <row r="39" spans="1:114" x14ac:dyDescent="0.2">
      <c r="A39">
        <v>1.3</v>
      </c>
      <c r="B39">
        <v>2.2000000000000002</v>
      </c>
      <c r="C39">
        <v>1.2631600000000001</v>
      </c>
      <c r="D39">
        <v>-0.25497999999999998</v>
      </c>
      <c r="E39">
        <v>2.6720000000000001E-2</v>
      </c>
      <c r="F39">
        <v>1.90543</v>
      </c>
      <c r="G39">
        <v>1.8138300000000001</v>
      </c>
      <c r="H39" s="21"/>
      <c r="I39" s="17">
        <f t="shared" si="0"/>
        <v>4.2650918635170605</v>
      </c>
      <c r="J39" s="16">
        <f t="shared" si="1"/>
        <v>-5.7650918635170605</v>
      </c>
      <c r="K39" s="10">
        <v>110</v>
      </c>
      <c r="L39" s="16">
        <v>417.48687664041989</v>
      </c>
      <c r="M39" s="16">
        <v>161.58136482939634</v>
      </c>
      <c r="N39" s="16">
        <v>1.8482064741907263</v>
      </c>
      <c r="O39" s="16">
        <v>5.319397363465205</v>
      </c>
      <c r="P39" s="16">
        <v>5.3293427505773669</v>
      </c>
      <c r="Q39" s="16">
        <v>0.2076221795487278</v>
      </c>
      <c r="R39" s="16">
        <v>3.8958308606860488</v>
      </c>
      <c r="S39" s="16">
        <v>0.69065188278899936</v>
      </c>
      <c r="T39" s="20" t="s">
        <v>33</v>
      </c>
      <c r="U39" s="10">
        <v>3</v>
      </c>
      <c r="V39" s="20" t="s">
        <v>33</v>
      </c>
      <c r="W39" s="10">
        <v>3</v>
      </c>
      <c r="X39" s="20" t="s">
        <v>141</v>
      </c>
      <c r="Y39" s="10">
        <v>5</v>
      </c>
      <c r="Z39" s="20" t="s">
        <v>123</v>
      </c>
      <c r="AA39" s="15">
        <v>4</v>
      </c>
      <c r="AB39" s="11">
        <v>91.04514746506986</v>
      </c>
      <c r="AC39" s="10">
        <v>8.097857570482617</v>
      </c>
      <c r="AD39" s="19">
        <v>0.85699496444752388</v>
      </c>
      <c r="AE39" s="12">
        <v>531.93973634652048</v>
      </c>
      <c r="AF39" s="10">
        <v>599.38384683340337</v>
      </c>
      <c r="AG39" s="10">
        <v>274.70070629330252</v>
      </c>
      <c r="AH39" s="10">
        <v>0</v>
      </c>
      <c r="AI39" s="10">
        <v>2.5668465489384769</v>
      </c>
      <c r="AJ39" s="10"/>
      <c r="AK39" s="10"/>
      <c r="AL39" s="10"/>
      <c r="AM39" s="10"/>
      <c r="AN39" s="10">
        <v>5.319397363465205</v>
      </c>
      <c r="AO39" s="10">
        <v>1.2370272203527426</v>
      </c>
      <c r="AP39" s="10">
        <v>2.1976056503464201</v>
      </c>
      <c r="AQ39" s="10">
        <v>111.47500000000001</v>
      </c>
      <c r="AR39" s="10"/>
      <c r="AS39" s="10"/>
      <c r="AT39" s="10">
        <v>19.852222867106061</v>
      </c>
      <c r="AU39" s="10">
        <v>1</v>
      </c>
      <c r="AV39" s="16"/>
      <c r="AW39" s="19">
        <v>89.907577025010511</v>
      </c>
      <c r="AX39" s="1" t="s">
        <v>120</v>
      </c>
      <c r="AY39" s="23">
        <v>5.7650918635170596</v>
      </c>
      <c r="AZ39" s="18">
        <v>100</v>
      </c>
      <c r="BA39" s="18">
        <v>0</v>
      </c>
      <c r="BB39" s="18">
        <v>0</v>
      </c>
      <c r="BC39" s="18">
        <v>0</v>
      </c>
      <c r="BD39" s="18">
        <v>100</v>
      </c>
      <c r="BE39" s="18">
        <v>0</v>
      </c>
      <c r="BF39" s="24">
        <v>91.04514746506986</v>
      </c>
      <c r="BG39" s="24">
        <v>8.097857570482617</v>
      </c>
      <c r="BH39" s="24">
        <v>0.85699496444752388</v>
      </c>
      <c r="BI39" s="21"/>
      <c r="BJ39" s="25">
        <f t="shared" ca="1" si="12"/>
        <v>0.8429691587855026</v>
      </c>
      <c r="BK39" s="24">
        <f t="shared" ca="1" si="13"/>
        <v>42.30656234865873</v>
      </c>
      <c r="BL39" s="23">
        <f t="shared" si="14"/>
        <v>4.0546460851124095</v>
      </c>
      <c r="BM39" s="23">
        <f t="shared" ca="1" si="15"/>
        <v>2.5961980711739825</v>
      </c>
      <c r="BN39" s="22">
        <f t="shared" si="16"/>
        <v>3.3081107946019528</v>
      </c>
      <c r="BO39" s="21"/>
      <c r="BP39" s="2"/>
      <c r="BR39" s="6"/>
      <c r="CL39" s="5"/>
      <c r="CP39" s="6"/>
      <c r="DJ39" s="5"/>
    </row>
    <row r="40" spans="1:114" x14ac:dyDescent="0.2">
      <c r="A40">
        <v>1.35</v>
      </c>
      <c r="B40">
        <v>2.2000000000000002</v>
      </c>
      <c r="C40">
        <v>1.2614700000000001</v>
      </c>
      <c r="D40">
        <v>-0.25618000000000002</v>
      </c>
      <c r="E40">
        <v>2.5760000000000002E-2</v>
      </c>
      <c r="F40">
        <v>1.89605</v>
      </c>
      <c r="G40">
        <v>1.80358</v>
      </c>
      <c r="H40" s="21"/>
      <c r="I40" s="17">
        <f t="shared" si="0"/>
        <v>4.4291338582677167</v>
      </c>
      <c r="J40" s="16">
        <f t="shared" si="1"/>
        <v>-5.9291338582677167</v>
      </c>
      <c r="K40" s="10">
        <v>110</v>
      </c>
      <c r="L40" s="16">
        <v>435.53149606299206</v>
      </c>
      <c r="M40" s="16">
        <v>169.38976377952756</v>
      </c>
      <c r="N40" s="16">
        <v>1.9192913385826773</v>
      </c>
      <c r="O40" s="16">
        <v>4.8579096045198265</v>
      </c>
      <c r="P40" s="16">
        <v>4.8636116264641327</v>
      </c>
      <c r="Q40" s="16">
        <v>0.20010417666826671</v>
      </c>
      <c r="R40" s="16">
        <v>4.1143124088989671</v>
      </c>
      <c r="S40" s="16">
        <v>0.39597374613236019</v>
      </c>
      <c r="T40" s="20" t="s">
        <v>33</v>
      </c>
      <c r="U40" s="10">
        <v>3</v>
      </c>
      <c r="V40" s="20" t="s">
        <v>33</v>
      </c>
      <c r="W40" s="10">
        <v>3</v>
      </c>
      <c r="X40" s="20" t="s">
        <v>143</v>
      </c>
      <c r="Y40" s="10">
        <v>4</v>
      </c>
      <c r="Z40" s="20" t="s">
        <v>123</v>
      </c>
      <c r="AA40" s="15">
        <v>4</v>
      </c>
      <c r="AB40" s="11">
        <v>97.81</v>
      </c>
      <c r="AC40" s="10">
        <v>1.8400000000000034</v>
      </c>
      <c r="AD40" s="19">
        <v>0.35</v>
      </c>
      <c r="AE40" s="12">
        <v>485.79096045198264</v>
      </c>
      <c r="AF40" s="10">
        <v>543.53050167757738</v>
      </c>
      <c r="AG40" s="10">
        <v>243.18058132320664</v>
      </c>
      <c r="AH40" s="10">
        <v>0</v>
      </c>
      <c r="AI40" s="10">
        <v>2.4305397855473267</v>
      </c>
      <c r="AJ40" s="10"/>
      <c r="AK40" s="10"/>
      <c r="AL40" s="10"/>
      <c r="AM40" s="10"/>
      <c r="AN40" s="10">
        <v>4.8579096045198265</v>
      </c>
      <c r="AO40" s="10">
        <v>1.1596635849550929</v>
      </c>
      <c r="AP40" s="10">
        <v>1</v>
      </c>
      <c r="AQ40" s="10">
        <v>111.47500000000001</v>
      </c>
      <c r="AR40" s="10"/>
      <c r="AS40" s="10"/>
      <c r="AT40" s="10">
        <v>16.99275365140462</v>
      </c>
      <c r="AU40" s="10">
        <v>1</v>
      </c>
      <c r="AV40" s="16"/>
      <c r="AW40" s="19">
        <v>81.529575251636601</v>
      </c>
      <c r="AX40" s="1" t="s">
        <v>120</v>
      </c>
      <c r="AY40" s="23">
        <v>5.9291338582677202</v>
      </c>
      <c r="AZ40" s="18">
        <v>100</v>
      </c>
      <c r="BA40" s="18">
        <v>0</v>
      </c>
      <c r="BB40" s="18">
        <v>0</v>
      </c>
      <c r="BC40" s="18">
        <v>0</v>
      </c>
      <c r="BD40" s="18">
        <v>100</v>
      </c>
      <c r="BE40" s="18">
        <v>0</v>
      </c>
      <c r="BF40" s="24">
        <v>97.81</v>
      </c>
      <c r="BG40" s="24">
        <v>1.8400000000000034</v>
      </c>
      <c r="BH40" s="24">
        <v>0.35</v>
      </c>
      <c r="BI40" s="21"/>
      <c r="BJ40" s="25">
        <f t="shared" ca="1" si="12"/>
        <v>0.86096290734600867</v>
      </c>
      <c r="BK40" s="24">
        <f t="shared" ca="1" si="13"/>
        <v>38.603044307914594</v>
      </c>
      <c r="BL40" s="23">
        <f t="shared" si="14"/>
        <v>4.3071634725811361</v>
      </c>
      <c r="BM40" s="23">
        <f t="shared" ca="1" si="15"/>
        <v>2.6429415331122192</v>
      </c>
      <c r="BN40" s="22">
        <f t="shared" si="16"/>
        <v>3.3543194843818056</v>
      </c>
      <c r="BO40" s="21"/>
      <c r="BP40" s="2"/>
      <c r="BR40" s="6"/>
      <c r="CL40" s="5"/>
      <c r="CP40" s="6"/>
      <c r="DJ40" s="5"/>
    </row>
    <row r="41" spans="1:114" x14ac:dyDescent="0.2">
      <c r="A41">
        <v>1.4</v>
      </c>
      <c r="B41">
        <v>2.2000000000000002</v>
      </c>
      <c r="C41">
        <v>1.2588900000000001</v>
      </c>
      <c r="D41">
        <v>-0.26384999999999997</v>
      </c>
      <c r="E41">
        <v>2.5909999999999999E-2</v>
      </c>
      <c r="F41">
        <v>1.8993800000000001</v>
      </c>
      <c r="G41">
        <v>1.79403</v>
      </c>
      <c r="H41" s="21"/>
      <c r="I41" s="17">
        <f t="shared" si="0"/>
        <v>4.5931758530183719</v>
      </c>
      <c r="J41" s="16">
        <f t="shared" si="1"/>
        <v>-6.0931758530183719</v>
      </c>
      <c r="K41" s="10">
        <v>110</v>
      </c>
      <c r="L41" s="16">
        <v>453.57611548556417</v>
      </c>
      <c r="M41" s="16">
        <v>177.19816272965875</v>
      </c>
      <c r="N41" s="16">
        <v>1.9903762029746279</v>
      </c>
      <c r="O41" s="16">
        <v>4.1533898305085204</v>
      </c>
      <c r="P41" s="16">
        <v>4.159754878260304</v>
      </c>
      <c r="Q41" s="16">
        <v>0.15205160825732125</v>
      </c>
      <c r="R41" s="16">
        <v>3.6553021201314726</v>
      </c>
      <c r="S41" s="16">
        <v>0.44201720498495922</v>
      </c>
      <c r="T41" s="20" t="s">
        <v>33</v>
      </c>
      <c r="U41" s="10">
        <v>3</v>
      </c>
      <c r="V41" s="20" t="s">
        <v>33</v>
      </c>
      <c r="W41" s="10">
        <v>3</v>
      </c>
      <c r="X41" s="20" t="s">
        <v>143</v>
      </c>
      <c r="Y41" s="10">
        <v>4</v>
      </c>
      <c r="Z41" s="20" t="s">
        <v>123</v>
      </c>
      <c r="AA41" s="15">
        <v>4</v>
      </c>
      <c r="AB41" s="11">
        <v>91.369922148841823</v>
      </c>
      <c r="AC41" s="10">
        <v>7.8124965463806149</v>
      </c>
      <c r="AD41" s="19">
        <v>0.81758130477755953</v>
      </c>
      <c r="AE41" s="12">
        <v>415.33898305085205</v>
      </c>
      <c r="AF41" s="10">
        <v>459.66237721697576</v>
      </c>
      <c r="AG41" s="10">
        <v>207.98774391301521</v>
      </c>
      <c r="AH41" s="10">
        <v>0</v>
      </c>
      <c r="AI41" s="10">
        <v>2.7357519765398552</v>
      </c>
      <c r="AJ41" s="10"/>
      <c r="AK41" s="10"/>
      <c r="AL41" s="10"/>
      <c r="AM41" s="10"/>
      <c r="AN41" s="10">
        <v>4.1533898305085204</v>
      </c>
      <c r="AO41" s="10">
        <v>1.0045157256745216</v>
      </c>
      <c r="AP41" s="10">
        <v>1</v>
      </c>
      <c r="AQ41" s="10">
        <v>111.47500000000001</v>
      </c>
      <c r="AR41" s="10"/>
      <c r="AS41" s="10"/>
      <c r="AT41" s="10">
        <v>13.551841583381131</v>
      </c>
      <c r="AU41" s="10">
        <v>1</v>
      </c>
      <c r="AV41" s="16"/>
      <c r="AW41" s="19">
        <v>68.949356582546358</v>
      </c>
      <c r="AX41" s="1" t="s">
        <v>120</v>
      </c>
      <c r="AY41" s="23">
        <v>6.0931758530183702</v>
      </c>
      <c r="AZ41" s="18">
        <v>100</v>
      </c>
      <c r="BA41" s="18">
        <v>0</v>
      </c>
      <c r="BB41" s="18">
        <v>0</v>
      </c>
      <c r="BC41" s="18">
        <v>0</v>
      </c>
      <c r="BD41" s="18">
        <v>100</v>
      </c>
      <c r="BE41" s="18">
        <v>0</v>
      </c>
      <c r="BF41" s="24">
        <v>91.369922148841823</v>
      </c>
      <c r="BG41" s="24">
        <v>7.8124965463806149</v>
      </c>
      <c r="BH41" s="24">
        <v>0.81758130477755953</v>
      </c>
      <c r="BI41" s="21"/>
      <c r="BJ41" s="25">
        <f t="shared" ca="1" si="12"/>
        <v>0.87057279491080108</v>
      </c>
      <c r="BK41" s="24">
        <f t="shared" ca="1" si="13"/>
        <v>32.194708846592107</v>
      </c>
      <c r="BL41" s="23">
        <f t="shared" si="14"/>
        <v>3.8660790999836978</v>
      </c>
      <c r="BM41" s="23">
        <f t="shared" ca="1" si="15"/>
        <v>2.6676801105472721</v>
      </c>
      <c r="BN41" s="22">
        <f t="shared" si="16"/>
        <v>3.38401553945033</v>
      </c>
      <c r="BO41" s="21"/>
      <c r="BP41" s="2"/>
      <c r="BR41" s="6"/>
      <c r="CL41" s="5"/>
      <c r="CP41" s="6"/>
      <c r="DJ41" s="5"/>
    </row>
    <row r="42" spans="1:114" x14ac:dyDescent="0.2">
      <c r="A42">
        <v>1.45</v>
      </c>
      <c r="B42">
        <v>2.2000000000000002</v>
      </c>
      <c r="C42">
        <v>1.2572099999999999</v>
      </c>
      <c r="D42">
        <v>-0.26905000000000001</v>
      </c>
      <c r="E42">
        <v>2.5510000000000001E-2</v>
      </c>
      <c r="F42">
        <v>1.9009</v>
      </c>
      <c r="G42">
        <v>1.7906500000000001</v>
      </c>
      <c r="H42" s="21"/>
      <c r="I42" s="17">
        <f t="shared" si="0"/>
        <v>4.7572178477690281</v>
      </c>
      <c r="J42" s="16">
        <f t="shared" si="1"/>
        <v>-6.2572178477690281</v>
      </c>
      <c r="K42" s="10">
        <v>110</v>
      </c>
      <c r="L42" s="16">
        <v>471.62073490813634</v>
      </c>
      <c r="M42" s="16">
        <v>185.00656167978997</v>
      </c>
      <c r="N42" s="16">
        <v>2.0614610673665785</v>
      </c>
      <c r="O42" s="16">
        <v>3.6946327683615934</v>
      </c>
      <c r="P42" s="16">
        <v>3.6992297472934368</v>
      </c>
      <c r="Q42" s="16">
        <v>0.11947359577532389</v>
      </c>
      <c r="R42" s="16">
        <v>3.2296884469729803</v>
      </c>
      <c r="S42" s="16">
        <v>0.31923464804469359</v>
      </c>
      <c r="T42" s="20" t="s">
        <v>33</v>
      </c>
      <c r="U42" s="10">
        <v>3</v>
      </c>
      <c r="V42" s="20" t="s">
        <v>33</v>
      </c>
      <c r="W42" s="10">
        <v>3</v>
      </c>
      <c r="X42" s="20" t="s">
        <v>143</v>
      </c>
      <c r="Y42" s="10">
        <v>4</v>
      </c>
      <c r="Z42" s="20" t="s">
        <v>123</v>
      </c>
      <c r="AA42" s="15">
        <v>4</v>
      </c>
      <c r="AB42" s="11">
        <v>85.015541291488148</v>
      </c>
      <c r="AC42" s="10">
        <v>13.496999589298667</v>
      </c>
      <c r="AD42" s="19">
        <v>1.4874591192131894</v>
      </c>
      <c r="AE42" s="12">
        <v>369.46327683615931</v>
      </c>
      <c r="AF42" s="10">
        <v>404.42150184307536</v>
      </c>
      <c r="AG42" s="10">
        <v>184.96148736467183</v>
      </c>
      <c r="AH42" s="10">
        <v>0</v>
      </c>
      <c r="AI42" s="10">
        <v>3.0962738865330746</v>
      </c>
      <c r="AJ42" s="10"/>
      <c r="AK42" s="10"/>
      <c r="AL42" s="10"/>
      <c r="AM42" s="10"/>
      <c r="AN42" s="10">
        <v>3.6946327683615934</v>
      </c>
      <c r="AO42" s="10">
        <v>0.90037563576535562</v>
      </c>
      <c r="AP42" s="10">
        <v>1</v>
      </c>
      <c r="AQ42" s="10">
        <v>111.47500000000001</v>
      </c>
      <c r="AR42" s="10"/>
      <c r="AS42" s="10"/>
      <c r="AT42" s="10">
        <v>11.291993016060882</v>
      </c>
      <c r="AU42" s="10">
        <v>1</v>
      </c>
      <c r="AV42" s="16"/>
      <c r="AW42" s="19">
        <v>60.663225276461304</v>
      </c>
      <c r="AX42" s="1" t="s">
        <v>120</v>
      </c>
      <c r="AY42" s="23">
        <v>6.2572178477690299</v>
      </c>
      <c r="AZ42" s="18">
        <v>100</v>
      </c>
      <c r="BA42" s="18">
        <v>0</v>
      </c>
      <c r="BB42" s="18">
        <v>0</v>
      </c>
      <c r="BC42" s="18">
        <v>0</v>
      </c>
      <c r="BD42" s="18">
        <v>100</v>
      </c>
      <c r="BE42" s="18">
        <v>0</v>
      </c>
      <c r="BF42" s="24">
        <v>85.015541291488148</v>
      </c>
      <c r="BG42" s="24">
        <v>13.496999589298667</v>
      </c>
      <c r="BH42" s="24">
        <v>1.4874591192131894</v>
      </c>
      <c r="BI42" s="21"/>
      <c r="BJ42" s="25">
        <f t="shared" ca="1" si="12"/>
        <v>0.87667210356498948</v>
      </c>
      <c r="BK42" s="24">
        <f t="shared" ca="1" si="13"/>
        <v>27.715668724881279</v>
      </c>
      <c r="BL42" s="23">
        <f t="shared" si="14"/>
        <v>3.4495850104316563</v>
      </c>
      <c r="BM42" s="23">
        <f t="shared" ca="1" si="15"/>
        <v>2.6832045701067222</v>
      </c>
      <c r="BN42" s="22">
        <f t="shared" si="16"/>
        <v>3.3997741806115611</v>
      </c>
      <c r="BO42" s="21"/>
      <c r="BP42" s="2"/>
      <c r="BR42" s="6"/>
      <c r="CL42" s="5"/>
      <c r="CP42" s="6"/>
      <c r="DJ42" s="5"/>
    </row>
    <row r="43" spans="1:114" x14ac:dyDescent="0.2">
      <c r="A43">
        <v>1.5</v>
      </c>
      <c r="B43">
        <v>2.2000000000000002</v>
      </c>
      <c r="C43">
        <v>1.2565500000000001</v>
      </c>
      <c r="D43">
        <v>-0.27084000000000003</v>
      </c>
      <c r="E43">
        <v>2.5409999999999999E-2</v>
      </c>
      <c r="F43">
        <v>1.8980300000000001</v>
      </c>
      <c r="G43">
        <v>1.79783</v>
      </c>
      <c r="H43" s="21"/>
      <c r="I43" s="17">
        <f t="shared" si="0"/>
        <v>4.9212598425196852</v>
      </c>
      <c r="J43" s="16">
        <f t="shared" si="1"/>
        <v>-6.4212598425196852</v>
      </c>
      <c r="K43" s="10">
        <v>110</v>
      </c>
      <c r="L43" s="16">
        <v>489.66535433070862</v>
      </c>
      <c r="M43" s="16">
        <v>192.81496062992125</v>
      </c>
      <c r="N43" s="16">
        <v>2.1325459317585302</v>
      </c>
      <c r="O43" s="16">
        <v>3.5144067796610603</v>
      </c>
      <c r="P43" s="16">
        <v>3.5185617413879191</v>
      </c>
      <c r="Q43" s="16">
        <v>0.10825924147863633</v>
      </c>
      <c r="R43" s="16">
        <v>3.0768038032475387</v>
      </c>
      <c r="S43" s="16">
        <v>0.28853900880962602</v>
      </c>
      <c r="T43" s="20" t="s">
        <v>33</v>
      </c>
      <c r="U43" s="10">
        <v>3</v>
      </c>
      <c r="V43" s="20" t="s">
        <v>33</v>
      </c>
      <c r="W43" s="10">
        <v>3</v>
      </c>
      <c r="X43" s="20" t="s">
        <v>143</v>
      </c>
      <c r="Y43" s="10">
        <v>4</v>
      </c>
      <c r="Z43" s="20" t="s">
        <v>123</v>
      </c>
      <c r="AA43" s="15">
        <v>4</v>
      </c>
      <c r="AB43" s="11">
        <v>82.966700708585478</v>
      </c>
      <c r="AC43" s="10">
        <v>15.372233735194413</v>
      </c>
      <c r="AD43" s="19">
        <v>1.661065556220104</v>
      </c>
      <c r="AE43" s="12">
        <v>351.44067796610602</v>
      </c>
      <c r="AF43" s="10">
        <v>382.10499412345132</v>
      </c>
      <c r="AG43" s="10">
        <v>175.92808706939596</v>
      </c>
      <c r="AH43" s="10">
        <v>0</v>
      </c>
      <c r="AI43" s="10">
        <v>3.2501259877035675</v>
      </c>
      <c r="AJ43" s="10"/>
      <c r="AK43" s="10"/>
      <c r="AL43" s="10"/>
      <c r="AM43" s="10"/>
      <c r="AN43" s="10">
        <v>3.5144067796610603</v>
      </c>
      <c r="AO43" s="10">
        <v>0.86353757085024152</v>
      </c>
      <c r="AP43" s="10">
        <v>1</v>
      </c>
      <c r="AQ43" s="10">
        <v>111.47500000000001</v>
      </c>
      <c r="AR43" s="10"/>
      <c r="AS43" s="10"/>
      <c r="AT43" s="10">
        <v>10.161431773619539</v>
      </c>
      <c r="AU43" s="10">
        <v>1</v>
      </c>
      <c r="AV43" s="16"/>
      <c r="AW43" s="19">
        <v>57.315749118517701</v>
      </c>
      <c r="AX43" s="1" t="s">
        <v>120</v>
      </c>
      <c r="AY43" s="23">
        <v>6.4212598425196896</v>
      </c>
      <c r="AZ43" s="18">
        <v>100</v>
      </c>
      <c r="BA43" s="18">
        <v>0</v>
      </c>
      <c r="BB43" s="18">
        <v>0</v>
      </c>
      <c r="BC43" s="18">
        <v>0</v>
      </c>
      <c r="BD43" s="18">
        <v>100</v>
      </c>
      <c r="BE43" s="18">
        <v>0</v>
      </c>
      <c r="BF43" s="24">
        <v>82.966700708585478</v>
      </c>
      <c r="BG43" s="24">
        <v>15.372233735194413</v>
      </c>
      <c r="BH43" s="24">
        <v>1.661065556220104</v>
      </c>
      <c r="BI43" s="21"/>
      <c r="BJ43" s="25">
        <f t="shared" ca="1" si="12"/>
        <v>0.88226701915072558</v>
      </c>
      <c r="BK43" s="24">
        <f t="shared" ca="1" si="13"/>
        <v>25.606427694317553</v>
      </c>
      <c r="BL43" s="23">
        <f t="shared" si="14"/>
        <v>3.3069090127757841</v>
      </c>
      <c r="BM43" s="23">
        <f t="shared" ca="1" si="15"/>
        <v>2.6974051633447762</v>
      </c>
      <c r="BN43" s="22">
        <f t="shared" si="16"/>
        <v>3.407910815655133</v>
      </c>
      <c r="BO43" s="21"/>
      <c r="BP43" s="2"/>
      <c r="BR43" s="6"/>
      <c r="CL43" s="5"/>
      <c r="CP43" s="6"/>
      <c r="DJ43" s="5"/>
    </row>
    <row r="44" spans="1:114" x14ac:dyDescent="0.2">
      <c r="A44">
        <v>1.55</v>
      </c>
      <c r="B44">
        <v>2.2000000000000002</v>
      </c>
      <c r="C44">
        <v>1.25485</v>
      </c>
      <c r="D44">
        <v>-0.27324999999999999</v>
      </c>
      <c r="E44">
        <v>2.5399999999999999E-2</v>
      </c>
      <c r="F44">
        <v>1.8883799999999999</v>
      </c>
      <c r="G44">
        <v>1.79793</v>
      </c>
      <c r="H44" s="21"/>
      <c r="I44" s="17">
        <f t="shared" si="0"/>
        <v>5.0853018372703414</v>
      </c>
      <c r="J44" s="16">
        <f t="shared" si="1"/>
        <v>-6.5853018372703414</v>
      </c>
      <c r="K44" s="10">
        <v>110</v>
      </c>
      <c r="L44" s="16">
        <v>507.70997375328079</v>
      </c>
      <c r="M44" s="16">
        <v>200.62335958005247</v>
      </c>
      <c r="N44" s="16">
        <v>2.2036307961504811</v>
      </c>
      <c r="O44" s="16">
        <v>3.0501883239171712</v>
      </c>
      <c r="P44" s="16">
        <v>3.0542990839235311</v>
      </c>
      <c r="Q44" s="16">
        <v>9.3160585693710954E-2</v>
      </c>
      <c r="R44" s="16">
        <v>3.0501461426638521</v>
      </c>
      <c r="S44" s="16">
        <v>0.28546944488611953</v>
      </c>
      <c r="T44" s="20" t="s">
        <v>33</v>
      </c>
      <c r="U44" s="10">
        <v>3</v>
      </c>
      <c r="V44" s="20" t="s">
        <v>33</v>
      </c>
      <c r="W44" s="10">
        <v>3</v>
      </c>
      <c r="X44" s="20" t="s">
        <v>143</v>
      </c>
      <c r="Y44" s="10">
        <v>4</v>
      </c>
      <c r="Z44" s="20" t="s">
        <v>123</v>
      </c>
      <c r="AA44" s="15">
        <v>4</v>
      </c>
      <c r="AB44" s="11">
        <v>85.592634765720746</v>
      </c>
      <c r="AC44" s="10">
        <v>12.972251016513582</v>
      </c>
      <c r="AD44" s="19">
        <v>1.4351142177656673</v>
      </c>
      <c r="AE44" s="12">
        <v>305.01883239171713</v>
      </c>
      <c r="AF44" s="10">
        <v>326.42440974984265</v>
      </c>
      <c r="AG44" s="10">
        <v>152.71495419617656</v>
      </c>
      <c r="AH44" s="10">
        <v>0</v>
      </c>
      <c r="AI44" s="10">
        <v>3.2785314316993603</v>
      </c>
      <c r="AJ44" s="10"/>
      <c r="AK44" s="10"/>
      <c r="AL44" s="10"/>
      <c r="AM44" s="10"/>
      <c r="AN44" s="10">
        <v>3.0501883239171712</v>
      </c>
      <c r="AO44" s="10">
        <v>0.77188555979214568</v>
      </c>
      <c r="AP44" s="10">
        <v>1</v>
      </c>
      <c r="AQ44" s="10">
        <v>111.47500000000001</v>
      </c>
      <c r="AR44" s="10"/>
      <c r="AS44" s="10"/>
      <c r="AT44" s="10">
        <v>8.2421030991991611</v>
      </c>
      <c r="AU44" s="10">
        <v>1</v>
      </c>
      <c r="AV44" s="16"/>
      <c r="AW44" s="19">
        <v>48.963661462476395</v>
      </c>
      <c r="AX44" s="1" t="s">
        <v>120</v>
      </c>
      <c r="AY44" s="23">
        <v>6.5853018372703396</v>
      </c>
      <c r="AZ44" s="18">
        <v>100</v>
      </c>
      <c r="BA44" s="18">
        <v>0</v>
      </c>
      <c r="BB44" s="18">
        <v>0</v>
      </c>
      <c r="BC44" s="18">
        <v>0</v>
      </c>
      <c r="BD44" s="18">
        <v>100</v>
      </c>
      <c r="BE44" s="18">
        <v>0</v>
      </c>
      <c r="BF44" s="24">
        <v>85.592634765720746</v>
      </c>
      <c r="BG44" s="24">
        <v>12.972251016513582</v>
      </c>
      <c r="BH44" s="24">
        <v>1.4351142177656673</v>
      </c>
      <c r="BI44" s="21"/>
      <c r="BJ44" s="25">
        <f t="shared" ca="1" si="12"/>
        <v>0.90160261443596301</v>
      </c>
      <c r="BK44" s="24">
        <f t="shared" ca="1" si="13"/>
        <v>22.137112513746789</v>
      </c>
      <c r="BL44" s="23">
        <f t="shared" si="14"/>
        <v>3.3266361500288526</v>
      </c>
      <c r="BM44" s="23">
        <f t="shared" ca="1" si="15"/>
        <v>2.7476705326970072</v>
      </c>
      <c r="BN44" s="22">
        <f t="shared" si="16"/>
        <v>3.4593616078759539</v>
      </c>
      <c r="BO44" s="21"/>
      <c r="BP44" s="2"/>
      <c r="BR44" s="6"/>
      <c r="CL44" s="5"/>
      <c r="CP44" s="6"/>
      <c r="DJ44" s="5"/>
    </row>
    <row r="45" spans="1:114" x14ac:dyDescent="0.2">
      <c r="A45">
        <v>1.6</v>
      </c>
      <c r="B45">
        <v>2.2000000000000002</v>
      </c>
      <c r="C45">
        <v>1.25454</v>
      </c>
      <c r="D45">
        <v>-0.27438000000000001</v>
      </c>
      <c r="E45">
        <v>2.5610000000000001E-2</v>
      </c>
      <c r="F45">
        <v>1.89828</v>
      </c>
      <c r="G45">
        <v>1.80365</v>
      </c>
      <c r="H45" s="21"/>
      <c r="I45" s="17">
        <f t="shared" si="0"/>
        <v>5.2493438320209975</v>
      </c>
      <c r="J45" s="16">
        <f t="shared" si="1"/>
        <v>-6.7493438320209975</v>
      </c>
      <c r="K45" s="10">
        <v>110</v>
      </c>
      <c r="L45" s="16">
        <v>525.75459317585296</v>
      </c>
      <c r="M45" s="16">
        <v>208.43175853018369</v>
      </c>
      <c r="N45" s="16">
        <v>2.2747156605424319</v>
      </c>
      <c r="O45" s="16">
        <v>2.9655367231638672</v>
      </c>
      <c r="P45" s="16">
        <v>2.9705757193006956</v>
      </c>
      <c r="Q45" s="16">
        <v>8.6081132981276842E-2</v>
      </c>
      <c r="R45" s="16">
        <v>2.8977929235057922</v>
      </c>
      <c r="S45" s="16">
        <v>0.34993028727976</v>
      </c>
      <c r="T45" s="20" t="s">
        <v>33</v>
      </c>
      <c r="U45" s="10">
        <v>3</v>
      </c>
      <c r="V45" s="20" t="s">
        <v>33</v>
      </c>
      <c r="W45" s="10">
        <v>3</v>
      </c>
      <c r="X45" s="20" t="s">
        <v>143</v>
      </c>
      <c r="Y45" s="10">
        <v>4</v>
      </c>
      <c r="Z45" s="20" t="s">
        <v>123</v>
      </c>
      <c r="AA45" s="15">
        <v>4</v>
      </c>
      <c r="AB45" s="11">
        <v>83.138250557430922</v>
      </c>
      <c r="AC45" s="10">
        <v>15.214523740818962</v>
      </c>
      <c r="AD45" s="19">
        <v>1.6472257017501162</v>
      </c>
      <c r="AE45" s="12">
        <v>296.55367231638672</v>
      </c>
      <c r="AF45" s="10">
        <v>315.51315394582838</v>
      </c>
      <c r="AG45" s="10">
        <v>148.52878596503479</v>
      </c>
      <c r="AH45" s="10">
        <v>0</v>
      </c>
      <c r="AI45" s="10">
        <v>3.4509022086719203</v>
      </c>
      <c r="AJ45" s="10"/>
      <c r="AK45" s="10"/>
      <c r="AL45" s="10"/>
      <c r="AM45" s="10"/>
      <c r="AN45" s="10">
        <v>2.9655367231638672</v>
      </c>
      <c r="AO45" s="10">
        <v>0.75440798666344555</v>
      </c>
      <c r="AP45" s="10">
        <v>1</v>
      </c>
      <c r="AQ45" s="10">
        <v>111.47500000000001</v>
      </c>
      <c r="AR45" s="10"/>
      <c r="AS45" s="10"/>
      <c r="AT45" s="10">
        <v>7.6243978275751827</v>
      </c>
      <c r="AU45" s="10">
        <v>1</v>
      </c>
      <c r="AV45" s="16"/>
      <c r="AW45" s="19">
        <v>47.326973091874258</v>
      </c>
      <c r="AX45" s="1" t="s">
        <v>120</v>
      </c>
      <c r="AY45" s="23">
        <v>6.7493438320210002</v>
      </c>
      <c r="AZ45" s="18">
        <v>100</v>
      </c>
      <c r="BA45" s="18">
        <v>0</v>
      </c>
      <c r="BB45" s="18">
        <v>0</v>
      </c>
      <c r="BC45" s="18">
        <v>0</v>
      </c>
      <c r="BD45" s="18">
        <v>100</v>
      </c>
      <c r="BE45" s="18">
        <v>0</v>
      </c>
      <c r="BF45" s="24">
        <v>83.138250557430922</v>
      </c>
      <c r="BG45" s="24">
        <v>15.214523740818962</v>
      </c>
      <c r="BH45" s="24">
        <v>1.6472257017501162</v>
      </c>
      <c r="BI45" s="21"/>
      <c r="BJ45" s="25">
        <f t="shared" ca="1" si="12"/>
        <v>0.90485028187425331</v>
      </c>
      <c r="BK45" s="24">
        <f t="shared" ca="1" si="13"/>
        <v>20.836042573744624</v>
      </c>
      <c r="BL45" s="23">
        <f t="shared" si="14"/>
        <v>3.1791255724496268</v>
      </c>
      <c r="BM45" s="23">
        <f t="shared" ca="1" si="15"/>
        <v>2.7557103696425518</v>
      </c>
      <c r="BN45" s="22">
        <f t="shared" si="16"/>
        <v>3.4589950388248432</v>
      </c>
      <c r="BO45" s="21"/>
      <c r="BP45" s="2"/>
      <c r="BR45" s="6"/>
      <c r="CL45" s="5"/>
      <c r="CP45" s="6"/>
      <c r="DJ45" s="5"/>
    </row>
    <row r="46" spans="1:114" x14ac:dyDescent="0.2">
      <c r="A46">
        <v>1.65</v>
      </c>
      <c r="B46">
        <v>2.2000000000000002</v>
      </c>
      <c r="C46">
        <v>1.25705</v>
      </c>
      <c r="D46">
        <v>-0.26776</v>
      </c>
      <c r="E46">
        <v>2.579E-2</v>
      </c>
      <c r="F46">
        <v>1.8930800000000001</v>
      </c>
      <c r="G46">
        <v>1.7987</v>
      </c>
      <c r="H46" s="21"/>
      <c r="I46" s="17">
        <f t="shared" si="0"/>
        <v>5.4133858267716528</v>
      </c>
      <c r="J46" s="16">
        <f t="shared" si="1"/>
        <v>-6.9133858267716528</v>
      </c>
      <c r="K46" s="10">
        <v>110</v>
      </c>
      <c r="L46" s="16">
        <v>543.79921259842502</v>
      </c>
      <c r="M46" s="16">
        <v>216.24015748031488</v>
      </c>
      <c r="N46" s="16">
        <v>2.3458005249343827</v>
      </c>
      <c r="O46" s="16">
        <v>3.6509416195857161</v>
      </c>
      <c r="P46" s="16">
        <v>3.6567762466915177</v>
      </c>
      <c r="Q46" s="16">
        <v>0.12755544887181941</v>
      </c>
      <c r="R46" s="16">
        <v>3.4881939792522361</v>
      </c>
      <c r="S46" s="16">
        <v>0.40518243790287978</v>
      </c>
      <c r="T46" s="20" t="s">
        <v>33</v>
      </c>
      <c r="U46" s="10">
        <v>3</v>
      </c>
      <c r="V46" s="20" t="s">
        <v>33</v>
      </c>
      <c r="W46" s="10">
        <v>3</v>
      </c>
      <c r="X46" s="20" t="s">
        <v>143</v>
      </c>
      <c r="Y46" s="10">
        <v>4</v>
      </c>
      <c r="Z46" s="20" t="s">
        <v>123</v>
      </c>
      <c r="AA46" s="15">
        <v>4</v>
      </c>
      <c r="AB46" s="11">
        <v>90.692876288675734</v>
      </c>
      <c r="AC46" s="10">
        <v>8.4080179279569762</v>
      </c>
      <c r="AD46" s="19">
        <v>0.89910578336728575</v>
      </c>
      <c r="AE46" s="12">
        <v>365.09416195857159</v>
      </c>
      <c r="AF46" s="10">
        <v>395.18117955518551</v>
      </c>
      <c r="AG46" s="10">
        <v>182.83881233457589</v>
      </c>
      <c r="AH46" s="10">
        <v>0</v>
      </c>
      <c r="AI46" s="10">
        <v>2.8668130440795325</v>
      </c>
      <c r="AJ46" s="10"/>
      <c r="AK46" s="10"/>
      <c r="AL46" s="10"/>
      <c r="AM46" s="10"/>
      <c r="AN46" s="10">
        <v>3.6509416195857161</v>
      </c>
      <c r="AO46" s="10">
        <v>0.92482440328834636</v>
      </c>
      <c r="AP46" s="10">
        <v>1</v>
      </c>
      <c r="AQ46" s="10">
        <v>111.47500000000001</v>
      </c>
      <c r="AR46" s="10"/>
      <c r="AS46" s="10"/>
      <c r="AT46" s="10">
        <v>9.2736893034526418</v>
      </c>
      <c r="AU46" s="10">
        <v>1</v>
      </c>
      <c r="AV46" s="16"/>
      <c r="AW46" s="19">
        <v>59.277176933277829</v>
      </c>
      <c r="AX46" s="1" t="s">
        <v>120</v>
      </c>
      <c r="AY46" s="23">
        <v>6.9133858267716501</v>
      </c>
      <c r="AZ46" s="18">
        <v>100</v>
      </c>
      <c r="BA46" s="18">
        <v>0</v>
      </c>
      <c r="BB46" s="18">
        <v>0</v>
      </c>
      <c r="BC46" s="18">
        <v>0</v>
      </c>
      <c r="BD46" s="18">
        <v>100</v>
      </c>
      <c r="BE46" s="18">
        <v>0</v>
      </c>
      <c r="BF46" s="24">
        <v>90.692876288675734</v>
      </c>
      <c r="BG46" s="24">
        <v>8.4080179279569762</v>
      </c>
      <c r="BH46" s="24">
        <v>0.89910578336728575</v>
      </c>
      <c r="BI46" s="21"/>
      <c r="BJ46" s="25">
        <f t="shared" ca="1" si="12"/>
        <v>0.90023289510850191</v>
      </c>
      <c r="BK46" s="24">
        <f t="shared" ca="1" si="13"/>
        <v>24.930295906252042</v>
      </c>
      <c r="BL46" s="23">
        <f t="shared" si="14"/>
        <v>3.7683928374132951</v>
      </c>
      <c r="BM46" s="23">
        <f t="shared" ca="1" si="15"/>
        <v>2.7431070197008491</v>
      </c>
      <c r="BN46" s="22">
        <f t="shared" si="16"/>
        <v>3.4211988642132116</v>
      </c>
      <c r="BO46" s="21"/>
      <c r="BP46" s="2"/>
      <c r="BR46" s="6"/>
      <c r="CL46" s="5"/>
      <c r="CP46" s="6"/>
      <c r="DJ46" s="5"/>
    </row>
    <row r="47" spans="1:114" x14ac:dyDescent="0.2">
      <c r="A47">
        <v>1.7</v>
      </c>
      <c r="B47">
        <v>2.1</v>
      </c>
      <c r="C47">
        <v>1.2633000000000001</v>
      </c>
      <c r="D47">
        <v>-0.26135000000000003</v>
      </c>
      <c r="E47">
        <v>2.6110000000000001E-2</v>
      </c>
      <c r="F47">
        <v>1.8893500000000001</v>
      </c>
      <c r="G47">
        <v>1.7902</v>
      </c>
      <c r="H47" s="21"/>
      <c r="I47" s="17">
        <f t="shared" si="0"/>
        <v>5.577427821522309</v>
      </c>
      <c r="J47" s="16">
        <f t="shared" si="1"/>
        <v>-7.077427821522309</v>
      </c>
      <c r="K47" s="10">
        <v>110</v>
      </c>
      <c r="L47" s="16">
        <v>561.84383202099718</v>
      </c>
      <c r="M47" s="16">
        <v>224.0485564304461</v>
      </c>
      <c r="N47" s="16">
        <v>2.4168853893263336</v>
      </c>
      <c r="O47" s="16">
        <v>5.3576271186441202</v>
      </c>
      <c r="P47" s="16">
        <v>5.3648762008058739</v>
      </c>
      <c r="Q47" s="16">
        <v>0.16771411425828106</v>
      </c>
      <c r="R47" s="16">
        <v>3.1261506879336416</v>
      </c>
      <c r="S47" s="16">
        <v>0.50340848345509315</v>
      </c>
      <c r="T47" s="20" t="s">
        <v>33</v>
      </c>
      <c r="U47" s="10">
        <v>3</v>
      </c>
      <c r="V47" s="20" t="s">
        <v>33</v>
      </c>
      <c r="W47" s="10">
        <v>3</v>
      </c>
      <c r="X47" s="20" t="s">
        <v>143</v>
      </c>
      <c r="Y47" s="10">
        <v>4</v>
      </c>
      <c r="Z47" s="20" t="s">
        <v>121</v>
      </c>
      <c r="AA47" s="15">
        <v>5</v>
      </c>
      <c r="AB47" s="11">
        <v>74.081654485284446</v>
      </c>
      <c r="AC47" s="10">
        <v>23.664306643708059</v>
      </c>
      <c r="AD47" s="19">
        <v>2.2540388710074892</v>
      </c>
      <c r="AE47" s="12">
        <v>535.76271186441204</v>
      </c>
      <c r="AF47" s="10">
        <v>595.07266713201727</v>
      </c>
      <c r="AG47" s="10">
        <v>277.36571506044055</v>
      </c>
      <c r="AH47" s="10">
        <v>0</v>
      </c>
      <c r="AI47" s="10">
        <v>3.1988221292716741</v>
      </c>
      <c r="AJ47" s="10"/>
      <c r="AK47" s="10"/>
      <c r="AL47" s="10"/>
      <c r="AM47" s="10"/>
      <c r="AN47" s="10">
        <v>5.3576271186441202</v>
      </c>
      <c r="AO47" s="10">
        <v>1.2662109601830267</v>
      </c>
      <c r="AP47" s="10">
        <v>2.2189257204835244</v>
      </c>
      <c r="AQ47" s="10">
        <v>111.47500000000001</v>
      </c>
      <c r="AR47" s="10"/>
      <c r="AS47" s="10"/>
      <c r="AT47" s="10">
        <v>13.707235640860432</v>
      </c>
      <c r="AU47" s="10">
        <v>1</v>
      </c>
      <c r="AV47" s="16"/>
      <c r="AW47" s="19">
        <v>89.260900069802588</v>
      </c>
      <c r="AX47" s="1" t="s">
        <v>120</v>
      </c>
      <c r="AY47" s="23">
        <v>7.0774278215223099</v>
      </c>
      <c r="AZ47" s="18">
        <v>100</v>
      </c>
      <c r="BA47" s="18">
        <v>0</v>
      </c>
      <c r="BB47" s="18">
        <v>0</v>
      </c>
      <c r="BC47" s="18">
        <v>0</v>
      </c>
      <c r="BD47" s="18">
        <v>100</v>
      </c>
      <c r="BE47" s="18">
        <v>0</v>
      </c>
      <c r="BF47" s="24">
        <v>74.081654485284446</v>
      </c>
      <c r="BG47" s="24">
        <v>23.664306643708059</v>
      </c>
      <c r="BH47" s="24">
        <v>2.2540388710074892</v>
      </c>
      <c r="BI47" s="21"/>
      <c r="BJ47" s="25">
        <f t="shared" ca="1" si="12"/>
        <v>0.85258986255014113</v>
      </c>
      <c r="BK47" s="24">
        <f t="shared" ca="1" si="13"/>
        <v>32.585029254840798</v>
      </c>
      <c r="BL47" s="23">
        <f t="shared" si="14"/>
        <v>3.2988910769686712</v>
      </c>
      <c r="BM47" s="23">
        <f t="shared" ca="1" si="15"/>
        <v>2.6175754655790677</v>
      </c>
      <c r="BN47" s="22">
        <f t="shared" si="16"/>
        <v>3.2543218663807241</v>
      </c>
      <c r="BO47" s="21"/>
      <c r="BP47" s="2"/>
      <c r="BR47" s="6"/>
      <c r="CL47" s="5"/>
      <c r="CP47" s="6"/>
      <c r="DJ47" s="5"/>
    </row>
    <row r="48" spans="1:114" x14ac:dyDescent="0.2">
      <c r="A48">
        <v>1.75</v>
      </c>
      <c r="B48">
        <v>2.2000000000000002</v>
      </c>
      <c r="C48">
        <v>1.2671600000000001</v>
      </c>
      <c r="D48">
        <v>-0.26421</v>
      </c>
      <c r="E48">
        <v>2.6259999999999999E-2</v>
      </c>
      <c r="F48">
        <v>1.8892</v>
      </c>
      <c r="G48">
        <v>1.79338</v>
      </c>
      <c r="H48" s="21"/>
      <c r="I48" s="17">
        <f t="shared" si="0"/>
        <v>5.7414698162729652</v>
      </c>
      <c r="J48" s="16">
        <f t="shared" si="1"/>
        <v>-7.2414698162729652</v>
      </c>
      <c r="K48" s="10">
        <v>110</v>
      </c>
      <c r="L48" s="16">
        <v>579.88845144356935</v>
      </c>
      <c r="M48" s="16">
        <v>231.85695538057732</v>
      </c>
      <c r="N48" s="16">
        <v>2.4879702537182848</v>
      </c>
      <c r="O48" s="16">
        <v>6.4116760828625692</v>
      </c>
      <c r="P48" s="16">
        <v>6.4195881908318002</v>
      </c>
      <c r="Q48" s="16">
        <v>0.14979620739318281</v>
      </c>
      <c r="R48" s="16">
        <v>2.3334239353096788</v>
      </c>
      <c r="S48" s="16">
        <v>0.54945194230769223</v>
      </c>
      <c r="T48" s="20" t="s">
        <v>122</v>
      </c>
      <c r="U48" s="10">
        <v>4</v>
      </c>
      <c r="V48" s="20" t="s">
        <v>33</v>
      </c>
      <c r="W48" s="10">
        <v>3</v>
      </c>
      <c r="X48" s="20" t="s">
        <v>141</v>
      </c>
      <c r="Y48" s="10">
        <v>5</v>
      </c>
      <c r="Z48" s="20" t="s">
        <v>121</v>
      </c>
      <c r="AA48" s="15">
        <v>5</v>
      </c>
      <c r="AB48" s="11">
        <v>51.864122829600163</v>
      </c>
      <c r="AC48" s="10">
        <v>43.975255537791838</v>
      </c>
      <c r="AD48" s="19">
        <v>4.1606216326080023</v>
      </c>
      <c r="AE48" s="12">
        <v>641.16760828625695</v>
      </c>
      <c r="AF48" s="10">
        <v>718.0949824631515</v>
      </c>
      <c r="AG48" s="10">
        <v>356.46911431238505</v>
      </c>
      <c r="AH48" s="10">
        <v>0</v>
      </c>
      <c r="AI48" s="10">
        <v>4.2855478803824205</v>
      </c>
      <c r="AJ48" s="10"/>
      <c r="AK48" s="10"/>
      <c r="AL48" s="10"/>
      <c r="AM48" s="10"/>
      <c r="AN48" s="10">
        <v>4.2744507219083792</v>
      </c>
      <c r="AO48" s="10">
        <v>1.4297390885208758</v>
      </c>
      <c r="AP48" s="10">
        <v>2.8517529144990803</v>
      </c>
      <c r="AQ48" s="10">
        <v>114.66</v>
      </c>
      <c r="AR48" s="10"/>
      <c r="AS48" s="10"/>
      <c r="AT48" s="10">
        <v>16.079992755980324</v>
      </c>
      <c r="AU48" s="10">
        <v>1</v>
      </c>
      <c r="AV48" s="16"/>
      <c r="AW48" s="19">
        <v>107.71424736947273</v>
      </c>
      <c r="AX48" s="1" t="s">
        <v>120</v>
      </c>
      <c r="AY48" s="23">
        <v>7.2414698162729696</v>
      </c>
      <c r="AZ48" s="18">
        <v>100</v>
      </c>
      <c r="BA48" s="18">
        <v>0</v>
      </c>
      <c r="BB48" s="18">
        <v>0</v>
      </c>
      <c r="BC48" s="18">
        <v>0</v>
      </c>
      <c r="BD48" s="18">
        <v>100</v>
      </c>
      <c r="BE48" s="18">
        <v>0</v>
      </c>
      <c r="BF48" s="24">
        <v>51.864122829600163</v>
      </c>
      <c r="BG48" s="24">
        <v>43.975255537791838</v>
      </c>
      <c r="BH48" s="24">
        <v>4.1606216326080023</v>
      </c>
      <c r="BI48" s="21"/>
      <c r="BJ48" s="25">
        <f t="shared" ca="1" si="12"/>
        <v>0.81188304494078511</v>
      </c>
      <c r="BK48" s="24">
        <f t="shared" ca="1" si="13"/>
        <v>34.8692777299459</v>
      </c>
      <c r="BL48" s="23">
        <f t="shared" si="14"/>
        <v>2.4437994807826371</v>
      </c>
      <c r="BM48" s="23">
        <f t="shared" ca="1" si="15"/>
        <v>2.510249200037352</v>
      </c>
      <c r="BN48" s="22">
        <f t="shared" si="16"/>
        <v>3.1218561235844282</v>
      </c>
      <c r="BO48" s="21"/>
      <c r="BP48" s="2"/>
      <c r="BR48" s="6"/>
      <c r="CL48" s="5"/>
      <c r="CP48" s="6"/>
      <c r="DJ48" s="5"/>
    </row>
    <row r="49" spans="1:114" x14ac:dyDescent="0.2">
      <c r="A49">
        <v>1.8</v>
      </c>
      <c r="B49">
        <v>2.2000000000000002</v>
      </c>
      <c r="C49">
        <v>1.2661100000000001</v>
      </c>
      <c r="D49">
        <v>-0.26579999999999998</v>
      </c>
      <c r="E49">
        <v>2.632E-2</v>
      </c>
      <c r="F49">
        <v>1.8907499999999999</v>
      </c>
      <c r="G49">
        <v>1.79708</v>
      </c>
      <c r="H49" s="21"/>
      <c r="I49" s="17">
        <f t="shared" si="0"/>
        <v>5.9055118110236222</v>
      </c>
      <c r="J49" s="16">
        <f t="shared" si="1"/>
        <v>-7.4055118110236222</v>
      </c>
      <c r="K49" s="10">
        <v>110</v>
      </c>
      <c r="L49" s="16">
        <v>597.93307086614163</v>
      </c>
      <c r="M49" s="16">
        <v>239.6653543307086</v>
      </c>
      <c r="N49" s="16">
        <v>2.5590551181102361</v>
      </c>
      <c r="O49" s="16">
        <v>6.124952919020763</v>
      </c>
      <c r="P49" s="16">
        <v>6.1331302373129848</v>
      </c>
      <c r="Q49" s="16">
        <v>0.13983485357657227</v>
      </c>
      <c r="R49" s="16">
        <v>2.2799915893818681</v>
      </c>
      <c r="S49" s="16">
        <v>0.56786932584873262</v>
      </c>
      <c r="T49" s="20" t="s">
        <v>122</v>
      </c>
      <c r="U49" s="10">
        <v>4</v>
      </c>
      <c r="V49" s="20" t="s">
        <v>33</v>
      </c>
      <c r="W49" s="10">
        <v>3</v>
      </c>
      <c r="X49" s="20" t="s">
        <v>141</v>
      </c>
      <c r="Y49" s="10">
        <v>5</v>
      </c>
      <c r="Z49" s="20" t="s">
        <v>121</v>
      </c>
      <c r="AA49" s="15">
        <v>5</v>
      </c>
      <c r="AB49" s="11">
        <v>51.929638608345329</v>
      </c>
      <c r="AC49" s="10">
        <v>43.919504315474278</v>
      </c>
      <c r="AD49" s="19">
        <v>4.1508570761803956</v>
      </c>
      <c r="AE49" s="12">
        <v>612.49529190207636</v>
      </c>
      <c r="AF49" s="10">
        <v>683.33259855372762</v>
      </c>
      <c r="AG49" s="10">
        <v>334.98476779847385</v>
      </c>
      <c r="AH49" s="10">
        <v>0</v>
      </c>
      <c r="AI49" s="10">
        <v>4.3859810915842523</v>
      </c>
      <c r="AJ49" s="10"/>
      <c r="AK49" s="10"/>
      <c r="AL49" s="10"/>
      <c r="AM49" s="10"/>
      <c r="AN49" s="10">
        <v>4.083301946013842</v>
      </c>
      <c r="AO49" s="10">
        <v>1.377617518905504</v>
      </c>
      <c r="AP49" s="10">
        <v>2.6798781423877909</v>
      </c>
      <c r="AQ49" s="10">
        <v>114.66</v>
      </c>
      <c r="AR49" s="10"/>
      <c r="AS49" s="10"/>
      <c r="AT49" s="10">
        <v>14.718668520182092</v>
      </c>
      <c r="AU49" s="10">
        <v>1</v>
      </c>
      <c r="AV49" s="16"/>
      <c r="AW49" s="19">
        <v>102.49988978305915</v>
      </c>
      <c r="AX49" s="1" t="s">
        <v>120</v>
      </c>
      <c r="AY49" s="23">
        <v>7.4055118110236204</v>
      </c>
      <c r="AZ49" s="18">
        <v>100</v>
      </c>
      <c r="BA49" s="18">
        <v>0</v>
      </c>
      <c r="BB49" s="18">
        <v>0</v>
      </c>
      <c r="BC49" s="18">
        <v>0</v>
      </c>
      <c r="BD49" s="18">
        <v>100</v>
      </c>
      <c r="BE49" s="18">
        <v>0</v>
      </c>
      <c r="BF49" s="24">
        <v>51.929638608345329</v>
      </c>
      <c r="BG49" s="24">
        <v>43.919504315474278</v>
      </c>
      <c r="BH49" s="24">
        <v>4.1508570761803956</v>
      </c>
      <c r="BI49" s="21"/>
      <c r="BJ49" s="25">
        <f t="shared" ca="1" si="12"/>
        <v>0.81804196514012328</v>
      </c>
      <c r="BK49" s="24">
        <f t="shared" ca="1" si="13"/>
        <v>32.74448081845641</v>
      </c>
      <c r="BL49" s="23">
        <f t="shared" si="14"/>
        <v>2.3968277326793892</v>
      </c>
      <c r="BM49" s="23">
        <f t="shared" ca="1" si="15"/>
        <v>2.5259301203452273</v>
      </c>
      <c r="BN49" s="22">
        <f t="shared" si="16"/>
        <v>3.1338633199818355</v>
      </c>
      <c r="BO49" s="21"/>
      <c r="BP49" s="2"/>
      <c r="BR49" s="6"/>
      <c r="CL49" s="5"/>
      <c r="CP49" s="6"/>
      <c r="DJ49" s="5"/>
    </row>
    <row r="50" spans="1:114" x14ac:dyDescent="0.2">
      <c r="A50">
        <v>1.85</v>
      </c>
      <c r="B50">
        <v>2.2000000000000002</v>
      </c>
      <c r="C50">
        <v>1.2654300000000001</v>
      </c>
      <c r="D50">
        <v>-0.25794</v>
      </c>
      <c r="E50">
        <v>2.632E-2</v>
      </c>
      <c r="F50">
        <v>1.8843799999999999</v>
      </c>
      <c r="G50">
        <v>1.7937799999999999</v>
      </c>
      <c r="H50" s="21"/>
      <c r="I50" s="17">
        <f t="shared" si="0"/>
        <v>6.0695538057742784</v>
      </c>
      <c r="J50" s="16">
        <f t="shared" si="1"/>
        <v>-7.5695538057742784</v>
      </c>
      <c r="K50" s="10">
        <v>110</v>
      </c>
      <c r="L50" s="16">
        <v>615.9776902887138</v>
      </c>
      <c r="M50" s="16">
        <v>247.47375328083982</v>
      </c>
      <c r="N50" s="16">
        <v>2.6301399825021874</v>
      </c>
      <c r="O50" s="16">
        <v>5.9392655367232061</v>
      </c>
      <c r="P50" s="16">
        <v>5.9474428550154279</v>
      </c>
      <c r="Q50" s="16">
        <v>0.18907777244359084</v>
      </c>
      <c r="R50" s="16">
        <v>3.1791439960476988</v>
      </c>
      <c r="S50" s="16">
        <v>0.56786932584873262</v>
      </c>
      <c r="T50" s="20" t="s">
        <v>33</v>
      </c>
      <c r="U50" s="10">
        <v>3</v>
      </c>
      <c r="V50" s="20" t="s">
        <v>33</v>
      </c>
      <c r="W50" s="10">
        <v>3</v>
      </c>
      <c r="X50" s="20" t="s">
        <v>143</v>
      </c>
      <c r="Y50" s="10">
        <v>4</v>
      </c>
      <c r="Z50" s="20" t="s">
        <v>121</v>
      </c>
      <c r="AA50" s="15">
        <v>5</v>
      </c>
      <c r="AB50" s="11">
        <v>72.69437487451836</v>
      </c>
      <c r="AC50" s="10">
        <v>24.971267365627568</v>
      </c>
      <c r="AD50" s="19">
        <v>2.3343577598540728</v>
      </c>
      <c r="AE50" s="12">
        <v>593.92655367232067</v>
      </c>
      <c r="AF50" s="10">
        <v>660.42557596445204</v>
      </c>
      <c r="AG50" s="10">
        <v>321.05821412615711</v>
      </c>
      <c r="AH50" s="10">
        <v>0</v>
      </c>
      <c r="AI50" s="10">
        <v>3.1455008053840805</v>
      </c>
      <c r="AJ50" s="10"/>
      <c r="AK50" s="10"/>
      <c r="AL50" s="10"/>
      <c r="AM50" s="10"/>
      <c r="AN50" s="10">
        <v>5.9392655367232061</v>
      </c>
      <c r="AO50" s="10">
        <v>1.4067100313712924</v>
      </c>
      <c r="AP50" s="10">
        <v>2.5684657130092567</v>
      </c>
      <c r="AQ50" s="10">
        <v>111.47500000000001</v>
      </c>
      <c r="AR50" s="10"/>
      <c r="AS50" s="10"/>
      <c r="AT50" s="10">
        <v>13.710657472143959</v>
      </c>
      <c r="AU50" s="10">
        <v>1</v>
      </c>
      <c r="AV50" s="16"/>
      <c r="AW50" s="19">
        <v>99.063836394667803</v>
      </c>
      <c r="AX50" s="1" t="s">
        <v>120</v>
      </c>
      <c r="AY50" s="23">
        <v>7.5695538057742802</v>
      </c>
      <c r="AZ50" s="18">
        <v>100</v>
      </c>
      <c r="BA50" s="18">
        <v>0</v>
      </c>
      <c r="BB50" s="18">
        <v>0</v>
      </c>
      <c r="BC50" s="18">
        <v>0</v>
      </c>
      <c r="BD50" s="18">
        <v>100</v>
      </c>
      <c r="BE50" s="18">
        <v>0</v>
      </c>
      <c r="BF50" s="24">
        <v>72.69437487451836</v>
      </c>
      <c r="BG50" s="24">
        <v>24.971267365627568</v>
      </c>
      <c r="BH50" s="24">
        <v>2.3343577598540728</v>
      </c>
      <c r="BI50" s="21"/>
      <c r="BJ50" s="25">
        <f t="shared" ca="1" si="12"/>
        <v>0.85259150045711141</v>
      </c>
      <c r="BK50" s="24">
        <f t="shared" ca="1" si="13"/>
        <v>33.207353975165319</v>
      </c>
      <c r="BL50" s="23">
        <f t="shared" si="14"/>
        <v>3.3527673443676784</v>
      </c>
      <c r="BM50" s="23">
        <f t="shared" ca="1" si="15"/>
        <v>2.6161270908306617</v>
      </c>
      <c r="BN50" s="22">
        <f t="shared" si="16"/>
        <v>3.2202578421085644</v>
      </c>
      <c r="BO50" s="21"/>
      <c r="BP50" s="2"/>
      <c r="BR50" s="6"/>
      <c r="CL50" s="5"/>
      <c r="CP50" s="6"/>
      <c r="DJ50" s="5"/>
    </row>
    <row r="51" spans="1:114" x14ac:dyDescent="0.2">
      <c r="A51">
        <v>1.9</v>
      </c>
      <c r="B51">
        <v>2.2000000000000002</v>
      </c>
      <c r="C51">
        <v>1.26929</v>
      </c>
      <c r="D51">
        <v>-0.25667000000000001</v>
      </c>
      <c r="E51">
        <v>2.6290000000000001E-2</v>
      </c>
      <c r="F51">
        <v>1.8843799999999999</v>
      </c>
      <c r="G51">
        <v>1.7921499999999999</v>
      </c>
      <c r="H51" s="21"/>
      <c r="I51" s="17">
        <f t="shared" si="0"/>
        <v>6.2335958005249337</v>
      </c>
      <c r="J51" s="16">
        <f t="shared" si="1"/>
        <v>-7.7335958005249337</v>
      </c>
      <c r="K51" s="10">
        <v>110</v>
      </c>
      <c r="L51" s="16">
        <v>634.02230971128586</v>
      </c>
      <c r="M51" s="16">
        <v>255.28215223097101</v>
      </c>
      <c r="N51" s="16">
        <v>2.7012248468941378</v>
      </c>
      <c r="O51" s="16">
        <v>6.9933145009416569</v>
      </c>
      <c r="P51" s="16">
        <v>7.0013592140723828</v>
      </c>
      <c r="Q51" s="16">
        <v>0.19703432549207855</v>
      </c>
      <c r="R51" s="16">
        <v>2.8142296298131564</v>
      </c>
      <c r="S51" s="16">
        <v>0.55866063407821298</v>
      </c>
      <c r="T51" s="20" t="s">
        <v>122</v>
      </c>
      <c r="U51" s="10">
        <v>4</v>
      </c>
      <c r="V51" s="20" t="s">
        <v>33</v>
      </c>
      <c r="W51" s="10">
        <v>3</v>
      </c>
      <c r="X51" s="20" t="s">
        <v>141</v>
      </c>
      <c r="Y51" s="10">
        <v>5</v>
      </c>
      <c r="Z51" s="20" t="s">
        <v>121</v>
      </c>
      <c r="AA51" s="15">
        <v>5</v>
      </c>
      <c r="AB51" s="11">
        <v>60.238285212014453</v>
      </c>
      <c r="AC51" s="10">
        <v>36.579164252925828</v>
      </c>
      <c r="AD51" s="19">
        <v>3.1825505350597174</v>
      </c>
      <c r="AE51" s="12">
        <v>699.33145009416569</v>
      </c>
      <c r="AF51" s="10">
        <v>783.35428765217785</v>
      </c>
      <c r="AG51" s="10">
        <v>400.10194105542871</v>
      </c>
      <c r="AH51" s="10">
        <v>0</v>
      </c>
      <c r="AI51" s="10">
        <v>3.5533703057002937</v>
      </c>
      <c r="AJ51" s="10"/>
      <c r="AK51" s="10"/>
      <c r="AL51" s="10"/>
      <c r="AM51" s="10"/>
      <c r="AN51" s="10">
        <v>4.6622096672944382</v>
      </c>
      <c r="AO51" s="10">
        <v>1.5992635590003299</v>
      </c>
      <c r="AP51" s="10">
        <v>3.2008155284434299</v>
      </c>
      <c r="AQ51" s="10">
        <v>114.66</v>
      </c>
      <c r="AR51" s="10"/>
      <c r="AS51" s="10"/>
      <c r="AT51" s="10">
        <v>15.853751139389212</v>
      </c>
      <c r="AU51" s="10">
        <v>1</v>
      </c>
      <c r="AV51" s="16"/>
      <c r="AW51" s="19">
        <v>117.50314314782668</v>
      </c>
      <c r="AX51" s="1" t="s">
        <v>120</v>
      </c>
      <c r="AY51" s="23">
        <v>7.7335958005249301</v>
      </c>
      <c r="AZ51" s="18">
        <v>100</v>
      </c>
      <c r="BA51" s="18">
        <v>0</v>
      </c>
      <c r="BB51" s="18">
        <v>0</v>
      </c>
      <c r="BC51" s="18">
        <v>0</v>
      </c>
      <c r="BD51" s="18">
        <v>100</v>
      </c>
      <c r="BE51" s="18">
        <v>0</v>
      </c>
      <c r="BF51" s="24">
        <v>60.238285212014453</v>
      </c>
      <c r="BG51" s="24">
        <v>36.579164252925828</v>
      </c>
      <c r="BH51" s="24">
        <v>3.1825505350597174</v>
      </c>
      <c r="BI51" s="21"/>
      <c r="BJ51" s="25">
        <f t="shared" ca="1" si="12"/>
        <v>0.8274517702707862</v>
      </c>
      <c r="BK51" s="24">
        <f t="shared" ca="1" si="13"/>
        <v>36.344805797410388</v>
      </c>
      <c r="BL51" s="23">
        <f t="shared" si="14"/>
        <v>2.9476969742830339</v>
      </c>
      <c r="BM51" s="23">
        <f t="shared" ca="1" si="15"/>
        <v>2.5496593224622557</v>
      </c>
      <c r="BN51" s="22">
        <f t="shared" si="16"/>
        <v>3.1320785169218981</v>
      </c>
      <c r="BO51" s="21"/>
      <c r="BP51" s="2"/>
      <c r="BR51" s="6"/>
      <c r="CL51" s="5"/>
      <c r="CP51" s="6"/>
      <c r="DJ51" s="5"/>
    </row>
    <row r="52" spans="1:114" x14ac:dyDescent="0.2">
      <c r="A52">
        <v>1.95</v>
      </c>
      <c r="B52">
        <v>2.2000000000000002</v>
      </c>
      <c r="C52">
        <v>1.2979700000000001</v>
      </c>
      <c r="D52">
        <v>-0.27290999999999999</v>
      </c>
      <c r="E52">
        <v>2.613E-2</v>
      </c>
      <c r="F52">
        <v>1.88435</v>
      </c>
      <c r="G52">
        <v>1.79525</v>
      </c>
      <c r="H52" s="21"/>
      <c r="I52" s="17">
        <f t="shared" si="0"/>
        <v>6.3976377952755898</v>
      </c>
      <c r="J52" s="16">
        <f t="shared" si="1"/>
        <v>-7.8976377952755898</v>
      </c>
      <c r="K52" s="10">
        <v>110</v>
      </c>
      <c r="L52" s="16">
        <v>652.06692913385803</v>
      </c>
      <c r="M52" s="16">
        <v>263.09055118110223</v>
      </c>
      <c r="N52" s="16">
        <v>2.7723097112860891</v>
      </c>
      <c r="O52" s="16">
        <v>14.824952919020761</v>
      </c>
      <c r="P52" s="16">
        <v>14.832290404623512</v>
      </c>
      <c r="Q52" s="16">
        <v>9.5290686509841571E-2</v>
      </c>
      <c r="R52" s="16">
        <v>0.64245429337155924</v>
      </c>
      <c r="S52" s="16">
        <v>0.50954761130210624</v>
      </c>
      <c r="T52" s="20" t="s">
        <v>122</v>
      </c>
      <c r="U52" s="10">
        <v>4</v>
      </c>
      <c r="V52" s="20" t="s">
        <v>141</v>
      </c>
      <c r="W52" s="10">
        <v>5</v>
      </c>
      <c r="X52" s="20" t="s">
        <v>30</v>
      </c>
      <c r="Y52" s="10">
        <v>6</v>
      </c>
      <c r="Z52" s="20" t="s">
        <v>30</v>
      </c>
      <c r="AA52" s="15">
        <v>6</v>
      </c>
      <c r="AB52" s="11">
        <v>7.4098116962099851</v>
      </c>
      <c r="AC52" s="10">
        <v>56.88556864003764</v>
      </c>
      <c r="AD52" s="19">
        <v>35.704619663752375</v>
      </c>
      <c r="AE52" s="12">
        <v>1482.4952919020761</v>
      </c>
      <c r="AF52" s="10">
        <v>1703.5788618686299</v>
      </c>
      <c r="AG52" s="10">
        <v>987.4217803467634</v>
      </c>
      <c r="AH52" s="10">
        <v>0</v>
      </c>
      <c r="AI52" s="10">
        <v>15.56530963085426</v>
      </c>
      <c r="AJ52" s="10"/>
      <c r="AK52" s="10"/>
      <c r="AL52" s="10"/>
      <c r="AM52" s="10"/>
      <c r="AN52" s="10">
        <v>9.8833019460138409</v>
      </c>
      <c r="AO52" s="10">
        <v>2.6405951389361948</v>
      </c>
      <c r="AP52" s="10">
        <v>7.8993742427741074</v>
      </c>
      <c r="AQ52" s="10">
        <v>114.66</v>
      </c>
      <c r="AR52" s="10"/>
      <c r="AS52" s="10"/>
      <c r="AT52" s="10">
        <v>34.681846429602189</v>
      </c>
      <c r="AU52" s="10">
        <v>1</v>
      </c>
      <c r="AV52" s="16"/>
      <c r="AW52" s="19">
        <v>255.53682928029448</v>
      </c>
      <c r="AX52" s="1" t="s">
        <v>120</v>
      </c>
      <c r="AY52" s="23">
        <v>7.8976377952755898</v>
      </c>
      <c r="AZ52" s="18">
        <v>100</v>
      </c>
      <c r="BA52" s="18">
        <v>0</v>
      </c>
      <c r="BB52" s="18">
        <v>0</v>
      </c>
      <c r="BC52" s="18">
        <v>0</v>
      </c>
      <c r="BD52" s="18">
        <v>0</v>
      </c>
      <c r="BE52" s="18">
        <v>100</v>
      </c>
      <c r="BF52" s="24">
        <v>7.4098116962099851</v>
      </c>
      <c r="BG52" s="24">
        <v>56.88556864003764</v>
      </c>
      <c r="BH52" s="24">
        <v>35.704619663752375</v>
      </c>
      <c r="BI52" s="21"/>
      <c r="BJ52" s="25">
        <f t="shared" ca="1" si="12"/>
        <v>0.63427000782453458</v>
      </c>
      <c r="BK52" s="24">
        <f t="shared" ca="1" si="13"/>
        <v>51.409620324236464</v>
      </c>
      <c r="BL52" s="23">
        <f t="shared" si="14"/>
        <v>0.65689369010631826</v>
      </c>
      <c r="BM52" s="23">
        <f t="shared" ca="1" si="15"/>
        <v>2.04213635131189</v>
      </c>
      <c r="BN52" s="22">
        <f t="shared" si="16"/>
        <v>2.5412377941037096</v>
      </c>
      <c r="BO52" s="21"/>
      <c r="BP52" s="2"/>
      <c r="BR52" s="6"/>
      <c r="CL52" s="5"/>
      <c r="CP52" s="6"/>
      <c r="DJ52" s="5"/>
    </row>
    <row r="53" spans="1:114" x14ac:dyDescent="0.2">
      <c r="A53">
        <v>2</v>
      </c>
      <c r="B53">
        <v>2.2000000000000002</v>
      </c>
      <c r="C53">
        <v>1.31677</v>
      </c>
      <c r="D53">
        <v>-0.27618999999999999</v>
      </c>
      <c r="E53">
        <v>2.435E-2</v>
      </c>
      <c r="F53">
        <v>1.8838299999999999</v>
      </c>
      <c r="G53">
        <v>1.7960499999999999</v>
      </c>
      <c r="H53" s="21"/>
      <c r="I53" s="17">
        <f t="shared" si="0"/>
        <v>6.561679790026246</v>
      </c>
      <c r="J53" s="16">
        <f t="shared" si="1"/>
        <v>-8.0616797900262469</v>
      </c>
      <c r="K53" s="10">
        <v>110</v>
      </c>
      <c r="L53" s="16">
        <v>670.11154855643019</v>
      </c>
      <c r="M53" s="16">
        <v>270.89895013123345</v>
      </c>
      <c r="N53" s="16">
        <v>2.8433945756780399</v>
      </c>
      <c r="O53" s="16">
        <v>19.958662900188351</v>
      </c>
      <c r="P53" s="16">
        <v>19.958132479542368</v>
      </c>
      <c r="Q53" s="16">
        <v>7.4741478636581815E-2</v>
      </c>
      <c r="R53" s="16">
        <v>0.37449134438401926</v>
      </c>
      <c r="S53" s="16">
        <v>0</v>
      </c>
      <c r="T53" s="20" t="s">
        <v>125</v>
      </c>
      <c r="U53" s="10">
        <v>7</v>
      </c>
      <c r="V53" s="20" t="s">
        <v>141</v>
      </c>
      <c r="W53" s="10">
        <v>5</v>
      </c>
      <c r="X53" s="20" t="s">
        <v>30</v>
      </c>
      <c r="Y53" s="10">
        <v>6</v>
      </c>
      <c r="Z53" s="20" t="s">
        <v>30</v>
      </c>
      <c r="AA53" s="15">
        <v>6</v>
      </c>
      <c r="AB53" s="11">
        <v>3.4532466524467935</v>
      </c>
      <c r="AC53" s="10">
        <v>47.659535909304701</v>
      </c>
      <c r="AD53" s="19">
        <v>48.887217438248506</v>
      </c>
      <c r="AE53" s="12"/>
      <c r="AF53" s="10"/>
      <c r="AG53" s="10"/>
      <c r="AH53" s="10"/>
      <c r="AI53" s="10"/>
      <c r="AJ53" s="10">
        <v>39.33754755215336</v>
      </c>
      <c r="AK53" s="10">
        <v>42.63663646515495</v>
      </c>
      <c r="AL53" s="10">
        <v>45.629790941756518</v>
      </c>
      <c r="AM53" s="10">
        <v>29</v>
      </c>
      <c r="AN53" s="10">
        <v>6.6528876333961167</v>
      </c>
      <c r="AO53" s="10">
        <v>2.7015296309393868</v>
      </c>
      <c r="AP53" s="10">
        <v>3</v>
      </c>
      <c r="AQ53" s="10">
        <v>117.845</v>
      </c>
      <c r="AR53" s="10">
        <v>6.3143698657288363</v>
      </c>
      <c r="AS53" s="10">
        <v>0</v>
      </c>
      <c r="AT53" s="10">
        <v>6.7256244099002744</v>
      </c>
      <c r="AU53" s="10">
        <v>1.1732705272115038</v>
      </c>
      <c r="AV53" s="16">
        <v>0.14687165343294056</v>
      </c>
      <c r="AW53" s="19">
        <v>49.895331198855921</v>
      </c>
      <c r="AX53" s="1" t="s">
        <v>120</v>
      </c>
      <c r="AY53" s="23">
        <v>8.0616797900262505</v>
      </c>
      <c r="AZ53" s="18">
        <v>0</v>
      </c>
      <c r="BA53" s="18">
        <v>0</v>
      </c>
      <c r="BB53" s="18">
        <v>100</v>
      </c>
      <c r="BC53" s="18">
        <v>0</v>
      </c>
      <c r="BD53" s="18">
        <v>0</v>
      </c>
      <c r="BE53" s="18">
        <v>100</v>
      </c>
      <c r="BF53" s="24">
        <v>3.4532466524467935</v>
      </c>
      <c r="BG53" s="24">
        <v>47.659535909304701</v>
      </c>
      <c r="BH53" s="24">
        <v>48.887217438248506</v>
      </c>
      <c r="BI53" s="21"/>
      <c r="BJ53" s="25">
        <f t="shared" ca="1" si="12"/>
        <v>0.5700229835223809</v>
      </c>
      <c r="BK53" s="24">
        <f t="shared" ca="1" si="13"/>
        <v>59.812649397000541</v>
      </c>
      <c r="BL53" s="23">
        <f t="shared" si="14"/>
        <v>0.38088562644476343</v>
      </c>
      <c r="BM53" s="23">
        <f t="shared" ca="1" si="15"/>
        <v>1.8730247663665063</v>
      </c>
      <c r="BN53" s="22">
        <f t="shared" si="16"/>
        <v>2.3341789310994474</v>
      </c>
      <c r="BO53" s="21"/>
      <c r="BP53" s="2"/>
      <c r="BR53" s="6"/>
      <c r="CL53" s="5"/>
      <c r="CP53" s="6"/>
      <c r="DJ53" s="5"/>
    </row>
    <row r="54" spans="1:114" x14ac:dyDescent="0.2">
      <c r="A54">
        <v>2.0499999999999998</v>
      </c>
      <c r="B54">
        <v>0.4</v>
      </c>
      <c r="C54">
        <v>1.32531</v>
      </c>
      <c r="D54">
        <v>-0.27112000000000003</v>
      </c>
      <c r="E54">
        <v>2.3980000000000001E-2</v>
      </c>
      <c r="F54">
        <v>1.8803000000000001</v>
      </c>
      <c r="G54">
        <v>1.80118</v>
      </c>
      <c r="H54" s="21"/>
      <c r="I54" s="17">
        <f t="shared" si="0"/>
        <v>6.7257217847769022</v>
      </c>
      <c r="J54" s="16">
        <f t="shared" si="1"/>
        <v>-8.2257217847769013</v>
      </c>
      <c r="K54" s="10">
        <v>110</v>
      </c>
      <c r="L54" s="16">
        <v>688.15616797900236</v>
      </c>
      <c r="M54" s="16">
        <v>278.70734908136467</v>
      </c>
      <c r="N54" s="16">
        <v>2.9144794400699912</v>
      </c>
      <c r="O54" s="16">
        <v>22.290677966101722</v>
      </c>
      <c r="P54" s="16">
        <v>22.288512081797297</v>
      </c>
      <c r="Q54" s="16">
        <v>0.10650504080652878</v>
      </c>
      <c r="R54" s="16">
        <v>0.47784724442646803</v>
      </c>
      <c r="S54" s="16">
        <v>0</v>
      </c>
      <c r="T54" s="20" t="s">
        <v>125</v>
      </c>
      <c r="U54" s="10">
        <v>7</v>
      </c>
      <c r="V54" s="20" t="s">
        <v>141</v>
      </c>
      <c r="W54" s="10">
        <v>5</v>
      </c>
      <c r="X54" s="20" t="s">
        <v>30</v>
      </c>
      <c r="Y54" s="10">
        <v>6</v>
      </c>
      <c r="Z54" s="20" t="s">
        <v>30</v>
      </c>
      <c r="AA54" s="15">
        <v>6</v>
      </c>
      <c r="AB54" s="11">
        <v>3.2173004541180035</v>
      </c>
      <c r="AC54" s="10">
        <v>46.720605503054493</v>
      </c>
      <c r="AD54" s="19">
        <v>50.062094042827503</v>
      </c>
      <c r="AE54" s="12"/>
      <c r="AF54" s="10"/>
      <c r="AG54" s="10"/>
      <c r="AH54" s="10"/>
      <c r="AI54" s="10"/>
      <c r="AJ54" s="10">
        <v>39.80059436209158</v>
      </c>
      <c r="AK54" s="10">
        <v>43.043813917866821</v>
      </c>
      <c r="AL54" s="10">
        <v>46.087583438625884</v>
      </c>
      <c r="AM54" s="10">
        <v>30.572128020449323</v>
      </c>
      <c r="AN54" s="10">
        <v>7.4302259887005739</v>
      </c>
      <c r="AO54" s="10">
        <v>3.0971253382583761</v>
      </c>
      <c r="AP54" s="10">
        <v>4.6865536245391892</v>
      </c>
      <c r="AQ54" s="10">
        <v>117.845</v>
      </c>
      <c r="AR54" s="10">
        <v>9.5626757875721236</v>
      </c>
      <c r="AS54" s="10">
        <v>1.7833462645504505</v>
      </c>
      <c r="AT54" s="10">
        <v>7.0853495470570422</v>
      </c>
      <c r="AU54" s="10">
        <v>1.2080518630936652</v>
      </c>
      <c r="AV54" s="16">
        <v>0.14737024522100464</v>
      </c>
      <c r="AW54" s="19">
        <v>55.72128020449324</v>
      </c>
      <c r="AX54" s="1" t="s">
        <v>120</v>
      </c>
      <c r="AY54" s="23">
        <v>8.2257217847768995</v>
      </c>
      <c r="AZ54" s="18">
        <v>0</v>
      </c>
      <c r="BA54" s="18">
        <v>0</v>
      </c>
      <c r="BB54" s="18">
        <v>100</v>
      </c>
      <c r="BC54" s="18">
        <v>0</v>
      </c>
      <c r="BD54" s="18">
        <v>0</v>
      </c>
      <c r="BE54" s="18">
        <v>100</v>
      </c>
      <c r="BF54" s="24">
        <v>3.2173004541180035</v>
      </c>
      <c r="BG54" s="24">
        <v>46.720605503054493</v>
      </c>
      <c r="BH54" s="24">
        <v>50.062094042827503</v>
      </c>
      <c r="BI54" s="21"/>
      <c r="BJ54" s="25">
        <f t="shared" ca="1" si="12"/>
        <v>0.57335912985195592</v>
      </c>
      <c r="BK54" s="24">
        <f t="shared" ca="1" si="13"/>
        <v>66.260602807970429</v>
      </c>
      <c r="BL54" s="23">
        <f t="shared" si="14"/>
        <v>0.48533965750571845</v>
      </c>
      <c r="BM54" s="23">
        <f t="shared" ca="1" si="15"/>
        <v>1.8812968313731659</v>
      </c>
      <c r="BN54" s="22">
        <f t="shared" si="16"/>
        <v>2.3279379610871382</v>
      </c>
      <c r="BO54" s="21"/>
      <c r="BP54" s="2"/>
      <c r="BR54" s="6"/>
      <c r="CL54" s="5"/>
      <c r="CP54" s="6"/>
      <c r="DJ54" s="5"/>
    </row>
    <row r="55" spans="1:114" x14ac:dyDescent="0.2">
      <c r="A55">
        <v>2.1</v>
      </c>
      <c r="B55">
        <v>2.2000000000000002</v>
      </c>
      <c r="C55">
        <v>1.3243499999999999</v>
      </c>
      <c r="D55">
        <v>-0.26671</v>
      </c>
      <c r="E55">
        <v>2.3810000000000001E-2</v>
      </c>
      <c r="F55">
        <v>1.87798</v>
      </c>
      <c r="G55">
        <v>1.80165</v>
      </c>
      <c r="H55" s="21"/>
      <c r="I55" s="17">
        <f t="shared" si="0"/>
        <v>6.8897637795275593</v>
      </c>
      <c r="J55" s="16">
        <f t="shared" si="1"/>
        <v>-8.3897637795275593</v>
      </c>
      <c r="K55" s="10">
        <v>110</v>
      </c>
      <c r="L55" s="16">
        <v>706.20078740157464</v>
      </c>
      <c r="M55" s="16">
        <v>286.51574803149595</v>
      </c>
      <c r="N55" s="16">
        <v>2.9855643044619424</v>
      </c>
      <c r="O55" s="16">
        <v>22.028531073446331</v>
      </c>
      <c r="P55" s="16">
        <v>22.025613759893432</v>
      </c>
      <c r="Q55" s="16">
        <v>0.13413370139222267</v>
      </c>
      <c r="R55" s="16">
        <v>0.60898961933341222</v>
      </c>
      <c r="S55" s="16">
        <v>0</v>
      </c>
      <c r="T55" s="20" t="s">
        <v>125</v>
      </c>
      <c r="U55" s="10">
        <v>7</v>
      </c>
      <c r="V55" s="20" t="s">
        <v>141</v>
      </c>
      <c r="W55" s="10">
        <v>5</v>
      </c>
      <c r="X55" s="20" t="s">
        <v>30</v>
      </c>
      <c r="Y55" s="10">
        <v>6</v>
      </c>
      <c r="Z55" s="20" t="s">
        <v>30</v>
      </c>
      <c r="AA55" s="15">
        <v>6</v>
      </c>
      <c r="AB55" s="11">
        <v>3.8088524056361877</v>
      </c>
      <c r="AC55" s="10">
        <v>48.940539622820417</v>
      </c>
      <c r="AD55" s="19">
        <v>47.250607971543396</v>
      </c>
      <c r="AE55" s="12"/>
      <c r="AF55" s="10"/>
      <c r="AG55" s="10"/>
      <c r="AH55" s="10"/>
      <c r="AI55" s="10"/>
      <c r="AJ55" s="10">
        <v>39.569814274921207</v>
      </c>
      <c r="AK55" s="10">
        <v>42.840869826684326</v>
      </c>
      <c r="AL55" s="10">
        <v>45.859600010908103</v>
      </c>
      <c r="AM55" s="10">
        <v>30.506403439973358</v>
      </c>
      <c r="AN55" s="10">
        <v>7.3428436911487767</v>
      </c>
      <c r="AO55" s="10">
        <v>3.1470955339281388</v>
      </c>
      <c r="AP55" s="10">
        <v>4.6076841279680298</v>
      </c>
      <c r="AQ55" s="10">
        <v>117.845</v>
      </c>
      <c r="AR55" s="10">
        <v>8.6097889090075999</v>
      </c>
      <c r="AS55" s="10">
        <v>0.84326488329128113</v>
      </c>
      <c r="AT55" s="10">
        <v>6.838194937862176</v>
      </c>
      <c r="AU55" s="10">
        <v>1.1828473841789044</v>
      </c>
      <c r="AV55" s="16">
        <v>0.14784712862410324</v>
      </c>
      <c r="AW55" s="19">
        <v>55.064034399733579</v>
      </c>
      <c r="AX55" s="1" t="s">
        <v>120</v>
      </c>
      <c r="AY55" s="23">
        <v>8.3897637795275593</v>
      </c>
      <c r="AZ55" s="18">
        <v>0</v>
      </c>
      <c r="BA55" s="18">
        <v>0</v>
      </c>
      <c r="BB55" s="18">
        <v>100</v>
      </c>
      <c r="BC55" s="18">
        <v>0</v>
      </c>
      <c r="BD55" s="18">
        <v>0</v>
      </c>
      <c r="BE55" s="18">
        <v>100</v>
      </c>
      <c r="BF55" s="24">
        <v>3.8088524056361877</v>
      </c>
      <c r="BG55" s="24">
        <v>48.940539622820417</v>
      </c>
      <c r="BH55" s="24">
        <v>47.250607971543396</v>
      </c>
      <c r="BI55" s="21"/>
      <c r="BJ55" s="25">
        <f t="shared" ca="1" si="12"/>
        <v>0.59238422576827732</v>
      </c>
      <c r="BK55" s="24">
        <f t="shared" ca="1" si="13"/>
        <v>66.910811572304866</v>
      </c>
      <c r="BL55" s="23">
        <f t="shared" si="14"/>
        <v>0.61891160995411043</v>
      </c>
      <c r="BM55" s="23">
        <f t="shared" ca="1" si="15"/>
        <v>1.9307472417518643</v>
      </c>
      <c r="BN55" s="22">
        <f t="shared" si="16"/>
        <v>2.3752834405681766</v>
      </c>
      <c r="BO55" s="21"/>
      <c r="BP55" s="2"/>
      <c r="BR55" s="6"/>
      <c r="CL55" s="5"/>
      <c r="CP55" s="6"/>
      <c r="DJ55" s="5"/>
    </row>
    <row r="56" spans="1:114" x14ac:dyDescent="0.2">
      <c r="A56">
        <v>2.15</v>
      </c>
      <c r="B56">
        <v>2.2000000000000002</v>
      </c>
      <c r="C56">
        <v>1.3285400000000001</v>
      </c>
      <c r="D56">
        <v>-0.27311999999999997</v>
      </c>
      <c r="E56">
        <v>2.4559999999999998E-2</v>
      </c>
      <c r="F56">
        <v>1.87368</v>
      </c>
      <c r="G56">
        <v>1.7971999999999999</v>
      </c>
      <c r="H56" s="21"/>
      <c r="I56" s="17">
        <f t="shared" si="0"/>
        <v>7.0538057742782145</v>
      </c>
      <c r="J56" s="16">
        <f t="shared" si="1"/>
        <v>-8.5538057742782136</v>
      </c>
      <c r="K56" s="10">
        <v>110</v>
      </c>
      <c r="L56" s="16">
        <v>724.2454068241467</v>
      </c>
      <c r="M56" s="16">
        <v>294.32414698162711</v>
      </c>
      <c r="N56" s="16">
        <v>3.0566491688538928</v>
      </c>
      <c r="O56" s="16">
        <v>23.172693032015108</v>
      </c>
      <c r="P56" s="16">
        <v>23.173090847499594</v>
      </c>
      <c r="Q56" s="16">
        <v>9.3975036005761001E-2</v>
      </c>
      <c r="R56" s="16">
        <v>0.40553518140589784</v>
      </c>
      <c r="S56" s="16">
        <v>2.7626075311559885E-2</v>
      </c>
      <c r="T56" s="20" t="s">
        <v>125</v>
      </c>
      <c r="U56" s="10">
        <v>7</v>
      </c>
      <c r="V56" s="20" t="s">
        <v>141</v>
      </c>
      <c r="W56" s="10">
        <v>5</v>
      </c>
      <c r="X56" s="20" t="s">
        <v>30</v>
      </c>
      <c r="Y56" s="10">
        <v>6</v>
      </c>
      <c r="Z56" s="20" t="s">
        <v>30</v>
      </c>
      <c r="AA56" s="15">
        <v>6</v>
      </c>
      <c r="AB56" s="11">
        <v>2.7747288372179781</v>
      </c>
      <c r="AC56" s="10">
        <v>44.71873402266403</v>
      </c>
      <c r="AD56" s="19">
        <v>52.506537140117992</v>
      </c>
      <c r="AE56" s="12"/>
      <c r="AF56" s="10"/>
      <c r="AG56" s="10"/>
      <c r="AH56" s="10"/>
      <c r="AI56" s="10"/>
      <c r="AJ56" s="10">
        <v>39.699728253010228</v>
      </c>
      <c r="AK56" s="10">
        <v>42.955111678073798</v>
      </c>
      <c r="AL56" s="10">
        <v>45.987983089647159</v>
      </c>
      <c r="AM56" s="10">
        <v>30.793272711874899</v>
      </c>
      <c r="AN56" s="10">
        <v>7.7242310106717023</v>
      </c>
      <c r="AO56" s="10">
        <v>3.161364793138385</v>
      </c>
      <c r="AP56" s="10">
        <v>4.9519272542498785</v>
      </c>
      <c r="AQ56" s="10">
        <v>117.845</v>
      </c>
      <c r="AR56" s="10">
        <v>9.8324381937261389</v>
      </c>
      <c r="AS56" s="10">
        <v>2.0277134588016872</v>
      </c>
      <c r="AT56" s="10">
        <v>6.9100272013794921</v>
      </c>
      <c r="AU56" s="10">
        <v>1.1891977938266607</v>
      </c>
      <c r="AV56" s="16">
        <v>0.1483039311495952</v>
      </c>
      <c r="AW56" s="19">
        <v>57.932727118748986</v>
      </c>
      <c r="AX56" s="1" t="s">
        <v>120</v>
      </c>
      <c r="AY56" s="23">
        <v>8.5538057742782101</v>
      </c>
      <c r="AZ56" s="18">
        <v>0</v>
      </c>
      <c r="BA56" s="18">
        <v>0</v>
      </c>
      <c r="BB56" s="18">
        <v>100</v>
      </c>
      <c r="BC56" s="18">
        <v>0</v>
      </c>
      <c r="BD56" s="18">
        <v>0</v>
      </c>
      <c r="BE56" s="18">
        <v>100</v>
      </c>
      <c r="BF56" s="24">
        <v>2.7747288372179781</v>
      </c>
      <c r="BG56" s="24">
        <v>44.71873402266403</v>
      </c>
      <c r="BH56" s="24">
        <v>52.506537140117992</v>
      </c>
      <c r="BI56" s="21"/>
      <c r="BJ56" s="25">
        <f t="shared" ca="1" si="12"/>
        <v>0.56298949687761768</v>
      </c>
      <c r="BK56" s="24">
        <f t="shared" ca="1" si="13"/>
        <v>65.404398744275881</v>
      </c>
      <c r="BL56" s="23">
        <f t="shared" si="14"/>
        <v>0.41197302723917406</v>
      </c>
      <c r="BM56" s="23">
        <f t="shared" ca="1" si="15"/>
        <v>1.8531114977815295</v>
      </c>
      <c r="BN56" s="22">
        <f t="shared" si="16"/>
        <v>2.2855858459755889</v>
      </c>
      <c r="BO56" s="21"/>
      <c r="BP56" s="2"/>
      <c r="BR56" s="6"/>
      <c r="CL56" s="5"/>
      <c r="CP56" s="6"/>
      <c r="DJ56" s="5"/>
    </row>
    <row r="57" spans="1:114" x14ac:dyDescent="0.2">
      <c r="A57">
        <v>2.2000000000000002</v>
      </c>
      <c r="B57">
        <v>2.2000000000000002</v>
      </c>
      <c r="C57">
        <v>1.31097</v>
      </c>
      <c r="D57">
        <v>-0.25931999999999999</v>
      </c>
      <c r="E57">
        <v>2.3910000000000001E-2</v>
      </c>
      <c r="F57">
        <v>1.87795</v>
      </c>
      <c r="G57">
        <v>1.8033999999999999</v>
      </c>
      <c r="H57" s="21"/>
      <c r="I57" s="17">
        <f t="shared" si="0"/>
        <v>7.2178477690288716</v>
      </c>
      <c r="J57" s="16">
        <f t="shared" si="1"/>
        <v>-8.7178477690288716</v>
      </c>
      <c r="K57" s="10">
        <v>110</v>
      </c>
      <c r="L57" s="16">
        <v>742.29002624671898</v>
      </c>
      <c r="M57" s="16">
        <v>302.13254593175839</v>
      </c>
      <c r="N57" s="16">
        <v>3.1277340332458445</v>
      </c>
      <c r="O57" s="16">
        <v>18.374858757062164</v>
      </c>
      <c r="P57" s="16">
        <v>18.372383460714246</v>
      </c>
      <c r="Q57" s="16">
        <v>0.18043206913106088</v>
      </c>
      <c r="R57" s="16">
        <v>0.98208307875175604</v>
      </c>
      <c r="S57" s="16">
        <v>0</v>
      </c>
      <c r="T57" s="20" t="s">
        <v>125</v>
      </c>
      <c r="U57" s="10">
        <v>7</v>
      </c>
      <c r="V57" s="20" t="s">
        <v>141</v>
      </c>
      <c r="W57" s="10">
        <v>5</v>
      </c>
      <c r="X57" s="20" t="s">
        <v>141</v>
      </c>
      <c r="Y57" s="10">
        <v>5</v>
      </c>
      <c r="Z57" s="20" t="s">
        <v>30</v>
      </c>
      <c r="AA57" s="15">
        <v>6</v>
      </c>
      <c r="AB57" s="11">
        <v>7.6077449396604919</v>
      </c>
      <c r="AC57" s="10">
        <v>57.162338940562229</v>
      </c>
      <c r="AD57" s="19">
        <v>35.229916119777279</v>
      </c>
      <c r="AE57" s="12"/>
      <c r="AF57" s="10"/>
      <c r="AG57" s="10"/>
      <c r="AH57" s="10"/>
      <c r="AI57" s="10"/>
      <c r="AJ57" s="10">
        <v>38.19197752532564</v>
      </c>
      <c r="AK57" s="10">
        <v>41.629544085333237</v>
      </c>
      <c r="AL57" s="10">
        <v>44.491069673838744</v>
      </c>
      <c r="AM57" s="10">
        <v>29</v>
      </c>
      <c r="AN57" s="10">
        <v>6.1249529190207213</v>
      </c>
      <c r="AO57" s="10">
        <v>2.7851754435805121</v>
      </c>
      <c r="AP57" s="10">
        <v>3</v>
      </c>
      <c r="AQ57" s="10">
        <v>117.845</v>
      </c>
      <c r="AR57" s="10">
        <v>1.3132559762873879</v>
      </c>
      <c r="AS57" s="10">
        <v>0</v>
      </c>
      <c r="AT57" s="10">
        <v>5.6594534926280735</v>
      </c>
      <c r="AU57" s="10">
        <v>1.0617275790225715</v>
      </c>
      <c r="AV57" s="16">
        <v>0.14874212205851281</v>
      </c>
      <c r="AW57" s="19">
        <v>45.930958651785616</v>
      </c>
      <c r="AX57" s="1" t="s">
        <v>120</v>
      </c>
      <c r="AY57" s="23">
        <v>8.7178477690288698</v>
      </c>
      <c r="AZ57" s="18">
        <v>0</v>
      </c>
      <c r="BA57" s="18">
        <v>0</v>
      </c>
      <c r="BB57" s="18">
        <v>100</v>
      </c>
      <c r="BC57" s="18">
        <v>0</v>
      </c>
      <c r="BD57" s="18">
        <v>0</v>
      </c>
      <c r="BE57" s="18">
        <v>100</v>
      </c>
      <c r="BF57" s="24">
        <v>7.6077449396604919</v>
      </c>
      <c r="BG57" s="24">
        <v>57.162338940562229</v>
      </c>
      <c r="BH57" s="24">
        <v>35.229916119777279</v>
      </c>
      <c r="BI57" s="21"/>
      <c r="BJ57" s="25">
        <f t="shared" ca="1" si="12"/>
        <v>0.65119265074171118</v>
      </c>
      <c r="BK57" s="24">
        <f t="shared" ca="1" si="13"/>
        <v>60.394250342698996</v>
      </c>
      <c r="BL57" s="23">
        <f t="shared" si="14"/>
        <v>1.0023314210095815</v>
      </c>
      <c r="BM57" s="23">
        <f t="shared" ca="1" si="15"/>
        <v>2.0841316140598916</v>
      </c>
      <c r="BN57" s="22">
        <f t="shared" si="16"/>
        <v>2.5391515612753133</v>
      </c>
      <c r="BO57" s="21"/>
      <c r="BP57" s="2"/>
      <c r="BR57" s="6"/>
      <c r="CL57" s="5"/>
      <c r="CP57" s="6"/>
      <c r="DJ57" s="5"/>
    </row>
    <row r="58" spans="1:114" x14ac:dyDescent="0.2">
      <c r="A58">
        <v>2.25</v>
      </c>
      <c r="B58">
        <v>2.2000000000000002</v>
      </c>
      <c r="C58">
        <v>1.2903899999999999</v>
      </c>
      <c r="D58">
        <v>-0.24732999999999999</v>
      </c>
      <c r="E58">
        <v>2.366E-2</v>
      </c>
      <c r="F58">
        <v>1.8729800000000001</v>
      </c>
      <c r="G58">
        <v>1.80288</v>
      </c>
      <c r="H58" s="21"/>
      <c r="I58" s="17">
        <f t="shared" si="0"/>
        <v>7.3818897637795269</v>
      </c>
      <c r="J58" s="16">
        <f t="shared" si="1"/>
        <v>-8.881889763779526</v>
      </c>
      <c r="K58" s="10">
        <v>110</v>
      </c>
      <c r="L58" s="16">
        <v>760.33464566929104</v>
      </c>
      <c r="M58" s="16">
        <v>309.94094488188955</v>
      </c>
      <c r="N58" s="16">
        <v>3.1988188976377949</v>
      </c>
      <c r="O58" s="16">
        <v>12.755084745762719</v>
      </c>
      <c r="P58" s="16">
        <v>12.751504406402342</v>
      </c>
      <c r="Q58" s="16">
        <v>0.25554944791166578</v>
      </c>
      <c r="R58" s="16">
        <v>2.0040729294918189</v>
      </c>
      <c r="S58" s="16">
        <v>0</v>
      </c>
      <c r="T58" s="20" t="s">
        <v>122</v>
      </c>
      <c r="U58" s="10">
        <v>5</v>
      </c>
      <c r="V58" s="20" t="s">
        <v>143</v>
      </c>
      <c r="W58" s="10">
        <v>4</v>
      </c>
      <c r="X58" s="20" t="s">
        <v>141</v>
      </c>
      <c r="Y58" s="10">
        <v>5</v>
      </c>
      <c r="Z58" s="20" t="s">
        <v>121</v>
      </c>
      <c r="AA58" s="15">
        <v>5</v>
      </c>
      <c r="AB58" s="11">
        <v>27.204007684777203</v>
      </c>
      <c r="AC58" s="10">
        <v>60.589648958400261</v>
      </c>
      <c r="AD58" s="19">
        <v>12.206343356822535</v>
      </c>
      <c r="AE58" s="12">
        <v>1275.508474576272</v>
      </c>
      <c r="AF58" s="10">
        <v>1452.4118199287609</v>
      </c>
      <c r="AG58" s="10">
        <v>831.3628304801756</v>
      </c>
      <c r="AH58" s="10">
        <v>0</v>
      </c>
      <c r="AI58" s="10">
        <v>4.9898383700715625</v>
      </c>
      <c r="AJ58" s="10"/>
      <c r="AK58" s="10"/>
      <c r="AL58" s="10"/>
      <c r="AM58" s="10"/>
      <c r="AN58" s="10">
        <v>6.3775423728813596</v>
      </c>
      <c r="AO58" s="10">
        <v>2.6492418678745118</v>
      </c>
      <c r="AP58" s="10">
        <v>6.6509026438414045</v>
      </c>
      <c r="AQ58" s="10">
        <v>114.66</v>
      </c>
      <c r="AR58" s="10"/>
      <c r="AS58" s="10"/>
      <c r="AT58" s="10">
        <v>24.538712198722187</v>
      </c>
      <c r="AU58" s="10">
        <v>1</v>
      </c>
      <c r="AV58" s="16"/>
      <c r="AW58" s="19">
        <v>217.86177298931415</v>
      </c>
      <c r="AX58" s="1" t="s">
        <v>120</v>
      </c>
      <c r="AY58" s="23">
        <v>8.8818897637795295</v>
      </c>
      <c r="AZ58" s="18">
        <v>0</v>
      </c>
      <c r="BA58" s="18">
        <v>100</v>
      </c>
      <c r="BB58" s="18">
        <v>0</v>
      </c>
      <c r="BC58" s="18">
        <v>0</v>
      </c>
      <c r="BD58" s="18">
        <v>100</v>
      </c>
      <c r="BE58" s="18">
        <v>0</v>
      </c>
      <c r="BF58" s="24">
        <v>27.204007684777203</v>
      </c>
      <c r="BG58" s="24">
        <v>60.589648958400261</v>
      </c>
      <c r="BH58" s="24">
        <v>12.206343356822535</v>
      </c>
      <c r="BI58" s="21"/>
      <c r="BJ58" s="25">
        <f t="shared" ca="1" si="12"/>
        <v>0.75151378603586017</v>
      </c>
      <c r="BK58" s="24">
        <f t="shared" ca="1" si="13"/>
        <v>49.507107584614097</v>
      </c>
      <c r="BL58" s="23">
        <f t="shared" si="14"/>
        <v>2.0656574643908208</v>
      </c>
      <c r="BM58" s="23">
        <f t="shared" ca="1" si="15"/>
        <v>2.3469574558764568</v>
      </c>
      <c r="BN58" s="22">
        <f t="shared" si="16"/>
        <v>2.8332135916566759</v>
      </c>
      <c r="BO58" s="21"/>
      <c r="BP58" s="2"/>
      <c r="BR58" s="6"/>
      <c r="CL58" s="5"/>
      <c r="CP58" s="6"/>
      <c r="DJ58" s="5"/>
    </row>
    <row r="59" spans="1:114" x14ac:dyDescent="0.2">
      <c r="A59">
        <v>2.2999999999999998</v>
      </c>
      <c r="B59">
        <v>2.2000000000000002</v>
      </c>
      <c r="C59">
        <v>1.2921</v>
      </c>
      <c r="D59">
        <v>-0.24623</v>
      </c>
      <c r="E59">
        <v>2.349E-2</v>
      </c>
      <c r="F59">
        <v>1.8705499999999999</v>
      </c>
      <c r="G59">
        <v>1.7996799999999999</v>
      </c>
      <c r="H59" s="21"/>
      <c r="I59" s="17">
        <f t="shared" si="0"/>
        <v>7.5459317585301831</v>
      </c>
      <c r="J59" s="16">
        <f t="shared" si="1"/>
        <v>-9.0459317585301839</v>
      </c>
      <c r="K59" s="10">
        <v>110</v>
      </c>
      <c r="L59" s="16">
        <v>778.3792650918632</v>
      </c>
      <c r="M59" s="16">
        <v>317.74934383202077</v>
      </c>
      <c r="N59" s="16">
        <v>3.2699037620297462</v>
      </c>
      <c r="O59" s="16">
        <v>13.222033898305119</v>
      </c>
      <c r="P59" s="16">
        <v>13.217702129696267</v>
      </c>
      <c r="Q59" s="16">
        <v>0.26244095055208816</v>
      </c>
      <c r="R59" s="16">
        <v>1.9855262887371397</v>
      </c>
      <c r="S59" s="16">
        <v>0</v>
      </c>
      <c r="T59" s="20" t="s">
        <v>122</v>
      </c>
      <c r="U59" s="10">
        <v>5</v>
      </c>
      <c r="V59" s="20" t="s">
        <v>143</v>
      </c>
      <c r="W59" s="10">
        <v>4</v>
      </c>
      <c r="X59" s="20" t="s">
        <v>141</v>
      </c>
      <c r="Y59" s="10">
        <v>5</v>
      </c>
      <c r="Z59" s="20" t="s">
        <v>121</v>
      </c>
      <c r="AA59" s="15">
        <v>5</v>
      </c>
      <c r="AB59" s="11">
        <v>26.029144944829156</v>
      </c>
      <c r="AC59" s="10">
        <v>61.045000326313456</v>
      </c>
      <c r="AD59" s="19">
        <v>12.925854728857392</v>
      </c>
      <c r="AE59" s="12">
        <v>1322.2033898305119</v>
      </c>
      <c r="AF59" s="10">
        <v>1506.197162703189</v>
      </c>
      <c r="AG59" s="10">
        <v>866.32765972722007</v>
      </c>
      <c r="AH59" s="10">
        <v>0</v>
      </c>
      <c r="AI59" s="10">
        <v>5.0364480474143356</v>
      </c>
      <c r="AJ59" s="10"/>
      <c r="AK59" s="10"/>
      <c r="AL59" s="10"/>
      <c r="AM59" s="10"/>
      <c r="AN59" s="10">
        <v>6.6110169491525594</v>
      </c>
      <c r="AO59" s="10">
        <v>2.7395529563263707</v>
      </c>
      <c r="AP59" s="10">
        <v>6.9306212778177603</v>
      </c>
      <c r="AQ59" s="10">
        <v>114.66</v>
      </c>
      <c r="AR59" s="10"/>
      <c r="AS59" s="10"/>
      <c r="AT59" s="10">
        <v>24.814461302334582</v>
      </c>
      <c r="AU59" s="10">
        <v>1</v>
      </c>
      <c r="AV59" s="16"/>
      <c r="AW59" s="19">
        <v>225.92957440547835</v>
      </c>
      <c r="AX59" s="1" t="s">
        <v>120</v>
      </c>
      <c r="AY59" s="23">
        <v>9.0459317585301804</v>
      </c>
      <c r="AZ59" s="18">
        <v>0</v>
      </c>
      <c r="BA59" s="18">
        <v>100</v>
      </c>
      <c r="BB59" s="18">
        <v>0</v>
      </c>
      <c r="BC59" s="18">
        <v>0</v>
      </c>
      <c r="BD59" s="18">
        <v>100</v>
      </c>
      <c r="BE59" s="18">
        <v>0</v>
      </c>
      <c r="BF59" s="24">
        <v>26.029144944829156</v>
      </c>
      <c r="BG59" s="24">
        <v>61.045000326313456</v>
      </c>
      <c r="BH59" s="24">
        <v>12.925854728857392</v>
      </c>
      <c r="BI59" s="21"/>
      <c r="BJ59" s="25">
        <f t="shared" ca="1" si="12"/>
        <v>0.74903755415748796</v>
      </c>
      <c r="BK59" s="24">
        <f t="shared" ca="1" si="13"/>
        <v>50.149376527165046</v>
      </c>
      <c r="BL59" s="23">
        <f t="shared" si="14"/>
        <v>2.045762909849334</v>
      </c>
      <c r="BM59" s="23">
        <f t="shared" ca="1" si="15"/>
        <v>2.339973935035486</v>
      </c>
      <c r="BN59" s="22">
        <f t="shared" si="16"/>
        <v>2.8178953553212662</v>
      </c>
      <c r="BO59" s="21"/>
      <c r="BP59" s="2"/>
      <c r="BR59" s="6"/>
      <c r="CL59" s="5"/>
      <c r="CP59" s="6"/>
      <c r="DJ59" s="5"/>
    </row>
    <row r="60" spans="1:114" x14ac:dyDescent="0.2">
      <c r="A60">
        <v>2.35</v>
      </c>
      <c r="B60">
        <v>2.2000000000000002</v>
      </c>
      <c r="C60">
        <v>1.2913600000000001</v>
      </c>
      <c r="D60">
        <v>-0.26776</v>
      </c>
      <c r="E60">
        <v>2.3380000000000001E-2</v>
      </c>
      <c r="F60">
        <v>1.8708800000000001</v>
      </c>
      <c r="G60">
        <v>1.7971299999999999</v>
      </c>
      <c r="H60" s="21"/>
      <c r="I60" s="17">
        <f t="shared" si="0"/>
        <v>7.7099737532808401</v>
      </c>
      <c r="J60" s="16">
        <f t="shared" si="1"/>
        <v>-9.2099737532808401</v>
      </c>
      <c r="K60" s="10">
        <v>110</v>
      </c>
      <c r="L60" s="16">
        <v>796.42388451443549</v>
      </c>
      <c r="M60" s="16">
        <v>325.55774278215205</v>
      </c>
      <c r="N60" s="16">
        <v>3.340988626421697</v>
      </c>
      <c r="O60" s="16">
        <v>13.01996233521662</v>
      </c>
      <c r="P60" s="16">
        <v>13.015144347682284</v>
      </c>
      <c r="Q60" s="16">
        <v>0.12755544887181941</v>
      </c>
      <c r="R60" s="16">
        <v>0.98005404676540731</v>
      </c>
      <c r="S60" s="16">
        <v>0</v>
      </c>
      <c r="T60" s="20" t="s">
        <v>122</v>
      </c>
      <c r="U60" s="10">
        <v>5</v>
      </c>
      <c r="V60" s="20" t="s">
        <v>143</v>
      </c>
      <c r="W60" s="10">
        <v>4</v>
      </c>
      <c r="X60" s="20" t="s">
        <v>141</v>
      </c>
      <c r="Y60" s="10">
        <v>5</v>
      </c>
      <c r="Z60" s="20" t="s">
        <v>30</v>
      </c>
      <c r="AA60" s="15">
        <v>6</v>
      </c>
      <c r="AB60" s="11">
        <v>12.143689006217912</v>
      </c>
      <c r="AC60" s="10">
        <v>61.215132150656416</v>
      </c>
      <c r="AD60" s="19">
        <v>26.641178843125669</v>
      </c>
      <c r="AE60" s="12">
        <v>1301.9962335216619</v>
      </c>
      <c r="AF60" s="10">
        <v>1481.3053872060987</v>
      </c>
      <c r="AG60" s="10">
        <v>851.13582607617127</v>
      </c>
      <c r="AH60" s="10">
        <v>0</v>
      </c>
      <c r="AI60" s="10">
        <v>10.20351891102764</v>
      </c>
      <c r="AJ60" s="10"/>
      <c r="AK60" s="10"/>
      <c r="AL60" s="10"/>
      <c r="AM60" s="10"/>
      <c r="AN60" s="10">
        <v>6.5099811676083101</v>
      </c>
      <c r="AO60" s="10">
        <v>2.5141518925808501</v>
      </c>
      <c r="AP60" s="10">
        <v>6.8090866086093706</v>
      </c>
      <c r="AQ60" s="10">
        <v>114.66</v>
      </c>
      <c r="AR60" s="10"/>
      <c r="AS60" s="10"/>
      <c r="AT60" s="10">
        <v>23.750420832038177</v>
      </c>
      <c r="AU60" s="10">
        <v>1</v>
      </c>
      <c r="AV60" s="16"/>
      <c r="AW60" s="19">
        <v>222.19580808091482</v>
      </c>
      <c r="AX60" s="1" t="s">
        <v>120</v>
      </c>
      <c r="AY60" s="23">
        <v>9.2099737532808401</v>
      </c>
      <c r="AZ60" s="18">
        <v>0</v>
      </c>
      <c r="BA60" s="18">
        <v>100</v>
      </c>
      <c r="BB60" s="18">
        <v>0</v>
      </c>
      <c r="BC60" s="18">
        <v>0</v>
      </c>
      <c r="BD60" s="18">
        <v>0</v>
      </c>
      <c r="BE60" s="18">
        <v>100</v>
      </c>
      <c r="BF60" s="24">
        <v>12.143689006217912</v>
      </c>
      <c r="BG60" s="24">
        <v>61.215132150656416</v>
      </c>
      <c r="BH60" s="24">
        <v>26.641178843125669</v>
      </c>
      <c r="BI60" s="21"/>
      <c r="BJ60" s="25">
        <f t="shared" ca="1" si="12"/>
        <v>0.69602609940014759</v>
      </c>
      <c r="BK60" s="24">
        <f t="shared" ca="1" si="13"/>
        <v>43.854059309076483</v>
      </c>
      <c r="BL60" s="23">
        <f t="shared" si="14"/>
        <v>1.0109862268658325</v>
      </c>
      <c r="BM60" s="23">
        <f t="shared" ca="1" si="15"/>
        <v>2.2003520339347564</v>
      </c>
      <c r="BN60" s="22">
        <f t="shared" si="16"/>
        <v>2.6712555270527925</v>
      </c>
      <c r="BO60" s="21"/>
      <c r="BP60" s="2"/>
      <c r="BR60" s="6"/>
      <c r="CL60" s="5"/>
      <c r="CP60" s="6"/>
      <c r="DJ60" s="5"/>
    </row>
    <row r="61" spans="1:114" x14ac:dyDescent="0.2">
      <c r="A61">
        <v>2.4</v>
      </c>
      <c r="B61">
        <v>2.2000000000000002</v>
      </c>
      <c r="C61">
        <v>1.29539</v>
      </c>
      <c r="D61">
        <v>-0.26756999999999997</v>
      </c>
      <c r="E61">
        <v>2.3269999999999999E-2</v>
      </c>
      <c r="F61">
        <v>1.8735299999999999</v>
      </c>
      <c r="G61">
        <v>1.7994300000000001</v>
      </c>
      <c r="H61" s="21"/>
      <c r="I61" s="17">
        <f t="shared" si="0"/>
        <v>7.8740157480314954</v>
      </c>
      <c r="J61" s="16">
        <f t="shared" si="1"/>
        <v>-9.3740157480314963</v>
      </c>
      <c r="K61" s="10">
        <v>110</v>
      </c>
      <c r="L61" s="16">
        <v>814.46850393700754</v>
      </c>
      <c r="M61" s="16">
        <v>333.36614173228327</v>
      </c>
      <c r="N61" s="16">
        <v>3.4120734908136479</v>
      </c>
      <c r="O61" s="16">
        <v>14.120433145009455</v>
      </c>
      <c r="P61" s="16">
        <v>14.115128938549637</v>
      </c>
      <c r="Q61" s="16">
        <v>0.12874579932789251</v>
      </c>
      <c r="R61" s="16">
        <v>0.91211210247096364</v>
      </c>
      <c r="S61" s="16">
        <v>0</v>
      </c>
      <c r="T61" s="20" t="s">
        <v>122</v>
      </c>
      <c r="U61" s="10">
        <v>5</v>
      </c>
      <c r="V61" s="20" t="s">
        <v>143</v>
      </c>
      <c r="W61" s="10">
        <v>4</v>
      </c>
      <c r="X61" s="20" t="s">
        <v>141</v>
      </c>
      <c r="Y61" s="10">
        <v>5</v>
      </c>
      <c r="Z61" s="20" t="s">
        <v>30</v>
      </c>
      <c r="AA61" s="15">
        <v>6</v>
      </c>
      <c r="AB61" s="11">
        <v>10.282975475400448</v>
      </c>
      <c r="AC61" s="10">
        <v>59.992509900914641</v>
      </c>
      <c r="AD61" s="19">
        <v>29.724514623684914</v>
      </c>
      <c r="AE61" s="12">
        <v>1412.0433145009456</v>
      </c>
      <c r="AF61" s="10">
        <v>1609.6538908715181</v>
      </c>
      <c r="AG61" s="10">
        <v>933.6346703912227</v>
      </c>
      <c r="AH61" s="10">
        <v>0</v>
      </c>
      <c r="AI61" s="10">
        <v>10.96356464617609</v>
      </c>
      <c r="AJ61" s="10"/>
      <c r="AK61" s="10"/>
      <c r="AL61" s="10"/>
      <c r="AM61" s="10"/>
      <c r="AN61" s="10">
        <v>7.0602165725047277</v>
      </c>
      <c r="AO61" s="10">
        <v>2.6885245851541995</v>
      </c>
      <c r="AP61" s="10">
        <v>7.4690773631297818</v>
      </c>
      <c r="AQ61" s="10">
        <v>114.66</v>
      </c>
      <c r="AR61" s="10"/>
      <c r="AS61" s="10"/>
      <c r="AT61" s="10">
        <v>25.258576280119208</v>
      </c>
      <c r="AU61" s="10">
        <v>1</v>
      </c>
      <c r="AV61" s="16"/>
      <c r="AW61" s="19">
        <v>241.44808363072772</v>
      </c>
      <c r="AX61" s="1" t="s">
        <v>120</v>
      </c>
      <c r="AY61" s="23">
        <v>9.3740157480314998</v>
      </c>
      <c r="AZ61" s="18">
        <v>0</v>
      </c>
      <c r="BA61" s="18">
        <v>100</v>
      </c>
      <c r="BB61" s="18">
        <v>0</v>
      </c>
      <c r="BC61" s="18">
        <v>0</v>
      </c>
      <c r="BD61" s="18">
        <v>0</v>
      </c>
      <c r="BE61" s="18">
        <v>100</v>
      </c>
      <c r="BF61" s="24">
        <v>10.282975475400448</v>
      </c>
      <c r="BG61" s="24">
        <v>59.992509900914641</v>
      </c>
      <c r="BH61" s="24">
        <v>29.724514623684914</v>
      </c>
      <c r="BI61" s="21"/>
      <c r="BJ61" s="25">
        <f t="shared" ca="1" si="12"/>
        <v>0.68350293875466983</v>
      </c>
      <c r="BK61" s="24">
        <f t="shared" ca="1" si="13"/>
        <v>45.793198482031201</v>
      </c>
      <c r="BL61" s="23">
        <f t="shared" si="14"/>
        <v>0.93920913657094074</v>
      </c>
      <c r="BM61" s="23">
        <f t="shared" ca="1" si="15"/>
        <v>2.1669986213166057</v>
      </c>
      <c r="BN61" s="22">
        <f t="shared" si="16"/>
        <v>2.6257288028543981</v>
      </c>
      <c r="BO61" s="21"/>
      <c r="BP61" s="2"/>
      <c r="BR61" s="6"/>
      <c r="CL61" s="5"/>
      <c r="CP61" s="6"/>
      <c r="DJ61" s="5"/>
    </row>
    <row r="62" spans="1:114" x14ac:dyDescent="0.2">
      <c r="A62">
        <v>2.4500000000000002</v>
      </c>
      <c r="B62">
        <v>2.2000000000000002</v>
      </c>
      <c r="C62">
        <v>1.28335</v>
      </c>
      <c r="D62">
        <v>-0.26685999999999999</v>
      </c>
      <c r="E62">
        <v>2.3189999999999999E-2</v>
      </c>
      <c r="F62">
        <v>1.8707499999999999</v>
      </c>
      <c r="G62">
        <v>1.7942</v>
      </c>
      <c r="H62" s="21"/>
      <c r="I62" s="17">
        <f t="shared" si="0"/>
        <v>8.0380577427821525</v>
      </c>
      <c r="J62" s="16">
        <f t="shared" si="1"/>
        <v>-9.5380577427821525</v>
      </c>
      <c r="K62" s="10">
        <v>110</v>
      </c>
      <c r="L62" s="16">
        <v>832.51312335957982</v>
      </c>
      <c r="M62" s="16">
        <v>341.17454068241454</v>
      </c>
      <c r="N62" s="16">
        <v>3.4831583552055991</v>
      </c>
      <c r="O62" s="16">
        <v>10.832674199623378</v>
      </c>
      <c r="P62" s="16">
        <v>10.82701637939957</v>
      </c>
      <c r="Q62" s="16">
        <v>0.13319395103216514</v>
      </c>
      <c r="R62" s="16">
        <v>1.2301999587401717</v>
      </c>
      <c r="S62" s="16">
        <v>0</v>
      </c>
      <c r="T62" s="20" t="s">
        <v>122</v>
      </c>
      <c r="U62" s="10">
        <v>5</v>
      </c>
      <c r="V62" s="20" t="s">
        <v>143</v>
      </c>
      <c r="W62" s="10">
        <v>4</v>
      </c>
      <c r="X62" s="20" t="s">
        <v>141</v>
      </c>
      <c r="Y62" s="10">
        <v>5</v>
      </c>
      <c r="Z62" s="20" t="s">
        <v>121</v>
      </c>
      <c r="AA62" s="15">
        <v>5</v>
      </c>
      <c r="AB62" s="11">
        <v>18.40574194606527</v>
      </c>
      <c r="AC62" s="10">
        <v>62.631589169035365</v>
      </c>
      <c r="AD62" s="19">
        <v>18.962668884899362</v>
      </c>
      <c r="AE62" s="12">
        <v>1083.2674199623377</v>
      </c>
      <c r="AF62" s="10">
        <v>1221.7556710054766</v>
      </c>
      <c r="AG62" s="10">
        <v>687.02622845496774</v>
      </c>
      <c r="AH62" s="10">
        <v>0</v>
      </c>
      <c r="AI62" s="10">
        <v>8.1287598239239429</v>
      </c>
      <c r="AJ62" s="10"/>
      <c r="AK62" s="10"/>
      <c r="AL62" s="10"/>
      <c r="AM62" s="10"/>
      <c r="AN62" s="10">
        <v>5.4163370998116891</v>
      </c>
      <c r="AO62" s="10">
        <v>2.2056488677196713</v>
      </c>
      <c r="AP62" s="10">
        <v>5.496209827639742</v>
      </c>
      <c r="AQ62" s="10">
        <v>114.66</v>
      </c>
      <c r="AR62" s="10"/>
      <c r="AS62" s="10"/>
      <c r="AT62" s="10">
        <v>18.441020170029425</v>
      </c>
      <c r="AU62" s="10">
        <v>1</v>
      </c>
      <c r="AV62" s="16"/>
      <c r="AW62" s="19">
        <v>183.26335065082148</v>
      </c>
      <c r="AX62" s="1" t="s">
        <v>120</v>
      </c>
      <c r="AY62" s="23">
        <v>9.5380577427821507</v>
      </c>
      <c r="AZ62" s="18">
        <v>0</v>
      </c>
      <c r="BA62" s="18">
        <v>100</v>
      </c>
      <c r="BB62" s="18">
        <v>0</v>
      </c>
      <c r="BC62" s="18">
        <v>0</v>
      </c>
      <c r="BD62" s="18">
        <v>100</v>
      </c>
      <c r="BE62" s="18">
        <v>0</v>
      </c>
      <c r="BF62" s="24">
        <v>18.40574194606527</v>
      </c>
      <c r="BG62" s="24">
        <v>62.631589169035365</v>
      </c>
      <c r="BH62" s="24">
        <v>18.962668884899362</v>
      </c>
      <c r="BI62" s="21"/>
      <c r="BJ62" s="25">
        <f t="shared" ca="1" si="12"/>
        <v>0.73851545847628997</v>
      </c>
      <c r="BK62" s="24">
        <f t="shared" ca="1" si="13"/>
        <v>37.851633707640907</v>
      </c>
      <c r="BL62" s="23">
        <f t="shared" si="14"/>
        <v>1.2793874161371055</v>
      </c>
      <c r="BM62" s="23">
        <f t="shared" ca="1" si="15"/>
        <v>2.3109042122866388</v>
      </c>
      <c r="BN62" s="22">
        <f t="shared" si="16"/>
        <v>2.7877515281743759</v>
      </c>
      <c r="BO62" s="21"/>
      <c r="BP62" s="2"/>
      <c r="BR62" s="6"/>
      <c r="CL62" s="5"/>
      <c r="CP62" s="6"/>
      <c r="DJ62" s="5"/>
    </row>
    <row r="63" spans="1:114" x14ac:dyDescent="0.2">
      <c r="A63">
        <v>2.5</v>
      </c>
      <c r="B63">
        <v>2.2000000000000002</v>
      </c>
      <c r="C63">
        <v>1.2757799999999999</v>
      </c>
      <c r="D63">
        <v>-0.26272000000000001</v>
      </c>
      <c r="E63">
        <v>2.3099999999999999E-2</v>
      </c>
      <c r="F63">
        <v>1.8738999999999999</v>
      </c>
      <c r="G63">
        <v>1.79735</v>
      </c>
      <c r="H63" s="21"/>
      <c r="I63" s="17">
        <f t="shared" si="0"/>
        <v>8.2020997375328086</v>
      </c>
      <c r="J63" s="16">
        <f t="shared" si="1"/>
        <v>-9.7020997375328086</v>
      </c>
      <c r="K63" s="10">
        <v>110</v>
      </c>
      <c r="L63" s="16">
        <v>850.55774278215199</v>
      </c>
      <c r="M63" s="16">
        <v>348.98293963254577</v>
      </c>
      <c r="N63" s="16">
        <v>3.5542432195975504</v>
      </c>
      <c r="O63" s="16">
        <v>8.7655367231638461</v>
      </c>
      <c r="P63" s="16">
        <v>8.7594810874555513</v>
      </c>
      <c r="Q63" s="16">
        <v>0.15913106096975502</v>
      </c>
      <c r="R63" s="16">
        <v>1.8166722364141699</v>
      </c>
      <c r="S63" s="16">
        <v>0</v>
      </c>
      <c r="T63" s="20" t="s">
        <v>122</v>
      </c>
      <c r="U63" s="10">
        <v>5</v>
      </c>
      <c r="V63" s="20" t="s">
        <v>33</v>
      </c>
      <c r="W63" s="10">
        <v>3</v>
      </c>
      <c r="X63" s="20" t="s">
        <v>141</v>
      </c>
      <c r="Y63" s="10">
        <v>5</v>
      </c>
      <c r="Z63" s="20" t="s">
        <v>121</v>
      </c>
      <c r="AA63" s="15">
        <v>5</v>
      </c>
      <c r="AB63" s="11">
        <v>32.867067655593502</v>
      </c>
      <c r="AC63" s="10">
        <v>57.819627517581281</v>
      </c>
      <c r="AD63" s="19">
        <v>9.3133048268252203</v>
      </c>
      <c r="AE63" s="12">
        <v>876.55367231638468</v>
      </c>
      <c r="AF63" s="10">
        <v>977.45477669308775</v>
      </c>
      <c r="AG63" s="10">
        <v>531.96108155916636</v>
      </c>
      <c r="AH63" s="10">
        <v>0</v>
      </c>
      <c r="AI63" s="10">
        <v>5.5045702794128974</v>
      </c>
      <c r="AJ63" s="10"/>
      <c r="AK63" s="10"/>
      <c r="AL63" s="10"/>
      <c r="AM63" s="10"/>
      <c r="AN63" s="10">
        <v>4.3827683615819231</v>
      </c>
      <c r="AO63" s="10">
        <v>1.9235457975079342</v>
      </c>
      <c r="AP63" s="10">
        <v>4.2556886524733306</v>
      </c>
      <c r="AQ63" s="10">
        <v>114.66</v>
      </c>
      <c r="AR63" s="10"/>
      <c r="AS63" s="10"/>
      <c r="AT63" s="10">
        <v>14.236998084162499</v>
      </c>
      <c r="AU63" s="10">
        <v>1</v>
      </c>
      <c r="AV63" s="16"/>
      <c r="AW63" s="19">
        <v>146.61821650396317</v>
      </c>
      <c r="AX63" s="1" t="s">
        <v>120</v>
      </c>
      <c r="AY63" s="23">
        <v>9.7020997375328104</v>
      </c>
      <c r="AZ63" s="18">
        <v>0</v>
      </c>
      <c r="BA63" s="18">
        <v>100</v>
      </c>
      <c r="BB63" s="18">
        <v>0</v>
      </c>
      <c r="BC63" s="18">
        <v>0</v>
      </c>
      <c r="BD63" s="18">
        <v>100</v>
      </c>
      <c r="BE63" s="18">
        <v>0</v>
      </c>
      <c r="BF63" s="24">
        <v>32.867067655593502</v>
      </c>
      <c r="BG63" s="24">
        <v>57.819627517581281</v>
      </c>
      <c r="BH63" s="24">
        <v>9.3133048268252203</v>
      </c>
      <c r="BI63" s="21"/>
      <c r="BJ63" s="25">
        <f t="shared" ca="1" si="12"/>
        <v>0.79600710306737765</v>
      </c>
      <c r="BK63" s="24">
        <f t="shared" ca="1" si="13"/>
        <v>33.056353089014223</v>
      </c>
      <c r="BL63" s="23">
        <f t="shared" si="14"/>
        <v>1.9093736490221482</v>
      </c>
      <c r="BM63" s="23">
        <f t="shared" ca="1" si="15"/>
        <v>2.4613166926778463</v>
      </c>
      <c r="BN63" s="22">
        <f t="shared" si="16"/>
        <v>2.9504554513777861</v>
      </c>
      <c r="BO63" s="21"/>
      <c r="BP63" s="2"/>
      <c r="BR63" s="6"/>
      <c r="CL63" s="5"/>
      <c r="CP63" s="6"/>
      <c r="DJ63" s="5"/>
    </row>
    <row r="64" spans="1:114" x14ac:dyDescent="0.2">
      <c r="A64">
        <v>2.5499999999999998</v>
      </c>
      <c r="B64">
        <v>2.1</v>
      </c>
      <c r="C64">
        <v>1.2705500000000001</v>
      </c>
      <c r="D64">
        <v>-0.25524000000000002</v>
      </c>
      <c r="E64">
        <v>2.3019999999999999E-2</v>
      </c>
      <c r="F64">
        <v>1.8746</v>
      </c>
      <c r="G64">
        <v>1.79355</v>
      </c>
      <c r="H64" s="21"/>
      <c r="I64" s="17">
        <f t="shared" si="0"/>
        <v>8.366141732283463</v>
      </c>
      <c r="J64" s="16">
        <f t="shared" si="1"/>
        <v>-9.866141732283463</v>
      </c>
      <c r="K64" s="10">
        <v>110</v>
      </c>
      <c r="L64" s="16">
        <v>868.60236220472393</v>
      </c>
      <c r="M64" s="16">
        <v>356.79133858267693</v>
      </c>
      <c r="N64" s="16">
        <v>3.6253280839895003</v>
      </c>
      <c r="O64" s="16">
        <v>7.3373822975518355</v>
      </c>
      <c r="P64" s="16">
        <v>7.3309730480795539</v>
      </c>
      <c r="Q64" s="16">
        <v>0.20599327892462768</v>
      </c>
      <c r="R64" s="16">
        <v>2.8099036454456803</v>
      </c>
      <c r="S64" s="16">
        <v>0</v>
      </c>
      <c r="T64" s="20" t="s">
        <v>122</v>
      </c>
      <c r="U64" s="10">
        <v>4</v>
      </c>
      <c r="V64" s="20" t="s">
        <v>33</v>
      </c>
      <c r="W64" s="10">
        <v>3</v>
      </c>
      <c r="X64" s="20" t="s">
        <v>143</v>
      </c>
      <c r="Y64" s="10">
        <v>4</v>
      </c>
      <c r="Z64" s="20" t="s">
        <v>121</v>
      </c>
      <c r="AA64" s="15">
        <v>5</v>
      </c>
      <c r="AB64" s="11">
        <v>58.723521812039166</v>
      </c>
      <c r="AC64" s="10">
        <v>37.951908974823894</v>
      </c>
      <c r="AD64" s="19">
        <v>3.3245692131369413</v>
      </c>
      <c r="AE64" s="12">
        <v>733.73822975518351</v>
      </c>
      <c r="AF64" s="10">
        <v>808.33355915340758</v>
      </c>
      <c r="AG64" s="10">
        <v>424.82297860596657</v>
      </c>
      <c r="AH64" s="10">
        <v>0</v>
      </c>
      <c r="AI64" s="10">
        <v>3.5588408934263991</v>
      </c>
      <c r="AJ64" s="10"/>
      <c r="AK64" s="10"/>
      <c r="AL64" s="10"/>
      <c r="AM64" s="10"/>
      <c r="AN64" s="10">
        <v>4.8915881983678906</v>
      </c>
      <c r="AO64" s="10">
        <v>1.7491055754341329</v>
      </c>
      <c r="AP64" s="10">
        <v>3.3985838288477321</v>
      </c>
      <c r="AQ64" s="10">
        <v>114.66</v>
      </c>
      <c r="AR64" s="10"/>
      <c r="AS64" s="10"/>
      <c r="AT64" s="10">
        <v>11.386623980713299</v>
      </c>
      <c r="AU64" s="10">
        <v>1</v>
      </c>
      <c r="AV64" s="16"/>
      <c r="AW64" s="19">
        <v>121.25003387301113</v>
      </c>
      <c r="AX64" s="1" t="s">
        <v>120</v>
      </c>
      <c r="AY64" s="23">
        <v>9.8661417322834595</v>
      </c>
      <c r="AZ64" s="18">
        <v>100</v>
      </c>
      <c r="BA64" s="18">
        <v>0</v>
      </c>
      <c r="BB64" s="18">
        <v>0</v>
      </c>
      <c r="BC64" s="18">
        <v>0</v>
      </c>
      <c r="BD64" s="18">
        <v>100</v>
      </c>
      <c r="BE64" s="18">
        <v>0</v>
      </c>
      <c r="BF64" s="24">
        <v>58.723521812039166</v>
      </c>
      <c r="BG64" s="24">
        <v>37.951908974823894</v>
      </c>
      <c r="BH64" s="24">
        <v>3.3245692131369413</v>
      </c>
      <c r="BI64" s="21"/>
      <c r="BJ64" s="25">
        <f t="shared" ca="1" si="12"/>
        <v>0.8557074200448318</v>
      </c>
      <c r="BK64" s="24">
        <f t="shared" ca="1" si="13"/>
        <v>29.894006033652889</v>
      </c>
      <c r="BL64" s="23">
        <f t="shared" si="14"/>
        <v>2.986850511345474</v>
      </c>
      <c r="BM64" s="23">
        <f t="shared" ca="1" si="15"/>
        <v>2.6175262134532176</v>
      </c>
      <c r="BN64" s="22">
        <f t="shared" si="16"/>
        <v>3.1148338345637141</v>
      </c>
      <c r="BO64" s="21"/>
      <c r="BP64" s="2"/>
      <c r="BR64" s="6"/>
      <c r="CL64" s="5"/>
      <c r="CP64" s="6"/>
      <c r="DJ64" s="5"/>
    </row>
    <row r="65" spans="1:131" x14ac:dyDescent="0.2">
      <c r="A65">
        <v>2.6</v>
      </c>
      <c r="B65">
        <v>2.2000000000000002</v>
      </c>
      <c r="C65">
        <v>1.27159</v>
      </c>
      <c r="D65">
        <v>-0.24965999999999999</v>
      </c>
      <c r="E65">
        <v>2.2970000000000001E-2</v>
      </c>
      <c r="F65">
        <v>1.8746</v>
      </c>
      <c r="G65">
        <v>1.79443</v>
      </c>
      <c r="H65" s="21"/>
      <c r="I65" s="17">
        <f t="shared" si="0"/>
        <v>8.530183727034121</v>
      </c>
      <c r="J65" s="16">
        <f t="shared" si="1"/>
        <v>-10.030183727034121</v>
      </c>
      <c r="K65" s="10">
        <v>110</v>
      </c>
      <c r="L65" s="16">
        <v>886.64698162729633</v>
      </c>
      <c r="M65" s="16">
        <v>364.59973753280826</v>
      </c>
      <c r="N65" s="16">
        <v>3.6964129483814525</v>
      </c>
      <c r="O65" s="16">
        <v>7.6213747645951315</v>
      </c>
      <c r="P65" s="16">
        <v>7.6147445065203572</v>
      </c>
      <c r="Q65" s="16">
        <v>0.24095199231877093</v>
      </c>
      <c r="R65" s="16">
        <v>3.1642820335265149</v>
      </c>
      <c r="S65" s="16">
        <v>0</v>
      </c>
      <c r="T65" s="20" t="s">
        <v>33</v>
      </c>
      <c r="U65" s="10">
        <v>3</v>
      </c>
      <c r="V65" s="20" t="s">
        <v>33</v>
      </c>
      <c r="W65" s="10">
        <v>3</v>
      </c>
      <c r="X65" s="20" t="s">
        <v>143</v>
      </c>
      <c r="Y65" s="10">
        <v>4</v>
      </c>
      <c r="Z65" s="20" t="s">
        <v>123</v>
      </c>
      <c r="AA65" s="15">
        <v>4</v>
      </c>
      <c r="AB65" s="11">
        <v>65.785893282170974</v>
      </c>
      <c r="AC65" s="10">
        <v>31.46029071606128</v>
      </c>
      <c r="AD65" s="19">
        <v>2.7538160017677447</v>
      </c>
      <c r="AE65" s="12">
        <v>762.13747645951321</v>
      </c>
      <c r="AF65" s="10">
        <v>840.65698841570361</v>
      </c>
      <c r="AG65" s="10">
        <v>446.10583798902678</v>
      </c>
      <c r="AH65" s="10">
        <v>0</v>
      </c>
      <c r="AI65" s="10">
        <v>3.1602745564545156</v>
      </c>
      <c r="AJ65" s="10"/>
      <c r="AK65" s="10"/>
      <c r="AL65" s="10"/>
      <c r="AM65" s="10"/>
      <c r="AN65" s="10">
        <v>7.6213747645951315</v>
      </c>
      <c r="AO65" s="10">
        <v>1.8408193566691233</v>
      </c>
      <c r="AP65" s="10">
        <v>3.5688467039122145</v>
      </c>
      <c r="AQ65" s="10">
        <v>111.47500000000001</v>
      </c>
      <c r="AR65" s="10"/>
      <c r="AS65" s="10"/>
      <c r="AT65" s="10">
        <v>11.590818028354501</v>
      </c>
      <c r="AU65" s="10">
        <v>1</v>
      </c>
      <c r="AV65" s="16"/>
      <c r="AW65" s="19">
        <v>126.09854826235555</v>
      </c>
      <c r="AX65" s="1" t="s">
        <v>120</v>
      </c>
      <c r="AY65" s="23">
        <v>10.0301837270341</v>
      </c>
      <c r="AZ65" s="18">
        <v>100</v>
      </c>
      <c r="BA65" s="18">
        <v>0</v>
      </c>
      <c r="BB65" s="18">
        <v>0</v>
      </c>
      <c r="BC65" s="18">
        <v>0</v>
      </c>
      <c r="BD65" s="18">
        <v>100</v>
      </c>
      <c r="BE65" s="18">
        <v>0</v>
      </c>
      <c r="BF65" s="24">
        <v>65.785893282170974</v>
      </c>
      <c r="BG65" s="24">
        <v>31.46029071606128</v>
      </c>
      <c r="BH65" s="24">
        <v>2.7538160017677447</v>
      </c>
      <c r="BI65" s="21"/>
      <c r="BJ65" s="25">
        <f t="shared" ca="1" si="12"/>
        <v>0.86420177058729697</v>
      </c>
      <c r="BK65" s="24">
        <f t="shared" ca="1" si="13"/>
        <v>30.974083717611208</v>
      </c>
      <c r="BL65" s="23">
        <f t="shared" si="14"/>
        <v>3.3598918790438108</v>
      </c>
      <c r="BM65" s="23">
        <f t="shared" ca="1" si="15"/>
        <v>2.6393368721944976</v>
      </c>
      <c r="BN65" s="22">
        <f t="shared" si="16"/>
        <v>3.1289799937241103</v>
      </c>
      <c r="BO65" s="21"/>
      <c r="BP65" s="2"/>
      <c r="BR65" s="6"/>
      <c r="CL65" s="5"/>
      <c r="CP65" s="6"/>
      <c r="DJ65" s="5"/>
    </row>
    <row r="66" spans="1:131" x14ac:dyDescent="0.2">
      <c r="A66">
        <v>2.65</v>
      </c>
      <c r="B66">
        <v>2.2000000000000002</v>
      </c>
      <c r="C66">
        <v>1.27342</v>
      </c>
      <c r="D66">
        <v>-0.24532000000000001</v>
      </c>
      <c r="E66">
        <v>2.2939999999999999E-2</v>
      </c>
      <c r="F66">
        <v>1.871</v>
      </c>
      <c r="G66">
        <v>1.7906299999999999</v>
      </c>
      <c r="H66" s="21"/>
      <c r="I66" s="17">
        <f t="shared" si="0"/>
        <v>8.6942257217847754</v>
      </c>
      <c r="J66" s="16">
        <f t="shared" si="1"/>
        <v>-10.194225721784775</v>
      </c>
      <c r="K66" s="10">
        <v>110</v>
      </c>
      <c r="L66" s="16">
        <v>904.69160104986827</v>
      </c>
      <c r="M66" s="16">
        <v>372.40813648293943</v>
      </c>
      <c r="N66" s="16">
        <v>3.7674978127734025</v>
      </c>
      <c r="O66" s="16">
        <v>8.1210922787194253</v>
      </c>
      <c r="P66" s="16">
        <v>8.1143294154831551</v>
      </c>
      <c r="Q66" s="16">
        <v>0.26814210273643763</v>
      </c>
      <c r="R66" s="16">
        <v>3.3045503701733994</v>
      </c>
      <c r="S66" s="16">
        <v>0</v>
      </c>
      <c r="T66" s="20" t="s">
        <v>33</v>
      </c>
      <c r="U66" s="10">
        <v>3</v>
      </c>
      <c r="V66" s="20" t="s">
        <v>33</v>
      </c>
      <c r="W66" s="10">
        <v>3</v>
      </c>
      <c r="X66" s="20" t="s">
        <v>143</v>
      </c>
      <c r="Y66" s="10">
        <v>4</v>
      </c>
      <c r="Z66" s="20" t="s">
        <v>123</v>
      </c>
      <c r="AA66" s="15">
        <v>4</v>
      </c>
      <c r="AB66" s="11">
        <v>67.338347467018551</v>
      </c>
      <c r="AC66" s="10">
        <v>30.008930377045033</v>
      </c>
      <c r="AD66" s="19">
        <v>2.6527221559364182</v>
      </c>
      <c r="AE66" s="12">
        <v>812.10922787194249</v>
      </c>
      <c r="AF66" s="10">
        <v>898.37023538646963</v>
      </c>
      <c r="AG66" s="10">
        <v>483.57470616123663</v>
      </c>
      <c r="AH66" s="10">
        <v>0</v>
      </c>
      <c r="AI66" s="10">
        <v>3.0261302990746275</v>
      </c>
      <c r="AJ66" s="10"/>
      <c r="AK66" s="10"/>
      <c r="AL66" s="10"/>
      <c r="AM66" s="10"/>
      <c r="AN66" s="10">
        <v>8.1210922787194253</v>
      </c>
      <c r="AO66" s="10">
        <v>1.9604006420253548</v>
      </c>
      <c r="AP66" s="10">
        <v>3.8685976492898932</v>
      </c>
      <c r="AQ66" s="10">
        <v>111.47500000000001</v>
      </c>
      <c r="AR66" s="10"/>
      <c r="AS66" s="10"/>
      <c r="AT66" s="10">
        <v>12.146562390059227</v>
      </c>
      <c r="AU66" s="10">
        <v>1</v>
      </c>
      <c r="AV66" s="16"/>
      <c r="AW66" s="19">
        <v>134.75553530797046</v>
      </c>
      <c r="AX66" s="1" t="s">
        <v>120</v>
      </c>
      <c r="AY66" s="23">
        <v>10.1942257217848</v>
      </c>
      <c r="AZ66" s="18">
        <v>100</v>
      </c>
      <c r="BA66" s="18">
        <v>0</v>
      </c>
      <c r="BB66" s="18">
        <v>0</v>
      </c>
      <c r="BC66" s="18">
        <v>0</v>
      </c>
      <c r="BD66" s="18">
        <v>100</v>
      </c>
      <c r="BE66" s="18">
        <v>0</v>
      </c>
      <c r="BF66" s="24">
        <v>67.338347467018551</v>
      </c>
      <c r="BG66" s="24">
        <v>30.008930377045033</v>
      </c>
      <c r="BH66" s="24">
        <v>2.6527221559364182</v>
      </c>
      <c r="BI66" s="21"/>
      <c r="BJ66" s="25">
        <f t="shared" ca="1" si="12"/>
        <v>0.86318158148073798</v>
      </c>
      <c r="BK66" s="24">
        <f t="shared" ca="1" si="13"/>
        <v>32.43476959525654</v>
      </c>
      <c r="BL66" s="23">
        <f t="shared" si="14"/>
        <v>3.4996433849447715</v>
      </c>
      <c r="BM66" s="23">
        <f t="shared" ca="1" si="15"/>
        <v>2.6361749859252148</v>
      </c>
      <c r="BN66" s="22">
        <f t="shared" si="16"/>
        <v>3.1164375764685528</v>
      </c>
      <c r="BO66" s="21"/>
      <c r="BP66" s="2"/>
      <c r="BR66" s="6"/>
      <c r="CL66" s="5"/>
      <c r="CP66" s="6"/>
      <c r="DJ66" s="5"/>
    </row>
    <row r="67" spans="1:131" x14ac:dyDescent="0.2">
      <c r="A67">
        <v>2.7</v>
      </c>
      <c r="B67">
        <v>2.2000000000000002</v>
      </c>
      <c r="C67">
        <v>1.2738799999999999</v>
      </c>
      <c r="D67">
        <v>-0.2392</v>
      </c>
      <c r="E67">
        <v>2.2880000000000001E-2</v>
      </c>
      <c r="F67">
        <v>1.87215</v>
      </c>
      <c r="G67">
        <v>1.7928299999999999</v>
      </c>
      <c r="H67" s="21"/>
      <c r="I67" s="17">
        <f t="shared" si="0"/>
        <v>8.8582677165354333</v>
      </c>
      <c r="J67" s="16">
        <f t="shared" si="1"/>
        <v>-10.358267716535433</v>
      </c>
      <c r="K67" s="10">
        <v>110</v>
      </c>
      <c r="L67" s="16">
        <v>922.73622047244066</v>
      </c>
      <c r="M67" s="16">
        <v>380.21653543307076</v>
      </c>
      <c r="N67" s="16">
        <v>3.8385826771653546</v>
      </c>
      <c r="O67" s="16">
        <v>8.246704331450097</v>
      </c>
      <c r="P67" s="16">
        <v>8.2396762578908369</v>
      </c>
      <c r="Q67" s="16">
        <v>0.30648391742678821</v>
      </c>
      <c r="R67" s="16">
        <v>3.7196111574563351</v>
      </c>
      <c r="S67" s="16">
        <v>0</v>
      </c>
      <c r="T67" s="20" t="s">
        <v>33</v>
      </c>
      <c r="U67" s="10">
        <v>3</v>
      </c>
      <c r="V67" s="20" t="s">
        <v>33</v>
      </c>
      <c r="W67" s="10">
        <v>3</v>
      </c>
      <c r="X67" s="20" t="s">
        <v>143</v>
      </c>
      <c r="Y67" s="10">
        <v>4</v>
      </c>
      <c r="Z67" s="20" t="s">
        <v>123</v>
      </c>
      <c r="AA67" s="15">
        <v>4</v>
      </c>
      <c r="AB67" s="11">
        <v>76.491443812560306</v>
      </c>
      <c r="AC67" s="10">
        <v>21.39788884030024</v>
      </c>
      <c r="AD67" s="19">
        <v>2.1106673471394535</v>
      </c>
      <c r="AE67" s="12">
        <v>824.67043314500972</v>
      </c>
      <c r="AF67" s="10">
        <v>912.05547452722203</v>
      </c>
      <c r="AG67" s="10">
        <v>492.97571934181281</v>
      </c>
      <c r="AH67" s="10">
        <v>0</v>
      </c>
      <c r="AI67" s="10">
        <v>2.6884530604641275</v>
      </c>
      <c r="AJ67" s="10"/>
      <c r="AK67" s="10"/>
      <c r="AL67" s="10"/>
      <c r="AM67" s="10"/>
      <c r="AN67" s="10">
        <v>8.246704331450097</v>
      </c>
      <c r="AO67" s="10">
        <v>2.0249728952667039</v>
      </c>
      <c r="AP67" s="10">
        <v>3.9438057547345018</v>
      </c>
      <c r="AQ67" s="10">
        <v>111.47500000000001</v>
      </c>
      <c r="AR67" s="10"/>
      <c r="AS67" s="10"/>
      <c r="AT67" s="10">
        <v>12.067589841177584</v>
      </c>
      <c r="AU67" s="10">
        <v>1</v>
      </c>
      <c r="AV67" s="16"/>
      <c r="AW67" s="19">
        <v>136.80832117908332</v>
      </c>
      <c r="AX67" s="1" t="s">
        <v>120</v>
      </c>
      <c r="AY67" s="23">
        <v>10.3582677165354</v>
      </c>
      <c r="AZ67" s="18">
        <v>100</v>
      </c>
      <c r="BA67" s="18">
        <v>0</v>
      </c>
      <c r="BB67" s="18">
        <v>0</v>
      </c>
      <c r="BC67" s="18">
        <v>0</v>
      </c>
      <c r="BD67" s="18">
        <v>100</v>
      </c>
      <c r="BE67" s="18">
        <v>0</v>
      </c>
      <c r="BF67" s="24">
        <v>76.491443812560306</v>
      </c>
      <c r="BG67" s="24">
        <v>21.39788884030024</v>
      </c>
      <c r="BH67" s="24">
        <v>2.1106673471394535</v>
      </c>
      <c r="BI67" s="21"/>
      <c r="BJ67" s="25">
        <f t="shared" ca="1" si="12"/>
        <v>0.87457158083947306</v>
      </c>
      <c r="BK67" s="24">
        <f t="shared" ca="1" si="13"/>
        <v>32.981947865302054</v>
      </c>
      <c r="BL67" s="23">
        <f t="shared" si="14"/>
        <v>3.9402388232613528</v>
      </c>
      <c r="BM67" s="23">
        <f t="shared" ca="1" si="15"/>
        <v>2.6655857727931878</v>
      </c>
      <c r="BN67" s="22">
        <f t="shared" si="16"/>
        <v>3.1399305265599855</v>
      </c>
      <c r="BO67" s="21"/>
      <c r="BP67" s="2"/>
      <c r="BR67" s="6"/>
      <c r="CL67" s="5"/>
      <c r="CP67" s="6"/>
      <c r="DJ67" s="5"/>
    </row>
    <row r="68" spans="1:131" x14ac:dyDescent="0.2">
      <c r="A68">
        <v>2.75</v>
      </c>
      <c r="B68">
        <v>2.2000000000000002</v>
      </c>
      <c r="C68">
        <v>1.274</v>
      </c>
      <c r="D68">
        <v>-0.23602000000000001</v>
      </c>
      <c r="E68">
        <v>2.283E-2</v>
      </c>
      <c r="F68">
        <v>1.8692</v>
      </c>
      <c r="G68">
        <v>1.7883800000000001</v>
      </c>
      <c r="H68" s="21"/>
      <c r="I68" s="17">
        <f t="shared" si="0"/>
        <v>9.0223097112860895</v>
      </c>
      <c r="J68" s="16">
        <f t="shared" si="1"/>
        <v>-10.522309711286089</v>
      </c>
      <c r="K68" s="10">
        <v>110</v>
      </c>
      <c r="L68" s="16">
        <v>940.78083989501283</v>
      </c>
      <c r="M68" s="16">
        <v>388.02493438320198</v>
      </c>
      <c r="N68" s="16">
        <v>3.9096675415573054</v>
      </c>
      <c r="O68" s="16">
        <v>8.2794726930320497</v>
      </c>
      <c r="P68" s="16">
        <v>8.2722236108702969</v>
      </c>
      <c r="Q68" s="16">
        <v>0.32640662506000939</v>
      </c>
      <c r="R68" s="16">
        <v>3.9458148185342523</v>
      </c>
      <c r="S68" s="16">
        <v>0</v>
      </c>
      <c r="T68" s="20" t="s">
        <v>33</v>
      </c>
      <c r="U68" s="10">
        <v>3</v>
      </c>
      <c r="V68" s="20" t="s">
        <v>33</v>
      </c>
      <c r="W68" s="10">
        <v>3</v>
      </c>
      <c r="X68" s="20" t="s">
        <v>143</v>
      </c>
      <c r="Y68" s="10">
        <v>4</v>
      </c>
      <c r="Z68" s="20" t="s">
        <v>123</v>
      </c>
      <c r="AA68" s="15">
        <v>4</v>
      </c>
      <c r="AB68" s="11">
        <v>81.56091479528186</v>
      </c>
      <c r="AC68" s="10">
        <v>16.669014625193583</v>
      </c>
      <c r="AD68" s="19">
        <v>1.7700705795245535</v>
      </c>
      <c r="AE68" s="12">
        <v>827.94726930320508</v>
      </c>
      <c r="AF68" s="10">
        <v>914.82312667641895</v>
      </c>
      <c r="AG68" s="10">
        <v>495.41677081527223</v>
      </c>
      <c r="AH68" s="10">
        <v>0</v>
      </c>
      <c r="AI68" s="10">
        <v>2.5343307934848016</v>
      </c>
      <c r="AJ68" s="10"/>
      <c r="AK68" s="10"/>
      <c r="AL68" s="10"/>
      <c r="AM68" s="10"/>
      <c r="AN68" s="10">
        <v>8.2794726930320497</v>
      </c>
      <c r="AO68" s="10">
        <v>2.055122131431891</v>
      </c>
      <c r="AP68" s="10">
        <v>3.963334166522178</v>
      </c>
      <c r="AQ68" s="10">
        <v>111.47500000000001</v>
      </c>
      <c r="AR68" s="10"/>
      <c r="AS68" s="10"/>
      <c r="AT68" s="10">
        <v>11.843452847624995</v>
      </c>
      <c r="AU68" s="10">
        <v>1</v>
      </c>
      <c r="AV68" s="16"/>
      <c r="AW68" s="19">
        <v>137.22346900146283</v>
      </c>
      <c r="AX68" s="1" t="s">
        <v>120</v>
      </c>
      <c r="AY68" s="23">
        <v>10.5223097112861</v>
      </c>
      <c r="AZ68" s="18">
        <v>100</v>
      </c>
      <c r="BA68" s="18">
        <v>0</v>
      </c>
      <c r="BB68" s="18">
        <v>0</v>
      </c>
      <c r="BC68" s="18">
        <v>0</v>
      </c>
      <c r="BD68" s="18">
        <v>100</v>
      </c>
      <c r="BE68" s="18">
        <v>0</v>
      </c>
      <c r="BF68" s="24">
        <v>81.56091479528186</v>
      </c>
      <c r="BG68" s="24">
        <v>16.669014625193583</v>
      </c>
      <c r="BH68" s="24">
        <v>1.7700705795245535</v>
      </c>
      <c r="BI68" s="21"/>
      <c r="BJ68" s="25">
        <f t="shared" ca="1" si="12"/>
        <v>0.8818316993066404</v>
      </c>
      <c r="BK68" s="24">
        <f t="shared" ca="1" si="13"/>
        <v>32.901879656249129</v>
      </c>
      <c r="BL68" s="23">
        <f t="shared" si="14"/>
        <v>4.1837170453704928</v>
      </c>
      <c r="BM68" s="23">
        <f t="shared" ca="1" si="15"/>
        <v>2.6841569772685929</v>
      </c>
      <c r="BN68" s="22">
        <f t="shared" si="16"/>
        <v>3.1532214085586867</v>
      </c>
      <c r="BO68" s="21"/>
      <c r="BP68" s="2"/>
      <c r="BR68" s="6"/>
      <c r="CL68" s="5"/>
      <c r="CP68" s="6"/>
      <c r="DJ68" s="5"/>
    </row>
    <row r="69" spans="1:131" x14ac:dyDescent="0.2">
      <c r="A69">
        <v>2.8</v>
      </c>
      <c r="B69">
        <v>2.2000000000000002</v>
      </c>
      <c r="C69">
        <v>1.2735399999999999</v>
      </c>
      <c r="D69">
        <v>-0.23846999999999999</v>
      </c>
      <c r="E69">
        <v>2.2790000000000001E-2</v>
      </c>
      <c r="F69">
        <v>1.8704799999999999</v>
      </c>
      <c r="G69">
        <v>1.7935300000000001</v>
      </c>
      <c r="H69" s="21"/>
      <c r="I69" s="17">
        <f t="shared" si="0"/>
        <v>9.1863517060367439</v>
      </c>
      <c r="J69" s="16">
        <f t="shared" si="1"/>
        <v>-10.686351706036744</v>
      </c>
      <c r="K69" s="10">
        <v>110</v>
      </c>
      <c r="L69" s="16">
        <v>958.82545931758477</v>
      </c>
      <c r="M69" s="16">
        <v>395.83333333333314</v>
      </c>
      <c r="N69" s="16">
        <v>3.9807524059492558</v>
      </c>
      <c r="O69" s="16">
        <v>8.1538606403013176</v>
      </c>
      <c r="P69" s="16">
        <v>8.146434751257571</v>
      </c>
      <c r="Q69" s="16">
        <v>0.31105736917906862</v>
      </c>
      <c r="R69" s="16">
        <v>3.8183251775391738</v>
      </c>
      <c r="S69" s="16">
        <v>0</v>
      </c>
      <c r="T69" s="20" t="s">
        <v>33</v>
      </c>
      <c r="U69" s="10">
        <v>3</v>
      </c>
      <c r="V69" s="20" t="s">
        <v>33</v>
      </c>
      <c r="W69" s="10">
        <v>3</v>
      </c>
      <c r="X69" s="20" t="s">
        <v>143</v>
      </c>
      <c r="Y69" s="10">
        <v>4</v>
      </c>
      <c r="Z69" s="20" t="s">
        <v>123</v>
      </c>
      <c r="AA69" s="15">
        <v>4</v>
      </c>
      <c r="AB69" s="11">
        <v>79.025046655936563</v>
      </c>
      <c r="AC69" s="10">
        <v>19.02579411332934</v>
      </c>
      <c r="AD69" s="19">
        <v>1.9491592307341017</v>
      </c>
      <c r="AE69" s="12">
        <v>815.38606403013171</v>
      </c>
      <c r="AF69" s="10">
        <v>898.96298910888834</v>
      </c>
      <c r="AG69" s="10">
        <v>485.98260634431779</v>
      </c>
      <c r="AH69" s="10">
        <v>0</v>
      </c>
      <c r="AI69" s="10">
        <v>2.6189492866725352</v>
      </c>
      <c r="AJ69" s="10"/>
      <c r="AK69" s="10"/>
      <c r="AL69" s="10"/>
      <c r="AM69" s="10"/>
      <c r="AN69" s="10">
        <v>8.1538606403013176</v>
      </c>
      <c r="AO69" s="10">
        <v>2.0256386690457422</v>
      </c>
      <c r="AP69" s="10">
        <v>3.8878608507545422</v>
      </c>
      <c r="AQ69" s="10">
        <v>111.47500000000001</v>
      </c>
      <c r="AR69" s="10"/>
      <c r="AS69" s="10"/>
      <c r="AT69" s="10">
        <v>11.380837242438339</v>
      </c>
      <c r="AU69" s="10">
        <v>1</v>
      </c>
      <c r="AV69" s="16"/>
      <c r="AW69" s="19">
        <v>134.84444836633327</v>
      </c>
      <c r="AX69" s="1" t="s">
        <v>120</v>
      </c>
      <c r="AY69" s="23">
        <v>10.686351706036699</v>
      </c>
      <c r="AZ69" s="18">
        <v>100</v>
      </c>
      <c r="BA69" s="18">
        <v>0</v>
      </c>
      <c r="BB69" s="18">
        <v>0</v>
      </c>
      <c r="BC69" s="18">
        <v>0</v>
      </c>
      <c r="BD69" s="18">
        <v>100</v>
      </c>
      <c r="BE69" s="18">
        <v>0</v>
      </c>
      <c r="BF69" s="24">
        <v>79.025046655936563</v>
      </c>
      <c r="BG69" s="24">
        <v>19.02579411332934</v>
      </c>
      <c r="BH69" s="24">
        <v>1.9491592307341017</v>
      </c>
      <c r="BI69" s="21"/>
      <c r="BJ69" s="25">
        <f t="shared" ca="1" si="12"/>
        <v>0.8826105097104251</v>
      </c>
      <c r="BK69" s="24">
        <f t="shared" ca="1" si="13"/>
        <v>31.811791246041782</v>
      </c>
      <c r="BL69" s="23">
        <f t="shared" si="14"/>
        <v>4.0570819844104848</v>
      </c>
      <c r="BM69" s="23">
        <f t="shared" ca="1" si="15"/>
        <v>2.6857168744910269</v>
      </c>
      <c r="BN69" s="22">
        <f t="shared" si="16"/>
        <v>3.1504841442526956</v>
      </c>
      <c r="BO69" s="21"/>
      <c r="BP69" s="2"/>
      <c r="BR69" s="6"/>
      <c r="CL69" s="5"/>
      <c r="CP69" s="6"/>
      <c r="DJ69" s="5"/>
    </row>
    <row r="70" spans="1:131" x14ac:dyDescent="0.2">
      <c r="A70">
        <v>2.85</v>
      </c>
      <c r="B70">
        <v>2.2000000000000002</v>
      </c>
      <c r="C70">
        <v>1.2733000000000001</v>
      </c>
      <c r="D70">
        <v>-0.24210000000000001</v>
      </c>
      <c r="E70">
        <v>2.2759999999999999E-2</v>
      </c>
      <c r="F70">
        <v>1.86998</v>
      </c>
      <c r="G70">
        <v>1.7914000000000001</v>
      </c>
      <c r="H70" s="21"/>
      <c r="I70" s="17">
        <f t="shared" si="0"/>
        <v>9.3503937007874018</v>
      </c>
      <c r="J70" s="16">
        <f t="shared" si="1"/>
        <v>-10.850393700787402</v>
      </c>
      <c r="K70" s="10">
        <v>110</v>
      </c>
      <c r="L70" s="16">
        <v>976.87007874015717</v>
      </c>
      <c r="M70" s="16">
        <v>403.64173228346448</v>
      </c>
      <c r="N70" s="16">
        <v>4.0518372703412071</v>
      </c>
      <c r="O70" s="16">
        <v>8.0883239171375312</v>
      </c>
      <c r="P70" s="16">
        <v>8.0807654229322878</v>
      </c>
      <c r="Q70" s="16">
        <v>0.28831541046567433</v>
      </c>
      <c r="R70" s="16">
        <v>3.5679220392596496</v>
      </c>
      <c r="S70" s="16">
        <v>0</v>
      </c>
      <c r="T70" s="20" t="s">
        <v>33</v>
      </c>
      <c r="U70" s="10">
        <v>3</v>
      </c>
      <c r="V70" s="20" t="s">
        <v>33</v>
      </c>
      <c r="W70" s="10">
        <v>3</v>
      </c>
      <c r="X70" s="20" t="s">
        <v>143</v>
      </c>
      <c r="Y70" s="10">
        <v>4</v>
      </c>
      <c r="Z70" s="20" t="s">
        <v>123</v>
      </c>
      <c r="AA70" s="15">
        <v>4</v>
      </c>
      <c r="AB70" s="11">
        <v>73.496377450604299</v>
      </c>
      <c r="AC70" s="10">
        <v>24.21559950604194</v>
      </c>
      <c r="AD70" s="19">
        <v>2.2880230433537614</v>
      </c>
      <c r="AE70" s="12">
        <v>808.83239171375305</v>
      </c>
      <c r="AF70" s="10">
        <v>890.17573757517414</v>
      </c>
      <c r="AG70" s="10">
        <v>481.05740671992157</v>
      </c>
      <c r="AH70" s="10">
        <v>0</v>
      </c>
      <c r="AI70" s="10">
        <v>2.8027518230401185</v>
      </c>
      <c r="AJ70" s="10"/>
      <c r="AK70" s="10"/>
      <c r="AL70" s="10"/>
      <c r="AM70" s="10"/>
      <c r="AN70" s="10">
        <v>8.0883239171375312</v>
      </c>
      <c r="AO70" s="10">
        <v>1.9991442044740242</v>
      </c>
      <c r="AP70" s="10">
        <v>3.8484592537593727</v>
      </c>
      <c r="AQ70" s="10">
        <v>111.47500000000001</v>
      </c>
      <c r="AR70" s="10"/>
      <c r="AS70" s="10"/>
      <c r="AT70" s="10">
        <v>11.029424460242739</v>
      </c>
      <c r="AU70" s="10">
        <v>1</v>
      </c>
      <c r="AV70" s="16"/>
      <c r="AW70" s="19">
        <v>133.52636063627614</v>
      </c>
      <c r="AX70" s="1" t="s">
        <v>120</v>
      </c>
      <c r="AY70" s="23">
        <v>10.8503937007874</v>
      </c>
      <c r="AZ70" s="18">
        <v>100</v>
      </c>
      <c r="BA70" s="18">
        <v>0</v>
      </c>
      <c r="BB70" s="18">
        <v>0</v>
      </c>
      <c r="BC70" s="18">
        <v>0</v>
      </c>
      <c r="BD70" s="18">
        <v>100</v>
      </c>
      <c r="BE70" s="18">
        <v>0</v>
      </c>
      <c r="BF70" s="24">
        <v>73.496377450604299</v>
      </c>
      <c r="BG70" s="24">
        <v>24.21559950604194</v>
      </c>
      <c r="BH70" s="24">
        <v>2.2880230433537614</v>
      </c>
      <c r="BI70" s="21"/>
      <c r="BJ70" s="25">
        <f t="shared" ca="1" si="12"/>
        <v>0.87934573338882205</v>
      </c>
      <c r="BK70" s="24">
        <f t="shared" ca="1" si="13"/>
        <v>30.796188018188907</v>
      </c>
      <c r="BL70" s="23">
        <f t="shared" si="14"/>
        <v>3.7974560628959484</v>
      </c>
      <c r="BM70" s="23">
        <f t="shared" ca="1" si="15"/>
        <v>2.6766636831953821</v>
      </c>
      <c r="BN70" s="22">
        <f t="shared" si="16"/>
        <v>3.1366289605838542</v>
      </c>
      <c r="BO70" s="21"/>
      <c r="BP70" s="2"/>
      <c r="BR70" s="6"/>
      <c r="CL70" s="5"/>
      <c r="CP70" s="6"/>
      <c r="DJ70" s="5"/>
    </row>
    <row r="71" spans="1:131" x14ac:dyDescent="0.2">
      <c r="A71">
        <v>2.9</v>
      </c>
      <c r="B71">
        <v>2.2000000000000002</v>
      </c>
      <c r="C71">
        <v>1.2731699999999999</v>
      </c>
      <c r="D71">
        <v>-0.24248</v>
      </c>
      <c r="E71">
        <v>2.274E-2</v>
      </c>
      <c r="F71">
        <v>1.8694999999999999</v>
      </c>
      <c r="G71">
        <v>1.7887999999999999</v>
      </c>
      <c r="H71" s="21"/>
      <c r="I71" s="17">
        <f t="shared" si="0"/>
        <v>9.5144356955380562</v>
      </c>
      <c r="J71" s="16">
        <f t="shared" si="1"/>
        <v>-11.014435695538056</v>
      </c>
      <c r="K71" s="10">
        <v>110</v>
      </c>
      <c r="L71" s="16">
        <v>994.91469816272911</v>
      </c>
      <c r="M71" s="16">
        <v>411.45013123359564</v>
      </c>
      <c r="N71" s="16">
        <v>4.1229221347331571</v>
      </c>
      <c r="O71" s="16">
        <v>8.0528248587570666</v>
      </c>
      <c r="P71" s="16">
        <v>8.0451779611108272</v>
      </c>
      <c r="Q71" s="16">
        <v>0.28593470955352845</v>
      </c>
      <c r="R71" s="16">
        <v>3.5541129224946122</v>
      </c>
      <c r="S71" s="16">
        <v>0</v>
      </c>
      <c r="T71" s="20" t="s">
        <v>33</v>
      </c>
      <c r="U71" s="10">
        <v>3</v>
      </c>
      <c r="V71" s="20" t="s">
        <v>33</v>
      </c>
      <c r="W71" s="10">
        <v>3</v>
      </c>
      <c r="X71" s="20" t="s">
        <v>143</v>
      </c>
      <c r="Y71" s="10">
        <v>4</v>
      </c>
      <c r="Z71" s="20" t="s">
        <v>123</v>
      </c>
      <c r="AA71" s="15">
        <v>4</v>
      </c>
      <c r="AB71" s="11">
        <v>73.290467235806744</v>
      </c>
      <c r="AC71" s="10">
        <v>24.409594620168065</v>
      </c>
      <c r="AD71" s="19">
        <v>2.2999381440251914</v>
      </c>
      <c r="AE71" s="12">
        <v>805.2824858757067</v>
      </c>
      <c r="AF71" s="10">
        <v>884.92752915955691</v>
      </c>
      <c r="AG71" s="10">
        <v>478.38834708331206</v>
      </c>
      <c r="AH71" s="10">
        <v>0</v>
      </c>
      <c r="AI71" s="10">
        <v>2.8136416084892022</v>
      </c>
      <c r="AJ71" s="10"/>
      <c r="AK71" s="10"/>
      <c r="AL71" s="10"/>
      <c r="AM71" s="10"/>
      <c r="AN71" s="10">
        <v>8.0528248587570666</v>
      </c>
      <c r="AO71" s="10">
        <v>1.9967525555623038</v>
      </c>
      <c r="AP71" s="10">
        <v>3.8271067766664961</v>
      </c>
      <c r="AQ71" s="10">
        <v>111.47500000000001</v>
      </c>
      <c r="AR71" s="10"/>
      <c r="AS71" s="10"/>
      <c r="AT71" s="10">
        <v>10.737275135982998</v>
      </c>
      <c r="AU71" s="10">
        <v>1</v>
      </c>
      <c r="AV71" s="16"/>
      <c r="AW71" s="19">
        <v>132.73912937393354</v>
      </c>
      <c r="AX71" s="1" t="s">
        <v>120</v>
      </c>
      <c r="AY71" s="23">
        <v>11.014435695538101</v>
      </c>
      <c r="AZ71" s="18">
        <v>100</v>
      </c>
      <c r="BA71" s="18">
        <v>0</v>
      </c>
      <c r="BB71" s="18">
        <v>0</v>
      </c>
      <c r="BC71" s="18">
        <v>0</v>
      </c>
      <c r="BD71" s="18">
        <v>100</v>
      </c>
      <c r="BE71" s="18">
        <v>0</v>
      </c>
      <c r="BF71" s="24">
        <v>73.290467235806744</v>
      </c>
      <c r="BG71" s="24">
        <v>24.409594620168065</v>
      </c>
      <c r="BH71" s="24">
        <v>2.2999381440251914</v>
      </c>
      <c r="BI71" s="21"/>
      <c r="BJ71" s="25">
        <f t="shared" ca="1" si="12"/>
        <v>0.88159932209162895</v>
      </c>
      <c r="BK71" s="24">
        <f t="shared" ca="1" si="13"/>
        <v>30.215175061355989</v>
      </c>
      <c r="BL71" s="23">
        <f t="shared" si="14"/>
        <v>3.7883584230424385</v>
      </c>
      <c r="BM71" s="23">
        <f t="shared" ca="1" si="15"/>
        <v>2.6820943896016001</v>
      </c>
      <c r="BN71" s="22">
        <f t="shared" si="16"/>
        <v>3.1372597600772334</v>
      </c>
      <c r="BO71" s="21"/>
      <c r="BP71" s="2"/>
      <c r="BR71" s="6"/>
      <c r="CL71" s="5"/>
      <c r="CP71" s="6"/>
      <c r="DJ71" s="5"/>
    </row>
    <row r="72" spans="1:131" x14ac:dyDescent="0.2">
      <c r="A72">
        <v>2.95</v>
      </c>
      <c r="B72">
        <v>2.2000000000000002</v>
      </c>
      <c r="C72">
        <v>1.27386</v>
      </c>
      <c r="D72">
        <v>-0.23943999999999999</v>
      </c>
      <c r="E72">
        <v>2.2720000000000001E-2</v>
      </c>
      <c r="F72">
        <v>1.8692800000000001</v>
      </c>
      <c r="G72">
        <v>1.7927</v>
      </c>
      <c r="H72" s="21"/>
      <c r="I72" s="17">
        <f t="shared" si="0"/>
        <v>9.6784776902887142</v>
      </c>
      <c r="J72" s="16">
        <f t="shared" si="1"/>
        <v>-11.178477690288714</v>
      </c>
      <c r="K72" s="10">
        <v>110</v>
      </c>
      <c r="L72" s="16">
        <v>1012.9593175853015</v>
      </c>
      <c r="M72" s="16">
        <v>419.25853018372698</v>
      </c>
      <c r="N72" s="16">
        <v>4.1940069991251097</v>
      </c>
      <c r="O72" s="16">
        <v>8.2412429378531336</v>
      </c>
      <c r="P72" s="16">
        <v>8.2335076367658964</v>
      </c>
      <c r="Q72" s="16">
        <v>0.30498031685069604</v>
      </c>
      <c r="R72" s="16">
        <v>3.7041359564523542</v>
      </c>
      <c r="S72" s="16">
        <v>0</v>
      </c>
      <c r="T72" s="20" t="s">
        <v>33</v>
      </c>
      <c r="U72" s="10">
        <v>3</v>
      </c>
      <c r="V72" s="20" t="s">
        <v>33</v>
      </c>
      <c r="W72" s="10">
        <v>3</v>
      </c>
      <c r="X72" s="20" t="s">
        <v>143</v>
      </c>
      <c r="Y72" s="10">
        <v>4</v>
      </c>
      <c r="Z72" s="20" t="s">
        <v>123</v>
      </c>
      <c r="AA72" s="15">
        <v>4</v>
      </c>
      <c r="AB72" s="11">
        <v>76.146043403037268</v>
      </c>
      <c r="AC72" s="10">
        <v>21.722266927071999</v>
      </c>
      <c r="AD72" s="19">
        <v>2.1316896698907319</v>
      </c>
      <c r="AE72" s="12">
        <v>824.1242937853134</v>
      </c>
      <c r="AF72" s="10">
        <v>906.02251338823726</v>
      </c>
      <c r="AG72" s="10">
        <v>492.51307275744222</v>
      </c>
      <c r="AH72" s="10">
        <v>0</v>
      </c>
      <c r="AI72" s="10">
        <v>2.6996849245181394</v>
      </c>
      <c r="AJ72" s="10"/>
      <c r="AK72" s="10"/>
      <c r="AL72" s="10"/>
      <c r="AM72" s="10"/>
      <c r="AN72" s="10">
        <v>8.2412429378531336</v>
      </c>
      <c r="AO72" s="10">
        <v>2.0539145320647352</v>
      </c>
      <c r="AP72" s="10">
        <v>3.9401045820595377</v>
      </c>
      <c r="AQ72" s="10">
        <v>111.47500000000001</v>
      </c>
      <c r="AR72" s="10"/>
      <c r="AS72" s="10"/>
      <c r="AT72" s="10">
        <v>10.785675861194894</v>
      </c>
      <c r="AU72" s="10">
        <v>1</v>
      </c>
      <c r="AV72" s="16"/>
      <c r="AW72" s="19">
        <v>135.90337700823557</v>
      </c>
      <c r="AX72" s="1" t="s">
        <v>120</v>
      </c>
      <c r="AY72" s="23">
        <v>11.1784776902887</v>
      </c>
      <c r="AZ72" s="18">
        <v>100</v>
      </c>
      <c r="BA72" s="18">
        <v>0</v>
      </c>
      <c r="BB72" s="18">
        <v>0</v>
      </c>
      <c r="BC72" s="18">
        <v>0</v>
      </c>
      <c r="BD72" s="18">
        <v>100</v>
      </c>
      <c r="BE72" s="18">
        <v>0</v>
      </c>
      <c r="BF72" s="24">
        <v>76.146043403037268</v>
      </c>
      <c r="BG72" s="24">
        <v>21.722266927071999</v>
      </c>
      <c r="BH72" s="24">
        <v>2.1316896698907319</v>
      </c>
      <c r="BI72" s="21"/>
      <c r="BJ72" s="25">
        <f t="shared" ca="1" si="12"/>
        <v>0.88485749194505003</v>
      </c>
      <c r="BK72" s="24">
        <f t="shared" ca="1" si="13"/>
        <v>30.585604149565018</v>
      </c>
      <c r="BL72" s="23">
        <f t="shared" si="14"/>
        <v>3.9469291132383169</v>
      </c>
      <c r="BM72" s="23">
        <f t="shared" ca="1" si="15"/>
        <v>2.6901617919411898</v>
      </c>
      <c r="BN72" s="22">
        <f t="shared" si="16"/>
        <v>3.1391656836482595</v>
      </c>
      <c r="BO72" s="21"/>
      <c r="BP72" s="2"/>
      <c r="BR72" s="6"/>
      <c r="CL72" s="5"/>
      <c r="CP72" s="6"/>
      <c r="DJ72" s="5"/>
    </row>
    <row r="73" spans="1:131" x14ac:dyDescent="0.2">
      <c r="A73">
        <v>3</v>
      </c>
      <c r="B73">
        <v>2.2000000000000002</v>
      </c>
      <c r="C73">
        <v>1.2734300000000001</v>
      </c>
      <c r="D73">
        <v>-0.23712</v>
      </c>
      <c r="E73">
        <v>2.2720000000000001E-2</v>
      </c>
      <c r="F73">
        <v>1.8654999999999999</v>
      </c>
      <c r="G73">
        <v>1.7924500000000001</v>
      </c>
      <c r="H73" s="21"/>
      <c r="I73" s="17">
        <f t="shared" si="0"/>
        <v>9.8425196850393704</v>
      </c>
      <c r="J73" s="16">
        <f t="shared" si="1"/>
        <v>-11.34251968503937</v>
      </c>
      <c r="K73" s="10">
        <v>110</v>
      </c>
      <c r="L73" s="16">
        <v>1031.0039370078737</v>
      </c>
      <c r="M73" s="16">
        <v>427.0669291338582</v>
      </c>
      <c r="N73" s="16">
        <v>4.2650918635170605</v>
      </c>
      <c r="O73" s="16">
        <v>8.1238229755179354</v>
      </c>
      <c r="P73" s="16">
        <v>8.1160876744306982</v>
      </c>
      <c r="Q73" s="16">
        <v>0.31951512241958702</v>
      </c>
      <c r="R73" s="16">
        <v>3.9368121099307785</v>
      </c>
      <c r="S73" s="16">
        <v>0</v>
      </c>
      <c r="T73" s="20" t="s">
        <v>33</v>
      </c>
      <c r="U73" s="10">
        <v>3</v>
      </c>
      <c r="V73" s="20" t="s">
        <v>33</v>
      </c>
      <c r="W73" s="10">
        <v>3</v>
      </c>
      <c r="X73" s="20" t="s">
        <v>143</v>
      </c>
      <c r="Y73" s="10">
        <v>4</v>
      </c>
      <c r="Z73" s="20" t="s">
        <v>123</v>
      </c>
      <c r="AA73" s="15">
        <v>4</v>
      </c>
      <c r="AB73" s="11">
        <v>81.810414691490564</v>
      </c>
      <c r="AC73" s="10">
        <v>16.438308286416714</v>
      </c>
      <c r="AD73" s="19">
        <v>1.7512770220927176</v>
      </c>
      <c r="AE73" s="12">
        <v>812.3822975517935</v>
      </c>
      <c r="AF73" s="10">
        <v>891.14695197100377</v>
      </c>
      <c r="AG73" s="10">
        <v>483.70657558230238</v>
      </c>
      <c r="AH73" s="10">
        <v>0</v>
      </c>
      <c r="AI73" s="10">
        <v>2.5401263054374805</v>
      </c>
      <c r="AJ73" s="10"/>
      <c r="AK73" s="10"/>
      <c r="AL73" s="10"/>
      <c r="AM73" s="10"/>
      <c r="AN73" s="10">
        <v>8.1238229755179354</v>
      </c>
      <c r="AO73" s="10">
        <v>2.0527742741619157</v>
      </c>
      <c r="AP73" s="10">
        <v>3.8696526046584188</v>
      </c>
      <c r="AQ73" s="10">
        <v>111.47500000000001</v>
      </c>
      <c r="AR73" s="10"/>
      <c r="AS73" s="10"/>
      <c r="AT73" s="10">
        <v>10.391419376724659</v>
      </c>
      <c r="AU73" s="10">
        <v>1</v>
      </c>
      <c r="AV73" s="16"/>
      <c r="AW73" s="19">
        <v>133.67204279565058</v>
      </c>
      <c r="AX73" s="1" t="s">
        <v>120</v>
      </c>
      <c r="AY73" s="23">
        <v>11.342519685039401</v>
      </c>
      <c r="AZ73" s="18">
        <v>100</v>
      </c>
      <c r="BA73" s="18">
        <v>0</v>
      </c>
      <c r="BB73" s="18">
        <v>0</v>
      </c>
      <c r="BC73" s="18">
        <v>0</v>
      </c>
      <c r="BD73" s="18">
        <v>100</v>
      </c>
      <c r="BE73" s="18">
        <v>0</v>
      </c>
      <c r="BF73" s="24">
        <v>81.810414691490564</v>
      </c>
      <c r="BG73" s="24">
        <v>16.438308286416714</v>
      </c>
      <c r="BH73" s="24">
        <v>1.7512770220927176</v>
      </c>
      <c r="BI73" s="21"/>
      <c r="BJ73" s="25">
        <f t="shared" ca="1" si="12"/>
        <v>0.89426849205657966</v>
      </c>
      <c r="BK73" s="24">
        <f t="shared" ca="1" si="13"/>
        <v>30.047539181689899</v>
      </c>
      <c r="BL73" s="23">
        <f t="shared" si="14"/>
        <v>4.2038223734578306</v>
      </c>
      <c r="BM73" s="23">
        <f t="shared" ca="1" si="15"/>
        <v>2.7143783550632157</v>
      </c>
      <c r="BN73" s="22">
        <f t="shared" si="16"/>
        <v>3.1594200240087065</v>
      </c>
      <c r="BO73" s="21"/>
      <c r="BP73" s="2"/>
      <c r="BR73" s="6"/>
      <c r="CL73" s="5"/>
      <c r="CP73" s="6"/>
      <c r="DF73" s="40" t="s">
        <v>68</v>
      </c>
      <c r="DH73" s="40" t="s">
        <v>69</v>
      </c>
      <c r="DJ73" s="5"/>
    </row>
    <row r="74" spans="1:131" x14ac:dyDescent="0.2">
      <c r="A74">
        <v>3.05</v>
      </c>
      <c r="B74">
        <v>0.4</v>
      </c>
      <c r="C74">
        <v>1.27058</v>
      </c>
      <c r="D74">
        <v>-0.24279000000000001</v>
      </c>
      <c r="E74">
        <v>2.2679999999999999E-2</v>
      </c>
      <c r="F74">
        <v>1.87035</v>
      </c>
      <c r="G74">
        <v>1.7946</v>
      </c>
      <c r="H74" s="21"/>
      <c r="I74" s="17">
        <f t="shared" si="0"/>
        <v>10.006561679790025</v>
      </c>
      <c r="J74" s="16">
        <f t="shared" si="1"/>
        <v>-11.506561679790025</v>
      </c>
      <c r="K74" s="10">
        <v>110</v>
      </c>
      <c r="L74" s="16">
        <v>1049.0485564304456</v>
      </c>
      <c r="M74" s="16">
        <v>434.87532808398936</v>
      </c>
      <c r="N74" s="16">
        <v>4.3361767279090104</v>
      </c>
      <c r="O74" s="16">
        <v>7.3455743879473081</v>
      </c>
      <c r="P74" s="16">
        <v>7.3376622799780771</v>
      </c>
      <c r="Q74" s="16">
        <v>0.28399255880940932</v>
      </c>
      <c r="R74" s="16">
        <v>3.8703410973863712</v>
      </c>
      <c r="S74" s="16">
        <v>0</v>
      </c>
      <c r="T74" s="20" t="s">
        <v>33</v>
      </c>
      <c r="U74" s="10">
        <v>3</v>
      </c>
      <c r="V74" s="20" t="s">
        <v>33</v>
      </c>
      <c r="W74" s="10">
        <v>3</v>
      </c>
      <c r="X74" s="20" t="s">
        <v>143</v>
      </c>
      <c r="Y74" s="10">
        <v>4</v>
      </c>
      <c r="Z74" s="20" t="s">
        <v>123</v>
      </c>
      <c r="AA74" s="15">
        <v>4</v>
      </c>
      <c r="AB74" s="11">
        <v>82.726738458394365</v>
      </c>
      <c r="AC74" s="10">
        <v>15.593039311203427</v>
      </c>
      <c r="AD74" s="19">
        <v>1.6802222304022081</v>
      </c>
      <c r="AE74" s="12">
        <v>734.55743879473084</v>
      </c>
      <c r="AF74" s="10">
        <v>798.50604559877956</v>
      </c>
      <c r="AG74" s="10">
        <v>425.32467099835577</v>
      </c>
      <c r="AH74" s="10">
        <v>0</v>
      </c>
      <c r="AI74" s="10">
        <v>2.5837515992461149</v>
      </c>
      <c r="AJ74" s="10"/>
      <c r="AK74" s="10"/>
      <c r="AL74" s="10"/>
      <c r="AM74" s="10"/>
      <c r="AN74" s="10">
        <v>7.3455743879473081</v>
      </c>
      <c r="AO74" s="10">
        <v>1.88775628010701</v>
      </c>
      <c r="AP74" s="10">
        <v>3.4025973679868464</v>
      </c>
      <c r="AQ74" s="10">
        <v>111.47500000000001</v>
      </c>
      <c r="AR74" s="10"/>
      <c r="AS74" s="10"/>
      <c r="AT74" s="10">
        <v>9.0814856967509296</v>
      </c>
      <c r="AU74" s="10">
        <v>1</v>
      </c>
      <c r="AV74" s="16"/>
      <c r="AW74" s="19">
        <v>119.77590683981693</v>
      </c>
      <c r="AX74" s="1" t="s">
        <v>120</v>
      </c>
      <c r="AY74" s="23">
        <v>11.50656167979</v>
      </c>
      <c r="AZ74" s="18">
        <v>100</v>
      </c>
      <c r="BA74" s="18">
        <v>0</v>
      </c>
      <c r="BB74" s="18">
        <v>0</v>
      </c>
      <c r="BC74" s="18">
        <v>0</v>
      </c>
      <c r="BD74" s="18">
        <v>100</v>
      </c>
      <c r="BE74" s="18">
        <v>0</v>
      </c>
      <c r="BF74" s="24">
        <v>82.726738458394365</v>
      </c>
      <c r="BG74" s="24">
        <v>15.593039311203427</v>
      </c>
      <c r="BH74" s="24">
        <v>1.6802222304022081</v>
      </c>
      <c r="BI74" s="21"/>
      <c r="BJ74" s="25">
        <f t="shared" ca="1" si="12"/>
        <v>0.90648068031614715</v>
      </c>
      <c r="BK74" s="24">
        <f t="shared" ca="1" si="13"/>
        <v>27.019283214686507</v>
      </c>
      <c r="BL74" s="23">
        <f t="shared" si="14"/>
        <v>4.1683077421289303</v>
      </c>
      <c r="BM74" s="23">
        <f t="shared" ca="1" si="15"/>
        <v>2.7459471180488584</v>
      </c>
      <c r="BN74" s="22">
        <f t="shared" si="16"/>
        <v>3.1911647766751323</v>
      </c>
      <c r="BO74" s="21"/>
      <c r="BP74" s="2"/>
      <c r="BR74" s="6"/>
      <c r="CC74" s="39" t="s">
        <v>57</v>
      </c>
      <c r="CE74" s="38"/>
      <c r="CH74" s="38"/>
      <c r="CI74" s="36"/>
      <c r="CJ74" s="36"/>
      <c r="CK74" s="36" t="s">
        <v>64</v>
      </c>
      <c r="CL74" s="5"/>
      <c r="CP74" s="6"/>
      <c r="DA74" s="39"/>
      <c r="DC74" s="38"/>
      <c r="DE74" s="37"/>
      <c r="DF74" s="40" t="s">
        <v>75</v>
      </c>
      <c r="DG74" s="36"/>
      <c r="DH74" s="40" t="s">
        <v>70</v>
      </c>
      <c r="DJ74" s="5"/>
    </row>
    <row r="75" spans="1:131" x14ac:dyDescent="0.2">
      <c r="A75">
        <v>3.1</v>
      </c>
      <c r="B75">
        <v>2.1</v>
      </c>
      <c r="C75">
        <v>1.26905</v>
      </c>
      <c r="D75">
        <v>-0.24612000000000001</v>
      </c>
      <c r="E75">
        <v>2.2689999999999998E-2</v>
      </c>
      <c r="F75">
        <v>1.8662000000000001</v>
      </c>
      <c r="G75">
        <v>1.79233</v>
      </c>
      <c r="H75" s="21"/>
      <c r="I75" s="17">
        <f t="shared" si="0"/>
        <v>10.170603674540683</v>
      </c>
      <c r="J75" s="16">
        <f t="shared" si="1"/>
        <v>-11.670603674540683</v>
      </c>
      <c r="K75" s="10">
        <v>110</v>
      </c>
      <c r="L75" s="16">
        <v>1067.093175853018</v>
      </c>
      <c r="M75" s="16">
        <v>442.68372703412069</v>
      </c>
      <c r="N75" s="16">
        <v>4.4072615923009621</v>
      </c>
      <c r="O75" s="16">
        <v>6.9277777777778091</v>
      </c>
      <c r="P75" s="16">
        <v>6.919909871529077</v>
      </c>
      <c r="Q75" s="16">
        <v>0.26313010081613042</v>
      </c>
      <c r="R75" s="16">
        <v>3.8025076294525082</v>
      </c>
      <c r="S75" s="16">
        <v>0</v>
      </c>
      <c r="T75" s="20" t="s">
        <v>33</v>
      </c>
      <c r="U75" s="10">
        <v>3</v>
      </c>
      <c r="V75" s="20" t="s">
        <v>33</v>
      </c>
      <c r="W75" s="10">
        <v>3</v>
      </c>
      <c r="X75" s="20" t="s">
        <v>143</v>
      </c>
      <c r="Y75" s="10">
        <v>4</v>
      </c>
      <c r="Z75" s="20" t="s">
        <v>123</v>
      </c>
      <c r="AA75" s="15">
        <v>4</v>
      </c>
      <c r="AB75" s="11">
        <v>82.604902058913638</v>
      </c>
      <c r="AC75" s="10">
        <v>15.70523838261964</v>
      </c>
      <c r="AD75" s="19">
        <v>1.6898595584667269</v>
      </c>
      <c r="AE75" s="12">
        <v>692.7777777777809</v>
      </c>
      <c r="AF75" s="10">
        <v>748.29725522698106</v>
      </c>
      <c r="AG75" s="10">
        <v>393.99324036468079</v>
      </c>
      <c r="AH75" s="10">
        <v>0</v>
      </c>
      <c r="AI75" s="10">
        <v>2.6298435070963468</v>
      </c>
      <c r="AJ75" s="10"/>
      <c r="AK75" s="10"/>
      <c r="AL75" s="10"/>
      <c r="AM75" s="10"/>
      <c r="AN75" s="10">
        <v>6.9277777777778091</v>
      </c>
      <c r="AO75" s="10">
        <v>1.7989419335388062</v>
      </c>
      <c r="AP75" s="10">
        <v>3.151945922917446</v>
      </c>
      <c r="AQ75" s="10">
        <v>111.47500000000001</v>
      </c>
      <c r="AR75" s="10"/>
      <c r="AS75" s="10"/>
      <c r="AT75" s="10">
        <v>8.3221121628733812</v>
      </c>
      <c r="AU75" s="10">
        <v>1</v>
      </c>
      <c r="AV75" s="16"/>
      <c r="AW75" s="19">
        <v>112.24458828404715</v>
      </c>
      <c r="AX75" s="1" t="s">
        <v>120</v>
      </c>
      <c r="AY75" s="23">
        <v>11.6706036745407</v>
      </c>
      <c r="AZ75" s="18">
        <v>100</v>
      </c>
      <c r="BA75" s="18">
        <v>0</v>
      </c>
      <c r="BB75" s="18">
        <v>0</v>
      </c>
      <c r="BC75" s="18">
        <v>0</v>
      </c>
      <c r="BD75" s="18">
        <v>100</v>
      </c>
      <c r="BE75" s="18">
        <v>0</v>
      </c>
      <c r="BF75" s="24">
        <v>82.604902058913638</v>
      </c>
      <c r="BG75" s="24">
        <v>15.70523838261964</v>
      </c>
      <c r="BH75" s="24">
        <v>1.6898595584667269</v>
      </c>
      <c r="BI75" s="21"/>
      <c r="BJ75" s="25">
        <f t="shared" ca="1" si="12"/>
        <v>0.91391378757240926</v>
      </c>
      <c r="BK75" s="24">
        <f t="shared" ca="1" si="13"/>
        <v>25.213351245231394</v>
      </c>
      <c r="BL75" s="23">
        <f t="shared" si="14"/>
        <v>4.120186859581497</v>
      </c>
      <c r="BM75" s="23">
        <f t="shared" ca="1" si="15"/>
        <v>2.7649723613407868</v>
      </c>
      <c r="BN75" s="22">
        <f t="shared" si="16"/>
        <v>3.2078603779735082</v>
      </c>
      <c r="BO75" s="21"/>
      <c r="BP75" s="2"/>
      <c r="BR75" s="6"/>
      <c r="CC75" s="39" t="s">
        <v>58</v>
      </c>
      <c r="CE75" s="38"/>
      <c r="CH75" s="38"/>
      <c r="CI75" s="36"/>
      <c r="CJ75" s="36"/>
      <c r="CK75" s="36"/>
      <c r="CL75" s="5"/>
      <c r="CP75" s="6"/>
      <c r="DA75" s="39"/>
      <c r="DC75" s="38"/>
      <c r="DE75" s="37"/>
      <c r="DF75" s="35" t="s">
        <v>76</v>
      </c>
      <c r="DG75" s="36"/>
      <c r="DH75" s="35" t="s">
        <v>77</v>
      </c>
      <c r="DJ75" s="5"/>
      <c r="DV75" s="27">
        <v>20</v>
      </c>
      <c r="DW75" s="27">
        <v>1.31</v>
      </c>
      <c r="DX75" s="27">
        <v>2.0499999999999998</v>
      </c>
      <c r="DY75" s="27">
        <v>2.6</v>
      </c>
      <c r="DZ75" s="27">
        <v>2.95</v>
      </c>
      <c r="EA75" s="27">
        <v>3.6</v>
      </c>
    </row>
    <row r="76" spans="1:131" ht="13.5" thickBot="1" x14ac:dyDescent="0.25">
      <c r="A76">
        <v>3.15</v>
      </c>
      <c r="B76">
        <v>2.2000000000000002</v>
      </c>
      <c r="C76">
        <v>1.2698799999999999</v>
      </c>
      <c r="D76">
        <v>-0.24340000000000001</v>
      </c>
      <c r="E76">
        <v>2.2669999999999999E-2</v>
      </c>
      <c r="F76">
        <v>1.8596999999999999</v>
      </c>
      <c r="G76">
        <v>1.7897799999999999</v>
      </c>
      <c r="H76" s="21"/>
      <c r="I76" s="17">
        <f t="shared" si="0"/>
        <v>10.334645669291337</v>
      </c>
      <c r="J76" s="16">
        <f t="shared" si="1"/>
        <v>-11.834645669291337</v>
      </c>
      <c r="K76" s="10">
        <v>110</v>
      </c>
      <c r="L76" s="16">
        <v>1085.13779527559</v>
      </c>
      <c r="M76" s="16">
        <v>450.49212598425186</v>
      </c>
      <c r="N76" s="16">
        <v>4.478346456692913</v>
      </c>
      <c r="O76" s="16">
        <v>7.154425612052731</v>
      </c>
      <c r="P76" s="16">
        <v>7.1464693023630019</v>
      </c>
      <c r="Q76" s="16">
        <v>0.28017090734517514</v>
      </c>
      <c r="R76" s="16">
        <v>3.9204101422857267</v>
      </c>
      <c r="S76" s="16">
        <v>0</v>
      </c>
      <c r="T76" s="20" t="s">
        <v>33</v>
      </c>
      <c r="U76" s="10">
        <v>3</v>
      </c>
      <c r="V76" s="20" t="s">
        <v>33</v>
      </c>
      <c r="W76" s="10">
        <v>3</v>
      </c>
      <c r="X76" s="20" t="s">
        <v>143</v>
      </c>
      <c r="Y76" s="10">
        <v>4</v>
      </c>
      <c r="Z76" s="20" t="s">
        <v>123</v>
      </c>
      <c r="AA76" s="15">
        <v>4</v>
      </c>
      <c r="AB76" s="11">
        <v>84.474746119340878</v>
      </c>
      <c r="AC76" s="10">
        <v>13.990156657472625</v>
      </c>
      <c r="AD76" s="19">
        <v>1.5350972231865003</v>
      </c>
      <c r="AE76" s="12">
        <v>715.44256120527302</v>
      </c>
      <c r="AF76" s="10">
        <v>773.88985771199737</v>
      </c>
      <c r="AG76" s="10">
        <v>410.98519767722513</v>
      </c>
      <c r="AH76" s="10">
        <v>0</v>
      </c>
      <c r="AI76" s="10">
        <v>2.5507535275810898</v>
      </c>
      <c r="AJ76" s="10"/>
      <c r="AK76" s="10"/>
      <c r="AL76" s="10"/>
      <c r="AM76" s="10"/>
      <c r="AN76" s="10">
        <v>7.154425612052731</v>
      </c>
      <c r="AO76" s="10">
        <v>1.8612913418075721</v>
      </c>
      <c r="AP76" s="10">
        <v>3.2878815814178011</v>
      </c>
      <c r="AQ76" s="10">
        <v>111.47500000000001</v>
      </c>
      <c r="AR76" s="10"/>
      <c r="AS76" s="10"/>
      <c r="AT76" s="10">
        <v>8.4607416733452467</v>
      </c>
      <c r="AU76" s="10">
        <v>1</v>
      </c>
      <c r="AV76" s="16"/>
      <c r="AW76" s="19">
        <v>116.0834786567996</v>
      </c>
      <c r="AX76" s="1" t="s">
        <v>120</v>
      </c>
      <c r="AY76" s="23">
        <v>11.8346456692913</v>
      </c>
      <c r="AZ76" s="18">
        <v>100</v>
      </c>
      <c r="BA76" s="18">
        <v>0</v>
      </c>
      <c r="BB76" s="18">
        <v>0</v>
      </c>
      <c r="BC76" s="18">
        <v>0</v>
      </c>
      <c r="BD76" s="18">
        <v>100</v>
      </c>
      <c r="BE76" s="18">
        <v>0</v>
      </c>
      <c r="BF76" s="24">
        <v>84.474746119340878</v>
      </c>
      <c r="BG76" s="24">
        <v>13.990156657472625</v>
      </c>
      <c r="BH76" s="24">
        <v>1.5350972231865003</v>
      </c>
      <c r="BI76" s="21"/>
      <c r="BJ76" s="25">
        <f t="shared" ca="1" si="12"/>
        <v>0.91495805789498241</v>
      </c>
      <c r="BK76" s="24">
        <f t="shared" ca="1" si="13"/>
        <v>25.70040445505737</v>
      </c>
      <c r="BL76" s="23">
        <f t="shared" si="14"/>
        <v>4.2425065518054739</v>
      </c>
      <c r="BM76" s="23">
        <f t="shared" ca="1" si="15"/>
        <v>2.7672290037568898</v>
      </c>
      <c r="BN76" s="22">
        <f t="shared" si="16"/>
        <v>3.2037765675876999</v>
      </c>
      <c r="BO76" s="21"/>
      <c r="BP76" s="2"/>
      <c r="BR76" s="34"/>
      <c r="BS76" s="29"/>
      <c r="BT76" s="29"/>
      <c r="BU76" s="29"/>
      <c r="BV76" s="29"/>
      <c r="BW76" s="29"/>
      <c r="BX76" s="29"/>
      <c r="BY76" s="29"/>
      <c r="BZ76" s="29"/>
      <c r="CA76" s="29"/>
      <c r="CB76" s="29"/>
      <c r="CC76" s="29"/>
      <c r="CD76" s="29"/>
      <c r="CE76" s="29"/>
      <c r="CF76" s="33" t="s">
        <v>52</v>
      </c>
      <c r="CG76" s="31">
        <f>O6</f>
        <v>20</v>
      </c>
      <c r="CH76" s="33" t="s">
        <v>51</v>
      </c>
      <c r="CI76" s="31">
        <f>O5</f>
        <v>17</v>
      </c>
      <c r="CJ76" s="29"/>
      <c r="CK76" s="29"/>
      <c r="CL76" s="28"/>
      <c r="CP76" s="34"/>
      <c r="CQ76" s="29"/>
      <c r="CR76" s="29"/>
      <c r="CS76" s="29"/>
      <c r="CT76" s="29"/>
      <c r="CU76" s="29"/>
      <c r="CV76" s="29"/>
      <c r="CW76" s="29"/>
      <c r="CX76" s="29"/>
      <c r="CY76" s="29"/>
      <c r="CZ76" s="29"/>
      <c r="DA76" s="29"/>
      <c r="DB76" s="29"/>
      <c r="DC76" s="29"/>
      <c r="DD76" s="33"/>
      <c r="DE76" s="32"/>
      <c r="DF76" s="29"/>
      <c r="DG76" s="31"/>
      <c r="DH76" s="30"/>
      <c r="DI76" s="29"/>
      <c r="DJ76" s="28"/>
      <c r="DV76" s="27">
        <v>-200</v>
      </c>
      <c r="DW76" s="27">
        <v>1.31</v>
      </c>
      <c r="DX76" s="27">
        <v>2.0499999999999998</v>
      </c>
      <c r="DY76" s="27">
        <v>2.6</v>
      </c>
      <c r="DZ76" s="27">
        <v>2.95</v>
      </c>
      <c r="EA76" s="27">
        <v>3.6</v>
      </c>
    </row>
    <row r="77" spans="1:131" ht="13.5" thickTop="1" x14ac:dyDescent="0.2">
      <c r="A77">
        <v>3.2</v>
      </c>
      <c r="B77">
        <v>2.2000000000000002</v>
      </c>
      <c r="C77">
        <v>1.2706999999999999</v>
      </c>
      <c r="D77">
        <v>-0.24126</v>
      </c>
      <c r="E77">
        <v>2.266E-2</v>
      </c>
      <c r="F77">
        <v>1.8629800000000001</v>
      </c>
      <c r="G77">
        <v>1.79033</v>
      </c>
      <c r="H77" s="21"/>
      <c r="I77" s="17">
        <f t="shared" ref="I77:I140" si="17">IF(A77="(m)",0,A77/0.3048)</f>
        <v>10.498687664041995</v>
      </c>
      <c r="J77" s="16">
        <f t="shared" ref="J77:J140" si="18">$J$7-I77</f>
        <v>-11.998687664041995</v>
      </c>
      <c r="K77" s="10">
        <v>110</v>
      </c>
      <c r="L77" s="16">
        <v>1103.1824146981623</v>
      </c>
      <c r="M77" s="16">
        <v>458.30052493438319</v>
      </c>
      <c r="N77" s="16">
        <v>4.5494313210848638</v>
      </c>
      <c r="O77" s="16">
        <v>7.3783427495292022</v>
      </c>
      <c r="P77" s="16">
        <v>7.3703422381189743</v>
      </c>
      <c r="Q77" s="16">
        <v>0.293578012481997</v>
      </c>
      <c r="R77" s="16">
        <v>3.9832344685926371</v>
      </c>
      <c r="S77" s="16">
        <v>0</v>
      </c>
      <c r="T77" s="20" t="s">
        <v>33</v>
      </c>
      <c r="U77" s="10">
        <v>3</v>
      </c>
      <c r="V77" s="20" t="s">
        <v>33</v>
      </c>
      <c r="W77" s="10">
        <v>3</v>
      </c>
      <c r="X77" s="20" t="s">
        <v>143</v>
      </c>
      <c r="Y77" s="10">
        <v>4</v>
      </c>
      <c r="Z77" s="20" t="s">
        <v>123</v>
      </c>
      <c r="AA77" s="15">
        <v>4</v>
      </c>
      <c r="AB77" s="11">
        <v>85.155328779423556</v>
      </c>
      <c r="AC77" s="10">
        <v>13.369746728430442</v>
      </c>
      <c r="AD77" s="19">
        <v>1.4749244921460003</v>
      </c>
      <c r="AE77" s="12">
        <v>737.83427495292028</v>
      </c>
      <c r="AF77" s="10">
        <v>799.16640195254877</v>
      </c>
      <c r="AG77" s="10">
        <v>427.77566785892304</v>
      </c>
      <c r="AH77" s="10">
        <v>0</v>
      </c>
      <c r="AI77" s="10">
        <v>2.5105225612122242</v>
      </c>
      <c r="AJ77" s="10"/>
      <c r="AK77" s="10"/>
      <c r="AL77" s="10"/>
      <c r="AM77" s="10"/>
      <c r="AN77" s="10">
        <v>7.3783427495292022</v>
      </c>
      <c r="AO77" s="10">
        <v>1.9195663784213912</v>
      </c>
      <c r="AP77" s="10">
        <v>3.4222053428713846</v>
      </c>
      <c r="AQ77" s="10">
        <v>111.47500000000001</v>
      </c>
      <c r="AR77" s="10"/>
      <c r="AS77" s="10"/>
      <c r="AT77" s="10">
        <v>8.5910745212114978</v>
      </c>
      <c r="AU77" s="10">
        <v>1</v>
      </c>
      <c r="AV77" s="16"/>
      <c r="AW77" s="19">
        <v>119.87496029288232</v>
      </c>
      <c r="AX77" s="1" t="s">
        <v>120</v>
      </c>
      <c r="AY77" s="23">
        <v>11.998687664042</v>
      </c>
      <c r="AZ77" s="18">
        <v>100</v>
      </c>
      <c r="BA77" s="18">
        <v>0</v>
      </c>
      <c r="BB77" s="18">
        <v>0</v>
      </c>
      <c r="BC77" s="18">
        <v>0</v>
      </c>
      <c r="BD77" s="18">
        <v>100</v>
      </c>
      <c r="BE77" s="18">
        <v>0</v>
      </c>
      <c r="BF77" s="24">
        <v>85.155328779423556</v>
      </c>
      <c r="BG77" s="24">
        <v>13.369746728430442</v>
      </c>
      <c r="BH77" s="24">
        <v>1.4749244921460003</v>
      </c>
      <c r="BI77" s="21"/>
      <c r="BJ77" s="25">
        <f t="shared" ca="1" si="12"/>
        <v>0.91479883118117233</v>
      </c>
      <c r="BK77" s="24">
        <f t="shared" ca="1" si="13"/>
        <v>26.116194355926389</v>
      </c>
      <c r="BL77" s="23">
        <f t="shared" si="14"/>
        <v>4.3054514112219993</v>
      </c>
      <c r="BM77" s="23">
        <f t="shared" ca="1" si="15"/>
        <v>2.7663268613005965</v>
      </c>
      <c r="BN77" s="22">
        <f t="shared" si="16"/>
        <v>3.1966681366752439</v>
      </c>
      <c r="BO77" s="21"/>
      <c r="BP77" s="2"/>
    </row>
    <row r="78" spans="1:131" x14ac:dyDescent="0.2">
      <c r="A78">
        <v>3.25</v>
      </c>
      <c r="B78">
        <v>2.2000000000000002</v>
      </c>
      <c r="C78">
        <v>1.2693000000000001</v>
      </c>
      <c r="D78">
        <v>-0.24604999999999999</v>
      </c>
      <c r="E78">
        <v>2.2669999999999999E-2</v>
      </c>
      <c r="F78">
        <v>1.86643</v>
      </c>
      <c r="G78">
        <v>1.79433</v>
      </c>
      <c r="H78" s="21"/>
      <c r="I78" s="17">
        <f t="shared" si="17"/>
        <v>10.662729658792651</v>
      </c>
      <c r="J78" s="16">
        <f t="shared" si="18"/>
        <v>-12.162729658792651</v>
      </c>
      <c r="K78" s="10">
        <v>110</v>
      </c>
      <c r="L78" s="16">
        <v>1121.2270341207345</v>
      </c>
      <c r="M78" s="16">
        <v>466.10892388451441</v>
      </c>
      <c r="N78" s="16">
        <v>4.6205161854768155</v>
      </c>
      <c r="O78" s="16">
        <v>6.996045197740167</v>
      </c>
      <c r="P78" s="16">
        <v>6.9880888880504379</v>
      </c>
      <c r="Q78" s="16">
        <v>0.26356865098415744</v>
      </c>
      <c r="R78" s="16">
        <v>3.7716842931814618</v>
      </c>
      <c r="S78" s="16">
        <v>0</v>
      </c>
      <c r="T78" s="20" t="s">
        <v>33</v>
      </c>
      <c r="U78" s="10">
        <v>3</v>
      </c>
      <c r="V78" s="20" t="s">
        <v>33</v>
      </c>
      <c r="W78" s="10">
        <v>3</v>
      </c>
      <c r="X78" s="20" t="s">
        <v>143</v>
      </c>
      <c r="Y78" s="10">
        <v>4</v>
      </c>
      <c r="Z78" s="20" t="s">
        <v>123</v>
      </c>
      <c r="AA78" s="15">
        <v>4</v>
      </c>
      <c r="AB78" s="11">
        <v>81.68173277508707</v>
      </c>
      <c r="AC78" s="10">
        <v>16.557268569227475</v>
      </c>
      <c r="AD78" s="19">
        <v>1.7609986556854491</v>
      </c>
      <c r="AE78" s="12">
        <v>699.60451977401669</v>
      </c>
      <c r="AF78" s="10">
        <v>753.13397139021674</v>
      </c>
      <c r="AG78" s="10">
        <v>399.10666660378286</v>
      </c>
      <c r="AH78" s="10">
        <v>0</v>
      </c>
      <c r="AI78" s="10">
        <v>2.6513353776927278</v>
      </c>
      <c r="AJ78" s="10"/>
      <c r="AK78" s="10"/>
      <c r="AL78" s="10"/>
      <c r="AM78" s="10"/>
      <c r="AN78" s="10">
        <v>6.996045197740167</v>
      </c>
      <c r="AO78" s="10">
        <v>1.8278627454850687</v>
      </c>
      <c r="AP78" s="10">
        <v>3.1928533328302624</v>
      </c>
      <c r="AQ78" s="10">
        <v>111.47500000000001</v>
      </c>
      <c r="AR78" s="10"/>
      <c r="AS78" s="10"/>
      <c r="AT78" s="10">
        <v>7.9271276895377643</v>
      </c>
      <c r="AU78" s="10">
        <v>1</v>
      </c>
      <c r="AV78" s="16"/>
      <c r="AW78" s="19">
        <v>112.97009570853251</v>
      </c>
      <c r="AX78" s="1" t="s">
        <v>120</v>
      </c>
      <c r="AY78" s="23">
        <v>12.162729658792699</v>
      </c>
      <c r="AZ78" s="18">
        <v>100</v>
      </c>
      <c r="BA78" s="18">
        <v>0</v>
      </c>
      <c r="BB78" s="18">
        <v>0</v>
      </c>
      <c r="BC78" s="18">
        <v>0</v>
      </c>
      <c r="BD78" s="18">
        <v>100</v>
      </c>
      <c r="BE78" s="18">
        <v>0</v>
      </c>
      <c r="BF78" s="24">
        <v>81.68173277508707</v>
      </c>
      <c r="BG78" s="24">
        <v>16.557268569227475</v>
      </c>
      <c r="BH78" s="24">
        <v>1.7609986556854491</v>
      </c>
      <c r="BI78" s="21"/>
      <c r="BJ78" s="25">
        <f t="shared" ca="1" si="12"/>
        <v>0.91819122575983958</v>
      </c>
      <c r="BK78" s="24">
        <f t="shared" ca="1" si="13"/>
        <v>24.364933157274884</v>
      </c>
      <c r="BL78" s="23">
        <f t="shared" si="14"/>
        <v>4.1006559460928438</v>
      </c>
      <c r="BM78" s="23">
        <f t="shared" ca="1" si="15"/>
        <v>2.7747465595069736</v>
      </c>
      <c r="BN78" s="22">
        <f t="shared" si="16"/>
        <v>3.2023525037231217</v>
      </c>
      <c r="BO78" s="21"/>
      <c r="BP78" s="2"/>
    </row>
    <row r="79" spans="1:131" x14ac:dyDescent="0.2">
      <c r="A79">
        <v>3.3</v>
      </c>
      <c r="B79">
        <v>2.2000000000000002</v>
      </c>
      <c r="C79">
        <v>1.2679</v>
      </c>
      <c r="D79">
        <v>-0.25118000000000001</v>
      </c>
      <c r="E79">
        <v>2.2669999999999999E-2</v>
      </c>
      <c r="F79">
        <v>1.8646799999999999</v>
      </c>
      <c r="G79">
        <v>1.7912999999999999</v>
      </c>
      <c r="H79" s="21"/>
      <c r="I79" s="17">
        <f t="shared" si="17"/>
        <v>10.826771653543306</v>
      </c>
      <c r="J79" s="16">
        <f t="shared" si="18"/>
        <v>-12.326771653543306</v>
      </c>
      <c r="K79" s="10">
        <v>110</v>
      </c>
      <c r="L79" s="16">
        <v>1139.2716535433065</v>
      </c>
      <c r="M79" s="16">
        <v>473.91732283464557</v>
      </c>
      <c r="N79" s="16">
        <v>4.6916010498687655</v>
      </c>
      <c r="O79" s="16">
        <v>6.6137476459510713</v>
      </c>
      <c r="P79" s="16">
        <v>6.6057913362613423</v>
      </c>
      <c r="Q79" s="16">
        <v>0.23142918867018702</v>
      </c>
      <c r="R79" s="16">
        <v>3.5034286868826259</v>
      </c>
      <c r="S79" s="16">
        <v>0</v>
      </c>
      <c r="T79" s="20" t="s">
        <v>33</v>
      </c>
      <c r="U79" s="10">
        <v>3</v>
      </c>
      <c r="V79" s="20" t="s">
        <v>33</v>
      </c>
      <c r="W79" s="10">
        <v>3</v>
      </c>
      <c r="X79" s="20" t="s">
        <v>143</v>
      </c>
      <c r="Y79" s="10">
        <v>4</v>
      </c>
      <c r="Z79" s="20" t="s">
        <v>123</v>
      </c>
      <c r="AA79" s="15">
        <v>4</v>
      </c>
      <c r="AB79" s="11">
        <v>77.05391612066731</v>
      </c>
      <c r="AC79" s="10">
        <v>20.870093943988707</v>
      </c>
      <c r="AD79" s="19">
        <v>2.0759899353439906</v>
      </c>
      <c r="AE79" s="12">
        <v>661.37476459510719</v>
      </c>
      <c r="AF79" s="10">
        <v>707.09634062546593</v>
      </c>
      <c r="AG79" s="10">
        <v>370.43435021960067</v>
      </c>
      <c r="AH79" s="10">
        <v>0</v>
      </c>
      <c r="AI79" s="10">
        <v>2.8543466682914178</v>
      </c>
      <c r="AJ79" s="10"/>
      <c r="AK79" s="10"/>
      <c r="AL79" s="10"/>
      <c r="AM79" s="10"/>
      <c r="AN79" s="10">
        <v>6.6137476459510713</v>
      </c>
      <c r="AO79" s="10">
        <v>1.732179708373923</v>
      </c>
      <c r="AP79" s="10">
        <v>2.9634748017568056</v>
      </c>
      <c r="AQ79" s="10">
        <v>111.47500000000001</v>
      </c>
      <c r="AR79" s="10"/>
      <c r="AS79" s="10"/>
      <c r="AT79" s="10">
        <v>7.2879926377216808</v>
      </c>
      <c r="AU79" s="10">
        <v>1</v>
      </c>
      <c r="AV79" s="16"/>
      <c r="AW79" s="19">
        <v>106.0644510938199</v>
      </c>
      <c r="AX79" s="1" t="s">
        <v>120</v>
      </c>
      <c r="AY79" s="23">
        <v>12.3267716535433</v>
      </c>
      <c r="AZ79" s="18">
        <v>100</v>
      </c>
      <c r="BA79" s="18">
        <v>0</v>
      </c>
      <c r="BB79" s="18">
        <v>0</v>
      </c>
      <c r="BC79" s="18">
        <v>0</v>
      </c>
      <c r="BD79" s="18">
        <v>100</v>
      </c>
      <c r="BE79" s="18">
        <v>0</v>
      </c>
      <c r="BF79" s="24">
        <v>77.05391612066731</v>
      </c>
      <c r="BG79" s="24">
        <v>20.870093943988707</v>
      </c>
      <c r="BH79" s="24">
        <v>2.0759899353439906</v>
      </c>
      <c r="BI79" s="21"/>
      <c r="BJ79" s="25">
        <f t="shared" ca="1" si="12"/>
        <v>0.92043729338297231</v>
      </c>
      <c r="BK79" s="24">
        <f t="shared" ca="1" si="13"/>
        <v>22.611099836163852</v>
      </c>
      <c r="BL79" s="23">
        <f t="shared" si="14"/>
        <v>3.8340494758020678</v>
      </c>
      <c r="BM79" s="23">
        <f t="shared" ca="1" si="15"/>
        <v>2.7801575255465933</v>
      </c>
      <c r="BN79" s="22">
        <f t="shared" si="16"/>
        <v>3.2048557085184255</v>
      </c>
      <c r="BO79" s="21"/>
      <c r="BP79" s="2"/>
    </row>
    <row r="80" spans="1:131" x14ac:dyDescent="0.2">
      <c r="A80">
        <v>3.35</v>
      </c>
      <c r="B80">
        <v>2.2000000000000002</v>
      </c>
      <c r="C80">
        <v>1.2676799999999999</v>
      </c>
      <c r="D80">
        <v>-0.25369000000000003</v>
      </c>
      <c r="E80">
        <v>2.2679999999999999E-2</v>
      </c>
      <c r="F80">
        <v>1.86358</v>
      </c>
      <c r="G80">
        <v>1.7892999999999999</v>
      </c>
      <c r="H80" s="21"/>
      <c r="I80" s="17">
        <f t="shared" si="17"/>
        <v>10.990813648293964</v>
      </c>
      <c r="J80" s="16">
        <f t="shared" si="18"/>
        <v>-12.490813648293964</v>
      </c>
      <c r="K80" s="10">
        <v>110</v>
      </c>
      <c r="L80" s="16">
        <v>1157.3162729658789</v>
      </c>
      <c r="M80" s="16">
        <v>481.72572178477691</v>
      </c>
      <c r="N80" s="16">
        <v>4.7626859142607181</v>
      </c>
      <c r="O80" s="16">
        <v>6.553672316384187</v>
      </c>
      <c r="P80" s="16">
        <v>6.545760208414956</v>
      </c>
      <c r="Q80" s="16">
        <v>0.21570403264522298</v>
      </c>
      <c r="R80" s="16">
        <v>3.2953243897923858</v>
      </c>
      <c r="S80" s="16">
        <v>0</v>
      </c>
      <c r="T80" s="20" t="s">
        <v>33</v>
      </c>
      <c r="U80" s="10">
        <v>3</v>
      </c>
      <c r="V80" s="20" t="s">
        <v>33</v>
      </c>
      <c r="W80" s="10">
        <v>3</v>
      </c>
      <c r="X80" s="20" t="s">
        <v>143</v>
      </c>
      <c r="Y80" s="10">
        <v>4</v>
      </c>
      <c r="Z80" s="20" t="s">
        <v>123</v>
      </c>
      <c r="AA80" s="15">
        <v>4</v>
      </c>
      <c r="AB80" s="11">
        <v>72.627380856878318</v>
      </c>
      <c r="AC80" s="10">
        <v>25.034397103139042</v>
      </c>
      <c r="AD80" s="19">
        <v>2.3382220399826421</v>
      </c>
      <c r="AE80" s="12">
        <v>655.36723163841873</v>
      </c>
      <c r="AF80" s="10">
        <v>698.97240679515141</v>
      </c>
      <c r="AG80" s="10">
        <v>365.93201563112171</v>
      </c>
      <c r="AH80" s="10">
        <v>0</v>
      </c>
      <c r="AI80" s="10">
        <v>3.0346026118023621</v>
      </c>
      <c r="AJ80" s="10"/>
      <c r="AK80" s="10"/>
      <c r="AL80" s="10"/>
      <c r="AM80" s="10"/>
      <c r="AN80" s="10">
        <v>6.553672316384187</v>
      </c>
      <c r="AO80" s="10">
        <v>1.7098187071705775</v>
      </c>
      <c r="AP80" s="10">
        <v>2.9274561250489737</v>
      </c>
      <c r="AQ80" s="10">
        <v>111.47500000000001</v>
      </c>
      <c r="AR80" s="10"/>
      <c r="AS80" s="10"/>
      <c r="AT80" s="10">
        <v>7.0749467786627536</v>
      </c>
      <c r="AU80" s="10">
        <v>1</v>
      </c>
      <c r="AV80" s="16"/>
      <c r="AW80" s="19">
        <v>104.8458610192727</v>
      </c>
      <c r="AX80" s="1" t="s">
        <v>120</v>
      </c>
      <c r="AY80" s="23">
        <v>12.490813648294001</v>
      </c>
      <c r="AZ80" s="18">
        <v>100</v>
      </c>
      <c r="BA80" s="18">
        <v>0</v>
      </c>
      <c r="BB80" s="18">
        <v>0</v>
      </c>
      <c r="BC80" s="18">
        <v>0</v>
      </c>
      <c r="BD80" s="18">
        <v>100</v>
      </c>
      <c r="BE80" s="18">
        <v>0</v>
      </c>
      <c r="BF80" s="24">
        <v>72.627380856878318</v>
      </c>
      <c r="BG80" s="24">
        <v>25.034397103139042</v>
      </c>
      <c r="BH80" s="24">
        <v>2.3382220399826421</v>
      </c>
      <c r="BI80" s="21"/>
      <c r="BJ80" s="25">
        <f t="shared" ca="1" si="12"/>
        <v>0.91813000179389626</v>
      </c>
      <c r="BK80" s="24">
        <f t="shared" ca="1" si="13"/>
        <v>21.943572467213524</v>
      </c>
      <c r="BL80" s="23">
        <f t="shared" si="14"/>
        <v>3.6148875961054703</v>
      </c>
      <c r="BM80" s="23">
        <f t="shared" ca="1" si="15"/>
        <v>2.7736174175384214</v>
      </c>
      <c r="BN80" s="22">
        <f t="shared" si="16"/>
        <v>3.1936161060886015</v>
      </c>
      <c r="BO80" s="21"/>
      <c r="BP80" s="2"/>
    </row>
    <row r="81" spans="1:68" x14ac:dyDescent="0.2">
      <c r="A81">
        <v>3.4</v>
      </c>
      <c r="B81">
        <v>2.2000000000000002</v>
      </c>
      <c r="C81">
        <v>1.2668200000000001</v>
      </c>
      <c r="D81">
        <v>-0.25533</v>
      </c>
      <c r="E81">
        <v>2.2689999999999998E-2</v>
      </c>
      <c r="F81">
        <v>1.86415</v>
      </c>
      <c r="G81">
        <v>1.7879</v>
      </c>
      <c r="H81" s="21"/>
      <c r="I81" s="17">
        <f t="shared" si="17"/>
        <v>11.154855643044618</v>
      </c>
      <c r="J81" s="16">
        <f t="shared" si="18"/>
        <v>-12.654855643044618</v>
      </c>
      <c r="K81" s="10">
        <v>110</v>
      </c>
      <c r="L81" s="16">
        <v>1175.3608923884508</v>
      </c>
      <c r="M81" s="16">
        <v>489.53412073490807</v>
      </c>
      <c r="N81" s="16">
        <v>4.8337707786526671</v>
      </c>
      <c r="O81" s="16">
        <v>6.3188323917137925</v>
      </c>
      <c r="P81" s="16">
        <v>6.3109644854650604</v>
      </c>
      <c r="Q81" s="16">
        <v>0.20542942870859326</v>
      </c>
      <c r="R81" s="16">
        <v>3.2551193907321601</v>
      </c>
      <c r="S81" s="16">
        <v>0</v>
      </c>
      <c r="T81" s="20" t="s">
        <v>33</v>
      </c>
      <c r="U81" s="10">
        <v>3</v>
      </c>
      <c r="V81" s="20" t="s">
        <v>33</v>
      </c>
      <c r="W81" s="10">
        <v>3</v>
      </c>
      <c r="X81" s="20" t="s">
        <v>143</v>
      </c>
      <c r="Y81" s="10">
        <v>4</v>
      </c>
      <c r="Z81" s="20" t="s">
        <v>123</v>
      </c>
      <c r="AA81" s="15">
        <v>4</v>
      </c>
      <c r="AB81" s="11">
        <v>72.644362886692761</v>
      </c>
      <c r="AC81" s="10">
        <v>25.018394574081512</v>
      </c>
      <c r="AD81" s="19">
        <v>2.3372425392257306</v>
      </c>
      <c r="AE81" s="12">
        <v>631.88323917137927</v>
      </c>
      <c r="AF81" s="10">
        <v>670.28793236442425</v>
      </c>
      <c r="AG81" s="10">
        <v>348.32233640987954</v>
      </c>
      <c r="AH81" s="10">
        <v>0</v>
      </c>
      <c r="AI81" s="10">
        <v>3.0720839390627521</v>
      </c>
      <c r="AJ81" s="10"/>
      <c r="AK81" s="10"/>
      <c r="AL81" s="10"/>
      <c r="AM81" s="10"/>
      <c r="AN81" s="10">
        <v>6.3188323917137925</v>
      </c>
      <c r="AO81" s="10">
        <v>1.6615029471608433</v>
      </c>
      <c r="AP81" s="10">
        <v>2.7865786912790362</v>
      </c>
      <c r="AQ81" s="10">
        <v>111.47500000000001</v>
      </c>
      <c r="AR81" s="10"/>
      <c r="AS81" s="10"/>
      <c r="AT81" s="10">
        <v>6.6546380676516925</v>
      </c>
      <c r="AU81" s="10">
        <v>1</v>
      </c>
      <c r="AV81" s="16"/>
      <c r="AW81" s="19">
        <v>100.54318985466364</v>
      </c>
      <c r="AX81" s="1" t="s">
        <v>120</v>
      </c>
      <c r="AY81" s="23">
        <v>12.6548556430446</v>
      </c>
      <c r="AZ81" s="18">
        <v>100</v>
      </c>
      <c r="BA81" s="18">
        <v>0</v>
      </c>
      <c r="BB81" s="18">
        <v>0</v>
      </c>
      <c r="BC81" s="18">
        <v>0</v>
      </c>
      <c r="BD81" s="18">
        <v>100</v>
      </c>
      <c r="BE81" s="18">
        <v>0</v>
      </c>
      <c r="BF81" s="24">
        <v>72.644362886692761</v>
      </c>
      <c r="BG81" s="24">
        <v>25.018394574081512</v>
      </c>
      <c r="BH81" s="24">
        <v>2.3372425392257306</v>
      </c>
      <c r="BI81" s="21"/>
      <c r="BJ81" s="25">
        <f t="shared" ref="BJ81:BJ144" ca="1" si="19">IF((0.381*BM81)+(0.05*(M81/2116.217)-0.15)&lt;1,(0.381*BM81)+(0.05*(M81/2116.217)-0.15),1)</f>
        <v>0.92371334066863653</v>
      </c>
      <c r="BK81" s="24">
        <f t="shared" ref="BK81:BK144" ca="1" si="20">((P81-(L81/2000))/1.06)*(1.06/(M81/2000))^BJ81</f>
        <v>20.90893122793549</v>
      </c>
      <c r="BL81" s="23">
        <f t="shared" ref="BL81:BL144" si="21">(Q81/(P81-(L81/2000)))*100</f>
        <v>3.5893628081189144</v>
      </c>
      <c r="BM81" s="23">
        <f t="shared" ref="BM81:BM144" ca="1" si="22">SQRT(((3.47-LOG(BK81))^2)+((LOG(BL81)+1.22)^2))</f>
        <v>2.7877876257082446</v>
      </c>
      <c r="BN81" s="22">
        <f t="shared" ref="BN81:BN144" si="23">SQRT(((3.47-LOG(P81/1.06))^2)+((LOG(R81)+1.22)^2))</f>
        <v>3.204051463310102</v>
      </c>
      <c r="BO81" s="21"/>
      <c r="BP81" s="2"/>
    </row>
    <row r="82" spans="1:68" x14ac:dyDescent="0.2">
      <c r="A82">
        <v>3.45</v>
      </c>
      <c r="B82">
        <v>2.2000000000000002</v>
      </c>
      <c r="C82">
        <v>1.2656099999999999</v>
      </c>
      <c r="D82">
        <v>-0.26072000000000001</v>
      </c>
      <c r="E82">
        <v>2.2700000000000001E-2</v>
      </c>
      <c r="F82">
        <v>1.8696999999999999</v>
      </c>
      <c r="G82">
        <v>1.7985500000000001</v>
      </c>
      <c r="H82" s="21"/>
      <c r="I82" s="17">
        <f t="shared" si="17"/>
        <v>11.318897637795276</v>
      </c>
      <c r="J82" s="16">
        <f t="shared" si="18"/>
        <v>-12.818897637795276</v>
      </c>
      <c r="K82" s="10">
        <v>110</v>
      </c>
      <c r="L82" s="16">
        <v>1193.4055118110232</v>
      </c>
      <c r="M82" s="16">
        <v>497.34251968503941</v>
      </c>
      <c r="N82" s="16">
        <v>4.9048556430446197</v>
      </c>
      <c r="O82" s="16">
        <v>5.9884180790960464</v>
      </c>
      <c r="P82" s="16">
        <v>5.9805943745678123</v>
      </c>
      <c r="Q82" s="16">
        <v>0.17166106577052315</v>
      </c>
      <c r="R82" s="16">
        <v>2.8703010941605323</v>
      </c>
      <c r="S82" s="16">
        <v>0</v>
      </c>
      <c r="T82" s="20" t="s">
        <v>33</v>
      </c>
      <c r="U82" s="10">
        <v>3</v>
      </c>
      <c r="V82" s="20" t="s">
        <v>33</v>
      </c>
      <c r="W82" s="10">
        <v>3</v>
      </c>
      <c r="X82" s="20" t="s">
        <v>143</v>
      </c>
      <c r="Y82" s="10">
        <v>4</v>
      </c>
      <c r="Z82" s="20" t="s">
        <v>123</v>
      </c>
      <c r="AA82" s="15">
        <v>4</v>
      </c>
      <c r="AB82" s="11">
        <v>65.429286223005136</v>
      </c>
      <c r="AC82" s="10">
        <v>31.792762659390405</v>
      </c>
      <c r="AD82" s="19">
        <v>2.777951117604458</v>
      </c>
      <c r="AE82" s="12">
        <v>598.84180790960465</v>
      </c>
      <c r="AF82" s="10">
        <v>630.35941229283208</v>
      </c>
      <c r="AG82" s="10">
        <v>323.54457809258594</v>
      </c>
      <c r="AH82" s="10">
        <v>0</v>
      </c>
      <c r="AI82" s="10">
        <v>3.4839550527798089</v>
      </c>
      <c r="AJ82" s="10"/>
      <c r="AK82" s="10"/>
      <c r="AL82" s="10"/>
      <c r="AM82" s="10"/>
      <c r="AN82" s="10">
        <v>5.9884180790960464</v>
      </c>
      <c r="AO82" s="10">
        <v>1.5681998331601683</v>
      </c>
      <c r="AP82" s="10">
        <v>2.5883566247406873</v>
      </c>
      <c r="AQ82" s="10">
        <v>111.47500000000001</v>
      </c>
      <c r="AR82" s="10"/>
      <c r="AS82" s="10"/>
      <c r="AT82" s="10">
        <v>6.1340666859396213</v>
      </c>
      <c r="AU82" s="10">
        <v>1</v>
      </c>
      <c r="AV82" s="16"/>
      <c r="AW82" s="19">
        <v>94.553911843924809</v>
      </c>
      <c r="AX82" s="1" t="s">
        <v>120</v>
      </c>
      <c r="AY82" s="23">
        <v>12.818897637795301</v>
      </c>
      <c r="AZ82" s="18">
        <v>100</v>
      </c>
      <c r="BA82" s="18">
        <v>0</v>
      </c>
      <c r="BB82" s="18">
        <v>0</v>
      </c>
      <c r="BC82" s="18">
        <v>0</v>
      </c>
      <c r="BD82" s="18">
        <v>100</v>
      </c>
      <c r="BE82" s="18">
        <v>0</v>
      </c>
      <c r="BF82" s="24">
        <v>65.429286223005136</v>
      </c>
      <c r="BG82" s="24">
        <v>31.792762659390405</v>
      </c>
      <c r="BH82" s="24">
        <v>2.777951117604458</v>
      </c>
      <c r="BI82" s="21"/>
      <c r="BJ82" s="25">
        <f t="shared" ca="1" si="19"/>
        <v>0.9217121127907566</v>
      </c>
      <c r="BK82" s="24">
        <f t="shared" ca="1" si="20"/>
        <v>19.327441882943475</v>
      </c>
      <c r="BL82" s="23">
        <f t="shared" si="21"/>
        <v>3.1884197886801933</v>
      </c>
      <c r="BM82" s="23">
        <f t="shared" ca="1" si="22"/>
        <v>2.7820508345273582</v>
      </c>
      <c r="BN82" s="22">
        <f t="shared" si="23"/>
        <v>3.1946857862110982</v>
      </c>
      <c r="BO82" s="21"/>
      <c r="BP82" s="2"/>
    </row>
    <row r="83" spans="1:68" x14ac:dyDescent="0.2">
      <c r="A83">
        <v>3.5</v>
      </c>
      <c r="B83">
        <v>2.2000000000000002</v>
      </c>
      <c r="C83">
        <v>1.26583</v>
      </c>
      <c r="D83">
        <v>-0.26027</v>
      </c>
      <c r="E83">
        <v>2.2689999999999998E-2</v>
      </c>
      <c r="F83">
        <v>1.8617999999999999</v>
      </c>
      <c r="G83">
        <v>1.78803</v>
      </c>
      <c r="H83" s="21"/>
      <c r="I83" s="17">
        <f t="shared" si="17"/>
        <v>11.48293963254593</v>
      </c>
      <c r="J83" s="16">
        <f t="shared" si="18"/>
        <v>-12.98293963254593</v>
      </c>
      <c r="K83" s="10">
        <v>110</v>
      </c>
      <c r="L83" s="16">
        <v>1211.4501312335951</v>
      </c>
      <c r="M83" s="16">
        <v>505.15091863517057</v>
      </c>
      <c r="N83" s="16">
        <v>4.9759405074365697</v>
      </c>
      <c r="O83" s="16">
        <v>6.0484934086629316</v>
      </c>
      <c r="P83" s="16">
        <v>6.0406255024141995</v>
      </c>
      <c r="Q83" s="16">
        <v>0.17448031685069601</v>
      </c>
      <c r="R83" s="16">
        <v>2.888447840061648</v>
      </c>
      <c r="S83" s="16">
        <v>0</v>
      </c>
      <c r="T83" s="20" t="s">
        <v>33</v>
      </c>
      <c r="U83" s="10">
        <v>3</v>
      </c>
      <c r="V83" s="20" t="s">
        <v>33</v>
      </c>
      <c r="W83" s="10">
        <v>3</v>
      </c>
      <c r="X83" s="20" t="s">
        <v>143</v>
      </c>
      <c r="Y83" s="10">
        <v>4</v>
      </c>
      <c r="Z83" s="20" t="s">
        <v>123</v>
      </c>
      <c r="AA83" s="15">
        <v>4</v>
      </c>
      <c r="AB83" s="11">
        <v>65.574813806234729</v>
      </c>
      <c r="AC83" s="10">
        <v>31.657129446049055</v>
      </c>
      <c r="AD83" s="19">
        <v>2.7680567477162095</v>
      </c>
      <c r="AE83" s="12">
        <v>604.84934086629323</v>
      </c>
      <c r="AF83" s="10">
        <v>636.36044972049103</v>
      </c>
      <c r="AG83" s="10">
        <v>328.04691268106495</v>
      </c>
      <c r="AH83" s="10">
        <v>0</v>
      </c>
      <c r="AI83" s="10">
        <v>3.4620670178993334</v>
      </c>
      <c r="AJ83" s="10"/>
      <c r="AK83" s="10"/>
      <c r="AL83" s="10"/>
      <c r="AM83" s="10"/>
      <c r="AN83" s="10">
        <v>6.0484934086629316</v>
      </c>
      <c r="AO83" s="10">
        <v>1.5869585063755973</v>
      </c>
      <c r="AP83" s="10">
        <v>2.6243753014485196</v>
      </c>
      <c r="AQ83" s="10">
        <v>111.47500000000001</v>
      </c>
      <c r="AR83" s="10"/>
      <c r="AS83" s="10"/>
      <c r="AT83" s="10">
        <v>6.0928044818669314</v>
      </c>
      <c r="AU83" s="10">
        <v>1</v>
      </c>
      <c r="AV83" s="16"/>
      <c r="AW83" s="19">
        <v>95.454067458073652</v>
      </c>
      <c r="AX83" s="1" t="s">
        <v>120</v>
      </c>
      <c r="AY83" s="23">
        <v>12.9829396325459</v>
      </c>
      <c r="AZ83" s="18">
        <v>100</v>
      </c>
      <c r="BA83" s="18">
        <v>0</v>
      </c>
      <c r="BB83" s="18">
        <v>0</v>
      </c>
      <c r="BC83" s="18">
        <v>0</v>
      </c>
      <c r="BD83" s="18">
        <v>100</v>
      </c>
      <c r="BE83" s="18">
        <v>0</v>
      </c>
      <c r="BF83" s="24">
        <v>65.574813806234729</v>
      </c>
      <c r="BG83" s="24">
        <v>31.657129446049055</v>
      </c>
      <c r="BH83" s="24">
        <v>2.7680567477162095</v>
      </c>
      <c r="BI83" s="21"/>
      <c r="BJ83" s="25">
        <f t="shared" ca="1" si="19"/>
        <v>0.92300023811057308</v>
      </c>
      <c r="BK83" s="24">
        <f t="shared" ca="1" si="20"/>
        <v>19.267978652209447</v>
      </c>
      <c r="BL83" s="23">
        <f t="shared" si="21"/>
        <v>3.2103682280794681</v>
      </c>
      <c r="BM83" s="23">
        <f t="shared" ca="1" si="22"/>
        <v>2.7849475163063055</v>
      </c>
      <c r="BN83" s="22">
        <f t="shared" si="23"/>
        <v>3.1924355795854908</v>
      </c>
      <c r="BO83" s="21"/>
      <c r="BP83" s="2"/>
    </row>
    <row r="84" spans="1:68" x14ac:dyDescent="0.2">
      <c r="A84">
        <v>3.55</v>
      </c>
      <c r="B84">
        <v>2.2000000000000002</v>
      </c>
      <c r="C84">
        <v>1.2684</v>
      </c>
      <c r="D84">
        <v>-0.25777</v>
      </c>
      <c r="E84">
        <v>2.2700000000000001E-2</v>
      </c>
      <c r="F84">
        <v>1.8588499999999999</v>
      </c>
      <c r="G84">
        <v>1.78633</v>
      </c>
      <c r="H84" s="21"/>
      <c r="I84" s="17">
        <f t="shared" si="17"/>
        <v>11.646981627296586</v>
      </c>
      <c r="J84" s="16">
        <f t="shared" si="18"/>
        <v>-13.146981627296586</v>
      </c>
      <c r="K84" s="10">
        <v>110</v>
      </c>
      <c r="L84" s="16">
        <v>1229.4947506561673</v>
      </c>
      <c r="M84" s="16">
        <v>512.95931758530185</v>
      </c>
      <c r="N84" s="16">
        <v>5.0470253718285214</v>
      </c>
      <c r="O84" s="16">
        <v>6.7502824858757275</v>
      </c>
      <c r="P84" s="16">
        <v>6.7424587813474934</v>
      </c>
      <c r="Q84" s="16">
        <v>0.19014282285165618</v>
      </c>
      <c r="R84" s="16">
        <v>2.8200813533732241</v>
      </c>
      <c r="S84" s="16">
        <v>0</v>
      </c>
      <c r="T84" s="20" t="s">
        <v>122</v>
      </c>
      <c r="U84" s="10">
        <v>4</v>
      </c>
      <c r="V84" s="20" t="s">
        <v>33</v>
      </c>
      <c r="W84" s="10">
        <v>3</v>
      </c>
      <c r="X84" s="20" t="s">
        <v>143</v>
      </c>
      <c r="Y84" s="10">
        <v>4</v>
      </c>
      <c r="Z84" s="20" t="s">
        <v>123</v>
      </c>
      <c r="AA84" s="15">
        <v>4</v>
      </c>
      <c r="AB84" s="11">
        <v>61.166414508809972</v>
      </c>
      <c r="AC84" s="10">
        <v>35.732007189924204</v>
      </c>
      <c r="AD84" s="19">
        <v>3.1015783012658305</v>
      </c>
      <c r="AE84" s="12">
        <v>675.02824858757276</v>
      </c>
      <c r="AF84" s="10">
        <v>717.86762257013902</v>
      </c>
      <c r="AG84" s="10">
        <v>380.68440860106205</v>
      </c>
      <c r="AH84" s="10">
        <v>0</v>
      </c>
      <c r="AI84" s="10">
        <v>3.5459969933273583</v>
      </c>
      <c r="AJ84" s="10"/>
      <c r="AK84" s="10"/>
      <c r="AL84" s="10"/>
      <c r="AM84" s="10"/>
      <c r="AN84" s="10">
        <v>4.5001883239171514</v>
      </c>
      <c r="AO84" s="10">
        <v>1.7353919394065163</v>
      </c>
      <c r="AP84" s="10">
        <v>3.0454752688084961</v>
      </c>
      <c r="AQ84" s="10">
        <v>114.66</v>
      </c>
      <c r="AR84" s="10"/>
      <c r="AS84" s="10"/>
      <c r="AT84" s="10">
        <v>6.802007019111703</v>
      </c>
      <c r="AU84" s="10">
        <v>1</v>
      </c>
      <c r="AV84" s="16"/>
      <c r="AW84" s="19">
        <v>107.68014338552086</v>
      </c>
      <c r="AX84" s="1" t="s">
        <v>120</v>
      </c>
      <c r="AY84" s="23">
        <v>13.146981627296601</v>
      </c>
      <c r="AZ84" s="18">
        <v>100</v>
      </c>
      <c r="BA84" s="18">
        <v>0</v>
      </c>
      <c r="BB84" s="18">
        <v>0</v>
      </c>
      <c r="BC84" s="18">
        <v>0</v>
      </c>
      <c r="BD84" s="18">
        <v>100</v>
      </c>
      <c r="BE84" s="18">
        <v>0</v>
      </c>
      <c r="BF84" s="24">
        <v>61.166414508809972</v>
      </c>
      <c r="BG84" s="24">
        <v>35.732007189924204</v>
      </c>
      <c r="BH84" s="24">
        <v>3.1015783012658305</v>
      </c>
      <c r="BI84" s="21"/>
      <c r="BJ84" s="25">
        <f t="shared" ca="1" si="19"/>
        <v>0.90861540519763884</v>
      </c>
      <c r="BK84" s="24">
        <f t="shared" ca="1" si="20"/>
        <v>20.98598465920859</v>
      </c>
      <c r="BL84" s="23">
        <f t="shared" si="21"/>
        <v>3.1029989869443586</v>
      </c>
      <c r="BM84" s="23">
        <f t="shared" ca="1" si="22"/>
        <v>2.7467078247709464</v>
      </c>
      <c r="BN84" s="22">
        <f t="shared" si="23"/>
        <v>3.1464154002295266</v>
      </c>
      <c r="BO84" s="21"/>
      <c r="BP84" s="2"/>
    </row>
    <row r="85" spans="1:68" x14ac:dyDescent="0.2">
      <c r="A85">
        <v>3.6</v>
      </c>
      <c r="B85">
        <v>2.1</v>
      </c>
      <c r="C85">
        <v>1.2664899999999999</v>
      </c>
      <c r="D85">
        <v>-0.25770999999999999</v>
      </c>
      <c r="E85">
        <v>2.2720000000000001E-2</v>
      </c>
      <c r="F85">
        <v>1.85473</v>
      </c>
      <c r="G85">
        <v>1.7846500000000001</v>
      </c>
      <c r="H85" s="21"/>
      <c r="I85" s="17">
        <f t="shared" si="17"/>
        <v>11.811023622047244</v>
      </c>
      <c r="J85" s="16">
        <f t="shared" si="18"/>
        <v>-13.311023622047244</v>
      </c>
      <c r="K85" s="10">
        <v>110</v>
      </c>
      <c r="L85" s="16">
        <v>1247.5393700787397</v>
      </c>
      <c r="M85" s="16">
        <v>520.76771653543312</v>
      </c>
      <c r="N85" s="16">
        <v>5.1181102362204722</v>
      </c>
      <c r="O85" s="16">
        <v>6.2287193973634638</v>
      </c>
      <c r="P85" s="16">
        <v>6.2209840962762266</v>
      </c>
      <c r="Q85" s="16">
        <v>0.19051872299567926</v>
      </c>
      <c r="R85" s="16">
        <v>3.0625174417295242</v>
      </c>
      <c r="S85" s="16">
        <v>0</v>
      </c>
      <c r="T85" s="20" t="s">
        <v>33</v>
      </c>
      <c r="U85" s="10">
        <v>3</v>
      </c>
      <c r="V85" s="20" t="s">
        <v>33</v>
      </c>
      <c r="W85" s="10">
        <v>3</v>
      </c>
      <c r="X85" s="20" t="s">
        <v>143</v>
      </c>
      <c r="Y85" s="10">
        <v>4</v>
      </c>
      <c r="Z85" s="20" t="s">
        <v>123</v>
      </c>
      <c r="AA85" s="15">
        <v>4</v>
      </c>
      <c r="AB85" s="11">
        <v>68.707184264906232</v>
      </c>
      <c r="AC85" s="10">
        <v>28.724803187747113</v>
      </c>
      <c r="AD85" s="19">
        <v>2.5680125473466493</v>
      </c>
      <c r="AE85" s="12">
        <v>622.87193973634635</v>
      </c>
      <c r="AF85" s="10">
        <v>655.45621141925039</v>
      </c>
      <c r="AG85" s="10">
        <v>341.57380722071701</v>
      </c>
      <c r="AH85" s="10">
        <v>0</v>
      </c>
      <c r="AI85" s="10">
        <v>3.2652875257920511</v>
      </c>
      <c r="AJ85" s="10"/>
      <c r="AK85" s="10"/>
      <c r="AL85" s="10"/>
      <c r="AM85" s="10"/>
      <c r="AN85" s="10">
        <v>6.2287193973634638</v>
      </c>
      <c r="AO85" s="10">
        <v>1.6475565572529243</v>
      </c>
      <c r="AP85" s="10">
        <v>2.7325904577657361</v>
      </c>
      <c r="AQ85" s="10">
        <v>111.47500000000001</v>
      </c>
      <c r="AR85" s="10"/>
      <c r="AS85" s="10"/>
      <c r="AT85" s="10">
        <v>6.083212291534557</v>
      </c>
      <c r="AU85" s="10">
        <v>1</v>
      </c>
      <c r="AV85" s="16"/>
      <c r="AW85" s="19">
        <v>98.318431712887559</v>
      </c>
      <c r="AX85" s="1" t="s">
        <v>120</v>
      </c>
      <c r="AY85" s="23">
        <v>13.3110236220472</v>
      </c>
      <c r="AZ85" s="18">
        <v>100</v>
      </c>
      <c r="BA85" s="18">
        <v>0</v>
      </c>
      <c r="BB85" s="18">
        <v>0</v>
      </c>
      <c r="BC85" s="18">
        <v>0</v>
      </c>
      <c r="BD85" s="18">
        <v>100</v>
      </c>
      <c r="BE85" s="18">
        <v>0</v>
      </c>
      <c r="BF85" s="24">
        <v>68.707184264906232</v>
      </c>
      <c r="BG85" s="24">
        <v>28.724803187747113</v>
      </c>
      <c r="BH85" s="24">
        <v>2.5680125473466493</v>
      </c>
      <c r="BI85" s="21"/>
      <c r="BJ85" s="25">
        <f t="shared" ca="1" si="19"/>
        <v>0.9282722322812107</v>
      </c>
      <c r="BK85" s="24">
        <f t="shared" ca="1" si="20"/>
        <v>19.436857621423162</v>
      </c>
      <c r="BL85" s="23">
        <f t="shared" si="21"/>
        <v>3.4038132006020287</v>
      </c>
      <c r="BM85" s="23">
        <f t="shared" ca="1" si="22"/>
        <v>2.7978163222027947</v>
      </c>
      <c r="BN85" s="22">
        <f t="shared" si="23"/>
        <v>3.1950772703353856</v>
      </c>
      <c r="BO85" s="21"/>
      <c r="BP85" s="2"/>
    </row>
    <row r="86" spans="1:68" x14ac:dyDescent="0.2">
      <c r="A86">
        <v>3.65</v>
      </c>
      <c r="B86">
        <v>2.2000000000000002</v>
      </c>
      <c r="C86">
        <v>1.2664899999999999</v>
      </c>
      <c r="D86">
        <v>-0.26022000000000001</v>
      </c>
      <c r="E86">
        <v>2.273E-2</v>
      </c>
      <c r="F86">
        <v>1.8534299999999999</v>
      </c>
      <c r="G86">
        <v>1.78268</v>
      </c>
      <c r="H86" s="21"/>
      <c r="I86" s="17">
        <f t="shared" si="17"/>
        <v>11.975065616797899</v>
      </c>
      <c r="J86" s="16">
        <f t="shared" si="18"/>
        <v>-13.475065616797899</v>
      </c>
      <c r="K86" s="10">
        <v>110</v>
      </c>
      <c r="L86" s="16">
        <v>1265.5839895013116</v>
      </c>
      <c r="M86" s="16">
        <v>528.57611548556429</v>
      </c>
      <c r="N86" s="16">
        <v>5.1891951006124231</v>
      </c>
      <c r="O86" s="16">
        <v>6.2287193973634638</v>
      </c>
      <c r="P86" s="16">
        <v>6.2210282979967255</v>
      </c>
      <c r="Q86" s="16">
        <v>0.17479356697071516</v>
      </c>
      <c r="R86" s="16">
        <v>2.8097214575764204</v>
      </c>
      <c r="S86" s="16">
        <v>0</v>
      </c>
      <c r="T86" s="20" t="s">
        <v>33</v>
      </c>
      <c r="U86" s="10">
        <v>3</v>
      </c>
      <c r="V86" s="20" t="s">
        <v>33</v>
      </c>
      <c r="W86" s="10">
        <v>3</v>
      </c>
      <c r="X86" s="20" t="s">
        <v>143</v>
      </c>
      <c r="Y86" s="10">
        <v>4</v>
      </c>
      <c r="Z86" s="20" t="s">
        <v>123</v>
      </c>
      <c r="AA86" s="15">
        <v>4</v>
      </c>
      <c r="AB86" s="11">
        <v>63.054870876423415</v>
      </c>
      <c r="AC86" s="10">
        <v>33.995791723831132</v>
      </c>
      <c r="AD86" s="19">
        <v>2.9493373997454566</v>
      </c>
      <c r="AE86" s="12">
        <v>622.87193973634635</v>
      </c>
      <c r="AF86" s="10">
        <v>654.39996342033419</v>
      </c>
      <c r="AG86" s="10">
        <v>341.5771223497544</v>
      </c>
      <c r="AH86" s="10">
        <v>0</v>
      </c>
      <c r="AI86" s="10">
        <v>3.5590716556742579</v>
      </c>
      <c r="AJ86" s="10"/>
      <c r="AK86" s="10"/>
      <c r="AL86" s="10"/>
      <c r="AM86" s="10"/>
      <c r="AN86" s="10">
        <v>6.2287193973634638</v>
      </c>
      <c r="AO86" s="10">
        <v>1.6333835419753746</v>
      </c>
      <c r="AP86" s="10">
        <v>2.7326169787980352</v>
      </c>
      <c r="AQ86" s="10">
        <v>111.47500000000001</v>
      </c>
      <c r="AR86" s="10"/>
      <c r="AS86" s="10"/>
      <c r="AT86" s="10">
        <v>5.976897852584222</v>
      </c>
      <c r="AU86" s="10">
        <v>1</v>
      </c>
      <c r="AV86" s="16"/>
      <c r="AW86" s="19">
        <v>98.159994513050123</v>
      </c>
      <c r="AX86" s="1" t="s">
        <v>120</v>
      </c>
      <c r="AY86" s="23">
        <v>13.475065616797901</v>
      </c>
      <c r="AZ86" s="18">
        <v>100</v>
      </c>
      <c r="BA86" s="18">
        <v>0</v>
      </c>
      <c r="BB86" s="18">
        <v>0</v>
      </c>
      <c r="BC86" s="18">
        <v>0</v>
      </c>
      <c r="BD86" s="18">
        <v>100</v>
      </c>
      <c r="BE86" s="18">
        <v>0</v>
      </c>
      <c r="BF86" s="24">
        <v>63.054870876423415</v>
      </c>
      <c r="BG86" s="24">
        <v>33.995791723831132</v>
      </c>
      <c r="BH86" s="24">
        <v>2.9493373997454566</v>
      </c>
      <c r="BI86" s="21"/>
      <c r="BJ86" s="25">
        <f t="shared" ca="1" si="19"/>
        <v>0.92275815810498263</v>
      </c>
      <c r="BK86" s="24">
        <f t="shared" ca="1" si="20"/>
        <v>18.99340181412164</v>
      </c>
      <c r="BL86" s="23">
        <f t="shared" si="21"/>
        <v>3.1278843177977613</v>
      </c>
      <c r="BM86" s="23">
        <f t="shared" ca="1" si="22"/>
        <v>2.7828594619973734</v>
      </c>
      <c r="BN86" s="22">
        <f t="shared" si="23"/>
        <v>3.1752535495835348</v>
      </c>
      <c r="BO86" s="21"/>
      <c r="BP86" s="2"/>
    </row>
    <row r="87" spans="1:68" x14ac:dyDescent="0.2">
      <c r="A87">
        <v>3.7</v>
      </c>
      <c r="B87">
        <v>2.2000000000000002</v>
      </c>
      <c r="C87">
        <v>1.26606</v>
      </c>
      <c r="D87">
        <v>-0.26656999999999997</v>
      </c>
      <c r="E87">
        <v>2.2749999999999999E-2</v>
      </c>
      <c r="F87">
        <v>1.85215</v>
      </c>
      <c r="G87">
        <v>1.7827999999999999</v>
      </c>
      <c r="H87" s="21"/>
      <c r="I87" s="17">
        <f t="shared" si="17"/>
        <v>12.139107611548557</v>
      </c>
      <c r="J87" s="16">
        <f t="shared" si="18"/>
        <v>-13.639107611548557</v>
      </c>
      <c r="K87" s="10">
        <v>110</v>
      </c>
      <c r="L87" s="16">
        <v>1283.628608923884</v>
      </c>
      <c r="M87" s="16">
        <v>536.38451443569556</v>
      </c>
      <c r="N87" s="16">
        <v>5.2602799650043748</v>
      </c>
      <c r="O87" s="16">
        <v>6.1112994350282666</v>
      </c>
      <c r="P87" s="16">
        <v>6.1036967391025252</v>
      </c>
      <c r="Q87" s="16">
        <v>0.13501080172827659</v>
      </c>
      <c r="R87" s="16">
        <v>2.2119513386592056</v>
      </c>
      <c r="S87" s="16">
        <v>0</v>
      </c>
      <c r="T87" s="20" t="s">
        <v>122</v>
      </c>
      <c r="U87" s="10">
        <v>4</v>
      </c>
      <c r="V87" s="20" t="s">
        <v>33</v>
      </c>
      <c r="W87" s="10">
        <v>3</v>
      </c>
      <c r="X87" s="20" t="s">
        <v>143</v>
      </c>
      <c r="Y87" s="10">
        <v>4</v>
      </c>
      <c r="Z87" s="20" t="s">
        <v>123</v>
      </c>
      <c r="AA87" s="15">
        <v>4</v>
      </c>
      <c r="AB87" s="11">
        <v>50.391322187667747</v>
      </c>
      <c r="AC87" s="10">
        <v>45.217974237852928</v>
      </c>
      <c r="AD87" s="19">
        <v>4.390703574479323</v>
      </c>
      <c r="AE87" s="12">
        <v>611.12994350282668</v>
      </c>
      <c r="AF87" s="10">
        <v>639.53480240792408</v>
      </c>
      <c r="AG87" s="10">
        <v>332.7772554326894</v>
      </c>
      <c r="AH87" s="10">
        <v>0</v>
      </c>
      <c r="AI87" s="10">
        <v>4.5208951142937854</v>
      </c>
      <c r="AJ87" s="10"/>
      <c r="AK87" s="10"/>
      <c r="AL87" s="10"/>
      <c r="AM87" s="10"/>
      <c r="AN87" s="10">
        <v>4.074199623352178</v>
      </c>
      <c r="AO87" s="10">
        <v>1.5645720419222746</v>
      </c>
      <c r="AP87" s="10">
        <v>2.662218043461515</v>
      </c>
      <c r="AQ87" s="10">
        <v>114.66</v>
      </c>
      <c r="AR87" s="10"/>
      <c r="AS87" s="10"/>
      <c r="AT87" s="10">
        <v>5.7435392000477279</v>
      </c>
      <c r="AU87" s="10">
        <v>1</v>
      </c>
      <c r="AV87" s="16"/>
      <c r="AW87" s="19">
        <v>95.930220361188603</v>
      </c>
      <c r="AX87" s="1" t="s">
        <v>120</v>
      </c>
      <c r="AY87" s="23">
        <v>13.639107611548599</v>
      </c>
      <c r="AZ87" s="18">
        <v>100</v>
      </c>
      <c r="BA87" s="18">
        <v>0</v>
      </c>
      <c r="BB87" s="18">
        <v>0</v>
      </c>
      <c r="BC87" s="18">
        <v>0</v>
      </c>
      <c r="BD87" s="18">
        <v>100</v>
      </c>
      <c r="BE87" s="18">
        <v>0</v>
      </c>
      <c r="BF87" s="24">
        <v>50.391322187667747</v>
      </c>
      <c r="BG87" s="24">
        <v>45.217974237852928</v>
      </c>
      <c r="BH87" s="24">
        <v>4.390703574479323</v>
      </c>
      <c r="BI87" s="21"/>
      <c r="BJ87" s="25">
        <f t="shared" ca="1" si="19"/>
        <v>0.90712074199169079</v>
      </c>
      <c r="BK87" s="24">
        <f t="shared" ca="1" si="20"/>
        <v>17.925044099547794</v>
      </c>
      <c r="BL87" s="23">
        <f t="shared" si="21"/>
        <v>2.4718730830236355</v>
      </c>
      <c r="BM87" s="23">
        <f t="shared" ca="1" si="22"/>
        <v>2.741332150513569</v>
      </c>
      <c r="BN87" s="22">
        <f t="shared" si="23"/>
        <v>3.1290680203333907</v>
      </c>
      <c r="BO87" s="21"/>
      <c r="BP87" s="2"/>
    </row>
    <row r="88" spans="1:68" x14ac:dyDescent="0.2">
      <c r="A88">
        <v>3.75</v>
      </c>
      <c r="B88">
        <v>2.2000000000000002</v>
      </c>
      <c r="C88">
        <v>1.2653300000000001</v>
      </c>
      <c r="D88">
        <v>-0.26799000000000001</v>
      </c>
      <c r="E88">
        <v>2.274E-2</v>
      </c>
      <c r="F88">
        <v>1.8432999999999999</v>
      </c>
      <c r="G88">
        <v>1.78148</v>
      </c>
      <c r="H88" s="21"/>
      <c r="I88" s="17">
        <f t="shared" si="17"/>
        <v>12.303149606299211</v>
      </c>
      <c r="J88" s="16">
        <f t="shared" si="18"/>
        <v>-13.803149606299211</v>
      </c>
      <c r="K88" s="10">
        <v>110</v>
      </c>
      <c r="L88" s="16">
        <v>1301.673228346456</v>
      </c>
      <c r="M88" s="16">
        <v>544.19291338582673</v>
      </c>
      <c r="N88" s="16">
        <v>5.3313648293963247</v>
      </c>
      <c r="O88" s="16">
        <v>5.9119585687382763</v>
      </c>
      <c r="P88" s="16">
        <v>5.9043116710920369</v>
      </c>
      <c r="Q88" s="16">
        <v>0.12611449831973104</v>
      </c>
      <c r="R88" s="16">
        <v>2.1359729185232093</v>
      </c>
      <c r="S88" s="16">
        <v>0</v>
      </c>
      <c r="T88" s="20" t="s">
        <v>122</v>
      </c>
      <c r="U88" s="10">
        <v>4</v>
      </c>
      <c r="V88" s="20" t="s">
        <v>33</v>
      </c>
      <c r="W88" s="10">
        <v>3</v>
      </c>
      <c r="X88" s="20" t="s">
        <v>143</v>
      </c>
      <c r="Y88" s="10">
        <v>4</v>
      </c>
      <c r="Z88" s="20" t="s">
        <v>123</v>
      </c>
      <c r="AA88" s="15">
        <v>4</v>
      </c>
      <c r="AB88" s="11">
        <v>49.64349071485713</v>
      </c>
      <c r="AC88" s="10">
        <v>45.840907071265121</v>
      </c>
      <c r="AD88" s="19">
        <v>4.515602213877747</v>
      </c>
      <c r="AE88" s="12">
        <v>591.19585687382755</v>
      </c>
      <c r="AF88" s="10">
        <v>615.01628738183285</v>
      </c>
      <c r="AG88" s="10">
        <v>317.82337533190275</v>
      </c>
      <c r="AH88" s="10">
        <v>0</v>
      </c>
      <c r="AI88" s="10">
        <v>4.6817072975409735</v>
      </c>
      <c r="AJ88" s="10"/>
      <c r="AK88" s="10"/>
      <c r="AL88" s="10"/>
      <c r="AM88" s="10"/>
      <c r="AN88" s="10">
        <v>3.9413057124921842</v>
      </c>
      <c r="AO88" s="10">
        <v>1.5208179345762036</v>
      </c>
      <c r="AP88" s="10">
        <v>2.542587002655222</v>
      </c>
      <c r="AQ88" s="10">
        <v>114.66</v>
      </c>
      <c r="AR88" s="10"/>
      <c r="AS88" s="10"/>
      <c r="AT88" s="10">
        <v>5.4279443202509503</v>
      </c>
      <c r="AU88" s="10">
        <v>1</v>
      </c>
      <c r="AV88" s="16"/>
      <c r="AW88" s="19">
        <v>92.252443107274928</v>
      </c>
      <c r="AX88" s="1" t="s">
        <v>120</v>
      </c>
      <c r="AY88" s="23">
        <v>13.803149606299201</v>
      </c>
      <c r="AZ88" s="18">
        <v>100</v>
      </c>
      <c r="BA88" s="18">
        <v>0</v>
      </c>
      <c r="BB88" s="18">
        <v>0</v>
      </c>
      <c r="BC88" s="18">
        <v>0</v>
      </c>
      <c r="BD88" s="18">
        <v>100</v>
      </c>
      <c r="BE88" s="18">
        <v>0</v>
      </c>
      <c r="BF88" s="24">
        <v>49.64349071485713</v>
      </c>
      <c r="BG88" s="24">
        <v>45.840907071265121</v>
      </c>
      <c r="BH88" s="24">
        <v>4.515602213877747</v>
      </c>
      <c r="BI88" s="21"/>
      <c r="BJ88" s="25">
        <f t="shared" ca="1" si="19"/>
        <v>0.91078333772322639</v>
      </c>
      <c r="BK88" s="24">
        <f t="shared" ca="1" si="20"/>
        <v>17.101489815723639</v>
      </c>
      <c r="BL88" s="23">
        <f t="shared" si="21"/>
        <v>2.4005919311187873</v>
      </c>
      <c r="BM88" s="23">
        <f t="shared" ca="1" si="22"/>
        <v>2.7504610380975532</v>
      </c>
      <c r="BN88" s="22">
        <f t="shared" si="23"/>
        <v>3.134033683419621</v>
      </c>
      <c r="BO88" s="21"/>
      <c r="BP88" s="2"/>
    </row>
    <row r="89" spans="1:68" x14ac:dyDescent="0.2">
      <c r="A89">
        <v>3.8</v>
      </c>
      <c r="B89">
        <v>2.2000000000000002</v>
      </c>
      <c r="C89">
        <v>1.26586</v>
      </c>
      <c r="D89">
        <v>-0.26107000000000002</v>
      </c>
      <c r="E89">
        <v>2.2759999999999999E-2</v>
      </c>
      <c r="F89">
        <v>1.84528</v>
      </c>
      <c r="G89">
        <v>1.78125</v>
      </c>
      <c r="H89" s="21"/>
      <c r="I89" s="17">
        <f t="shared" si="17"/>
        <v>12.467191601049867</v>
      </c>
      <c r="J89" s="16">
        <f t="shared" si="18"/>
        <v>-13.967191601049867</v>
      </c>
      <c r="K89" s="10">
        <v>110</v>
      </c>
      <c r="L89" s="16">
        <v>1319.7178477690281</v>
      </c>
      <c r="M89" s="16">
        <v>552.001312335958</v>
      </c>
      <c r="N89" s="16">
        <v>5.4024496937882756</v>
      </c>
      <c r="O89" s="16">
        <v>6.0566854990584051</v>
      </c>
      <c r="P89" s="16">
        <v>6.0491270048531627</v>
      </c>
      <c r="Q89" s="16">
        <v>0.16946831493038861</v>
      </c>
      <c r="R89" s="16">
        <v>2.8015334244829977</v>
      </c>
      <c r="S89" s="16">
        <v>0</v>
      </c>
      <c r="T89" s="20" t="s">
        <v>33</v>
      </c>
      <c r="U89" s="10">
        <v>3</v>
      </c>
      <c r="V89" s="20" t="s">
        <v>33</v>
      </c>
      <c r="W89" s="10">
        <v>3</v>
      </c>
      <c r="X89" s="20" t="s">
        <v>143</v>
      </c>
      <c r="Y89" s="10">
        <v>4</v>
      </c>
      <c r="Z89" s="20" t="s">
        <v>123</v>
      </c>
      <c r="AA89" s="15">
        <v>4</v>
      </c>
      <c r="AB89" s="11">
        <v>63.605723960727623</v>
      </c>
      <c r="AC89" s="10">
        <v>33.486511577225158</v>
      </c>
      <c r="AD89" s="19">
        <v>2.9077644620472207</v>
      </c>
      <c r="AE89" s="12">
        <v>605.66854990584056</v>
      </c>
      <c r="AF89" s="10">
        <v>630.99193727004933</v>
      </c>
      <c r="AG89" s="10">
        <v>328.68452536398718</v>
      </c>
      <c r="AH89" s="10">
        <v>0</v>
      </c>
      <c r="AI89" s="10">
        <v>3.5694737434180093</v>
      </c>
      <c r="AJ89" s="10"/>
      <c r="AK89" s="10"/>
      <c r="AL89" s="10"/>
      <c r="AM89" s="10"/>
      <c r="AN89" s="10">
        <v>6.0566854990584051</v>
      </c>
      <c r="AO89" s="10">
        <v>1.6094984109110471</v>
      </c>
      <c r="AP89" s="10">
        <v>2.6294762029118974</v>
      </c>
      <c r="AQ89" s="10">
        <v>111.47500000000001</v>
      </c>
      <c r="AR89" s="10"/>
      <c r="AS89" s="10"/>
      <c r="AT89" s="10">
        <v>5.4917303336305423</v>
      </c>
      <c r="AU89" s="10">
        <v>1</v>
      </c>
      <c r="AV89" s="16"/>
      <c r="AW89" s="19">
        <v>94.648790590507403</v>
      </c>
      <c r="AX89" s="1" t="s">
        <v>120</v>
      </c>
      <c r="AY89" s="23">
        <v>13.967191601049899</v>
      </c>
      <c r="AZ89" s="18">
        <v>100</v>
      </c>
      <c r="BA89" s="18">
        <v>0</v>
      </c>
      <c r="BB89" s="18">
        <v>0</v>
      </c>
      <c r="BC89" s="18">
        <v>0</v>
      </c>
      <c r="BD89" s="18">
        <v>100</v>
      </c>
      <c r="BE89" s="18">
        <v>0</v>
      </c>
      <c r="BF89" s="24">
        <v>63.605723960727623</v>
      </c>
      <c r="BG89" s="24">
        <v>33.486511577225158</v>
      </c>
      <c r="BH89" s="24">
        <v>2.9077644620472207</v>
      </c>
      <c r="BI89" s="21"/>
      <c r="BJ89" s="25">
        <f t="shared" ca="1" si="19"/>
        <v>0.93215875057285624</v>
      </c>
      <c r="BK89" s="24">
        <f t="shared" ca="1" si="20"/>
        <v>17.822701563203626</v>
      </c>
      <c r="BL89" s="23">
        <f t="shared" si="21"/>
        <v>3.1445515863061124</v>
      </c>
      <c r="BM89" s="23">
        <f t="shared" ca="1" si="22"/>
        <v>2.8060802593248289</v>
      </c>
      <c r="BN89" s="22">
        <f t="shared" si="23"/>
        <v>3.184949791868771</v>
      </c>
      <c r="BO89" s="21"/>
      <c r="BP89" s="2"/>
    </row>
    <row r="90" spans="1:68" x14ac:dyDescent="0.2">
      <c r="A90">
        <v>3.85</v>
      </c>
      <c r="B90">
        <v>2.2000000000000002</v>
      </c>
      <c r="C90">
        <v>1.2689999999999999</v>
      </c>
      <c r="D90">
        <v>-0.25368000000000002</v>
      </c>
      <c r="E90">
        <v>2.2790000000000001E-2</v>
      </c>
      <c r="F90">
        <v>1.8448500000000001</v>
      </c>
      <c r="G90">
        <v>1.78145</v>
      </c>
      <c r="H90" s="21"/>
      <c r="I90" s="17">
        <f t="shared" si="17"/>
        <v>12.631233595800525</v>
      </c>
      <c r="J90" s="16">
        <f t="shared" si="18"/>
        <v>-14.131233595800525</v>
      </c>
      <c r="K90" s="10">
        <v>110</v>
      </c>
      <c r="L90" s="16">
        <v>1337.7624671916005</v>
      </c>
      <c r="M90" s="16">
        <v>559.80971128608928</v>
      </c>
      <c r="N90" s="16">
        <v>5.4735345581802273</v>
      </c>
      <c r="O90" s="16">
        <v>6.9141242937853136</v>
      </c>
      <c r="P90" s="16">
        <v>6.906698404741566</v>
      </c>
      <c r="Q90" s="16">
        <v>0.21576668266922686</v>
      </c>
      <c r="R90" s="16">
        <v>3.1240206249790687</v>
      </c>
      <c r="S90" s="16">
        <v>0</v>
      </c>
      <c r="T90" s="20" t="s">
        <v>33</v>
      </c>
      <c r="U90" s="10">
        <v>3</v>
      </c>
      <c r="V90" s="20" t="s">
        <v>33</v>
      </c>
      <c r="W90" s="10">
        <v>3</v>
      </c>
      <c r="X90" s="20" t="s">
        <v>143</v>
      </c>
      <c r="Y90" s="10">
        <v>4</v>
      </c>
      <c r="Z90" s="20" t="s">
        <v>123</v>
      </c>
      <c r="AA90" s="15">
        <v>4</v>
      </c>
      <c r="AB90" s="11">
        <v>67.405908586347437</v>
      </c>
      <c r="AC90" s="10">
        <v>29.945637386729246</v>
      </c>
      <c r="AD90" s="19">
        <v>2.6484540269233188</v>
      </c>
      <c r="AE90" s="12">
        <v>691.41242937853144</v>
      </c>
      <c r="AF90" s="10">
        <v>730.82124199676912</v>
      </c>
      <c r="AG90" s="10">
        <v>393.00238035561745</v>
      </c>
      <c r="AH90" s="10">
        <v>0</v>
      </c>
      <c r="AI90" s="10">
        <v>3.2010031944225723</v>
      </c>
      <c r="AJ90" s="10"/>
      <c r="AK90" s="10"/>
      <c r="AL90" s="10"/>
      <c r="AM90" s="10"/>
      <c r="AN90" s="10">
        <v>6.9141242937853136</v>
      </c>
      <c r="AO90" s="10">
        <v>1.8232668826224363</v>
      </c>
      <c r="AP90" s="10">
        <v>3.1440190428449393</v>
      </c>
      <c r="AQ90" s="10">
        <v>111.47500000000001</v>
      </c>
      <c r="AR90" s="10"/>
      <c r="AS90" s="10"/>
      <c r="AT90" s="10">
        <v>6.3119046198463069</v>
      </c>
      <c r="AU90" s="10">
        <v>1</v>
      </c>
      <c r="AV90" s="16"/>
      <c r="AW90" s="19">
        <v>109.62318629951537</v>
      </c>
      <c r="AX90" s="1" t="s">
        <v>120</v>
      </c>
      <c r="AY90" s="23">
        <v>14.1312335958005</v>
      </c>
      <c r="AZ90" s="18">
        <v>100</v>
      </c>
      <c r="BA90" s="18">
        <v>0</v>
      </c>
      <c r="BB90" s="18">
        <v>0</v>
      </c>
      <c r="BC90" s="18">
        <v>0</v>
      </c>
      <c r="BD90" s="18">
        <v>100</v>
      </c>
      <c r="BE90" s="18">
        <v>0</v>
      </c>
      <c r="BF90" s="24">
        <v>67.405908586347437</v>
      </c>
      <c r="BG90" s="24">
        <v>29.945637386729246</v>
      </c>
      <c r="BH90" s="24">
        <v>2.6484540269233188</v>
      </c>
      <c r="BI90" s="21"/>
      <c r="BJ90" s="25">
        <f t="shared" ca="1" si="19"/>
        <v>0.92595453030765196</v>
      </c>
      <c r="BK90" s="24">
        <f t="shared" ca="1" si="20"/>
        <v>20.193056115290798</v>
      </c>
      <c r="BL90" s="23">
        <f t="shared" si="21"/>
        <v>3.4590094058430809</v>
      </c>
      <c r="BM90" s="23">
        <f t="shared" ca="1" si="22"/>
        <v>2.7893119920617266</v>
      </c>
      <c r="BN90" s="22">
        <f t="shared" si="23"/>
        <v>3.1614502426450821</v>
      </c>
      <c r="BO90" s="21"/>
      <c r="BP90" s="2"/>
    </row>
    <row r="91" spans="1:68" x14ac:dyDescent="0.2">
      <c r="A91">
        <v>3.9</v>
      </c>
      <c r="B91">
        <v>2.2000000000000002</v>
      </c>
      <c r="C91">
        <v>1.27945</v>
      </c>
      <c r="D91">
        <v>-0.26350000000000001</v>
      </c>
      <c r="E91">
        <v>2.283E-2</v>
      </c>
      <c r="F91">
        <v>1.8412500000000001</v>
      </c>
      <c r="G91">
        <v>1.77878</v>
      </c>
      <c r="H91" s="21"/>
      <c r="I91" s="17">
        <f t="shared" si="17"/>
        <v>12.79527559055118</v>
      </c>
      <c r="J91" s="16">
        <f t="shared" si="18"/>
        <v>-14.29527559055118</v>
      </c>
      <c r="K91" s="10">
        <v>110</v>
      </c>
      <c r="L91" s="16">
        <v>1355.8070866141725</v>
      </c>
      <c r="M91" s="16">
        <v>567.61811023622045</v>
      </c>
      <c r="N91" s="16">
        <v>5.5446194225721781</v>
      </c>
      <c r="O91" s="16">
        <v>9.7677024482109456</v>
      </c>
      <c r="P91" s="16">
        <v>9.7604533660491928</v>
      </c>
      <c r="Q91" s="16">
        <v>0.15424435909745543</v>
      </c>
      <c r="R91" s="16">
        <v>1.5802991245670999</v>
      </c>
      <c r="S91" s="16">
        <v>0</v>
      </c>
      <c r="T91" s="20" t="s">
        <v>122</v>
      </c>
      <c r="U91" s="10">
        <v>5</v>
      </c>
      <c r="V91" s="20" t="s">
        <v>143</v>
      </c>
      <c r="W91" s="10">
        <v>4</v>
      </c>
      <c r="X91" s="20" t="s">
        <v>141</v>
      </c>
      <c r="Y91" s="10">
        <v>5</v>
      </c>
      <c r="Z91" s="20" t="s">
        <v>121</v>
      </c>
      <c r="AA91" s="15">
        <v>5</v>
      </c>
      <c r="AB91" s="11">
        <v>26.009558657358795</v>
      </c>
      <c r="AC91" s="10">
        <v>61.052194235681071</v>
      </c>
      <c r="AD91" s="19">
        <v>12.938247106960135</v>
      </c>
      <c r="AE91" s="12">
        <v>976.77024482109459</v>
      </c>
      <c r="AF91" s="10">
        <v>1065.4956715963385</v>
      </c>
      <c r="AG91" s="10">
        <v>607.03400245368948</v>
      </c>
      <c r="AH91" s="10">
        <v>0</v>
      </c>
      <c r="AI91" s="10">
        <v>6.3279159271440815</v>
      </c>
      <c r="AJ91" s="10"/>
      <c r="AK91" s="10"/>
      <c r="AL91" s="10"/>
      <c r="AM91" s="10"/>
      <c r="AN91" s="10">
        <v>4.8838512241054728</v>
      </c>
      <c r="AO91" s="10">
        <v>2.2388631819900366</v>
      </c>
      <c r="AP91" s="10">
        <v>4.8562720196295155</v>
      </c>
      <c r="AQ91" s="10">
        <v>114.66</v>
      </c>
      <c r="AR91" s="10"/>
      <c r="AS91" s="10"/>
      <c r="AT91" s="10">
        <v>9.239629357917039</v>
      </c>
      <c r="AU91" s="10">
        <v>1</v>
      </c>
      <c r="AV91" s="16"/>
      <c r="AW91" s="19">
        <v>159.82435073945078</v>
      </c>
      <c r="AX91" s="1" t="s">
        <v>120</v>
      </c>
      <c r="AY91" s="23">
        <v>14.295275590551199</v>
      </c>
      <c r="AZ91" s="18">
        <v>0</v>
      </c>
      <c r="BA91" s="18">
        <v>100</v>
      </c>
      <c r="BB91" s="18">
        <v>0</v>
      </c>
      <c r="BC91" s="18">
        <v>0</v>
      </c>
      <c r="BD91" s="18">
        <v>100</v>
      </c>
      <c r="BE91" s="18">
        <v>0</v>
      </c>
      <c r="BF91" s="24">
        <v>26.009558657358795</v>
      </c>
      <c r="BG91" s="24">
        <v>61.052194235681071</v>
      </c>
      <c r="BH91" s="24">
        <v>12.938247106960135</v>
      </c>
      <c r="BI91" s="21"/>
      <c r="BJ91" s="25">
        <f t="shared" ca="1" si="19"/>
        <v>0.82479176944565424</v>
      </c>
      <c r="BK91" s="24">
        <f t="shared" ca="1" si="20"/>
        <v>25.404663215262758</v>
      </c>
      <c r="BL91" s="23">
        <f t="shared" si="21"/>
        <v>1.6982495236220752</v>
      </c>
      <c r="BM91" s="23">
        <f t="shared" ca="1" si="22"/>
        <v>2.5233087101088785</v>
      </c>
      <c r="BN91" s="22">
        <f t="shared" si="23"/>
        <v>2.8795893161606747</v>
      </c>
      <c r="BO91" s="21"/>
      <c r="BP91" s="2"/>
    </row>
    <row r="92" spans="1:68" x14ac:dyDescent="0.2">
      <c r="A92">
        <v>3.95</v>
      </c>
      <c r="B92">
        <v>2.2000000000000002</v>
      </c>
      <c r="C92">
        <v>1.27257</v>
      </c>
      <c r="D92">
        <v>-0.25985000000000003</v>
      </c>
      <c r="E92">
        <v>2.2870000000000001E-2</v>
      </c>
      <c r="F92">
        <v>1.8403</v>
      </c>
      <c r="G92">
        <v>1.78223</v>
      </c>
      <c r="H92" s="21"/>
      <c r="I92" s="17">
        <f t="shared" si="17"/>
        <v>12.959317585301838</v>
      </c>
      <c r="J92" s="16">
        <f t="shared" si="18"/>
        <v>-14.459317585301838</v>
      </c>
      <c r="K92" s="10">
        <v>110</v>
      </c>
      <c r="L92" s="16">
        <v>1373.8517060367449</v>
      </c>
      <c r="M92" s="16">
        <v>575.42650918635172</v>
      </c>
      <c r="N92" s="16">
        <v>5.6157042869641289</v>
      </c>
      <c r="O92" s="16">
        <v>7.8889830508474796</v>
      </c>
      <c r="P92" s="16">
        <v>7.8819107755677207</v>
      </c>
      <c r="Q92" s="16">
        <v>0.17711161785885715</v>
      </c>
      <c r="R92" s="16">
        <v>2.2470644860363835</v>
      </c>
      <c r="S92" s="16">
        <v>0</v>
      </c>
      <c r="T92" s="20" t="s">
        <v>122</v>
      </c>
      <c r="U92" s="10">
        <v>4</v>
      </c>
      <c r="V92" s="20" t="s">
        <v>33</v>
      </c>
      <c r="W92" s="10">
        <v>3</v>
      </c>
      <c r="X92" s="20" t="s">
        <v>143</v>
      </c>
      <c r="Y92" s="10">
        <v>4</v>
      </c>
      <c r="Z92" s="20" t="s">
        <v>121</v>
      </c>
      <c r="AA92" s="15">
        <v>5</v>
      </c>
      <c r="AB92" s="11">
        <v>44.317317725780654</v>
      </c>
      <c r="AC92" s="10">
        <v>50.098378238462608</v>
      </c>
      <c r="AD92" s="19">
        <v>5.5843040357567357</v>
      </c>
      <c r="AE92" s="12">
        <v>788.89830508474802</v>
      </c>
      <c r="AF92" s="10">
        <v>843.42921275013168</v>
      </c>
      <c r="AG92" s="10">
        <v>466.14330816757905</v>
      </c>
      <c r="AH92" s="10">
        <v>0</v>
      </c>
      <c r="AI92" s="10">
        <v>4.4502505656342271</v>
      </c>
      <c r="AJ92" s="10"/>
      <c r="AK92" s="10"/>
      <c r="AL92" s="10"/>
      <c r="AM92" s="10"/>
      <c r="AN92" s="10">
        <v>5.2593220338983198</v>
      </c>
      <c r="AO92" s="10">
        <v>1.957088651501647</v>
      </c>
      <c r="AP92" s="10">
        <v>3.7291464653406323</v>
      </c>
      <c r="AQ92" s="10">
        <v>114.66</v>
      </c>
      <c r="AR92" s="10"/>
      <c r="AS92" s="10"/>
      <c r="AT92" s="10">
        <v>7.1241395431034737</v>
      </c>
      <c r="AU92" s="10">
        <v>1</v>
      </c>
      <c r="AV92" s="16"/>
      <c r="AW92" s="19">
        <v>126.51438191251975</v>
      </c>
      <c r="AX92" s="1" t="s">
        <v>120</v>
      </c>
      <c r="AY92" s="23">
        <v>14.4593175853018</v>
      </c>
      <c r="AZ92" s="18">
        <v>100</v>
      </c>
      <c r="BA92" s="18">
        <v>0</v>
      </c>
      <c r="BB92" s="18">
        <v>0</v>
      </c>
      <c r="BC92" s="18">
        <v>0</v>
      </c>
      <c r="BD92" s="18">
        <v>100</v>
      </c>
      <c r="BE92" s="18">
        <v>0</v>
      </c>
      <c r="BF92" s="24">
        <v>44.317317725780654</v>
      </c>
      <c r="BG92" s="24">
        <v>50.098378238462608</v>
      </c>
      <c r="BH92" s="24">
        <v>5.5843040357567357</v>
      </c>
      <c r="BI92" s="21"/>
      <c r="BJ92" s="25">
        <f t="shared" ca="1" si="19"/>
        <v>0.88354895897792318</v>
      </c>
      <c r="BK92" s="24">
        <f t="shared" ca="1" si="20"/>
        <v>21.484162949116723</v>
      </c>
      <c r="BL92" s="23">
        <f t="shared" si="21"/>
        <v>2.4615981793621664</v>
      </c>
      <c r="BM92" s="23">
        <f t="shared" ca="1" si="22"/>
        <v>2.6770428307656537</v>
      </c>
      <c r="BN92" s="22">
        <f t="shared" si="23"/>
        <v>3.0369530413362549</v>
      </c>
      <c r="BO92" s="21"/>
      <c r="BP92" s="2"/>
    </row>
    <row r="93" spans="1:68" x14ac:dyDescent="0.2">
      <c r="A93">
        <v>4</v>
      </c>
      <c r="B93">
        <v>2.2000000000000002</v>
      </c>
      <c r="C93">
        <v>1.2749200000000001</v>
      </c>
      <c r="D93">
        <v>-0.26028000000000001</v>
      </c>
      <c r="E93">
        <v>2.2919999999999999E-2</v>
      </c>
      <c r="F93">
        <v>1.8426</v>
      </c>
      <c r="G93">
        <v>1.7840499999999999</v>
      </c>
      <c r="H93" s="21"/>
      <c r="I93" s="17">
        <f t="shared" si="17"/>
        <v>13.123359580052492</v>
      </c>
      <c r="J93" s="16">
        <f t="shared" si="18"/>
        <v>-14.623359580052492</v>
      </c>
      <c r="K93" s="10">
        <v>110</v>
      </c>
      <c r="L93" s="16">
        <v>1391.8963254593168</v>
      </c>
      <c r="M93" s="16">
        <v>583.23490813648289</v>
      </c>
      <c r="N93" s="16">
        <v>5.6867891513560798</v>
      </c>
      <c r="O93" s="16">
        <v>8.5306967984934516</v>
      </c>
      <c r="P93" s="16">
        <v>8.5238455318161854</v>
      </c>
      <c r="Q93" s="16">
        <v>0.17441766682669213</v>
      </c>
      <c r="R93" s="16">
        <v>2.0462321398910754</v>
      </c>
      <c r="S93" s="16">
        <v>0</v>
      </c>
      <c r="T93" s="20" t="s">
        <v>122</v>
      </c>
      <c r="U93" s="10">
        <v>5</v>
      </c>
      <c r="V93" s="20" t="s">
        <v>33</v>
      </c>
      <c r="W93" s="10">
        <v>3</v>
      </c>
      <c r="X93" s="20" t="s">
        <v>143</v>
      </c>
      <c r="Y93" s="10">
        <v>4</v>
      </c>
      <c r="Z93" s="20" t="s">
        <v>121</v>
      </c>
      <c r="AA93" s="15">
        <v>5</v>
      </c>
      <c r="AB93" s="11">
        <v>38.068287722065449</v>
      </c>
      <c r="AC93" s="10">
        <v>54.601878172693837</v>
      </c>
      <c r="AD93" s="19">
        <v>7.3298341052407139</v>
      </c>
      <c r="AE93" s="12">
        <v>853.06967984934511</v>
      </c>
      <c r="AF93" s="10">
        <v>917.88950057803504</v>
      </c>
      <c r="AG93" s="10">
        <v>514.2884148862139</v>
      </c>
      <c r="AH93" s="10">
        <v>0</v>
      </c>
      <c r="AI93" s="10">
        <v>4.8870310484578345</v>
      </c>
      <c r="AJ93" s="10"/>
      <c r="AK93" s="10"/>
      <c r="AL93" s="10"/>
      <c r="AM93" s="10"/>
      <c r="AN93" s="10">
        <v>4.2653483992467258</v>
      </c>
      <c r="AO93" s="10">
        <v>2.0692737226121865</v>
      </c>
      <c r="AP93" s="10">
        <v>4.1143073190897113</v>
      </c>
      <c r="AQ93" s="10">
        <v>114.66</v>
      </c>
      <c r="AR93" s="10"/>
      <c r="AS93" s="10"/>
      <c r="AT93" s="10">
        <v>7.6745759039697399</v>
      </c>
      <c r="AU93" s="10">
        <v>1</v>
      </c>
      <c r="AV93" s="16"/>
      <c r="AW93" s="19">
        <v>137.68342508670526</v>
      </c>
      <c r="AX93" s="1" t="s">
        <v>120</v>
      </c>
      <c r="AY93" s="23">
        <v>14.623359580052499</v>
      </c>
      <c r="AZ93" s="18">
        <v>0</v>
      </c>
      <c r="BA93" s="18">
        <v>100</v>
      </c>
      <c r="BB93" s="18">
        <v>0</v>
      </c>
      <c r="BC93" s="18">
        <v>0</v>
      </c>
      <c r="BD93" s="18">
        <v>100</v>
      </c>
      <c r="BE93" s="18">
        <v>0</v>
      </c>
      <c r="BF93" s="24">
        <v>38.068287722065449</v>
      </c>
      <c r="BG93" s="24">
        <v>54.601878172693837</v>
      </c>
      <c r="BH93" s="24">
        <v>7.3298341052407139</v>
      </c>
      <c r="BI93" s="21"/>
      <c r="BJ93" s="25">
        <f t="shared" ca="1" si="19"/>
        <v>0.86708404048244359</v>
      </c>
      <c r="BK93" s="24">
        <f t="shared" ca="1" si="20"/>
        <v>22.611700803942941</v>
      </c>
      <c r="BL93" s="23">
        <f t="shared" si="21"/>
        <v>2.2281547470907341</v>
      </c>
      <c r="BM93" s="23">
        <f t="shared" ca="1" si="22"/>
        <v>2.6333435970188885</v>
      </c>
      <c r="BN93" s="22">
        <f t="shared" si="23"/>
        <v>2.9868640126768158</v>
      </c>
      <c r="BO93" s="21"/>
      <c r="BP93" s="2"/>
    </row>
    <row r="94" spans="1:68" x14ac:dyDescent="0.2">
      <c r="A94">
        <v>4.05</v>
      </c>
      <c r="B94">
        <v>0.4</v>
      </c>
      <c r="C94">
        <v>1.2886599999999999</v>
      </c>
      <c r="D94">
        <v>-0.26212000000000002</v>
      </c>
      <c r="E94">
        <v>2.2939999999999999E-2</v>
      </c>
      <c r="F94">
        <v>1.84188</v>
      </c>
      <c r="G94">
        <v>1.78363</v>
      </c>
      <c r="H94" s="21"/>
      <c r="I94" s="17">
        <f t="shared" si="17"/>
        <v>13.287401574803148</v>
      </c>
      <c r="J94" s="16">
        <f t="shared" si="18"/>
        <v>-14.787401574803148</v>
      </c>
      <c r="K94" s="10">
        <v>110</v>
      </c>
      <c r="L94" s="16">
        <v>1409.940944881889</v>
      </c>
      <c r="M94" s="16">
        <v>591.04330708661416</v>
      </c>
      <c r="N94" s="16">
        <v>5.7578740157480306</v>
      </c>
      <c r="O94" s="16">
        <v>12.282674199623358</v>
      </c>
      <c r="P94" s="16">
        <v>12.275911336387088</v>
      </c>
      <c r="Q94" s="16">
        <v>0.16289006240998535</v>
      </c>
      <c r="R94" s="16">
        <v>1.3269081043878357</v>
      </c>
      <c r="S94" s="16">
        <v>0</v>
      </c>
      <c r="T94" s="20" t="s">
        <v>122</v>
      </c>
      <c r="U94" s="10">
        <v>5</v>
      </c>
      <c r="V94" s="20" t="s">
        <v>143</v>
      </c>
      <c r="W94" s="10">
        <v>4</v>
      </c>
      <c r="X94" s="20" t="s">
        <v>141</v>
      </c>
      <c r="Y94" s="10">
        <v>5</v>
      </c>
      <c r="Z94" s="20" t="s">
        <v>121</v>
      </c>
      <c r="AA94" s="15">
        <v>5</v>
      </c>
      <c r="AB94" s="11">
        <v>17.332807373012962</v>
      </c>
      <c r="AC94" s="10">
        <v>62.61087813821625</v>
      </c>
      <c r="AD94" s="19">
        <v>20.056314488770784</v>
      </c>
      <c r="AE94" s="12">
        <v>1228.2674199623357</v>
      </c>
      <c r="AF94" s="10">
        <v>1358.2475587968133</v>
      </c>
      <c r="AG94" s="10">
        <v>795.69335022903158</v>
      </c>
      <c r="AH94" s="10">
        <v>0</v>
      </c>
      <c r="AI94" s="10">
        <v>7.5363169212184928</v>
      </c>
      <c r="AJ94" s="10"/>
      <c r="AK94" s="10"/>
      <c r="AL94" s="10"/>
      <c r="AM94" s="10"/>
      <c r="AN94" s="10">
        <v>6.141337099811679</v>
      </c>
      <c r="AO94" s="10">
        <v>2.6829551852521898</v>
      </c>
      <c r="AP94" s="10">
        <v>6.3655468018322523</v>
      </c>
      <c r="AQ94" s="10">
        <v>114.66</v>
      </c>
      <c r="AR94" s="10"/>
      <c r="AS94" s="10"/>
      <c r="AT94" s="10">
        <v>11.417740019534001</v>
      </c>
      <c r="AU94" s="10">
        <v>1</v>
      </c>
      <c r="AV94" s="16"/>
      <c r="AW94" s="19">
        <v>203.737133819522</v>
      </c>
      <c r="AX94" s="1" t="s">
        <v>120</v>
      </c>
      <c r="AY94" s="23">
        <v>14.7874015748031</v>
      </c>
      <c r="AZ94" s="18">
        <v>0</v>
      </c>
      <c r="BA94" s="18">
        <v>100</v>
      </c>
      <c r="BB94" s="18">
        <v>0</v>
      </c>
      <c r="BC94" s="18">
        <v>0</v>
      </c>
      <c r="BD94" s="18">
        <v>100</v>
      </c>
      <c r="BE94" s="18">
        <v>0</v>
      </c>
      <c r="BF94" s="24">
        <v>17.332807373012962</v>
      </c>
      <c r="BG94" s="24">
        <v>62.61087813821625</v>
      </c>
      <c r="BH94" s="24">
        <v>20.056314488770784</v>
      </c>
      <c r="BI94" s="21"/>
      <c r="BJ94" s="25">
        <f t="shared" ca="1" si="19"/>
        <v>0.7860002862871418</v>
      </c>
      <c r="BK94" s="24">
        <f t="shared" ca="1" si="20"/>
        <v>29.789977930878074</v>
      </c>
      <c r="BL94" s="23">
        <f t="shared" si="21"/>
        <v>1.407751230649998</v>
      </c>
      <c r="BM94" s="23">
        <f t="shared" ca="1" si="22"/>
        <v>2.420041119965505</v>
      </c>
      <c r="BN94" s="22">
        <f t="shared" si="23"/>
        <v>2.7555890141841433</v>
      </c>
      <c r="BO94" s="21"/>
      <c r="BP94" s="2"/>
    </row>
    <row r="95" spans="1:68" x14ac:dyDescent="0.2">
      <c r="A95">
        <v>4.0999999999999996</v>
      </c>
      <c r="B95">
        <v>2.1</v>
      </c>
      <c r="C95">
        <v>1.2901400000000001</v>
      </c>
      <c r="D95">
        <v>-0.25074000000000002</v>
      </c>
      <c r="E95">
        <v>2.2950000000000002E-2</v>
      </c>
      <c r="F95">
        <v>1.83758</v>
      </c>
      <c r="G95">
        <v>1.7760800000000001</v>
      </c>
      <c r="H95" s="21"/>
      <c r="I95" s="17">
        <f t="shared" si="17"/>
        <v>13.451443569553804</v>
      </c>
      <c r="J95" s="16">
        <f t="shared" si="18"/>
        <v>-14.951443569553804</v>
      </c>
      <c r="K95" s="10">
        <v>110</v>
      </c>
      <c r="L95" s="16">
        <v>1427.9855643044611</v>
      </c>
      <c r="M95" s="16">
        <v>598.85170603674544</v>
      </c>
      <c r="N95" s="16">
        <v>5.8289588801399823</v>
      </c>
      <c r="O95" s="16">
        <v>12.686817325800423</v>
      </c>
      <c r="P95" s="16">
        <v>12.680098664284651</v>
      </c>
      <c r="Q95" s="16">
        <v>0.23418578972635598</v>
      </c>
      <c r="R95" s="16">
        <v>1.8468767154468162</v>
      </c>
      <c r="S95" s="16">
        <v>0</v>
      </c>
      <c r="T95" s="20" t="s">
        <v>122</v>
      </c>
      <c r="U95" s="10">
        <v>5</v>
      </c>
      <c r="V95" s="20" t="s">
        <v>143</v>
      </c>
      <c r="W95" s="10">
        <v>4</v>
      </c>
      <c r="X95" s="20" t="s">
        <v>141</v>
      </c>
      <c r="Y95" s="10">
        <v>5</v>
      </c>
      <c r="Z95" s="20" t="s">
        <v>121</v>
      </c>
      <c r="AA95" s="15">
        <v>5</v>
      </c>
      <c r="AB95" s="11">
        <v>24.581671476382198</v>
      </c>
      <c r="AC95" s="10">
        <v>61.539513635876617</v>
      </c>
      <c r="AD95" s="19">
        <v>13.878814887741186</v>
      </c>
      <c r="AE95" s="12">
        <v>1268.6817325800423</v>
      </c>
      <c r="AF95" s="10">
        <v>1404.7375609363753</v>
      </c>
      <c r="AG95" s="10">
        <v>826.00739982134883</v>
      </c>
      <c r="AH95" s="10">
        <v>0</v>
      </c>
      <c r="AI95" s="10">
        <v>5.4145465782109303</v>
      </c>
      <c r="AJ95" s="10"/>
      <c r="AK95" s="10"/>
      <c r="AL95" s="10"/>
      <c r="AM95" s="10"/>
      <c r="AN95" s="10">
        <v>6.3434086629002113</v>
      </c>
      <c r="AO95" s="10">
        <v>2.8647026105950215</v>
      </c>
      <c r="AP95" s="10">
        <v>6.6080591985707908</v>
      </c>
      <c r="AQ95" s="10">
        <v>114.66</v>
      </c>
      <c r="AR95" s="10"/>
      <c r="AS95" s="10"/>
      <c r="AT95" s="10">
        <v>11.663730041752125</v>
      </c>
      <c r="AU95" s="10">
        <v>1</v>
      </c>
      <c r="AV95" s="16"/>
      <c r="AW95" s="19">
        <v>210.71063414045631</v>
      </c>
      <c r="AX95" s="1" t="s">
        <v>120</v>
      </c>
      <c r="AY95" s="23">
        <v>14.951443569553801</v>
      </c>
      <c r="AZ95" s="18">
        <v>0</v>
      </c>
      <c r="BA95" s="18">
        <v>100</v>
      </c>
      <c r="BB95" s="18">
        <v>0</v>
      </c>
      <c r="BC95" s="18">
        <v>0</v>
      </c>
      <c r="BD95" s="18">
        <v>100</v>
      </c>
      <c r="BE95" s="18">
        <v>0</v>
      </c>
      <c r="BF95" s="24">
        <v>24.581671476382198</v>
      </c>
      <c r="BG95" s="24">
        <v>61.539513635876617</v>
      </c>
      <c r="BH95" s="24">
        <v>13.878814887741186</v>
      </c>
      <c r="BI95" s="21"/>
      <c r="BJ95" s="25">
        <f t="shared" ca="1" si="19"/>
        <v>0.81087205884572044</v>
      </c>
      <c r="BK95" s="24">
        <f t="shared" ca="1" si="20"/>
        <v>31.465104062976341</v>
      </c>
      <c r="BL95" s="23">
        <f t="shared" si="21"/>
        <v>1.9570760281842241</v>
      </c>
      <c r="BM95" s="23">
        <f t="shared" ca="1" si="22"/>
        <v>2.4848371383291297</v>
      </c>
      <c r="BN95" s="22">
        <f t="shared" si="23"/>
        <v>2.8163874495245378</v>
      </c>
      <c r="BO95" s="21"/>
      <c r="BP95" s="2"/>
    </row>
    <row r="96" spans="1:68" x14ac:dyDescent="0.2">
      <c r="A96">
        <v>4.1500000000000004</v>
      </c>
      <c r="B96">
        <v>2.2000000000000002</v>
      </c>
      <c r="C96">
        <v>1.2850200000000001</v>
      </c>
      <c r="D96">
        <v>-0.25950000000000001</v>
      </c>
      <c r="E96">
        <v>2.3310000000000001E-2</v>
      </c>
      <c r="F96">
        <v>1.8379799999999999</v>
      </c>
      <c r="G96">
        <v>1.77698</v>
      </c>
      <c r="H96" s="21"/>
      <c r="I96" s="17">
        <f t="shared" si="17"/>
        <v>13.615485564304462</v>
      </c>
      <c r="J96" s="16">
        <f t="shared" si="18"/>
        <v>-15.115485564304462</v>
      </c>
      <c r="K96" s="10">
        <v>110</v>
      </c>
      <c r="L96" s="16">
        <v>1446.0301837270335</v>
      </c>
      <c r="M96" s="16">
        <v>606.66010498687672</v>
      </c>
      <c r="N96" s="16">
        <v>5.9000437445319331</v>
      </c>
      <c r="O96" s="16">
        <v>11.288700564971794</v>
      </c>
      <c r="P96" s="16">
        <v>11.283573165393969</v>
      </c>
      <c r="Q96" s="16">
        <v>0.17930436869899169</v>
      </c>
      <c r="R96" s="16">
        <v>1.5890743656354112</v>
      </c>
      <c r="S96" s="16">
        <v>0</v>
      </c>
      <c r="T96" s="20" t="s">
        <v>122</v>
      </c>
      <c r="U96" s="10">
        <v>5</v>
      </c>
      <c r="V96" s="20" t="s">
        <v>143</v>
      </c>
      <c r="W96" s="10">
        <v>4</v>
      </c>
      <c r="X96" s="20" t="s">
        <v>141</v>
      </c>
      <c r="Y96" s="10">
        <v>5</v>
      </c>
      <c r="Z96" s="20" t="s">
        <v>121</v>
      </c>
      <c r="AA96" s="15">
        <v>5</v>
      </c>
      <c r="AB96" s="11">
        <v>22.930147012233604</v>
      </c>
      <c r="AC96" s="10">
        <v>62.005184743369767</v>
      </c>
      <c r="AD96" s="19">
        <v>15.064668244396632</v>
      </c>
      <c r="AE96" s="12">
        <v>1128.8700564971793</v>
      </c>
      <c r="AF96" s="10">
        <v>1239.378995218497</v>
      </c>
      <c r="AG96" s="10">
        <v>721.26798740454774</v>
      </c>
      <c r="AH96" s="10">
        <v>0</v>
      </c>
      <c r="AI96" s="10">
        <v>6.2929716923609016</v>
      </c>
      <c r="AJ96" s="10"/>
      <c r="AK96" s="10"/>
      <c r="AL96" s="10"/>
      <c r="AM96" s="10"/>
      <c r="AN96" s="10">
        <v>5.6443502824858971</v>
      </c>
      <c r="AO96" s="10">
        <v>2.5576711357012951</v>
      </c>
      <c r="AP96" s="10">
        <v>5.7701438992363814</v>
      </c>
      <c r="AQ96" s="10">
        <v>114.66</v>
      </c>
      <c r="AR96" s="10"/>
      <c r="AS96" s="10"/>
      <c r="AT96" s="10">
        <v>10.085962101916248</v>
      </c>
      <c r="AU96" s="10">
        <v>1</v>
      </c>
      <c r="AV96" s="16"/>
      <c r="AW96" s="19">
        <v>185.90684928277454</v>
      </c>
      <c r="AX96" s="1" t="s">
        <v>120</v>
      </c>
      <c r="AY96" s="23">
        <v>15.1154855643045</v>
      </c>
      <c r="AZ96" s="18">
        <v>0</v>
      </c>
      <c r="BA96" s="18">
        <v>100</v>
      </c>
      <c r="BB96" s="18">
        <v>0</v>
      </c>
      <c r="BC96" s="18">
        <v>0</v>
      </c>
      <c r="BD96" s="18">
        <v>100</v>
      </c>
      <c r="BE96" s="18">
        <v>0</v>
      </c>
      <c r="BF96" s="24">
        <v>22.930147012233604</v>
      </c>
      <c r="BG96" s="24">
        <v>62.005184743369767</v>
      </c>
      <c r="BH96" s="24">
        <v>15.064668244396632</v>
      </c>
      <c r="BI96" s="21"/>
      <c r="BJ96" s="25">
        <f t="shared" ca="1" si="19"/>
        <v>0.81448439682831164</v>
      </c>
      <c r="BK96" s="24">
        <f t="shared" ca="1" si="20"/>
        <v>27.603492008295426</v>
      </c>
      <c r="BL96" s="23">
        <f t="shared" si="21"/>
        <v>1.6978683081949026</v>
      </c>
      <c r="BM96" s="23">
        <f t="shared" ca="1" si="22"/>
        <v>2.4938341158108974</v>
      </c>
      <c r="BN96" s="22">
        <f t="shared" si="23"/>
        <v>2.8261656087683908</v>
      </c>
      <c r="BO96" s="21"/>
      <c r="BP96" s="2"/>
    </row>
    <row r="97" spans="1:68" x14ac:dyDescent="0.2">
      <c r="A97">
        <v>4.2</v>
      </c>
      <c r="B97">
        <v>2.2000000000000002</v>
      </c>
      <c r="C97">
        <v>1.3128200000000001</v>
      </c>
      <c r="D97">
        <v>-0.25267000000000001</v>
      </c>
      <c r="E97">
        <v>2.3269999999999999E-2</v>
      </c>
      <c r="F97">
        <v>1.83358</v>
      </c>
      <c r="G97">
        <v>1.77545</v>
      </c>
      <c r="H97" s="21"/>
      <c r="I97" s="17">
        <f t="shared" si="17"/>
        <v>13.779527559055119</v>
      </c>
      <c r="J97" s="16">
        <f t="shared" si="18"/>
        <v>-15.279527559055119</v>
      </c>
      <c r="K97" s="10">
        <v>110</v>
      </c>
      <c r="L97" s="16">
        <v>1464.0748031496057</v>
      </c>
      <c r="M97" s="16">
        <v>614.46850393700799</v>
      </c>
      <c r="N97" s="16">
        <v>5.9711286089238849</v>
      </c>
      <c r="O97" s="16">
        <v>18.880037664783483</v>
      </c>
      <c r="P97" s="16">
        <v>18.874733458323664</v>
      </c>
      <c r="Q97" s="16">
        <v>0.22209433509361484</v>
      </c>
      <c r="R97" s="16">
        <v>1.1766753452916832</v>
      </c>
      <c r="S97" s="16">
        <v>0</v>
      </c>
      <c r="T97" s="20" t="s">
        <v>122</v>
      </c>
      <c r="U97" s="10">
        <v>5</v>
      </c>
      <c r="V97" s="20" t="s">
        <v>141</v>
      </c>
      <c r="W97" s="10">
        <v>5</v>
      </c>
      <c r="X97" s="20" t="s">
        <v>141</v>
      </c>
      <c r="Y97" s="10">
        <v>5</v>
      </c>
      <c r="Z97" s="20" t="s">
        <v>121</v>
      </c>
      <c r="AA97" s="15">
        <v>5</v>
      </c>
      <c r="AB97" s="11">
        <v>8.8902701269561675</v>
      </c>
      <c r="AC97" s="10">
        <v>58.709531227225852</v>
      </c>
      <c r="AD97" s="19">
        <v>32.40019864581798</v>
      </c>
      <c r="AE97" s="12">
        <v>1888.0037664783481</v>
      </c>
      <c r="AF97" s="10">
        <v>2131.3952285383098</v>
      </c>
      <c r="AG97" s="10">
        <v>1258.3155638882442</v>
      </c>
      <c r="AH97" s="10">
        <v>0</v>
      </c>
      <c r="AI97" s="10">
        <v>8.4985208876974685</v>
      </c>
      <c r="AJ97" s="10"/>
      <c r="AK97" s="10"/>
      <c r="AL97" s="10"/>
      <c r="AM97" s="10"/>
      <c r="AN97" s="10">
        <v>9.4400188323917416</v>
      </c>
      <c r="AO97" s="10">
        <v>3.8503775447732833</v>
      </c>
      <c r="AP97" s="10">
        <v>9.808208947217711</v>
      </c>
      <c r="AQ97" s="10">
        <v>114.66</v>
      </c>
      <c r="AR97" s="10"/>
      <c r="AS97" s="10"/>
      <c r="AT97" s="10">
        <v>17.579998721114649</v>
      </c>
      <c r="AU97" s="10">
        <v>1</v>
      </c>
      <c r="AV97" s="16"/>
      <c r="AW97" s="19">
        <v>319.70928428074649</v>
      </c>
      <c r="AX97" s="1" t="s">
        <v>120</v>
      </c>
      <c r="AY97" s="23">
        <v>15.279527559055101</v>
      </c>
      <c r="AZ97" s="18">
        <v>0</v>
      </c>
      <c r="BA97" s="18">
        <v>100</v>
      </c>
      <c r="BB97" s="18">
        <v>0</v>
      </c>
      <c r="BC97" s="18">
        <v>0</v>
      </c>
      <c r="BD97" s="18">
        <v>100</v>
      </c>
      <c r="BE97" s="18">
        <v>0</v>
      </c>
      <c r="BF97" s="24">
        <v>8.8902701269561675</v>
      </c>
      <c r="BG97" s="24">
        <v>58.709531227225852</v>
      </c>
      <c r="BH97" s="24">
        <v>32.40019864581798</v>
      </c>
      <c r="BI97" s="21"/>
      <c r="BJ97" s="25">
        <f t="shared" ca="1" si="19"/>
        <v>0.72643597184548381</v>
      </c>
      <c r="BK97" s="24">
        <f t="shared" ca="1" si="20"/>
        <v>42.082307643973316</v>
      </c>
      <c r="BL97" s="23">
        <f t="shared" si="21"/>
        <v>1.2241528734148555</v>
      </c>
      <c r="BM97" s="23">
        <f t="shared" ca="1" si="22"/>
        <v>2.2622516629372349</v>
      </c>
      <c r="BN97" s="22">
        <f t="shared" si="23"/>
        <v>2.5674193457194781</v>
      </c>
      <c r="BO97" s="21"/>
      <c r="BP97" s="2"/>
    </row>
    <row r="98" spans="1:68" x14ac:dyDescent="0.2">
      <c r="A98">
        <v>4.25</v>
      </c>
      <c r="B98">
        <v>2.1</v>
      </c>
      <c r="C98">
        <v>1.3141099999999999</v>
      </c>
      <c r="D98">
        <v>-0.24998999999999999</v>
      </c>
      <c r="E98">
        <v>2.3210000000000001E-2</v>
      </c>
      <c r="F98">
        <v>1.8345</v>
      </c>
      <c r="G98">
        <v>1.7754000000000001</v>
      </c>
      <c r="H98" s="21"/>
      <c r="I98" s="17">
        <f t="shared" si="17"/>
        <v>13.943569553805773</v>
      </c>
      <c r="J98" s="16">
        <f t="shared" si="18"/>
        <v>-15.443569553805773</v>
      </c>
      <c r="K98" s="10">
        <v>110</v>
      </c>
      <c r="L98" s="16">
        <v>1482.1194225721777</v>
      </c>
      <c r="M98" s="16">
        <v>622.27690288713916</v>
      </c>
      <c r="N98" s="16">
        <v>6.0422134733158348</v>
      </c>
      <c r="O98" s="16">
        <v>19.232297551789074</v>
      </c>
      <c r="P98" s="16">
        <v>19.226728135006262</v>
      </c>
      <c r="Q98" s="16">
        <v>0.23888454152664421</v>
      </c>
      <c r="R98" s="16">
        <v>1.2424607028780168</v>
      </c>
      <c r="S98" s="16">
        <v>0</v>
      </c>
      <c r="T98" s="20" t="s">
        <v>122</v>
      </c>
      <c r="U98" s="10">
        <v>5</v>
      </c>
      <c r="V98" s="20" t="s">
        <v>141</v>
      </c>
      <c r="W98" s="10">
        <v>5</v>
      </c>
      <c r="X98" s="20" t="s">
        <v>141</v>
      </c>
      <c r="Y98" s="10">
        <v>5</v>
      </c>
      <c r="Z98" s="20" t="s">
        <v>121</v>
      </c>
      <c r="AA98" s="15">
        <v>5</v>
      </c>
      <c r="AB98" s="11">
        <v>9.2416503435168522</v>
      </c>
      <c r="AC98" s="10">
        <v>59.068133141169568</v>
      </c>
      <c r="AD98" s="19">
        <v>31.690216515313576</v>
      </c>
      <c r="AE98" s="12">
        <v>1923.2297551789075</v>
      </c>
      <c r="AF98" s="10">
        <v>2171.7449187702287</v>
      </c>
      <c r="AG98" s="10">
        <v>1281.781875667084</v>
      </c>
      <c r="AH98" s="10">
        <v>0</v>
      </c>
      <c r="AI98" s="10">
        <v>8.0485442934622835</v>
      </c>
      <c r="AJ98" s="10"/>
      <c r="AK98" s="10"/>
      <c r="AL98" s="10"/>
      <c r="AM98" s="10"/>
      <c r="AN98" s="10">
        <v>9.616148775894537</v>
      </c>
      <c r="AO98" s="10">
        <v>3.9408094061772654</v>
      </c>
      <c r="AP98" s="10">
        <v>9.9724731296695879</v>
      </c>
      <c r="AQ98" s="10">
        <v>114.66</v>
      </c>
      <c r="AR98" s="10"/>
      <c r="AS98" s="10"/>
      <c r="AT98" s="10">
        <v>17.689506684562982</v>
      </c>
      <c r="AU98" s="10">
        <v>1</v>
      </c>
      <c r="AV98" s="16"/>
      <c r="AW98" s="19">
        <v>325.76173781553427</v>
      </c>
      <c r="AX98" s="1" t="s">
        <v>120</v>
      </c>
      <c r="AY98" s="23">
        <v>15.4435695538058</v>
      </c>
      <c r="AZ98" s="18">
        <v>0</v>
      </c>
      <c r="BA98" s="18">
        <v>100</v>
      </c>
      <c r="BB98" s="18">
        <v>0</v>
      </c>
      <c r="BC98" s="18">
        <v>0</v>
      </c>
      <c r="BD98" s="18">
        <v>100</v>
      </c>
      <c r="BE98" s="18">
        <v>0</v>
      </c>
      <c r="BF98" s="24">
        <v>9.2416503435168522</v>
      </c>
      <c r="BG98" s="24">
        <v>59.068133141169568</v>
      </c>
      <c r="BH98" s="24">
        <v>31.690216515313576</v>
      </c>
      <c r="BI98" s="21"/>
      <c r="BJ98" s="25">
        <f t="shared" ca="1" si="19"/>
        <v>0.72996883515363731</v>
      </c>
      <c r="BK98" s="24">
        <f t="shared" ca="1" si="20"/>
        <v>42.67070260269935</v>
      </c>
      <c r="BL98" s="23">
        <f t="shared" si="21"/>
        <v>1.2922688866371517</v>
      </c>
      <c r="BM98" s="23">
        <f t="shared" ca="1" si="22"/>
        <v>2.2710400454729722</v>
      </c>
      <c r="BN98" s="22">
        <f t="shared" si="23"/>
        <v>2.5724756552036929</v>
      </c>
      <c r="BO98" s="21"/>
      <c r="BP98" s="2"/>
    </row>
    <row r="99" spans="1:68" x14ac:dyDescent="0.2">
      <c r="A99">
        <v>4.3</v>
      </c>
      <c r="B99">
        <v>2.2000000000000002</v>
      </c>
      <c r="C99">
        <v>1.30291</v>
      </c>
      <c r="D99">
        <v>-0.25503999999999999</v>
      </c>
      <c r="E99">
        <v>2.3199999999999998E-2</v>
      </c>
      <c r="F99">
        <v>1.8329</v>
      </c>
      <c r="G99">
        <v>1.7730999999999999</v>
      </c>
      <c r="H99" s="21"/>
      <c r="I99" s="17">
        <f t="shared" si="17"/>
        <v>14.107611548556429</v>
      </c>
      <c r="J99" s="16">
        <f t="shared" si="18"/>
        <v>-15.607611548556429</v>
      </c>
      <c r="K99" s="10">
        <v>110</v>
      </c>
      <c r="L99" s="16">
        <v>1500.1640419947498</v>
      </c>
      <c r="M99" s="16">
        <v>630.08530183727044</v>
      </c>
      <c r="N99" s="16">
        <v>6.1132983377077856</v>
      </c>
      <c r="O99" s="16">
        <v>16.17391713747649</v>
      </c>
      <c r="P99" s="16">
        <v>16.168303518973183</v>
      </c>
      <c r="Q99" s="16">
        <v>0.20724627940470472</v>
      </c>
      <c r="R99" s="16">
        <v>1.2818059678401346</v>
      </c>
      <c r="S99" s="16">
        <v>0</v>
      </c>
      <c r="T99" s="20" t="s">
        <v>122</v>
      </c>
      <c r="U99" s="10">
        <v>5</v>
      </c>
      <c r="V99" s="20" t="s">
        <v>143</v>
      </c>
      <c r="W99" s="10">
        <v>4</v>
      </c>
      <c r="X99" s="20" t="s">
        <v>141</v>
      </c>
      <c r="Y99" s="10">
        <v>5</v>
      </c>
      <c r="Z99" s="20" t="s">
        <v>121</v>
      </c>
      <c r="AA99" s="15">
        <v>5</v>
      </c>
      <c r="AB99" s="11">
        <v>12.074608343144732</v>
      </c>
      <c r="AC99" s="10">
        <v>61.178194521239831</v>
      </c>
      <c r="AD99" s="19">
        <v>26.747197135615433</v>
      </c>
      <c r="AE99" s="12">
        <v>1617.391713747649</v>
      </c>
      <c r="AF99" s="10">
        <v>1810.8688098591269</v>
      </c>
      <c r="AG99" s="10">
        <v>1077.8869012648788</v>
      </c>
      <c r="AH99" s="10">
        <v>0</v>
      </c>
      <c r="AI99" s="10">
        <v>7.8014927772962199</v>
      </c>
      <c r="AJ99" s="10"/>
      <c r="AK99" s="10"/>
      <c r="AL99" s="10"/>
      <c r="AM99" s="10"/>
      <c r="AN99" s="10">
        <v>8.086958568738245</v>
      </c>
      <c r="AO99" s="10">
        <v>3.4124921716976169</v>
      </c>
      <c r="AP99" s="10">
        <v>8.5452083088541517</v>
      </c>
      <c r="AQ99" s="10">
        <v>114.66</v>
      </c>
      <c r="AR99" s="10"/>
      <c r="AS99" s="10"/>
      <c r="AT99" s="10">
        <v>14.423373508773512</v>
      </c>
      <c r="AU99" s="10">
        <v>1</v>
      </c>
      <c r="AV99" s="16"/>
      <c r="AW99" s="19">
        <v>271.63032147886906</v>
      </c>
      <c r="AX99" s="1" t="s">
        <v>120</v>
      </c>
      <c r="AY99" s="23">
        <v>15.607611548556401</v>
      </c>
      <c r="AZ99" s="18">
        <v>0</v>
      </c>
      <c r="BA99" s="18">
        <v>100</v>
      </c>
      <c r="BB99" s="18">
        <v>0</v>
      </c>
      <c r="BC99" s="18">
        <v>0</v>
      </c>
      <c r="BD99" s="18">
        <v>100</v>
      </c>
      <c r="BE99" s="18">
        <v>0</v>
      </c>
      <c r="BF99" s="24">
        <v>12.074608343144732</v>
      </c>
      <c r="BG99" s="24">
        <v>61.178194521239831</v>
      </c>
      <c r="BH99" s="24">
        <v>26.747197135615433</v>
      </c>
      <c r="BI99" s="21"/>
      <c r="BJ99" s="25">
        <f t="shared" ca="1" si="19"/>
        <v>0.75543277114905083</v>
      </c>
      <c r="BK99" s="24">
        <f t="shared" ca="1" si="20"/>
        <v>36.374206226378242</v>
      </c>
      <c r="BL99" s="23">
        <f t="shared" si="21"/>
        <v>1.3441646264578131</v>
      </c>
      <c r="BM99" s="23">
        <f t="shared" ca="1" si="22"/>
        <v>2.3373902985789452</v>
      </c>
      <c r="BN99" s="22">
        <f t="shared" si="23"/>
        <v>2.6442089513566671</v>
      </c>
      <c r="BO99" s="21"/>
      <c r="BP99" s="2"/>
    </row>
    <row r="100" spans="1:68" x14ac:dyDescent="0.2">
      <c r="A100">
        <v>4.3499999999999996</v>
      </c>
      <c r="B100">
        <v>2.2000000000000002</v>
      </c>
      <c r="C100">
        <v>1.3138000000000001</v>
      </c>
      <c r="D100">
        <v>-0.26654</v>
      </c>
      <c r="E100">
        <v>2.316E-2</v>
      </c>
      <c r="F100">
        <v>1.83548</v>
      </c>
      <c r="G100">
        <v>1.77633</v>
      </c>
      <c r="H100" s="21"/>
      <c r="I100" s="17">
        <f t="shared" si="17"/>
        <v>14.271653543307085</v>
      </c>
      <c r="J100" s="16">
        <f t="shared" si="18"/>
        <v>-15.771653543307085</v>
      </c>
      <c r="K100" s="10">
        <v>110</v>
      </c>
      <c r="L100" s="16">
        <v>1518.208661417322</v>
      </c>
      <c r="M100" s="16">
        <v>637.89370078740171</v>
      </c>
      <c r="N100" s="16">
        <v>6.1843832020997365</v>
      </c>
      <c r="O100" s="16">
        <v>19.14764595103583</v>
      </c>
      <c r="P100" s="16">
        <v>19.141855525650527</v>
      </c>
      <c r="Q100" s="16">
        <v>0.13519875180028795</v>
      </c>
      <c r="R100" s="16">
        <v>0.70629909216020625</v>
      </c>
      <c r="S100" s="16">
        <v>0</v>
      </c>
      <c r="T100" s="20" t="s">
        <v>122</v>
      </c>
      <c r="U100" s="10">
        <v>5</v>
      </c>
      <c r="V100" s="20" t="s">
        <v>141</v>
      </c>
      <c r="W100" s="10">
        <v>5</v>
      </c>
      <c r="X100" s="20" t="s">
        <v>141</v>
      </c>
      <c r="Y100" s="10">
        <v>5</v>
      </c>
      <c r="Z100" s="20" t="s">
        <v>30</v>
      </c>
      <c r="AA100" s="15">
        <v>6</v>
      </c>
      <c r="AB100" s="11">
        <v>5.3419840676673971</v>
      </c>
      <c r="AC100" s="10">
        <v>53.171868561580844</v>
      </c>
      <c r="AD100" s="19">
        <v>41.486147370751759</v>
      </c>
      <c r="AE100" s="12">
        <v>1914.7645951035829</v>
      </c>
      <c r="AF100" s="10">
        <v>2159.6370095021925</v>
      </c>
      <c r="AG100" s="10">
        <v>1276.1237017100352</v>
      </c>
      <c r="AH100" s="10">
        <v>0</v>
      </c>
      <c r="AI100" s="10">
        <v>14.158307876929495</v>
      </c>
      <c r="AJ100" s="10"/>
      <c r="AK100" s="10"/>
      <c r="AL100" s="10"/>
      <c r="AM100" s="10"/>
      <c r="AN100" s="10">
        <v>9.5738229755179152</v>
      </c>
      <c r="AO100" s="10">
        <v>3.737156777815501</v>
      </c>
      <c r="AP100" s="10">
        <v>9.9328659119702465</v>
      </c>
      <c r="AQ100" s="10">
        <v>114.66</v>
      </c>
      <c r="AR100" s="10"/>
      <c r="AS100" s="10"/>
      <c r="AT100" s="10">
        <v>17.126819751401097</v>
      </c>
      <c r="AU100" s="10">
        <v>1</v>
      </c>
      <c r="AV100" s="16"/>
      <c r="AW100" s="19">
        <v>323.94555142532886</v>
      </c>
      <c r="AX100" s="1" t="s">
        <v>120</v>
      </c>
      <c r="AY100" s="23">
        <v>15.771653543307099</v>
      </c>
      <c r="AZ100" s="18">
        <v>0</v>
      </c>
      <c r="BA100" s="18">
        <v>100</v>
      </c>
      <c r="BB100" s="18">
        <v>0</v>
      </c>
      <c r="BC100" s="18">
        <v>0</v>
      </c>
      <c r="BD100" s="18">
        <v>0</v>
      </c>
      <c r="BE100" s="18">
        <v>100</v>
      </c>
      <c r="BF100" s="24">
        <v>5.3419840676673971</v>
      </c>
      <c r="BG100" s="24">
        <v>53.171868561580844</v>
      </c>
      <c r="BH100" s="24">
        <v>41.486147370751759</v>
      </c>
      <c r="BI100" s="21"/>
      <c r="BJ100" s="25">
        <f t="shared" ca="1" si="19"/>
        <v>0.68949768631930952</v>
      </c>
      <c r="BK100" s="24">
        <f t="shared" ca="1" si="20"/>
        <v>39.69520517850713</v>
      </c>
      <c r="BL100" s="23">
        <f t="shared" si="21"/>
        <v>0.73546527593480548</v>
      </c>
      <c r="BM100" s="23">
        <f t="shared" ca="1" si="22"/>
        <v>2.1638481085742765</v>
      </c>
      <c r="BN100" s="22">
        <f t="shared" si="23"/>
        <v>2.457952452386392</v>
      </c>
      <c r="BO100" s="21"/>
      <c r="BP100" s="2"/>
    </row>
    <row r="101" spans="1:68" x14ac:dyDescent="0.2">
      <c r="A101">
        <v>4.4000000000000004</v>
      </c>
      <c r="B101">
        <v>2.2000000000000002</v>
      </c>
      <c r="C101">
        <v>1.3091600000000001</v>
      </c>
      <c r="D101">
        <v>-0.24865000000000001</v>
      </c>
      <c r="E101">
        <v>2.307E-2</v>
      </c>
      <c r="F101">
        <v>1.83135</v>
      </c>
      <c r="G101">
        <v>1.7745</v>
      </c>
      <c r="H101" s="21"/>
      <c r="I101" s="17">
        <f t="shared" si="17"/>
        <v>14.435695538057743</v>
      </c>
      <c r="J101" s="16">
        <f t="shared" si="18"/>
        <v>-15.935695538057743</v>
      </c>
      <c r="K101" s="10">
        <v>110</v>
      </c>
      <c r="L101" s="16">
        <v>1536.2532808398944</v>
      </c>
      <c r="M101" s="16">
        <v>645.70209973753299</v>
      </c>
      <c r="N101" s="16">
        <v>6.2554680664916891</v>
      </c>
      <c r="O101" s="16">
        <v>17.880602636534896</v>
      </c>
      <c r="P101" s="16">
        <v>17.874414395665106</v>
      </c>
      <c r="Q101" s="16">
        <v>0.24727964474315875</v>
      </c>
      <c r="R101" s="16">
        <v>1.3834279505298304</v>
      </c>
      <c r="S101" s="16">
        <v>0</v>
      </c>
      <c r="T101" s="20" t="s">
        <v>122</v>
      </c>
      <c r="U101" s="10">
        <v>5</v>
      </c>
      <c r="V101" s="20" t="s">
        <v>143</v>
      </c>
      <c r="W101" s="10">
        <v>4</v>
      </c>
      <c r="X101" s="20" t="s">
        <v>141</v>
      </c>
      <c r="Y101" s="10">
        <v>5</v>
      </c>
      <c r="Z101" s="20" t="s">
        <v>121</v>
      </c>
      <c r="AA101" s="15">
        <v>5</v>
      </c>
      <c r="AB101" s="11">
        <v>11.647469774465677</v>
      </c>
      <c r="AC101" s="10">
        <v>60.936297181903669</v>
      </c>
      <c r="AD101" s="19">
        <v>27.416233043630658</v>
      </c>
      <c r="AE101" s="12">
        <v>1788.0602636534895</v>
      </c>
      <c r="AF101" s="10">
        <v>2009.4648401261095</v>
      </c>
      <c r="AG101" s="10">
        <v>1191.6276263776738</v>
      </c>
      <c r="AH101" s="10">
        <v>0</v>
      </c>
      <c r="AI101" s="10">
        <v>7.2284212532862036</v>
      </c>
      <c r="AJ101" s="10"/>
      <c r="AK101" s="10"/>
      <c r="AL101" s="10"/>
      <c r="AM101" s="10"/>
      <c r="AN101" s="10">
        <v>8.9403013182674478</v>
      </c>
      <c r="AO101" s="10">
        <v>3.7619439177280944</v>
      </c>
      <c r="AP101" s="10">
        <v>9.341393384643716</v>
      </c>
      <c r="AQ101" s="10">
        <v>114.66</v>
      </c>
      <c r="AR101" s="10"/>
      <c r="AS101" s="10"/>
      <c r="AT101" s="10">
        <v>15.673765906809843</v>
      </c>
      <c r="AU101" s="10">
        <v>1</v>
      </c>
      <c r="AV101" s="16"/>
      <c r="AW101" s="19">
        <v>301.41972601891644</v>
      </c>
      <c r="AX101" s="1" t="s">
        <v>120</v>
      </c>
      <c r="AY101" s="23">
        <v>15.935695538057701</v>
      </c>
      <c r="AZ101" s="18">
        <v>0</v>
      </c>
      <c r="BA101" s="18">
        <v>100</v>
      </c>
      <c r="BB101" s="18">
        <v>0</v>
      </c>
      <c r="BC101" s="18">
        <v>0</v>
      </c>
      <c r="BD101" s="18">
        <v>100</v>
      </c>
      <c r="BE101" s="18">
        <v>0</v>
      </c>
      <c r="BF101" s="24">
        <v>11.647469774465677</v>
      </c>
      <c r="BG101" s="24">
        <v>60.936297181903669</v>
      </c>
      <c r="BH101" s="24">
        <v>27.416233043630658</v>
      </c>
      <c r="BI101" s="21"/>
      <c r="BJ101" s="25">
        <f t="shared" ca="1" si="19"/>
        <v>0.75193685124152831</v>
      </c>
      <c r="BK101" s="24">
        <f t="shared" ca="1" si="20"/>
        <v>39.452784302070718</v>
      </c>
      <c r="BL101" s="23">
        <f t="shared" si="21"/>
        <v>1.4455482585187862</v>
      </c>
      <c r="BM101" s="23">
        <f t="shared" ca="1" si="22"/>
        <v>2.3272462066324948</v>
      </c>
      <c r="BN101" s="22">
        <f t="shared" si="23"/>
        <v>2.6236584918697714</v>
      </c>
      <c r="BO101" s="21"/>
      <c r="BP101" s="2"/>
    </row>
    <row r="102" spans="1:68" x14ac:dyDescent="0.2">
      <c r="A102">
        <v>4.45</v>
      </c>
      <c r="B102">
        <v>2.2000000000000002</v>
      </c>
      <c r="C102">
        <v>1.28199</v>
      </c>
      <c r="D102">
        <v>-0.25441999999999998</v>
      </c>
      <c r="E102">
        <v>2.3040000000000001E-2</v>
      </c>
      <c r="F102">
        <v>1.837</v>
      </c>
      <c r="G102">
        <v>1.77708</v>
      </c>
      <c r="H102" s="21"/>
      <c r="I102" s="17">
        <f t="shared" si="17"/>
        <v>14.599737532808399</v>
      </c>
      <c r="J102" s="16">
        <f t="shared" si="18"/>
        <v>-16.099737532808398</v>
      </c>
      <c r="K102" s="10">
        <v>110</v>
      </c>
      <c r="L102" s="16">
        <v>1554.2979002624666</v>
      </c>
      <c r="M102" s="16">
        <v>653.51049868766427</v>
      </c>
      <c r="N102" s="16">
        <v>6.3265529308836399</v>
      </c>
      <c r="O102" s="16">
        <v>10.461299435028266</v>
      </c>
      <c r="P102" s="16">
        <v>10.454978588996982</v>
      </c>
      <c r="Q102" s="16">
        <v>0.2111305808929429</v>
      </c>
      <c r="R102" s="16">
        <v>2.0194262388556274</v>
      </c>
      <c r="S102" s="16">
        <v>0</v>
      </c>
      <c r="T102" s="20" t="s">
        <v>122</v>
      </c>
      <c r="U102" s="10">
        <v>5</v>
      </c>
      <c r="V102" s="20" t="s">
        <v>143</v>
      </c>
      <c r="W102" s="10">
        <v>4</v>
      </c>
      <c r="X102" s="20" t="s">
        <v>141</v>
      </c>
      <c r="Y102" s="10">
        <v>5</v>
      </c>
      <c r="Z102" s="20" t="s">
        <v>121</v>
      </c>
      <c r="AA102" s="15">
        <v>5</v>
      </c>
      <c r="AB102" s="11">
        <v>32.318582254292565</v>
      </c>
      <c r="AC102" s="10">
        <v>58.12480174849879</v>
      </c>
      <c r="AD102" s="19">
        <v>9.5566159972086435</v>
      </c>
      <c r="AE102" s="12">
        <v>1046.1299435028266</v>
      </c>
      <c r="AF102" s="10">
        <v>1135.5285911402964</v>
      </c>
      <c r="AG102" s="10">
        <v>659.12339417477369</v>
      </c>
      <c r="AH102" s="10">
        <v>0</v>
      </c>
      <c r="AI102" s="10">
        <v>4.9519015884763489</v>
      </c>
      <c r="AJ102" s="10"/>
      <c r="AK102" s="10"/>
      <c r="AL102" s="10"/>
      <c r="AM102" s="10"/>
      <c r="AN102" s="10">
        <v>5.2306497175141331</v>
      </c>
      <c r="AO102" s="10">
        <v>2.4960181061495637</v>
      </c>
      <c r="AP102" s="10">
        <v>5.2729871533981889</v>
      </c>
      <c r="AQ102" s="10">
        <v>114.66</v>
      </c>
      <c r="AR102" s="10"/>
      <c r="AS102" s="10"/>
      <c r="AT102" s="10">
        <v>8.4982157779578973</v>
      </c>
      <c r="AU102" s="10">
        <v>1</v>
      </c>
      <c r="AV102" s="16"/>
      <c r="AW102" s="19">
        <v>170.32928867104445</v>
      </c>
      <c r="AX102" s="1" t="s">
        <v>120</v>
      </c>
      <c r="AY102" s="23">
        <v>16.099737532808401</v>
      </c>
      <c r="AZ102" s="18">
        <v>0</v>
      </c>
      <c r="BA102" s="18">
        <v>100</v>
      </c>
      <c r="BB102" s="18">
        <v>0</v>
      </c>
      <c r="BC102" s="18">
        <v>0</v>
      </c>
      <c r="BD102" s="18">
        <v>100</v>
      </c>
      <c r="BE102" s="18">
        <v>0</v>
      </c>
      <c r="BF102" s="24">
        <v>32.318582254292565</v>
      </c>
      <c r="BG102" s="24">
        <v>58.12480174849879</v>
      </c>
      <c r="BH102" s="24">
        <v>9.5566159972086435</v>
      </c>
      <c r="BI102" s="21"/>
      <c r="BJ102" s="25">
        <f t="shared" ca="1" si="19"/>
        <v>0.85369398293450804</v>
      </c>
      <c r="BK102" s="24">
        <f t="shared" ca="1" si="20"/>
        <v>24.933361785707561</v>
      </c>
      <c r="BL102" s="23">
        <f t="shared" si="21"/>
        <v>2.1815901784946861</v>
      </c>
      <c r="BM102" s="23">
        <f t="shared" ca="1" si="22"/>
        <v>2.5938410678685635</v>
      </c>
      <c r="BN102" s="22">
        <f t="shared" si="23"/>
        <v>2.9080596372289125</v>
      </c>
      <c r="BO102" s="21"/>
      <c r="BP102" s="2"/>
    </row>
    <row r="103" spans="1:68" x14ac:dyDescent="0.2">
      <c r="A103">
        <v>4.5</v>
      </c>
      <c r="B103">
        <v>2.1</v>
      </c>
      <c r="C103">
        <v>1.26786</v>
      </c>
      <c r="D103">
        <v>-0.26357999999999998</v>
      </c>
      <c r="E103">
        <v>2.3009999999999999E-2</v>
      </c>
      <c r="F103">
        <v>1.83433</v>
      </c>
      <c r="G103">
        <v>1.77275</v>
      </c>
      <c r="H103" s="21"/>
      <c r="I103" s="17">
        <f t="shared" si="17"/>
        <v>14.763779527559054</v>
      </c>
      <c r="J103" s="16">
        <f t="shared" si="18"/>
        <v>-16.263779527559052</v>
      </c>
      <c r="K103" s="10">
        <v>110</v>
      </c>
      <c r="L103" s="16">
        <v>1572.3425196850385</v>
      </c>
      <c r="M103" s="16">
        <v>661.31889763779543</v>
      </c>
      <c r="N103" s="16">
        <v>6.3976377952755898</v>
      </c>
      <c r="O103" s="16">
        <v>6.6028248587570868</v>
      </c>
      <c r="P103" s="16">
        <v>6.5963714075643063</v>
      </c>
      <c r="Q103" s="16">
        <v>0.15374315890542489</v>
      </c>
      <c r="R103" s="16">
        <v>2.3307232022915181</v>
      </c>
      <c r="S103" s="16">
        <v>0</v>
      </c>
      <c r="T103" s="20" t="s">
        <v>122</v>
      </c>
      <c r="U103" s="10">
        <v>4</v>
      </c>
      <c r="V103" s="20" t="s">
        <v>33</v>
      </c>
      <c r="W103" s="10">
        <v>3</v>
      </c>
      <c r="X103" s="20" t="s">
        <v>143</v>
      </c>
      <c r="Y103" s="10">
        <v>4</v>
      </c>
      <c r="Z103" s="20" t="s">
        <v>123</v>
      </c>
      <c r="AA103" s="15">
        <v>4</v>
      </c>
      <c r="AB103" s="11">
        <v>50.90398047715361</v>
      </c>
      <c r="AC103" s="10">
        <v>44.787743415033198</v>
      </c>
      <c r="AD103" s="19">
        <v>4.3082761078131941</v>
      </c>
      <c r="AE103" s="12">
        <v>660.28248587570874</v>
      </c>
      <c r="AF103" s="10">
        <v>680.51335688806569</v>
      </c>
      <c r="AG103" s="10">
        <v>369.72785556732299</v>
      </c>
      <c r="AH103" s="10">
        <v>0</v>
      </c>
      <c r="AI103" s="10">
        <v>4.2905137727930152</v>
      </c>
      <c r="AJ103" s="10"/>
      <c r="AK103" s="10"/>
      <c r="AL103" s="10"/>
      <c r="AM103" s="10"/>
      <c r="AN103" s="10">
        <v>4.4018832391713909</v>
      </c>
      <c r="AO103" s="10">
        <v>1.7464102709861298</v>
      </c>
      <c r="AP103" s="10">
        <v>2.9578228445385837</v>
      </c>
      <c r="AQ103" s="10">
        <v>114.66</v>
      </c>
      <c r="AR103" s="10"/>
      <c r="AS103" s="10"/>
      <c r="AT103" s="10">
        <v>4.9016953000899681</v>
      </c>
      <c r="AU103" s="10">
        <v>1</v>
      </c>
      <c r="AV103" s="16"/>
      <c r="AW103" s="19">
        <v>102.07700353320985</v>
      </c>
      <c r="AX103" s="1" t="s">
        <v>120</v>
      </c>
      <c r="AY103" s="23">
        <v>16.263779527559102</v>
      </c>
      <c r="AZ103" s="18">
        <v>100</v>
      </c>
      <c r="BA103" s="18">
        <v>0</v>
      </c>
      <c r="BB103" s="18">
        <v>0</v>
      </c>
      <c r="BC103" s="18">
        <v>0</v>
      </c>
      <c r="BD103" s="18">
        <v>100</v>
      </c>
      <c r="BE103" s="18">
        <v>0</v>
      </c>
      <c r="BF103" s="24">
        <v>50.90398047715361</v>
      </c>
      <c r="BG103" s="24">
        <v>44.787743415033198</v>
      </c>
      <c r="BH103" s="24">
        <v>4.3082761078131941</v>
      </c>
      <c r="BI103" s="21"/>
      <c r="BJ103" s="25">
        <f t="shared" ca="1" si="19"/>
        <v>0.93024102304288203</v>
      </c>
      <c r="BK103" s="24">
        <f t="shared" ca="1" si="20"/>
        <v>16.200087125145433</v>
      </c>
      <c r="BL103" s="23">
        <f t="shared" si="21"/>
        <v>2.6460905820208014</v>
      </c>
      <c r="BM103" s="23">
        <f t="shared" ca="1" si="22"/>
        <v>2.7942677097224649</v>
      </c>
      <c r="BN103" s="22">
        <f t="shared" si="23"/>
        <v>3.1114477038951418</v>
      </c>
      <c r="BO103" s="21"/>
      <c r="BP103" s="2"/>
    </row>
    <row r="104" spans="1:68" x14ac:dyDescent="0.2">
      <c r="A104">
        <v>4.55</v>
      </c>
      <c r="B104">
        <v>2.2000000000000002</v>
      </c>
      <c r="C104">
        <v>1.2672300000000001</v>
      </c>
      <c r="D104">
        <v>-0.26784000000000002</v>
      </c>
      <c r="E104">
        <v>2.333E-2</v>
      </c>
      <c r="F104">
        <v>1.8348800000000001</v>
      </c>
      <c r="G104">
        <v>1.7722</v>
      </c>
      <c r="H104" s="21"/>
      <c r="I104" s="17">
        <f t="shared" si="17"/>
        <v>14.92782152230971</v>
      </c>
      <c r="J104" s="16">
        <f t="shared" si="18"/>
        <v>-16.42782152230971</v>
      </c>
      <c r="K104" s="10">
        <v>110</v>
      </c>
      <c r="L104" s="16">
        <v>1590.3871391076107</v>
      </c>
      <c r="M104" s="16">
        <v>669.12729658792671</v>
      </c>
      <c r="N104" s="16">
        <v>6.4687226596675407</v>
      </c>
      <c r="O104" s="16">
        <v>6.4307909604520264</v>
      </c>
      <c r="P104" s="16">
        <v>6.4257519643151975</v>
      </c>
      <c r="Q104" s="16">
        <v>0.12705424867978854</v>
      </c>
      <c r="R104" s="16">
        <v>1.9772666200838784</v>
      </c>
      <c r="S104" s="16">
        <v>0</v>
      </c>
      <c r="T104" s="20" t="s">
        <v>122</v>
      </c>
      <c r="U104" s="10">
        <v>4</v>
      </c>
      <c r="V104" s="20" t="s">
        <v>33</v>
      </c>
      <c r="W104" s="10">
        <v>3</v>
      </c>
      <c r="X104" s="20" t="s">
        <v>143</v>
      </c>
      <c r="Y104" s="10">
        <v>4</v>
      </c>
      <c r="Z104" s="20" t="s">
        <v>123</v>
      </c>
      <c r="AA104" s="15">
        <v>4</v>
      </c>
      <c r="AB104" s="11">
        <v>44.0813343279668</v>
      </c>
      <c r="AC104" s="10">
        <v>50.278948752004176</v>
      </c>
      <c r="AD104" s="19">
        <v>5.6397169200290218</v>
      </c>
      <c r="AE104" s="12">
        <v>643.07909604520262</v>
      </c>
      <c r="AF104" s="10">
        <v>659.37903301037204</v>
      </c>
      <c r="AG104" s="10">
        <v>356.93139732363983</v>
      </c>
      <c r="AH104" s="10">
        <v>0</v>
      </c>
      <c r="AI104" s="10">
        <v>5.0574868853932236</v>
      </c>
      <c r="AJ104" s="10"/>
      <c r="AK104" s="10"/>
      <c r="AL104" s="10"/>
      <c r="AM104" s="10"/>
      <c r="AN104" s="10">
        <v>4.2871939736346842</v>
      </c>
      <c r="AO104" s="10">
        <v>1.6801095094426302</v>
      </c>
      <c r="AP104" s="10">
        <v>2.8554511785891186</v>
      </c>
      <c r="AQ104" s="10">
        <v>114.66</v>
      </c>
      <c r="AR104" s="10"/>
      <c r="AS104" s="10"/>
      <c r="AT104" s="10">
        <v>4.6829913464977828</v>
      </c>
      <c r="AU104" s="10">
        <v>1</v>
      </c>
      <c r="AV104" s="16"/>
      <c r="AW104" s="19">
        <v>98.906854951555815</v>
      </c>
      <c r="AX104" s="1" t="s">
        <v>120</v>
      </c>
      <c r="AY104" s="23">
        <v>16.427821522309699</v>
      </c>
      <c r="AZ104" s="18">
        <v>100</v>
      </c>
      <c r="BA104" s="18">
        <v>0</v>
      </c>
      <c r="BB104" s="18">
        <v>0</v>
      </c>
      <c r="BC104" s="18">
        <v>0</v>
      </c>
      <c r="BD104" s="18">
        <v>100</v>
      </c>
      <c r="BE104" s="18">
        <v>0</v>
      </c>
      <c r="BF104" s="24">
        <v>44.0813343279668</v>
      </c>
      <c r="BG104" s="24">
        <v>50.278948752004176</v>
      </c>
      <c r="BH104" s="24">
        <v>5.6397169200290218</v>
      </c>
      <c r="BI104" s="21"/>
      <c r="BJ104" s="25">
        <f t="shared" ca="1" si="19"/>
        <v>0.92217356301418407</v>
      </c>
      <c r="BK104" s="24">
        <f t="shared" ca="1" si="20"/>
        <v>15.384915871918828</v>
      </c>
      <c r="BL104" s="23">
        <f t="shared" si="21"/>
        <v>2.2565124055546315</v>
      </c>
      <c r="BM104" s="23">
        <f t="shared" ca="1" si="22"/>
        <v>2.7726090493793261</v>
      </c>
      <c r="BN104" s="22">
        <f t="shared" si="23"/>
        <v>3.0855267481051967</v>
      </c>
      <c r="BO104" s="21"/>
      <c r="BP104" s="2"/>
    </row>
    <row r="105" spans="1:68" x14ac:dyDescent="0.2">
      <c r="A105">
        <v>4.5999999999999996</v>
      </c>
      <c r="B105">
        <v>2.2000000000000002</v>
      </c>
      <c r="C105">
        <v>1.27006</v>
      </c>
      <c r="D105">
        <v>-0.2646</v>
      </c>
      <c r="E105">
        <v>2.3720000000000001E-2</v>
      </c>
      <c r="F105">
        <v>1.8300799999999999</v>
      </c>
      <c r="G105">
        <v>1.7680499999999999</v>
      </c>
      <c r="H105" s="21"/>
      <c r="I105" s="17">
        <f t="shared" si="17"/>
        <v>15.091863517060366</v>
      </c>
      <c r="J105" s="16">
        <f t="shared" si="18"/>
        <v>-16.591863517060368</v>
      </c>
      <c r="K105" s="10">
        <v>110</v>
      </c>
      <c r="L105" s="16">
        <v>1608.4317585301828</v>
      </c>
      <c r="M105" s="16">
        <v>676.93569553805798</v>
      </c>
      <c r="N105" s="16">
        <v>6.5398075240594924</v>
      </c>
      <c r="O105" s="16">
        <v>7.2035781544256308</v>
      </c>
      <c r="P105" s="16">
        <v>7.2002630253882431</v>
      </c>
      <c r="Q105" s="16">
        <v>0.14735285645703303</v>
      </c>
      <c r="R105" s="16">
        <v>2.0464926897457008</v>
      </c>
      <c r="S105" s="16">
        <v>0</v>
      </c>
      <c r="T105" s="20" t="s">
        <v>122</v>
      </c>
      <c r="U105" s="10">
        <v>4</v>
      </c>
      <c r="V105" s="20" t="s">
        <v>33</v>
      </c>
      <c r="W105" s="10">
        <v>3</v>
      </c>
      <c r="X105" s="20" t="s">
        <v>143</v>
      </c>
      <c r="Y105" s="10">
        <v>4</v>
      </c>
      <c r="Z105" s="20" t="s">
        <v>123</v>
      </c>
      <c r="AA105" s="15">
        <v>4</v>
      </c>
      <c r="AB105" s="11">
        <v>42.534406749525957</v>
      </c>
      <c r="AC105" s="10">
        <v>51.443663898152209</v>
      </c>
      <c r="AD105" s="19">
        <v>6.0219293523218322</v>
      </c>
      <c r="AE105" s="12">
        <v>720.35781544256304</v>
      </c>
      <c r="AF105" s="10">
        <v>749.4365331705792</v>
      </c>
      <c r="AG105" s="10">
        <v>415.01972690411822</v>
      </c>
      <c r="AH105" s="10">
        <v>0</v>
      </c>
      <c r="AI105" s="10">
        <v>4.886408854576759</v>
      </c>
      <c r="AJ105" s="10"/>
      <c r="AK105" s="10"/>
      <c r="AL105" s="10"/>
      <c r="AM105" s="10"/>
      <c r="AN105" s="10">
        <v>4.8023854362837541</v>
      </c>
      <c r="AO105" s="10">
        <v>1.852648512098714</v>
      </c>
      <c r="AP105" s="10">
        <v>3.3201578152329461</v>
      </c>
      <c r="AQ105" s="10">
        <v>114.66</v>
      </c>
      <c r="AR105" s="10"/>
      <c r="AS105" s="10"/>
      <c r="AT105" s="10">
        <v>5.2909146573025296</v>
      </c>
      <c r="AU105" s="10">
        <v>1</v>
      </c>
      <c r="AV105" s="16"/>
      <c r="AW105" s="19">
        <v>112.41547997558688</v>
      </c>
      <c r="AX105" s="1" t="s">
        <v>120</v>
      </c>
      <c r="AY105" s="23">
        <v>16.5918635170604</v>
      </c>
      <c r="AZ105" s="18">
        <v>100</v>
      </c>
      <c r="BA105" s="18">
        <v>0</v>
      </c>
      <c r="BB105" s="18">
        <v>0</v>
      </c>
      <c r="BC105" s="18">
        <v>0</v>
      </c>
      <c r="BD105" s="18">
        <v>100</v>
      </c>
      <c r="BE105" s="18">
        <v>0</v>
      </c>
      <c r="BF105" s="24">
        <v>42.534406749525957</v>
      </c>
      <c r="BG105" s="24">
        <v>51.443663898152209</v>
      </c>
      <c r="BH105" s="24">
        <v>6.0219293523218322</v>
      </c>
      <c r="BI105" s="21"/>
      <c r="BJ105" s="25">
        <f t="shared" ca="1" si="19"/>
        <v>0.91031602703024728</v>
      </c>
      <c r="BK105" s="24">
        <f t="shared" ca="1" si="20"/>
        <v>17.05807261917823</v>
      </c>
      <c r="BL105" s="23">
        <f t="shared" si="21"/>
        <v>2.3038112929850478</v>
      </c>
      <c r="BM105" s="23">
        <f t="shared" ca="1" si="22"/>
        <v>2.7410026831169265</v>
      </c>
      <c r="BN105" s="22">
        <f t="shared" si="23"/>
        <v>3.050051149905745</v>
      </c>
      <c r="BO105" s="21"/>
      <c r="BP105" s="2"/>
    </row>
    <row r="106" spans="1:68" x14ac:dyDescent="0.2">
      <c r="A106">
        <v>4.6500000000000004</v>
      </c>
      <c r="B106">
        <v>2.1</v>
      </c>
      <c r="C106">
        <v>1.28084</v>
      </c>
      <c r="D106">
        <v>-0.26378000000000001</v>
      </c>
      <c r="E106">
        <v>2.402E-2</v>
      </c>
      <c r="F106">
        <v>1.8302499999999999</v>
      </c>
      <c r="G106">
        <v>1.7662</v>
      </c>
      <c r="H106" s="21"/>
      <c r="I106" s="17">
        <f t="shared" si="17"/>
        <v>15.255905511811024</v>
      </c>
      <c r="J106" s="16">
        <f t="shared" si="18"/>
        <v>-16.755905511811022</v>
      </c>
      <c r="K106" s="10">
        <v>110</v>
      </c>
      <c r="L106" s="16">
        <v>1626.4763779527552</v>
      </c>
      <c r="M106" s="16">
        <v>684.74409448818926</v>
      </c>
      <c r="N106" s="16">
        <v>6.6108923884514432</v>
      </c>
      <c r="O106" s="16">
        <v>10.147269303201529</v>
      </c>
      <c r="P106" s="16">
        <v>10.145280225779096</v>
      </c>
      <c r="Q106" s="16">
        <v>0.15249015842534788</v>
      </c>
      <c r="R106" s="16">
        <v>1.5030650216824104</v>
      </c>
      <c r="S106" s="16">
        <v>0</v>
      </c>
      <c r="T106" s="20" t="s">
        <v>122</v>
      </c>
      <c r="U106" s="10">
        <v>5</v>
      </c>
      <c r="V106" s="20" t="s">
        <v>143</v>
      </c>
      <c r="W106" s="10">
        <v>4</v>
      </c>
      <c r="X106" s="20" t="s">
        <v>141</v>
      </c>
      <c r="Y106" s="10">
        <v>5</v>
      </c>
      <c r="Z106" s="20" t="s">
        <v>121</v>
      </c>
      <c r="AA106" s="15">
        <v>5</v>
      </c>
      <c r="AB106" s="11">
        <v>23.883877927583498</v>
      </c>
      <c r="AC106" s="10">
        <v>61.749713672196414</v>
      </c>
      <c r="AD106" s="19">
        <v>14.36640840022009</v>
      </c>
      <c r="AE106" s="12">
        <v>1014.7269303201529</v>
      </c>
      <c r="AF106" s="10">
        <v>1094.8476967799402</v>
      </c>
      <c r="AG106" s="10">
        <v>635.89601693343229</v>
      </c>
      <c r="AH106" s="10">
        <v>0</v>
      </c>
      <c r="AI106" s="10">
        <v>6.6530721264518569</v>
      </c>
      <c r="AJ106" s="10"/>
      <c r="AK106" s="10"/>
      <c r="AL106" s="10"/>
      <c r="AM106" s="10"/>
      <c r="AN106" s="10">
        <v>5.0736346516007647</v>
      </c>
      <c r="AO106" s="10">
        <v>2.3733257715421945</v>
      </c>
      <c r="AP106" s="10">
        <v>5.0871681354674578</v>
      </c>
      <c r="AQ106" s="10">
        <v>114.66</v>
      </c>
      <c r="AR106" s="10"/>
      <c r="AS106" s="10"/>
      <c r="AT106" s="10">
        <v>7.7816338430572651</v>
      </c>
      <c r="AU106" s="10">
        <v>1</v>
      </c>
      <c r="AV106" s="16"/>
      <c r="AW106" s="19">
        <v>164.22715451699102</v>
      </c>
      <c r="AX106" s="1" t="s">
        <v>120</v>
      </c>
      <c r="AY106" s="23">
        <v>16.755905511811001</v>
      </c>
      <c r="AZ106" s="18">
        <v>0</v>
      </c>
      <c r="BA106" s="18">
        <v>100</v>
      </c>
      <c r="BB106" s="18">
        <v>0</v>
      </c>
      <c r="BC106" s="18">
        <v>0</v>
      </c>
      <c r="BD106" s="18">
        <v>100</v>
      </c>
      <c r="BE106" s="18">
        <v>0</v>
      </c>
      <c r="BF106" s="24">
        <v>23.883877927583498</v>
      </c>
      <c r="BG106" s="24">
        <v>61.749713672196414</v>
      </c>
      <c r="BH106" s="24">
        <v>14.36640840022009</v>
      </c>
      <c r="BI106" s="21"/>
      <c r="BJ106" s="25">
        <f t="shared" ca="1" si="19"/>
        <v>0.8391147289655897</v>
      </c>
      <c r="BK106" s="24">
        <f t="shared" ca="1" si="20"/>
        <v>22.725564428794772</v>
      </c>
      <c r="BL106" s="23">
        <f t="shared" si="21"/>
        <v>1.6340492019214374</v>
      </c>
      <c r="BM106" s="23">
        <f t="shared" ca="1" si="22"/>
        <v>2.5536384111308501</v>
      </c>
      <c r="BN106" s="22">
        <f t="shared" si="23"/>
        <v>2.8542732974740184</v>
      </c>
      <c r="BO106" s="21"/>
      <c r="BP106" s="2"/>
    </row>
    <row r="107" spans="1:68" x14ac:dyDescent="0.2">
      <c r="A107">
        <v>4.7</v>
      </c>
      <c r="B107">
        <v>2.2000000000000002</v>
      </c>
      <c r="C107">
        <v>1.2725</v>
      </c>
      <c r="D107">
        <v>-0.25977</v>
      </c>
      <c r="E107">
        <v>2.426E-2</v>
      </c>
      <c r="F107">
        <v>1.8279000000000001</v>
      </c>
      <c r="G107">
        <v>1.7663800000000001</v>
      </c>
      <c r="H107" s="21"/>
      <c r="I107" s="17">
        <f t="shared" si="17"/>
        <v>15.41994750656168</v>
      </c>
      <c r="J107" s="16">
        <f t="shared" si="18"/>
        <v>-16.91994750656168</v>
      </c>
      <c r="K107" s="10">
        <v>110</v>
      </c>
      <c r="L107" s="16">
        <v>1644.5209973753274</v>
      </c>
      <c r="M107" s="16">
        <v>692.55249343832054</v>
      </c>
      <c r="N107" s="16">
        <v>6.6819772528433941</v>
      </c>
      <c r="O107" s="16">
        <v>7.8698681732580216</v>
      </c>
      <c r="P107" s="16">
        <v>7.8689399371275535</v>
      </c>
      <c r="Q107" s="16">
        <v>0.17761281805088802</v>
      </c>
      <c r="R107" s="16">
        <v>2.2571378034399268</v>
      </c>
      <c r="S107" s="16">
        <v>0</v>
      </c>
      <c r="T107" s="20" t="s">
        <v>122</v>
      </c>
      <c r="U107" s="10">
        <v>4</v>
      </c>
      <c r="V107" s="20" t="s">
        <v>33</v>
      </c>
      <c r="W107" s="10">
        <v>3</v>
      </c>
      <c r="X107" s="20" t="s">
        <v>143</v>
      </c>
      <c r="Y107" s="10">
        <v>4</v>
      </c>
      <c r="Z107" s="20" t="s">
        <v>123</v>
      </c>
      <c r="AA107" s="15">
        <v>4</v>
      </c>
      <c r="AB107" s="11">
        <v>44.634881355294219</v>
      </c>
      <c r="AC107" s="10">
        <v>49.854215117663699</v>
      </c>
      <c r="AD107" s="19">
        <v>5.5109035270420801</v>
      </c>
      <c r="AE107" s="12">
        <v>786.98681732580212</v>
      </c>
      <c r="AF107" s="10">
        <v>825.98150873725422</v>
      </c>
      <c r="AG107" s="10">
        <v>465.17049528456653</v>
      </c>
      <c r="AH107" s="10">
        <v>0</v>
      </c>
      <c r="AI107" s="10">
        <v>4.4303896663995364</v>
      </c>
      <c r="AJ107" s="10"/>
      <c r="AK107" s="10"/>
      <c r="AL107" s="10"/>
      <c r="AM107" s="10"/>
      <c r="AN107" s="10">
        <v>5.2465787821720147</v>
      </c>
      <c r="AO107" s="10">
        <v>2.023327473359696</v>
      </c>
      <c r="AP107" s="10">
        <v>3.721363962276532</v>
      </c>
      <c r="AQ107" s="10">
        <v>114.66</v>
      </c>
      <c r="AR107" s="10"/>
      <c r="AS107" s="10"/>
      <c r="AT107" s="10">
        <v>5.718993430792664</v>
      </c>
      <c r="AU107" s="10">
        <v>1</v>
      </c>
      <c r="AV107" s="16"/>
      <c r="AW107" s="19">
        <v>123.89722631058812</v>
      </c>
      <c r="AX107" s="1" t="s">
        <v>120</v>
      </c>
      <c r="AY107" s="23">
        <v>16.919947506561702</v>
      </c>
      <c r="AZ107" s="18">
        <v>100</v>
      </c>
      <c r="BA107" s="18">
        <v>0</v>
      </c>
      <c r="BB107" s="18">
        <v>0</v>
      </c>
      <c r="BC107" s="18">
        <v>0</v>
      </c>
      <c r="BD107" s="18">
        <v>100</v>
      </c>
      <c r="BE107" s="18">
        <v>0</v>
      </c>
      <c r="BF107" s="24">
        <v>44.634881355294219</v>
      </c>
      <c r="BG107" s="24">
        <v>49.854215117663699</v>
      </c>
      <c r="BH107" s="24">
        <v>5.5109035270420801</v>
      </c>
      <c r="BI107" s="21"/>
      <c r="BJ107" s="25">
        <f t="shared" ca="1" si="19"/>
        <v>0.90931895114064876</v>
      </c>
      <c r="BK107" s="24">
        <f t="shared" ca="1" si="20"/>
        <v>18.386599610983414</v>
      </c>
      <c r="BL107" s="23">
        <f t="shared" si="21"/>
        <v>2.5205179205684267</v>
      </c>
      <c r="BM107" s="23">
        <f t="shared" ca="1" si="22"/>
        <v>2.7374172368868117</v>
      </c>
      <c r="BN107" s="22">
        <f t="shared" si="23"/>
        <v>3.0385706323682338</v>
      </c>
      <c r="BO107" s="21"/>
      <c r="BP107" s="2"/>
    </row>
    <row r="108" spans="1:68" x14ac:dyDescent="0.2">
      <c r="A108">
        <v>4.75</v>
      </c>
      <c r="B108">
        <v>2.2000000000000002</v>
      </c>
      <c r="C108">
        <v>1.29366</v>
      </c>
      <c r="D108">
        <v>-0.25069999999999998</v>
      </c>
      <c r="E108">
        <v>2.5059999999999999E-2</v>
      </c>
      <c r="F108">
        <v>1.8272999999999999</v>
      </c>
      <c r="G108">
        <v>1.76383</v>
      </c>
      <c r="H108" s="21"/>
      <c r="I108" s="17">
        <f t="shared" si="17"/>
        <v>15.583989501312335</v>
      </c>
      <c r="J108" s="16">
        <f t="shared" si="18"/>
        <v>-17.083989501312335</v>
      </c>
      <c r="K108" s="10">
        <v>110</v>
      </c>
      <c r="L108" s="16">
        <v>1662.5656167978993</v>
      </c>
      <c r="M108" s="16">
        <v>700.3608923884517</v>
      </c>
      <c r="N108" s="16">
        <v>6.7530621172353449</v>
      </c>
      <c r="O108" s="16">
        <v>13.648022598870094</v>
      </c>
      <c r="P108" s="16">
        <v>13.650630500379505</v>
      </c>
      <c r="Q108" s="16">
        <v>0.23443638982237164</v>
      </c>
      <c r="R108" s="16">
        <v>1.7174033815936487</v>
      </c>
      <c r="S108" s="16">
        <v>0.18110427148689306</v>
      </c>
      <c r="T108" s="20" t="s">
        <v>122</v>
      </c>
      <c r="U108" s="10">
        <v>5</v>
      </c>
      <c r="V108" s="20" t="s">
        <v>143</v>
      </c>
      <c r="W108" s="10">
        <v>4</v>
      </c>
      <c r="X108" s="20" t="s">
        <v>141</v>
      </c>
      <c r="Y108" s="10">
        <v>5</v>
      </c>
      <c r="Z108" s="20" t="s">
        <v>121</v>
      </c>
      <c r="AA108" s="15">
        <v>5</v>
      </c>
      <c r="AB108" s="11">
        <v>20.913122439649207</v>
      </c>
      <c r="AC108" s="10">
        <v>62.413178775799445</v>
      </c>
      <c r="AD108" s="19">
        <v>16.673698784551348</v>
      </c>
      <c r="AE108" s="12">
        <v>1364.8022598870095</v>
      </c>
      <c r="AF108" s="10">
        <v>1505.1189503302735</v>
      </c>
      <c r="AG108" s="10">
        <v>898.79728752846279</v>
      </c>
      <c r="AH108" s="10">
        <v>0</v>
      </c>
      <c r="AI108" s="10">
        <v>5.8227438627264094</v>
      </c>
      <c r="AJ108" s="10"/>
      <c r="AK108" s="10"/>
      <c r="AL108" s="10"/>
      <c r="AM108" s="10"/>
      <c r="AN108" s="10">
        <v>6.824011299435047</v>
      </c>
      <c r="AO108" s="10">
        <v>3.0987660167260356</v>
      </c>
      <c r="AP108" s="10">
        <v>7.1903783002277022</v>
      </c>
      <c r="AQ108" s="10">
        <v>114.66</v>
      </c>
      <c r="AR108" s="10"/>
      <c r="AS108" s="10"/>
      <c r="AT108" s="10">
        <v>10.611119507794665</v>
      </c>
      <c r="AU108" s="10">
        <v>1</v>
      </c>
      <c r="AV108" s="16"/>
      <c r="AW108" s="19">
        <v>225.76784254954103</v>
      </c>
      <c r="AX108" s="1" t="s">
        <v>120</v>
      </c>
      <c r="AY108" s="23">
        <v>17.083989501312299</v>
      </c>
      <c r="AZ108" s="18">
        <v>0</v>
      </c>
      <c r="BA108" s="18">
        <v>100</v>
      </c>
      <c r="BB108" s="18">
        <v>0</v>
      </c>
      <c r="BC108" s="18">
        <v>0</v>
      </c>
      <c r="BD108" s="18">
        <v>100</v>
      </c>
      <c r="BE108" s="18">
        <v>0</v>
      </c>
      <c r="BF108" s="24">
        <v>20.913122439649207</v>
      </c>
      <c r="BG108" s="24">
        <v>62.413178775799445</v>
      </c>
      <c r="BH108" s="24">
        <v>16.673698784551348</v>
      </c>
      <c r="BI108" s="21"/>
      <c r="BJ108" s="25">
        <f t="shared" ca="1" si="19"/>
        <v>0.81376323037732168</v>
      </c>
      <c r="BK108" s="24">
        <f t="shared" ca="1" si="20"/>
        <v>29.784584534379427</v>
      </c>
      <c r="BL108" s="23">
        <f t="shared" si="21"/>
        <v>1.8287700392823329</v>
      </c>
      <c r="BM108" s="23">
        <f t="shared" ca="1" si="22"/>
        <v>2.486130595612889</v>
      </c>
      <c r="BN108" s="22">
        <f t="shared" si="23"/>
        <v>2.7725396949055909</v>
      </c>
      <c r="BO108" s="21"/>
      <c r="BP108" s="2"/>
    </row>
    <row r="109" spans="1:68" x14ac:dyDescent="0.2">
      <c r="A109">
        <v>4.8</v>
      </c>
      <c r="B109">
        <v>2.2000000000000002</v>
      </c>
      <c r="C109">
        <v>1.2717400000000001</v>
      </c>
      <c r="D109">
        <v>-0.25597999999999999</v>
      </c>
      <c r="E109">
        <v>2.5020000000000001E-2</v>
      </c>
      <c r="F109">
        <v>1.8285499999999999</v>
      </c>
      <c r="G109">
        <v>1.7708299999999999</v>
      </c>
      <c r="H109" s="21"/>
      <c r="I109" s="17">
        <f t="shared" si="17"/>
        <v>15.748031496062991</v>
      </c>
      <c r="J109" s="16">
        <f t="shared" si="18"/>
        <v>-17.248031496062993</v>
      </c>
      <c r="K109" s="10">
        <v>110</v>
      </c>
      <c r="L109" s="16">
        <v>1680.6102362204715</v>
      </c>
      <c r="M109" s="16">
        <v>708.16929133858298</v>
      </c>
      <c r="N109" s="16">
        <v>6.8241469816272957</v>
      </c>
      <c r="O109" s="16">
        <v>7.6623352165725578</v>
      </c>
      <c r="P109" s="16">
        <v>7.6647663111999753</v>
      </c>
      <c r="Q109" s="16">
        <v>0.20135717714834372</v>
      </c>
      <c r="R109" s="16">
        <v>2.6270491359157924</v>
      </c>
      <c r="S109" s="16">
        <v>0.16882601579286691</v>
      </c>
      <c r="T109" s="20" t="s">
        <v>122</v>
      </c>
      <c r="U109" s="10">
        <v>4</v>
      </c>
      <c r="V109" s="20" t="s">
        <v>33</v>
      </c>
      <c r="W109" s="10">
        <v>3</v>
      </c>
      <c r="X109" s="20" t="s">
        <v>143</v>
      </c>
      <c r="Y109" s="10">
        <v>4</v>
      </c>
      <c r="Z109" s="20" t="s">
        <v>123</v>
      </c>
      <c r="AA109" s="15">
        <v>4</v>
      </c>
      <c r="AB109" s="11">
        <v>53.501909662451197</v>
      </c>
      <c r="AC109" s="10">
        <v>42.570210509082671</v>
      </c>
      <c r="AD109" s="19">
        <v>3.927879828466132</v>
      </c>
      <c r="AE109" s="12">
        <v>766.23352165725578</v>
      </c>
      <c r="AF109" s="10">
        <v>799.83818575488374</v>
      </c>
      <c r="AG109" s="10">
        <v>449.85747333999814</v>
      </c>
      <c r="AH109" s="10">
        <v>0</v>
      </c>
      <c r="AI109" s="10">
        <v>3.8065523264428736</v>
      </c>
      <c r="AJ109" s="10"/>
      <c r="AK109" s="10"/>
      <c r="AL109" s="10"/>
      <c r="AM109" s="10"/>
      <c r="AN109" s="10">
        <v>5.1082234777150388</v>
      </c>
      <c r="AO109" s="10">
        <v>2.0277763050870048</v>
      </c>
      <c r="AP109" s="10">
        <v>3.5988597867199852</v>
      </c>
      <c r="AQ109" s="10">
        <v>114.66</v>
      </c>
      <c r="AR109" s="10"/>
      <c r="AS109" s="10"/>
      <c r="AT109" s="10">
        <v>5.3992513670251219</v>
      </c>
      <c r="AU109" s="10">
        <v>1</v>
      </c>
      <c r="AV109" s="16"/>
      <c r="AW109" s="19">
        <v>119.97572786323256</v>
      </c>
      <c r="AX109" s="1" t="s">
        <v>120</v>
      </c>
      <c r="AY109" s="23">
        <v>17.248031496063</v>
      </c>
      <c r="AZ109" s="18">
        <v>100</v>
      </c>
      <c r="BA109" s="18">
        <v>0</v>
      </c>
      <c r="BB109" s="18">
        <v>0</v>
      </c>
      <c r="BC109" s="18">
        <v>0</v>
      </c>
      <c r="BD109" s="18">
        <v>100</v>
      </c>
      <c r="BE109" s="18">
        <v>0</v>
      </c>
      <c r="BF109" s="24">
        <v>53.501909662451197</v>
      </c>
      <c r="BG109" s="24">
        <v>42.570210509082671</v>
      </c>
      <c r="BH109" s="24">
        <v>3.927879828466132</v>
      </c>
      <c r="BI109" s="21"/>
      <c r="BJ109" s="25">
        <f t="shared" ca="1" si="19"/>
        <v>0.92932940922257601</v>
      </c>
      <c r="BK109" s="24">
        <f t="shared" ca="1" si="20"/>
        <v>17.836433764133609</v>
      </c>
      <c r="BL109" s="23">
        <f t="shared" si="21"/>
        <v>2.9505212419147822</v>
      </c>
      <c r="BM109" s="23">
        <f t="shared" ca="1" si="22"/>
        <v>2.7889696750963973</v>
      </c>
      <c r="BN109" s="22">
        <f t="shared" si="23"/>
        <v>3.0828832088486973</v>
      </c>
      <c r="BO109" s="21"/>
      <c r="BP109" s="2"/>
    </row>
    <row r="110" spans="1:68" x14ac:dyDescent="0.2">
      <c r="A110">
        <v>4.8499999999999996</v>
      </c>
      <c r="B110">
        <v>2.2000000000000002</v>
      </c>
      <c r="C110">
        <v>1.2657799999999999</v>
      </c>
      <c r="D110">
        <v>-0.26272000000000001</v>
      </c>
      <c r="E110">
        <v>2.5319999999999999E-2</v>
      </c>
      <c r="F110">
        <v>1.82673</v>
      </c>
      <c r="G110">
        <v>1.7660499999999999</v>
      </c>
      <c r="H110" s="21"/>
      <c r="I110" s="17">
        <f t="shared" si="17"/>
        <v>15.912073490813647</v>
      </c>
      <c r="J110" s="16">
        <f t="shared" si="18"/>
        <v>-17.412073490813647</v>
      </c>
      <c r="K110" s="10">
        <v>110</v>
      </c>
      <c r="L110" s="16">
        <v>1698.6548556430437</v>
      </c>
      <c r="M110" s="16">
        <v>715.97769028871426</v>
      </c>
      <c r="N110" s="16">
        <v>6.8952318460192465</v>
      </c>
      <c r="O110" s="16">
        <v>6.0348399246704352</v>
      </c>
      <c r="P110" s="16">
        <v>6.0385970709128074</v>
      </c>
      <c r="Q110" s="16">
        <v>0.15913106096975502</v>
      </c>
      <c r="R110" s="16">
        <v>2.6352323081178923</v>
      </c>
      <c r="S110" s="16">
        <v>0.26091293349806616</v>
      </c>
      <c r="T110" s="20" t="s">
        <v>33</v>
      </c>
      <c r="U110" s="10">
        <v>3</v>
      </c>
      <c r="V110" s="20" t="s">
        <v>33</v>
      </c>
      <c r="W110" s="10">
        <v>3</v>
      </c>
      <c r="X110" s="20" t="s">
        <v>143</v>
      </c>
      <c r="Y110" s="10">
        <v>4</v>
      </c>
      <c r="Z110" s="20" t="s">
        <v>123</v>
      </c>
      <c r="AA110" s="15">
        <v>4</v>
      </c>
      <c r="AB110" s="11">
        <v>60.112025776491201</v>
      </c>
      <c r="AC110" s="10">
        <v>36.694066996320331</v>
      </c>
      <c r="AD110" s="19">
        <v>3.193907227188471</v>
      </c>
      <c r="AE110" s="12">
        <v>603.48399246704344</v>
      </c>
      <c r="AF110" s="10">
        <v>607.46270928447734</v>
      </c>
      <c r="AG110" s="10">
        <v>327.89478031846056</v>
      </c>
      <c r="AH110" s="10">
        <v>0</v>
      </c>
      <c r="AI110" s="10">
        <v>3.7947318607148128</v>
      </c>
      <c r="AJ110" s="10"/>
      <c r="AK110" s="10"/>
      <c r="AL110" s="10"/>
      <c r="AM110" s="10"/>
      <c r="AN110" s="10">
        <v>6.0348399246704352</v>
      </c>
      <c r="AO110" s="10">
        <v>1.681671687415544</v>
      </c>
      <c r="AP110" s="10">
        <v>2.6231582425476843</v>
      </c>
      <c r="AQ110" s="10">
        <v>111.47500000000001</v>
      </c>
      <c r="AR110" s="10"/>
      <c r="AS110" s="10"/>
      <c r="AT110" s="10">
        <v>3.9976379255586956</v>
      </c>
      <c r="AU110" s="10">
        <v>1</v>
      </c>
      <c r="AV110" s="16"/>
      <c r="AW110" s="19">
        <v>91.119406392671607</v>
      </c>
      <c r="AX110" s="1" t="s">
        <v>120</v>
      </c>
      <c r="AY110" s="23">
        <v>17.412073490813601</v>
      </c>
      <c r="AZ110" s="18">
        <v>100</v>
      </c>
      <c r="BA110" s="18">
        <v>0</v>
      </c>
      <c r="BB110" s="18">
        <v>0</v>
      </c>
      <c r="BC110" s="18">
        <v>0</v>
      </c>
      <c r="BD110" s="18">
        <v>100</v>
      </c>
      <c r="BE110" s="18">
        <v>0</v>
      </c>
      <c r="BF110" s="24">
        <v>60.112025776491201</v>
      </c>
      <c r="BG110" s="24">
        <v>36.694066996320331</v>
      </c>
      <c r="BH110" s="24">
        <v>3.193907227188471</v>
      </c>
      <c r="BI110" s="21"/>
      <c r="BJ110" s="25">
        <f t="shared" ca="1" si="19"/>
        <v>0.96574727736950794</v>
      </c>
      <c r="BK110" s="24">
        <f t="shared" ca="1" si="20"/>
        <v>13.96653790459133</v>
      </c>
      <c r="BL110" s="23">
        <f t="shared" si="21"/>
        <v>3.066540610037745</v>
      </c>
      <c r="BM110" s="23">
        <f t="shared" ca="1" si="22"/>
        <v>2.8840704062903448</v>
      </c>
      <c r="BN110" s="22">
        <f t="shared" si="23"/>
        <v>3.1717645193963238</v>
      </c>
      <c r="BO110" s="21"/>
      <c r="BP110" s="2"/>
    </row>
    <row r="111" spans="1:68" x14ac:dyDescent="0.2">
      <c r="A111">
        <v>4.9000000000000004</v>
      </c>
      <c r="B111">
        <v>2.2000000000000002</v>
      </c>
      <c r="C111">
        <v>1.2675799999999999</v>
      </c>
      <c r="D111">
        <v>-0.26874999999999999</v>
      </c>
      <c r="E111">
        <v>2.6020000000000001E-2</v>
      </c>
      <c r="F111">
        <v>1.8234999999999999</v>
      </c>
      <c r="G111">
        <v>1.7632000000000001</v>
      </c>
      <c r="H111" s="21"/>
      <c r="I111" s="17">
        <f t="shared" si="17"/>
        <v>16.076115485564305</v>
      </c>
      <c r="J111" s="16">
        <f t="shared" si="18"/>
        <v>-17.576115485564305</v>
      </c>
      <c r="K111" s="10">
        <v>110</v>
      </c>
      <c r="L111" s="16">
        <v>1716.6994750656161</v>
      </c>
      <c r="M111" s="16">
        <v>723.78608923884553</v>
      </c>
      <c r="N111" s="16">
        <v>6.9663167104111983</v>
      </c>
      <c r="O111" s="16">
        <v>6.5263653483992545</v>
      </c>
      <c r="P111" s="16">
        <v>6.5332166150765216</v>
      </c>
      <c r="Q111" s="16">
        <v>0.12135309649543924</v>
      </c>
      <c r="R111" s="16">
        <v>1.8574785384491321</v>
      </c>
      <c r="S111" s="16">
        <v>0.47578240814353329</v>
      </c>
      <c r="T111" s="20" t="s">
        <v>122</v>
      </c>
      <c r="U111" s="10">
        <v>4</v>
      </c>
      <c r="V111" s="20" t="s">
        <v>33</v>
      </c>
      <c r="W111" s="10">
        <v>3</v>
      </c>
      <c r="X111" s="20" t="s">
        <v>143</v>
      </c>
      <c r="Y111" s="10">
        <v>4</v>
      </c>
      <c r="Z111" s="20" t="s">
        <v>123</v>
      </c>
      <c r="AA111" s="15">
        <v>4</v>
      </c>
      <c r="AB111" s="11">
        <v>41.298007493260641</v>
      </c>
      <c r="AC111" s="10">
        <v>52.349735509748228</v>
      </c>
      <c r="AD111" s="19">
        <v>6.3522569969911267</v>
      </c>
      <c r="AE111" s="12">
        <v>652.6365348399255</v>
      </c>
      <c r="AF111" s="10">
        <v>664.59179569064531</v>
      </c>
      <c r="AG111" s="10">
        <v>364.99124613073911</v>
      </c>
      <c r="AH111" s="10">
        <v>0</v>
      </c>
      <c r="AI111" s="10">
        <v>5.3836422833446669</v>
      </c>
      <c r="AJ111" s="10"/>
      <c r="AK111" s="10"/>
      <c r="AL111" s="10"/>
      <c r="AM111" s="10"/>
      <c r="AN111" s="10">
        <v>4.3509102322661697</v>
      </c>
      <c r="AO111" s="10">
        <v>1.7172944724596015</v>
      </c>
      <c r="AP111" s="10">
        <v>2.9199299690459131</v>
      </c>
      <c r="AQ111" s="10">
        <v>114.66</v>
      </c>
      <c r="AR111" s="10"/>
      <c r="AS111" s="10"/>
      <c r="AT111" s="10">
        <v>4.3428312024443301</v>
      </c>
      <c r="AU111" s="10">
        <v>1</v>
      </c>
      <c r="AV111" s="16"/>
      <c r="AW111" s="19">
        <v>99.688769353596797</v>
      </c>
      <c r="AX111" s="1" t="s">
        <v>120</v>
      </c>
      <c r="AY111" s="23">
        <v>17.576115485564301</v>
      </c>
      <c r="AZ111" s="18">
        <v>100</v>
      </c>
      <c r="BA111" s="18">
        <v>0</v>
      </c>
      <c r="BB111" s="18">
        <v>0</v>
      </c>
      <c r="BC111" s="18">
        <v>0</v>
      </c>
      <c r="BD111" s="18">
        <v>100</v>
      </c>
      <c r="BE111" s="18">
        <v>0</v>
      </c>
      <c r="BF111" s="24">
        <v>41.298007493260641</v>
      </c>
      <c r="BG111" s="24">
        <v>52.349735509748228</v>
      </c>
      <c r="BH111" s="24">
        <v>6.3522569969911267</v>
      </c>
      <c r="BI111" s="21"/>
      <c r="BJ111" s="25">
        <f t="shared" ca="1" si="19"/>
        <v>0.92664031582705808</v>
      </c>
      <c r="BK111" s="24">
        <f t="shared" ca="1" si="20"/>
        <v>14.492276024947895</v>
      </c>
      <c r="BL111" s="23">
        <f t="shared" si="21"/>
        <v>2.1384307176552699</v>
      </c>
      <c r="BM111" s="23">
        <f t="shared" ca="1" si="22"/>
        <v>2.7809432380370973</v>
      </c>
      <c r="BN111" s="22">
        <f t="shared" si="23"/>
        <v>3.0659831270508917</v>
      </c>
      <c r="BO111" s="21"/>
      <c r="BP111" s="2"/>
    </row>
    <row r="112" spans="1:68" x14ac:dyDescent="0.2">
      <c r="A112">
        <v>4.95</v>
      </c>
      <c r="B112">
        <v>2.2000000000000002</v>
      </c>
      <c r="C112">
        <v>1.27885</v>
      </c>
      <c r="D112">
        <v>-0.26419999999999999</v>
      </c>
      <c r="E112">
        <v>2.6409999999999999E-2</v>
      </c>
      <c r="F112">
        <v>1.8239799999999999</v>
      </c>
      <c r="G112">
        <v>1.7635799999999999</v>
      </c>
      <c r="H112" s="21"/>
      <c r="I112" s="17">
        <f t="shared" si="17"/>
        <v>16.240157480314959</v>
      </c>
      <c r="J112" s="16">
        <f t="shared" si="18"/>
        <v>-17.740157480314959</v>
      </c>
      <c r="K112" s="10">
        <v>110</v>
      </c>
      <c r="L112" s="16">
        <v>1734.744094488188</v>
      </c>
      <c r="M112" s="16">
        <v>731.5944881889767</v>
      </c>
      <c r="N112" s="16">
        <v>7.0374015748031491</v>
      </c>
      <c r="O112" s="16">
        <v>9.6038606403013578</v>
      </c>
      <c r="P112" s="16">
        <v>9.6124357740780653</v>
      </c>
      <c r="Q112" s="16">
        <v>0.14985885741718674</v>
      </c>
      <c r="R112" s="16">
        <v>1.5590102336112597</v>
      </c>
      <c r="S112" s="16">
        <v>0.59549540116029243</v>
      </c>
      <c r="T112" s="20" t="s">
        <v>122</v>
      </c>
      <c r="U112" s="10">
        <v>5</v>
      </c>
      <c r="V112" s="20" t="s">
        <v>143</v>
      </c>
      <c r="W112" s="10">
        <v>4</v>
      </c>
      <c r="X112" s="20" t="s">
        <v>143</v>
      </c>
      <c r="Y112" s="10">
        <v>4</v>
      </c>
      <c r="Z112" s="20" t="s">
        <v>121</v>
      </c>
      <c r="AA112" s="15">
        <v>5</v>
      </c>
      <c r="AB112" s="11">
        <v>26.078600267376665</v>
      </c>
      <c r="AC112" s="10">
        <v>61.02677634905978</v>
      </c>
      <c r="AD112" s="19">
        <v>12.894623383563554</v>
      </c>
      <c r="AE112" s="12">
        <v>960.3860640301358</v>
      </c>
      <c r="AF112" s="10">
        <v>1025.791425018911</v>
      </c>
      <c r="AG112" s="10">
        <v>595.93268305585491</v>
      </c>
      <c r="AH112" s="10">
        <v>0</v>
      </c>
      <c r="AI112" s="10">
        <v>6.4143260797180295</v>
      </c>
      <c r="AJ112" s="10"/>
      <c r="AK112" s="10"/>
      <c r="AL112" s="10"/>
      <c r="AM112" s="10"/>
      <c r="AN112" s="10">
        <v>4.8019303201506789</v>
      </c>
      <c r="AO112" s="10">
        <v>2.3055444282084414</v>
      </c>
      <c r="AP112" s="10">
        <v>4.7674614644468392</v>
      </c>
      <c r="AQ112" s="10">
        <v>114.66</v>
      </c>
      <c r="AR112" s="10"/>
      <c r="AS112" s="10"/>
      <c r="AT112" s="10">
        <v>6.7723473584442875</v>
      </c>
      <c r="AU112" s="10">
        <v>1</v>
      </c>
      <c r="AV112" s="16"/>
      <c r="AW112" s="19">
        <v>153.86871375283667</v>
      </c>
      <c r="AX112" s="1" t="s">
        <v>120</v>
      </c>
      <c r="AY112" s="23">
        <v>17.740157480314998</v>
      </c>
      <c r="AZ112" s="18">
        <v>0</v>
      </c>
      <c r="BA112" s="18">
        <v>100</v>
      </c>
      <c r="BB112" s="18">
        <v>0</v>
      </c>
      <c r="BC112" s="18">
        <v>0</v>
      </c>
      <c r="BD112" s="18">
        <v>100</v>
      </c>
      <c r="BE112" s="18">
        <v>0</v>
      </c>
      <c r="BF112" s="24">
        <v>26.078600267376665</v>
      </c>
      <c r="BG112" s="24">
        <v>61.02677634905978</v>
      </c>
      <c r="BH112" s="24">
        <v>12.894623383563554</v>
      </c>
      <c r="BI112" s="21"/>
      <c r="BJ112" s="25">
        <f t="shared" ca="1" si="19"/>
        <v>0.85834248958226556</v>
      </c>
      <c r="BK112" s="24">
        <f t="shared" ca="1" si="20"/>
        <v>20.562102043538253</v>
      </c>
      <c r="BL112" s="23">
        <f t="shared" si="21"/>
        <v>1.7136393981595495</v>
      </c>
      <c r="BM112" s="23">
        <f t="shared" ca="1" si="22"/>
        <v>2.6011996269955486</v>
      </c>
      <c r="BN112" s="22">
        <f t="shared" si="23"/>
        <v>2.8824746022837018</v>
      </c>
      <c r="BO112" s="21"/>
      <c r="BP112" s="2"/>
    </row>
    <row r="113" spans="1:68" x14ac:dyDescent="0.2">
      <c r="A113">
        <v>5</v>
      </c>
      <c r="B113">
        <v>0.3</v>
      </c>
      <c r="C113">
        <v>1.27983</v>
      </c>
      <c r="D113">
        <v>-0.26817000000000002</v>
      </c>
      <c r="E113">
        <v>2.6589999999999999E-2</v>
      </c>
      <c r="F113">
        <v>1.81718</v>
      </c>
      <c r="G113">
        <v>1.7595799999999999</v>
      </c>
      <c r="H113" s="21"/>
      <c r="I113" s="17">
        <f t="shared" si="17"/>
        <v>16.404199475065617</v>
      </c>
      <c r="J113" s="16">
        <f t="shared" si="18"/>
        <v>-17.904199475065617</v>
      </c>
      <c r="K113" s="10">
        <v>110</v>
      </c>
      <c r="L113" s="16">
        <v>1752.7887139107604</v>
      </c>
      <c r="M113" s="16">
        <v>739.40288713910797</v>
      </c>
      <c r="N113" s="16">
        <v>7.1084864391951008</v>
      </c>
      <c r="O113" s="16">
        <v>9.8714689265537068</v>
      </c>
      <c r="P113" s="16">
        <v>9.8808396912993874</v>
      </c>
      <c r="Q113" s="16">
        <v>0.12498679788766182</v>
      </c>
      <c r="R113" s="16">
        <v>1.2649410555432796</v>
      </c>
      <c r="S113" s="16">
        <v>0.65074755178341226</v>
      </c>
      <c r="T113" s="20" t="s">
        <v>122</v>
      </c>
      <c r="U113" s="10">
        <v>5</v>
      </c>
      <c r="V113" s="20" t="s">
        <v>143</v>
      </c>
      <c r="W113" s="10">
        <v>4</v>
      </c>
      <c r="X113" s="20" t="s">
        <v>141</v>
      </c>
      <c r="Y113" s="10">
        <v>5</v>
      </c>
      <c r="Z113" s="20" t="s">
        <v>121</v>
      </c>
      <c r="AA113" s="15">
        <v>5</v>
      </c>
      <c r="AB113" s="11">
        <v>20.787996756648212</v>
      </c>
      <c r="AC113" s="10">
        <v>62.432097755761291</v>
      </c>
      <c r="AD113" s="19">
        <v>16.779905487590497</v>
      </c>
      <c r="AE113" s="12">
        <v>987.14689265537072</v>
      </c>
      <c r="AF113" s="10">
        <v>1056.3069082553857</v>
      </c>
      <c r="AG113" s="10">
        <v>616.06297684745414</v>
      </c>
      <c r="AH113" s="10">
        <v>0</v>
      </c>
      <c r="AI113" s="10">
        <v>7.9055067081407202</v>
      </c>
      <c r="AJ113" s="10"/>
      <c r="AK113" s="10"/>
      <c r="AL113" s="10"/>
      <c r="AM113" s="10"/>
      <c r="AN113" s="10">
        <v>4.9357344632768534</v>
      </c>
      <c r="AO113" s="10">
        <v>2.3112125405592754</v>
      </c>
      <c r="AP113" s="10">
        <v>4.9285038147796323</v>
      </c>
      <c r="AQ113" s="10">
        <v>114.66</v>
      </c>
      <c r="AR113" s="10"/>
      <c r="AS113" s="10"/>
      <c r="AT113" s="10">
        <v>6.9055337305867575</v>
      </c>
      <c r="AU113" s="10">
        <v>1</v>
      </c>
      <c r="AV113" s="16"/>
      <c r="AW113" s="19">
        <v>158.44603623830787</v>
      </c>
      <c r="AX113" s="1" t="s">
        <v>120</v>
      </c>
      <c r="AY113" s="23">
        <v>17.9041994750656</v>
      </c>
      <c r="AZ113" s="18">
        <v>0</v>
      </c>
      <c r="BA113" s="18">
        <v>100</v>
      </c>
      <c r="BB113" s="18">
        <v>0</v>
      </c>
      <c r="BC113" s="18">
        <v>0</v>
      </c>
      <c r="BD113" s="18">
        <v>100</v>
      </c>
      <c r="BE113" s="18">
        <v>0</v>
      </c>
      <c r="BF113" s="24">
        <v>20.787996756648212</v>
      </c>
      <c r="BG113" s="24">
        <v>62.432097755761291</v>
      </c>
      <c r="BH113" s="24">
        <v>16.779905487590497</v>
      </c>
      <c r="BI113" s="21"/>
      <c r="BJ113" s="25">
        <f t="shared" ca="1" si="19"/>
        <v>0.8394400779740947</v>
      </c>
      <c r="BK113" s="24">
        <f t="shared" ca="1" si="20"/>
        <v>20.566335939151777</v>
      </c>
      <c r="BL113" s="23">
        <f t="shared" si="21"/>
        <v>1.3880566014538127</v>
      </c>
      <c r="BM113" s="23">
        <f t="shared" ca="1" si="22"/>
        <v>2.5511027735304346</v>
      </c>
      <c r="BN113" s="22">
        <f t="shared" si="23"/>
        <v>2.8285031677186172</v>
      </c>
      <c r="BO113" s="21"/>
      <c r="BP113" s="2"/>
    </row>
    <row r="114" spans="1:68" x14ac:dyDescent="0.2">
      <c r="A114">
        <v>5.05</v>
      </c>
      <c r="B114">
        <v>2.1</v>
      </c>
      <c r="C114">
        <v>1.27477</v>
      </c>
      <c r="D114">
        <v>-0.2702</v>
      </c>
      <c r="E114">
        <v>2.673E-2</v>
      </c>
      <c r="F114">
        <v>1.8191299999999999</v>
      </c>
      <c r="G114">
        <v>1.75848</v>
      </c>
      <c r="H114" s="21"/>
      <c r="I114" s="17">
        <f t="shared" si="17"/>
        <v>16.568241469816272</v>
      </c>
      <c r="J114" s="16">
        <f t="shared" si="18"/>
        <v>-18.068241469816272</v>
      </c>
      <c r="K114" s="10">
        <v>110</v>
      </c>
      <c r="L114" s="16">
        <v>1770.8333333333323</v>
      </c>
      <c r="M114" s="16">
        <v>747.21128608923914</v>
      </c>
      <c r="N114" s="16">
        <v>7.1795713035870499</v>
      </c>
      <c r="O114" s="16">
        <v>8.4897363465160236</v>
      </c>
      <c r="P114" s="16">
        <v>8.4997259353486836</v>
      </c>
      <c r="Q114" s="16">
        <v>0.11226884301488232</v>
      </c>
      <c r="R114" s="16">
        <v>1.3208525059376133</v>
      </c>
      <c r="S114" s="16">
        <v>0.6937214467125058</v>
      </c>
      <c r="T114" s="20" t="s">
        <v>122</v>
      </c>
      <c r="U114" s="10">
        <v>5</v>
      </c>
      <c r="V114" s="20" t="s">
        <v>143</v>
      </c>
      <c r="W114" s="10">
        <v>4</v>
      </c>
      <c r="X114" s="20" t="s">
        <v>143</v>
      </c>
      <c r="Y114" s="10">
        <v>4</v>
      </c>
      <c r="Z114" s="20" t="s">
        <v>121</v>
      </c>
      <c r="AA114" s="15">
        <v>5</v>
      </c>
      <c r="AB114" s="11">
        <v>24.897743473723423</v>
      </c>
      <c r="AC114" s="10">
        <v>61.438114000880304</v>
      </c>
      <c r="AD114" s="19">
        <v>13.664142525396269</v>
      </c>
      <c r="AE114" s="12">
        <v>848.97363465160231</v>
      </c>
      <c r="AF114" s="10">
        <v>892.76148876573995</v>
      </c>
      <c r="AG114" s="10">
        <v>512.47944515115125</v>
      </c>
      <c r="AH114" s="10">
        <v>0</v>
      </c>
      <c r="AI114" s="10">
        <v>7.5708680227709859</v>
      </c>
      <c r="AJ114" s="10"/>
      <c r="AK114" s="10"/>
      <c r="AL114" s="10"/>
      <c r="AM114" s="10"/>
      <c r="AN114" s="10">
        <v>4.2448681732580118</v>
      </c>
      <c r="AO114" s="10">
        <v>2.0562825366787623</v>
      </c>
      <c r="AP114" s="10">
        <v>4.0998355612092094</v>
      </c>
      <c r="AQ114" s="10">
        <v>114.66</v>
      </c>
      <c r="AR114" s="10"/>
      <c r="AS114" s="10"/>
      <c r="AT114" s="10">
        <v>5.723116126240388</v>
      </c>
      <c r="AU114" s="10">
        <v>1</v>
      </c>
      <c r="AV114" s="16"/>
      <c r="AW114" s="19">
        <v>133.91422331486098</v>
      </c>
      <c r="AX114" s="1" t="s">
        <v>120</v>
      </c>
      <c r="AY114" s="23">
        <v>18.0682414698163</v>
      </c>
      <c r="AZ114" s="18">
        <v>0</v>
      </c>
      <c r="BA114" s="18">
        <v>100</v>
      </c>
      <c r="BB114" s="18">
        <v>0</v>
      </c>
      <c r="BC114" s="18">
        <v>0</v>
      </c>
      <c r="BD114" s="18">
        <v>100</v>
      </c>
      <c r="BE114" s="18">
        <v>0</v>
      </c>
      <c r="BF114" s="24">
        <v>24.897743473723423</v>
      </c>
      <c r="BG114" s="24">
        <v>61.438114000880304</v>
      </c>
      <c r="BH114" s="24">
        <v>13.664142525396269</v>
      </c>
      <c r="BI114" s="21"/>
      <c r="BJ114" s="25">
        <f t="shared" ca="1" si="19"/>
        <v>0.86581565210743361</v>
      </c>
      <c r="BK114" s="24">
        <f t="shared" ca="1" si="20"/>
        <v>17.719277462089575</v>
      </c>
      <c r="BL114" s="23">
        <f t="shared" si="21"/>
        <v>1.4744455347597833</v>
      </c>
      <c r="BM114" s="23">
        <f t="shared" ca="1" si="22"/>
        <v>2.6198457776545849</v>
      </c>
      <c r="BN114" s="22">
        <f t="shared" si="23"/>
        <v>2.895123135061322</v>
      </c>
      <c r="BO114" s="21"/>
      <c r="BP114" s="2"/>
    </row>
    <row r="115" spans="1:68" x14ac:dyDescent="0.2">
      <c r="A115">
        <v>5.0999999999999996</v>
      </c>
      <c r="B115">
        <v>2.1</v>
      </c>
      <c r="C115">
        <v>1.2656499999999999</v>
      </c>
      <c r="D115">
        <v>-0.28186</v>
      </c>
      <c r="E115">
        <v>2.9229999999999999E-2</v>
      </c>
      <c r="F115">
        <v>1.8149999999999999</v>
      </c>
      <c r="G115">
        <v>1.7582</v>
      </c>
      <c r="H115" s="21"/>
      <c r="I115" s="17">
        <f t="shared" si="17"/>
        <v>16.732283464566926</v>
      </c>
      <c r="J115" s="16">
        <f t="shared" si="18"/>
        <v>-18.232283464566926</v>
      </c>
      <c r="K115" s="10">
        <v>110</v>
      </c>
      <c r="L115" s="16">
        <v>1788.8779527559043</v>
      </c>
      <c r="M115" s="16">
        <v>755.0196850393703</v>
      </c>
      <c r="N115" s="16">
        <v>7.2506561679790007</v>
      </c>
      <c r="O115" s="16">
        <v>5.9993408662900309</v>
      </c>
      <c r="P115" s="16">
        <v>6.0203808852473149</v>
      </c>
      <c r="Q115" s="16">
        <v>3.9218915026404143E-2</v>
      </c>
      <c r="R115" s="16">
        <v>0.65143577746897063</v>
      </c>
      <c r="S115" s="16">
        <v>1.4611124275891705</v>
      </c>
      <c r="T115" s="20" t="s">
        <v>119</v>
      </c>
      <c r="U115" s="10">
        <v>1</v>
      </c>
      <c r="V115" s="20" t="s">
        <v>143</v>
      </c>
      <c r="W115" s="10">
        <v>4</v>
      </c>
      <c r="X115" s="20" t="s">
        <v>143</v>
      </c>
      <c r="Y115" s="10">
        <v>4</v>
      </c>
      <c r="Z115" s="20" t="s">
        <v>121</v>
      </c>
      <c r="AA115" s="15">
        <v>5</v>
      </c>
      <c r="AB115" s="11">
        <v>21.980126529684505</v>
      </c>
      <c r="AC115" s="10">
        <v>62.220791387430452</v>
      </c>
      <c r="AD115" s="19">
        <v>15.799082082885045</v>
      </c>
      <c r="AE115" s="12">
        <v>599.9340866290031</v>
      </c>
      <c r="AF115" s="10">
        <v>600.0123876113098</v>
      </c>
      <c r="AG115" s="10">
        <v>326.5285663935486</v>
      </c>
      <c r="AH115" s="10">
        <v>0</v>
      </c>
      <c r="AI115" s="10">
        <v>15.350707384929166</v>
      </c>
      <c r="AJ115" s="10"/>
      <c r="AK115" s="10"/>
      <c r="AL115" s="10"/>
      <c r="AM115" s="10"/>
      <c r="AN115" s="10">
        <v>2.9996704331450155</v>
      </c>
      <c r="AO115" s="10">
        <v>1.4646927207946072</v>
      </c>
      <c r="AP115" s="10">
        <v>2.6122285311483888</v>
      </c>
      <c r="AQ115" s="10">
        <v>111.47500000000001</v>
      </c>
      <c r="AR115" s="10"/>
      <c r="AS115" s="10"/>
      <c r="AT115" s="10">
        <v>3.7292583640143739</v>
      </c>
      <c r="AU115" s="10">
        <v>1</v>
      </c>
      <c r="AV115" s="16"/>
      <c r="AW115" s="19">
        <v>90.001858141696474</v>
      </c>
      <c r="AX115" s="1" t="s">
        <v>120</v>
      </c>
      <c r="AY115" s="23">
        <v>18.232283464566901</v>
      </c>
      <c r="AZ115" s="18">
        <v>100</v>
      </c>
      <c r="BA115" s="18">
        <v>0</v>
      </c>
      <c r="BB115" s="18">
        <v>0</v>
      </c>
      <c r="BC115" s="18">
        <v>0</v>
      </c>
      <c r="BD115" s="18">
        <v>100</v>
      </c>
      <c r="BE115" s="18">
        <v>0</v>
      </c>
      <c r="BF115" s="24">
        <v>21.980126529684505</v>
      </c>
      <c r="BG115" s="24">
        <v>62.220791387430452</v>
      </c>
      <c r="BH115" s="24">
        <v>15.799082082885045</v>
      </c>
      <c r="BI115" s="21"/>
      <c r="BJ115" s="25">
        <f t="shared" ca="1" si="19"/>
        <v>0.87235685390995643</v>
      </c>
      <c r="BK115" s="24">
        <f t="shared" ca="1" si="20"/>
        <v>11.901811708057352</v>
      </c>
      <c r="BL115" s="23">
        <f t="shared" si="21"/>
        <v>0.76510650576324457</v>
      </c>
      <c r="BM115" s="23">
        <f t="shared" ca="1" si="22"/>
        <v>2.6365300617503462</v>
      </c>
      <c r="BN115" s="22">
        <f t="shared" si="23"/>
        <v>2.9058249543531161</v>
      </c>
      <c r="BO115" s="21"/>
      <c r="BP115" s="2"/>
    </row>
    <row r="116" spans="1:68" x14ac:dyDescent="0.2">
      <c r="A116">
        <v>5.15</v>
      </c>
      <c r="B116">
        <v>2.2000000000000002</v>
      </c>
      <c r="C116">
        <v>1.2644899999999999</v>
      </c>
      <c r="D116">
        <v>-0.28042</v>
      </c>
      <c r="E116">
        <v>2.9659999999999999E-2</v>
      </c>
      <c r="F116">
        <v>1.81833</v>
      </c>
      <c r="G116">
        <v>1.76108</v>
      </c>
      <c r="H116" s="21"/>
      <c r="I116" s="17">
        <f t="shared" si="17"/>
        <v>16.896325459317584</v>
      </c>
      <c r="J116" s="16">
        <f t="shared" si="18"/>
        <v>-18.396325459317584</v>
      </c>
      <c r="K116" s="10">
        <v>110</v>
      </c>
      <c r="L116" s="16">
        <v>1806.9225721784767</v>
      </c>
      <c r="M116" s="16">
        <v>762.82808398950158</v>
      </c>
      <c r="N116" s="16">
        <v>7.3217410323709533</v>
      </c>
      <c r="O116" s="16">
        <v>5.6825800376647821</v>
      </c>
      <c r="P116" s="16">
        <v>5.7055207306035012</v>
      </c>
      <c r="Q116" s="16">
        <v>4.824051848295717E-2</v>
      </c>
      <c r="R116" s="16">
        <v>0.84550597150936191</v>
      </c>
      <c r="S116" s="16">
        <v>1.5931036762999571</v>
      </c>
      <c r="T116" s="20" t="s">
        <v>119</v>
      </c>
      <c r="U116" s="10">
        <v>1</v>
      </c>
      <c r="V116" s="20" t="s">
        <v>33</v>
      </c>
      <c r="W116" s="10">
        <v>3</v>
      </c>
      <c r="X116" s="20" t="s">
        <v>143</v>
      </c>
      <c r="Y116" s="10">
        <v>4</v>
      </c>
      <c r="Z116" s="20" t="s">
        <v>121</v>
      </c>
      <c r="AA116" s="15">
        <v>5</v>
      </c>
      <c r="AB116" s="11">
        <v>26.139363437962835</v>
      </c>
      <c r="AC116" s="10">
        <v>61.004269361957029</v>
      </c>
      <c r="AD116" s="19">
        <v>12.856367200080133</v>
      </c>
      <c r="AE116" s="12">
        <v>568.25800376647817</v>
      </c>
      <c r="AF116" s="10">
        <v>561.90856827541575</v>
      </c>
      <c r="AG116" s="10">
        <v>302.91405479526259</v>
      </c>
      <c r="AH116" s="10">
        <v>0</v>
      </c>
      <c r="AI116" s="10">
        <v>11.827237579586123</v>
      </c>
      <c r="AJ116" s="10"/>
      <c r="AK116" s="10"/>
      <c r="AL116" s="10"/>
      <c r="AM116" s="10"/>
      <c r="AN116" s="10">
        <v>2.8412900188323911</v>
      </c>
      <c r="AO116" s="10">
        <v>1.438975882724941</v>
      </c>
      <c r="AP116" s="10">
        <v>2.4233124383621005</v>
      </c>
      <c r="AQ116" s="10">
        <v>111.47500000000001</v>
      </c>
      <c r="AR116" s="10"/>
      <c r="AS116" s="10"/>
      <c r="AT116" s="10">
        <v>3.4430808013331906</v>
      </c>
      <c r="AU116" s="10">
        <v>1</v>
      </c>
      <c r="AV116" s="16"/>
      <c r="AW116" s="19">
        <v>84.286285241312356</v>
      </c>
      <c r="AX116" s="1" t="s">
        <v>120</v>
      </c>
      <c r="AY116" s="23">
        <v>18.396325459317602</v>
      </c>
      <c r="AZ116" s="18">
        <v>100</v>
      </c>
      <c r="BA116" s="18">
        <v>0</v>
      </c>
      <c r="BB116" s="18">
        <v>0</v>
      </c>
      <c r="BC116" s="18">
        <v>0</v>
      </c>
      <c r="BD116" s="18">
        <v>100</v>
      </c>
      <c r="BE116" s="18">
        <v>0</v>
      </c>
      <c r="BF116" s="24">
        <v>26.139363437962835</v>
      </c>
      <c r="BG116" s="24">
        <v>61.004269361957029</v>
      </c>
      <c r="BH116" s="24">
        <v>12.856367200080133</v>
      </c>
      <c r="BI116" s="21"/>
      <c r="BJ116" s="25">
        <f t="shared" ca="1" si="19"/>
        <v>0.89913588089749874</v>
      </c>
      <c r="BK116" s="24">
        <f t="shared" ca="1" si="20"/>
        <v>11.356809602912488</v>
      </c>
      <c r="BL116" s="23">
        <f t="shared" si="21"/>
        <v>1.004579785826387</v>
      </c>
      <c r="BM116" s="23">
        <f t="shared" ca="1" si="22"/>
        <v>2.7063319972503592</v>
      </c>
      <c r="BN116" s="22">
        <f t="shared" si="23"/>
        <v>2.9695211095082503</v>
      </c>
      <c r="BO116" s="21"/>
      <c r="BP116" s="2"/>
    </row>
    <row r="117" spans="1:68" x14ac:dyDescent="0.2">
      <c r="A117">
        <v>5.2</v>
      </c>
      <c r="B117">
        <v>2.2000000000000002</v>
      </c>
      <c r="C117">
        <v>1.26132</v>
      </c>
      <c r="D117">
        <v>-0.28150999999999998</v>
      </c>
      <c r="E117">
        <v>3.058E-2</v>
      </c>
      <c r="F117">
        <v>1.82003</v>
      </c>
      <c r="G117">
        <v>1.76173</v>
      </c>
      <c r="H117" s="21"/>
      <c r="I117" s="17">
        <f t="shared" si="17"/>
        <v>17.060367454068242</v>
      </c>
      <c r="J117" s="16">
        <f t="shared" si="18"/>
        <v>-18.560367454068242</v>
      </c>
      <c r="K117" s="10">
        <v>110</v>
      </c>
      <c r="L117" s="16">
        <v>1824.9671916010491</v>
      </c>
      <c r="M117" s="16">
        <v>770.63648293963286</v>
      </c>
      <c r="N117" s="16">
        <v>7.392825896762905</v>
      </c>
      <c r="O117" s="16">
        <v>4.8169491525424002</v>
      </c>
      <c r="P117" s="16">
        <v>4.8439564037669811</v>
      </c>
      <c r="Q117" s="16">
        <v>4.1411665866538681E-2</v>
      </c>
      <c r="R117" s="16">
        <v>0.85491409118245221</v>
      </c>
      <c r="S117" s="16">
        <v>1.8755035572625698</v>
      </c>
      <c r="T117" s="20" t="s">
        <v>119</v>
      </c>
      <c r="U117" s="10">
        <v>1</v>
      </c>
      <c r="V117" s="20" t="s">
        <v>33</v>
      </c>
      <c r="W117" s="10">
        <v>3</v>
      </c>
      <c r="X117" s="20" t="s">
        <v>143</v>
      </c>
      <c r="Y117" s="10">
        <v>4</v>
      </c>
      <c r="Z117" s="20" t="s">
        <v>121</v>
      </c>
      <c r="AA117" s="15">
        <v>5</v>
      </c>
      <c r="AB117" s="11">
        <v>30.072037486105245</v>
      </c>
      <c r="AC117" s="10">
        <v>59.296658483179847</v>
      </c>
      <c r="AD117" s="19">
        <v>10.631304030714908</v>
      </c>
      <c r="AE117" s="12">
        <v>481.69491525424002</v>
      </c>
      <c r="AF117" s="10">
        <v>459.48661103449734</v>
      </c>
      <c r="AG117" s="10">
        <v>242.19782018834906</v>
      </c>
      <c r="AH117" s="10">
        <v>0</v>
      </c>
      <c r="AI117" s="10">
        <v>11.697081733871949</v>
      </c>
      <c r="AJ117" s="10"/>
      <c r="AK117" s="10"/>
      <c r="AL117" s="10"/>
      <c r="AM117" s="10"/>
      <c r="AN117" s="10">
        <v>2.4084745762712001</v>
      </c>
      <c r="AO117" s="10">
        <v>1.272570112094942</v>
      </c>
      <c r="AP117" s="10">
        <v>1</v>
      </c>
      <c r="AQ117" s="10">
        <v>111.47500000000001</v>
      </c>
      <c r="AR117" s="10"/>
      <c r="AS117" s="10"/>
      <c r="AT117" s="10">
        <v>2.7572611729502241</v>
      </c>
      <c r="AU117" s="10">
        <v>1</v>
      </c>
      <c r="AV117" s="16"/>
      <c r="AW117" s="19">
        <v>68.922991655174599</v>
      </c>
      <c r="AX117" s="1" t="s">
        <v>120</v>
      </c>
      <c r="AY117" s="23">
        <v>18.560367454068199</v>
      </c>
      <c r="AZ117" s="18">
        <v>100</v>
      </c>
      <c r="BA117" s="18">
        <v>0</v>
      </c>
      <c r="BB117" s="18">
        <v>0</v>
      </c>
      <c r="BC117" s="18">
        <v>0</v>
      </c>
      <c r="BD117" s="18">
        <v>100</v>
      </c>
      <c r="BE117" s="18">
        <v>0</v>
      </c>
      <c r="BF117" s="24">
        <v>30.072037486105245</v>
      </c>
      <c r="BG117" s="24">
        <v>59.296658483179847</v>
      </c>
      <c r="BH117" s="24">
        <v>10.631304030714908</v>
      </c>
      <c r="BI117" s="21"/>
      <c r="BJ117" s="25">
        <f t="shared" ca="1" si="19"/>
        <v>0.92926331447410704</v>
      </c>
      <c r="BK117" s="24">
        <f t="shared" ca="1" si="20"/>
        <v>9.4983441848057435</v>
      </c>
      <c r="BL117" s="23">
        <f t="shared" si="21"/>
        <v>1.0533372069272622</v>
      </c>
      <c r="BM117" s="23">
        <f t="shared" ca="1" si="22"/>
        <v>2.7849224014880773</v>
      </c>
      <c r="BN117" s="22">
        <f t="shared" si="23"/>
        <v>3.0370411743097159</v>
      </c>
      <c r="BO117" s="21"/>
      <c r="BP117" s="2"/>
    </row>
    <row r="118" spans="1:68" x14ac:dyDescent="0.2">
      <c r="A118">
        <v>5.25</v>
      </c>
      <c r="B118">
        <v>2.2000000000000002</v>
      </c>
      <c r="C118">
        <v>1.2617700000000001</v>
      </c>
      <c r="D118">
        <v>-0.28084999999999999</v>
      </c>
      <c r="E118">
        <v>3.1230000000000001E-2</v>
      </c>
      <c r="F118">
        <v>1.8122799999999999</v>
      </c>
      <c r="G118">
        <v>1.7585</v>
      </c>
      <c r="H118" s="21"/>
      <c r="I118" s="17">
        <f t="shared" si="17"/>
        <v>17.224409448818896</v>
      </c>
      <c r="J118" s="16">
        <f t="shared" si="18"/>
        <v>-18.724409448818896</v>
      </c>
      <c r="K118" s="10">
        <v>110</v>
      </c>
      <c r="L118" s="16">
        <v>1843.011811023621</v>
      </c>
      <c r="M118" s="16">
        <v>778.44488188976402</v>
      </c>
      <c r="N118" s="16">
        <v>7.4639107611548541</v>
      </c>
      <c r="O118" s="16">
        <v>4.9398305084746204</v>
      </c>
      <c r="P118" s="16">
        <v>4.9697108715316034</v>
      </c>
      <c r="Q118" s="16">
        <v>4.5546567450792115E-2</v>
      </c>
      <c r="R118" s="16">
        <v>0.91648324476379905</v>
      </c>
      <c r="S118" s="16">
        <v>2.0750252122905031</v>
      </c>
      <c r="T118" s="20" t="s">
        <v>119</v>
      </c>
      <c r="U118" s="10">
        <v>1</v>
      </c>
      <c r="V118" s="20" t="s">
        <v>33</v>
      </c>
      <c r="W118" s="10">
        <v>3</v>
      </c>
      <c r="X118" s="20" t="s">
        <v>143</v>
      </c>
      <c r="Y118" s="10">
        <v>4</v>
      </c>
      <c r="Z118" s="20" t="s">
        <v>121</v>
      </c>
      <c r="AA118" s="15">
        <v>5</v>
      </c>
      <c r="AB118" s="11">
        <v>30.554381995400753</v>
      </c>
      <c r="AC118" s="10">
        <v>59.056094468648986</v>
      </c>
      <c r="AD118" s="19">
        <v>10.389523535950261</v>
      </c>
      <c r="AE118" s="12">
        <v>493.9830508474621</v>
      </c>
      <c r="AF118" s="10">
        <v>473.21980609959576</v>
      </c>
      <c r="AG118" s="10">
        <v>248.48554357658017</v>
      </c>
      <c r="AH118" s="10">
        <v>0</v>
      </c>
      <c r="AI118" s="10">
        <v>10.911274218196159</v>
      </c>
      <c r="AJ118" s="10"/>
      <c r="AK118" s="10"/>
      <c r="AL118" s="10"/>
      <c r="AM118" s="10"/>
      <c r="AN118" s="10">
        <v>2.4699152542373102</v>
      </c>
      <c r="AO118" s="10">
        <v>1.3091514905511734</v>
      </c>
      <c r="AP118" s="10">
        <v>1</v>
      </c>
      <c r="AQ118" s="10">
        <v>111.47500000000001</v>
      </c>
      <c r="AR118" s="10"/>
      <c r="AS118" s="10"/>
      <c r="AT118" s="10">
        <v>2.8135113512774588</v>
      </c>
      <c r="AU118" s="10">
        <v>1</v>
      </c>
      <c r="AV118" s="16"/>
      <c r="AW118" s="19">
        <v>70.982970914939358</v>
      </c>
      <c r="AX118" s="1" t="s">
        <v>120</v>
      </c>
      <c r="AY118" s="23">
        <v>18.7244094488189</v>
      </c>
      <c r="AZ118" s="18">
        <v>100</v>
      </c>
      <c r="BA118" s="18">
        <v>0</v>
      </c>
      <c r="BB118" s="18">
        <v>0</v>
      </c>
      <c r="BC118" s="18">
        <v>0</v>
      </c>
      <c r="BD118" s="18">
        <v>100</v>
      </c>
      <c r="BE118" s="18">
        <v>0</v>
      </c>
      <c r="BF118" s="24">
        <v>30.554381995400753</v>
      </c>
      <c r="BG118" s="24">
        <v>59.056094468648986</v>
      </c>
      <c r="BH118" s="24">
        <v>10.389523535950261</v>
      </c>
      <c r="BI118" s="21"/>
      <c r="BJ118" s="25">
        <f t="shared" ca="1" si="19"/>
        <v>0.93114942635783238</v>
      </c>
      <c r="BK118" s="24">
        <f t="shared" ca="1" si="20"/>
        <v>9.707495243709598</v>
      </c>
      <c r="BL118" s="23">
        <f t="shared" si="21"/>
        <v>1.1251052709313192</v>
      </c>
      <c r="BM118" s="23">
        <f t="shared" ca="1" si="22"/>
        <v>2.7893886018074676</v>
      </c>
      <c r="BN118" s="22">
        <f t="shared" si="23"/>
        <v>3.0383676556753043</v>
      </c>
      <c r="BO118" s="21"/>
      <c r="BP118" s="2"/>
    </row>
    <row r="119" spans="1:68" x14ac:dyDescent="0.2">
      <c r="A119">
        <v>5.3</v>
      </c>
      <c r="B119">
        <v>2.2000000000000002</v>
      </c>
      <c r="C119">
        <v>1.2607900000000001</v>
      </c>
      <c r="D119">
        <v>-0.27995999999999999</v>
      </c>
      <c r="E119">
        <v>3.184E-2</v>
      </c>
      <c r="F119">
        <v>1.8133999999999999</v>
      </c>
      <c r="G119">
        <v>1.75935</v>
      </c>
      <c r="H119" s="21"/>
      <c r="I119" s="17">
        <f t="shared" si="17"/>
        <v>17.388451443569551</v>
      </c>
      <c r="J119" s="16">
        <f t="shared" si="18"/>
        <v>-18.888451443569551</v>
      </c>
      <c r="K119" s="10">
        <v>110</v>
      </c>
      <c r="L119" s="16">
        <v>1861.056430446193</v>
      </c>
      <c r="M119" s="16">
        <v>786.25328083989518</v>
      </c>
      <c r="N119" s="16">
        <v>7.5349956255468049</v>
      </c>
      <c r="O119" s="16">
        <v>4.6722222222222713</v>
      </c>
      <c r="P119" s="16">
        <v>4.7047988902296627</v>
      </c>
      <c r="Q119" s="16">
        <v>5.1122419587133934E-2</v>
      </c>
      <c r="R119" s="16">
        <v>1.08660159084161</v>
      </c>
      <c r="S119" s="16">
        <v>2.2622686116244095</v>
      </c>
      <c r="T119" s="20" t="s">
        <v>119</v>
      </c>
      <c r="U119" s="10">
        <v>1</v>
      </c>
      <c r="V119" s="20" t="s">
        <v>33</v>
      </c>
      <c r="W119" s="10">
        <v>3</v>
      </c>
      <c r="X119" s="20" t="s">
        <v>143</v>
      </c>
      <c r="Y119" s="10">
        <v>4</v>
      </c>
      <c r="Z119" s="20" t="s">
        <v>121</v>
      </c>
      <c r="AA119" s="15">
        <v>5</v>
      </c>
      <c r="AB119" s="11">
        <v>34.951006263463583</v>
      </c>
      <c r="AC119" s="10">
        <v>56.597583325137911</v>
      </c>
      <c r="AD119" s="19">
        <v>8.4514104113985038</v>
      </c>
      <c r="AE119" s="12">
        <v>467.22222222222717</v>
      </c>
      <c r="AF119" s="10">
        <v>440.99224245098094</v>
      </c>
      <c r="AG119" s="10">
        <v>235.23994451148315</v>
      </c>
      <c r="AH119" s="10">
        <v>0</v>
      </c>
      <c r="AI119" s="10">
        <v>9.2030051163965805</v>
      </c>
      <c r="AJ119" s="10"/>
      <c r="AK119" s="10"/>
      <c r="AL119" s="10"/>
      <c r="AM119" s="10"/>
      <c r="AN119" s="10">
        <v>2.3361111111111357</v>
      </c>
      <c r="AO119" s="10">
        <v>1.2798384586966851</v>
      </c>
      <c r="AP119" s="10">
        <v>1</v>
      </c>
      <c r="AQ119" s="10">
        <v>111.47500000000001</v>
      </c>
      <c r="AR119" s="10"/>
      <c r="AS119" s="10"/>
      <c r="AT119" s="10">
        <v>2.5850767216241759</v>
      </c>
      <c r="AU119" s="10">
        <v>1</v>
      </c>
      <c r="AV119" s="16"/>
      <c r="AW119" s="19">
        <v>66.148836367647135</v>
      </c>
      <c r="AX119" s="1" t="s">
        <v>120</v>
      </c>
      <c r="AY119" s="23">
        <v>18.8884514435696</v>
      </c>
      <c r="AZ119" s="18">
        <v>100</v>
      </c>
      <c r="BA119" s="18">
        <v>0</v>
      </c>
      <c r="BB119" s="18">
        <v>0</v>
      </c>
      <c r="BC119" s="18">
        <v>0</v>
      </c>
      <c r="BD119" s="18">
        <v>100</v>
      </c>
      <c r="BE119" s="18">
        <v>0</v>
      </c>
      <c r="BF119" s="24">
        <v>34.951006263463583</v>
      </c>
      <c r="BG119" s="24">
        <v>56.597583325137911</v>
      </c>
      <c r="BH119" s="24">
        <v>8.4514104113985038</v>
      </c>
      <c r="BI119" s="21"/>
      <c r="BJ119" s="25">
        <f t="shared" ca="1" si="19"/>
        <v>0.95393111528140451</v>
      </c>
      <c r="BK119" s="24">
        <f t="shared" ca="1" si="20"/>
        <v>9.1718156731604079</v>
      </c>
      <c r="BL119" s="23">
        <f t="shared" si="21"/>
        <v>1.3544979676648388</v>
      </c>
      <c r="BM119" s="23">
        <f t="shared" ca="1" si="22"/>
        <v>2.8486988363521779</v>
      </c>
      <c r="BN119" s="22">
        <f t="shared" si="23"/>
        <v>3.0896138616069382</v>
      </c>
      <c r="BO119" s="21"/>
      <c r="BP119" s="2"/>
    </row>
    <row r="120" spans="1:68" x14ac:dyDescent="0.2">
      <c r="A120">
        <v>5.35</v>
      </c>
      <c r="B120">
        <v>2.2000000000000002</v>
      </c>
      <c r="C120">
        <v>1.2611600000000001</v>
      </c>
      <c r="D120">
        <v>-0.28132000000000001</v>
      </c>
      <c r="E120">
        <v>3.2590000000000001E-2</v>
      </c>
      <c r="F120">
        <v>1.8088500000000001</v>
      </c>
      <c r="G120">
        <v>1.75935</v>
      </c>
      <c r="H120" s="21"/>
      <c r="I120" s="17">
        <f t="shared" si="17"/>
        <v>17.552493438320209</v>
      </c>
      <c r="J120" s="16">
        <f t="shared" si="18"/>
        <v>-19.052493438320209</v>
      </c>
      <c r="K120" s="10">
        <v>110</v>
      </c>
      <c r="L120" s="16">
        <v>1879.1010498687654</v>
      </c>
      <c r="M120" s="16">
        <v>794.06167979002646</v>
      </c>
      <c r="N120" s="16">
        <v>7.6060804899387575</v>
      </c>
      <c r="O120" s="16">
        <v>4.7732580037665224</v>
      </c>
      <c r="P120" s="16">
        <v>4.8091498008113014</v>
      </c>
      <c r="Q120" s="16">
        <v>4.2602016322611444E-2</v>
      </c>
      <c r="R120" s="16">
        <v>0.88585338546585735</v>
      </c>
      <c r="S120" s="16">
        <v>2.4924859058874094</v>
      </c>
      <c r="T120" s="20" t="s">
        <v>119</v>
      </c>
      <c r="U120" s="10">
        <v>1</v>
      </c>
      <c r="V120" s="20" t="s">
        <v>33</v>
      </c>
      <c r="W120" s="10">
        <v>3</v>
      </c>
      <c r="X120" s="20" t="s">
        <v>143</v>
      </c>
      <c r="Y120" s="10">
        <v>4</v>
      </c>
      <c r="Z120" s="20" t="s">
        <v>121</v>
      </c>
      <c r="AA120" s="15">
        <v>5</v>
      </c>
      <c r="AB120" s="11">
        <v>30.847959796605608</v>
      </c>
      <c r="AC120" s="10">
        <v>58.906640127847403</v>
      </c>
      <c r="AD120" s="19">
        <v>10.245400075546989</v>
      </c>
      <c r="AE120" s="12">
        <v>477.32580037665218</v>
      </c>
      <c r="AF120" s="10">
        <v>452.20737196514</v>
      </c>
      <c r="AG120" s="10">
        <v>240.45749004056506</v>
      </c>
      <c r="AH120" s="10">
        <v>0</v>
      </c>
      <c r="AI120" s="10">
        <v>11.288549735282826</v>
      </c>
      <c r="AJ120" s="10"/>
      <c r="AK120" s="10"/>
      <c r="AL120" s="10"/>
      <c r="AM120" s="10"/>
      <c r="AN120" s="10">
        <v>2.3866290018832612</v>
      </c>
      <c r="AO120" s="10">
        <v>1.2789784376582443</v>
      </c>
      <c r="AP120" s="10">
        <v>1</v>
      </c>
      <c r="AQ120" s="10">
        <v>111.47500000000001</v>
      </c>
      <c r="AR120" s="10"/>
      <c r="AS120" s="10"/>
      <c r="AT120" s="10">
        <v>2.6263944875035201</v>
      </c>
      <c r="AU120" s="10">
        <v>1</v>
      </c>
      <c r="AV120" s="16"/>
      <c r="AW120" s="19">
        <v>67.831105794771005</v>
      </c>
      <c r="AX120" s="1" t="s">
        <v>120</v>
      </c>
      <c r="AY120" s="23">
        <v>19.052493438320202</v>
      </c>
      <c r="AZ120" s="18">
        <v>100</v>
      </c>
      <c r="BA120" s="18">
        <v>0</v>
      </c>
      <c r="BB120" s="18">
        <v>0</v>
      </c>
      <c r="BC120" s="18">
        <v>0</v>
      </c>
      <c r="BD120" s="18">
        <v>100</v>
      </c>
      <c r="BE120" s="18">
        <v>0</v>
      </c>
      <c r="BF120" s="24">
        <v>30.847959796605608</v>
      </c>
      <c r="BG120" s="24">
        <v>58.906640127847403</v>
      </c>
      <c r="BH120" s="24">
        <v>10.245400075546989</v>
      </c>
      <c r="BI120" s="21"/>
      <c r="BJ120" s="25">
        <f t="shared" ca="1" si="19"/>
        <v>0.93825025829144348</v>
      </c>
      <c r="BK120" s="24">
        <f t="shared" ca="1" si="20"/>
        <v>9.1728991888006881</v>
      </c>
      <c r="BL120" s="23">
        <f t="shared" si="21"/>
        <v>1.1009412935389049</v>
      </c>
      <c r="BM120" s="23">
        <f t="shared" ca="1" si="22"/>
        <v>2.8070575068193726</v>
      </c>
      <c r="BN120" s="22">
        <f t="shared" si="23"/>
        <v>3.0458232477574096</v>
      </c>
      <c r="BO120" s="21"/>
      <c r="BP120" s="2"/>
    </row>
    <row r="121" spans="1:68" x14ac:dyDescent="0.2">
      <c r="A121">
        <v>5.4</v>
      </c>
      <c r="B121">
        <v>2.2000000000000002</v>
      </c>
      <c r="C121">
        <v>1.26397</v>
      </c>
      <c r="D121">
        <v>-0.28261999999999998</v>
      </c>
      <c r="E121">
        <v>3.32E-2</v>
      </c>
      <c r="F121">
        <v>1.8076000000000001</v>
      </c>
      <c r="G121">
        <v>1.75485</v>
      </c>
      <c r="H121" s="21"/>
      <c r="I121" s="17">
        <f t="shared" si="17"/>
        <v>17.716535433070867</v>
      </c>
      <c r="J121" s="16">
        <f t="shared" si="18"/>
        <v>-19.216535433070867</v>
      </c>
      <c r="K121" s="10">
        <v>110</v>
      </c>
      <c r="L121" s="16">
        <v>1897.1456692913378</v>
      </c>
      <c r="M121" s="16">
        <v>801.87007874015774</v>
      </c>
      <c r="N121" s="16">
        <v>7.6771653543307092</v>
      </c>
      <c r="O121" s="16">
        <v>5.5405838041431652</v>
      </c>
      <c r="P121" s="16">
        <v>5.5791719061383525</v>
      </c>
      <c r="Q121" s="16">
        <v>3.4457513202112364E-2</v>
      </c>
      <c r="R121" s="16">
        <v>0.61760981345997412</v>
      </c>
      <c r="S121" s="16">
        <v>2.6797293052213158</v>
      </c>
      <c r="T121" s="20" t="s">
        <v>119</v>
      </c>
      <c r="U121" s="10">
        <v>1</v>
      </c>
      <c r="V121" s="20" t="s">
        <v>143</v>
      </c>
      <c r="W121" s="10">
        <v>4</v>
      </c>
      <c r="X121" s="20" t="s">
        <v>143</v>
      </c>
      <c r="Y121" s="10">
        <v>4</v>
      </c>
      <c r="Z121" s="20" t="s">
        <v>121</v>
      </c>
      <c r="AA121" s="15">
        <v>5</v>
      </c>
      <c r="AB121" s="11">
        <v>23.157715858403037</v>
      </c>
      <c r="AC121" s="10">
        <v>61.947678547140399</v>
      </c>
      <c r="AD121" s="19">
        <v>14.894605594456563</v>
      </c>
      <c r="AE121" s="12">
        <v>554.0583804143165</v>
      </c>
      <c r="AF121" s="10">
        <v>541.73675968464181</v>
      </c>
      <c r="AG121" s="10">
        <v>293.43789296037642</v>
      </c>
      <c r="AH121" s="10">
        <v>0</v>
      </c>
      <c r="AI121" s="10">
        <v>16.191452567727175</v>
      </c>
      <c r="AJ121" s="10"/>
      <c r="AK121" s="10"/>
      <c r="AL121" s="10"/>
      <c r="AM121" s="10"/>
      <c r="AN121" s="10">
        <v>2.7702919020715826</v>
      </c>
      <c r="AO121" s="10">
        <v>1.3926443612740003</v>
      </c>
      <c r="AP121" s="10">
        <v>2.3475031436830114</v>
      </c>
      <c r="AQ121" s="10">
        <v>111.47500000000001</v>
      </c>
      <c r="AR121" s="10"/>
      <c r="AS121" s="10"/>
      <c r="AT121" s="10">
        <v>3.1420487169828766</v>
      </c>
      <c r="AU121" s="10">
        <v>1</v>
      </c>
      <c r="AV121" s="16"/>
      <c r="AW121" s="19">
        <v>81.260513952696272</v>
      </c>
      <c r="AX121" s="1" t="s">
        <v>120</v>
      </c>
      <c r="AY121" s="23">
        <v>19.216535433070899</v>
      </c>
      <c r="AZ121" s="18">
        <v>100</v>
      </c>
      <c r="BA121" s="18">
        <v>0</v>
      </c>
      <c r="BB121" s="18">
        <v>0</v>
      </c>
      <c r="BC121" s="18">
        <v>0</v>
      </c>
      <c r="BD121" s="18">
        <v>100</v>
      </c>
      <c r="BE121" s="18">
        <v>0</v>
      </c>
      <c r="BF121" s="24">
        <v>23.157715858403037</v>
      </c>
      <c r="BG121" s="24">
        <v>61.947678547140399</v>
      </c>
      <c r="BH121" s="24">
        <v>14.894605594456563</v>
      </c>
      <c r="BI121" s="21"/>
      <c r="BJ121" s="25">
        <f t="shared" ca="1" si="19"/>
        <v>0.89193119051855274</v>
      </c>
      <c r="BK121" s="24">
        <f t="shared" ca="1" si="20"/>
        <v>10.397599236057808</v>
      </c>
      <c r="BL121" s="23">
        <f t="shared" si="21"/>
        <v>0.7441264654986619</v>
      </c>
      <c r="BM121" s="23">
        <f t="shared" ca="1" si="22"/>
        <v>2.6850009258878016</v>
      </c>
      <c r="BN121" s="22">
        <f t="shared" si="23"/>
        <v>2.9286675193627554</v>
      </c>
      <c r="BO121" s="21"/>
      <c r="BP121" s="2"/>
    </row>
    <row r="122" spans="1:68" x14ac:dyDescent="0.2">
      <c r="A122">
        <v>5.45</v>
      </c>
      <c r="B122">
        <v>2.2000000000000002</v>
      </c>
      <c r="C122">
        <v>1.2642100000000001</v>
      </c>
      <c r="D122">
        <v>-0.28179999999999999</v>
      </c>
      <c r="E122">
        <v>3.3619999999999997E-2</v>
      </c>
      <c r="F122">
        <v>1.8097799999999999</v>
      </c>
      <c r="G122">
        <v>1.7567299999999999</v>
      </c>
      <c r="H122" s="21"/>
      <c r="I122" s="17">
        <f t="shared" si="17"/>
        <v>17.880577427821521</v>
      </c>
      <c r="J122" s="16">
        <f t="shared" si="18"/>
        <v>-19.380577427821521</v>
      </c>
      <c r="K122" s="10">
        <v>110</v>
      </c>
      <c r="L122" s="16">
        <v>1915.1902887139097</v>
      </c>
      <c r="M122" s="16">
        <v>809.6784776902889</v>
      </c>
      <c r="N122" s="16">
        <v>7.7482502187226583</v>
      </c>
      <c r="O122" s="16">
        <v>5.6061205273070112</v>
      </c>
      <c r="P122" s="16">
        <v>5.6465651015631346</v>
      </c>
      <c r="Q122" s="16">
        <v>3.9594815170427219E-2</v>
      </c>
      <c r="R122" s="16">
        <v>0.70121949288189755</v>
      </c>
      <c r="S122" s="16">
        <v>2.8086509900085943</v>
      </c>
      <c r="T122" s="20" t="s">
        <v>119</v>
      </c>
      <c r="U122" s="10">
        <v>1</v>
      </c>
      <c r="V122" s="20" t="s">
        <v>143</v>
      </c>
      <c r="W122" s="10">
        <v>4</v>
      </c>
      <c r="X122" s="20" t="s">
        <v>143</v>
      </c>
      <c r="Y122" s="10">
        <v>4</v>
      </c>
      <c r="Z122" s="20" t="s">
        <v>121</v>
      </c>
      <c r="AA122" s="15">
        <v>5</v>
      </c>
      <c r="AB122" s="11">
        <v>24.189274693015449</v>
      </c>
      <c r="AC122" s="10">
        <v>61.660068685039157</v>
      </c>
      <c r="AD122" s="19">
        <v>14.150656621945394</v>
      </c>
      <c r="AE122" s="12">
        <v>560.61205273070107</v>
      </c>
      <c r="AF122" s="10">
        <v>548.60392270975899</v>
      </c>
      <c r="AG122" s="10">
        <v>298.49238261723508</v>
      </c>
      <c r="AH122" s="10">
        <v>0</v>
      </c>
      <c r="AI122" s="10">
        <v>14.260869957995084</v>
      </c>
      <c r="AJ122" s="10"/>
      <c r="AK122" s="10"/>
      <c r="AL122" s="10"/>
      <c r="AM122" s="10"/>
      <c r="AN122" s="10">
        <v>2.8030602636535056</v>
      </c>
      <c r="AO122" s="10">
        <v>1.4233234097215941</v>
      </c>
      <c r="AP122" s="10">
        <v>2.3879390609378808</v>
      </c>
      <c r="AQ122" s="10">
        <v>111.47500000000001</v>
      </c>
      <c r="AR122" s="10"/>
      <c r="AS122" s="10"/>
      <c r="AT122" s="10">
        <v>3.1512377511579808</v>
      </c>
      <c r="AU122" s="10">
        <v>1</v>
      </c>
      <c r="AV122" s="16"/>
      <c r="AW122" s="19">
        <v>82.290588406463854</v>
      </c>
      <c r="AX122" s="1" t="s">
        <v>120</v>
      </c>
      <c r="AY122" s="23">
        <v>19.3805774278215</v>
      </c>
      <c r="AZ122" s="18">
        <v>100</v>
      </c>
      <c r="BA122" s="18">
        <v>0</v>
      </c>
      <c r="BB122" s="18">
        <v>0</v>
      </c>
      <c r="BC122" s="18">
        <v>0</v>
      </c>
      <c r="BD122" s="18">
        <v>100</v>
      </c>
      <c r="BE122" s="18">
        <v>0</v>
      </c>
      <c r="BF122" s="24">
        <v>24.189274693015449</v>
      </c>
      <c r="BG122" s="24">
        <v>61.660068685039157</v>
      </c>
      <c r="BH122" s="24">
        <v>14.150656621945394</v>
      </c>
      <c r="BI122" s="21"/>
      <c r="BJ122" s="25">
        <f t="shared" ca="1" si="19"/>
        <v>0.89917255063478974</v>
      </c>
      <c r="BK122" s="24">
        <f t="shared" ca="1" si="20"/>
        <v>10.511062800382955</v>
      </c>
      <c r="BL122" s="23">
        <f t="shared" si="21"/>
        <v>0.84442458646117935</v>
      </c>
      <c r="BM122" s="23">
        <f t="shared" ca="1" si="22"/>
        <v>2.7035228958463304</v>
      </c>
      <c r="BN122" s="22">
        <f t="shared" si="23"/>
        <v>2.9432898377237744</v>
      </c>
      <c r="BO122" s="21"/>
      <c r="BP122" s="2"/>
    </row>
    <row r="123" spans="1:68" x14ac:dyDescent="0.2">
      <c r="A123">
        <v>5.5</v>
      </c>
      <c r="B123">
        <v>2.1</v>
      </c>
      <c r="C123">
        <v>1.26223</v>
      </c>
      <c r="D123">
        <v>-0.28076000000000001</v>
      </c>
      <c r="E123">
        <v>3.4610000000000002E-2</v>
      </c>
      <c r="F123">
        <v>1.80193</v>
      </c>
      <c r="G123">
        <v>1.7513000000000001</v>
      </c>
      <c r="H123" s="21"/>
      <c r="I123" s="17">
        <f t="shared" si="17"/>
        <v>18.044619422572179</v>
      </c>
      <c r="J123" s="16">
        <f t="shared" si="18"/>
        <v>-19.544619422572179</v>
      </c>
      <c r="K123" s="10">
        <v>110</v>
      </c>
      <c r="L123" s="16">
        <v>1933.2349081364821</v>
      </c>
      <c r="M123" s="16">
        <v>817.48687664042018</v>
      </c>
      <c r="N123" s="16">
        <v>7.8193350831146109</v>
      </c>
      <c r="O123" s="16">
        <v>5.0654425612052911</v>
      </c>
      <c r="P123" s="16">
        <v>5.1102631057907661</v>
      </c>
      <c r="Q123" s="16">
        <v>4.6110417666826553E-2</v>
      </c>
      <c r="R123" s="16">
        <v>0.90231005160137223</v>
      </c>
      <c r="S123" s="16">
        <v>3.1125378184357553</v>
      </c>
      <c r="T123" s="20" t="s">
        <v>119</v>
      </c>
      <c r="U123" s="10">
        <v>1</v>
      </c>
      <c r="V123" s="20" t="s">
        <v>33</v>
      </c>
      <c r="W123" s="10">
        <v>3</v>
      </c>
      <c r="X123" s="20" t="s">
        <v>143</v>
      </c>
      <c r="Y123" s="10">
        <v>4</v>
      </c>
      <c r="Z123" s="20" t="s">
        <v>121</v>
      </c>
      <c r="AA123" s="15">
        <v>5</v>
      </c>
      <c r="AB123" s="11">
        <v>29.76783739650822</v>
      </c>
      <c r="AC123" s="10">
        <v>59.44512106752201</v>
      </c>
      <c r="AD123" s="19">
        <v>10.787041535969774</v>
      </c>
      <c r="AE123" s="12">
        <v>506.5442561205291</v>
      </c>
      <c r="AF123" s="10">
        <v>484.44812206462313</v>
      </c>
      <c r="AG123" s="10">
        <v>258.26973293430746</v>
      </c>
      <c r="AH123" s="10">
        <v>0</v>
      </c>
      <c r="AI123" s="10">
        <v>11.082664968934489</v>
      </c>
      <c r="AJ123" s="10"/>
      <c r="AK123" s="10"/>
      <c r="AL123" s="10"/>
      <c r="AM123" s="10"/>
      <c r="AN123" s="10">
        <v>2.5327212806026456</v>
      </c>
      <c r="AO123" s="10">
        <v>1.3510186638618296</v>
      </c>
      <c r="AP123" s="10">
        <v>2.0661578634744595</v>
      </c>
      <c r="AQ123" s="10">
        <v>111.47500000000001</v>
      </c>
      <c r="AR123" s="10"/>
      <c r="AS123" s="10"/>
      <c r="AT123" s="10">
        <v>2.7373894283918032</v>
      </c>
      <c r="AU123" s="10">
        <v>1</v>
      </c>
      <c r="AV123" s="16"/>
      <c r="AW123" s="19">
        <v>72.667218309693482</v>
      </c>
      <c r="AX123" s="1" t="s">
        <v>120</v>
      </c>
      <c r="AY123" s="23">
        <v>19.5446194225722</v>
      </c>
      <c r="AZ123" s="18">
        <v>100</v>
      </c>
      <c r="BA123" s="18">
        <v>0</v>
      </c>
      <c r="BB123" s="18">
        <v>0</v>
      </c>
      <c r="BC123" s="18">
        <v>0</v>
      </c>
      <c r="BD123" s="18">
        <v>100</v>
      </c>
      <c r="BE123" s="18">
        <v>0</v>
      </c>
      <c r="BF123" s="24">
        <v>29.76783739650822</v>
      </c>
      <c r="BG123" s="24">
        <v>59.44512106752201</v>
      </c>
      <c r="BH123" s="24">
        <v>10.787041535969774</v>
      </c>
      <c r="BI123" s="21"/>
      <c r="BJ123" s="25">
        <f t="shared" ca="1" si="19"/>
        <v>0.93411063205006228</v>
      </c>
      <c r="BK123" s="24">
        <f t="shared" ca="1" si="20"/>
        <v>9.5205747284265474</v>
      </c>
      <c r="BL123" s="23">
        <f t="shared" si="21"/>
        <v>1.1127982830206131</v>
      </c>
      <c r="BM123" s="23">
        <f t="shared" ca="1" si="22"/>
        <v>2.7947396723640074</v>
      </c>
      <c r="BN123" s="22">
        <f t="shared" si="23"/>
        <v>3.0245767344332553</v>
      </c>
      <c r="BO123" s="21"/>
      <c r="BP123" s="2"/>
    </row>
    <row r="124" spans="1:68" x14ac:dyDescent="0.2">
      <c r="A124">
        <v>5.55</v>
      </c>
      <c r="B124">
        <v>2.2000000000000002</v>
      </c>
      <c r="C124">
        <v>1.2657099999999999</v>
      </c>
      <c r="D124">
        <v>-0.28127000000000002</v>
      </c>
      <c r="E124">
        <v>3.5319999999999997E-2</v>
      </c>
      <c r="F124">
        <v>1.8032999999999999</v>
      </c>
      <c r="G124">
        <v>1.7521500000000001</v>
      </c>
      <c r="H124" s="21"/>
      <c r="I124" s="17">
        <f t="shared" si="17"/>
        <v>18.208661417322833</v>
      </c>
      <c r="J124" s="16">
        <f t="shared" si="18"/>
        <v>-19.708661417322833</v>
      </c>
      <c r="K124" s="10">
        <v>110</v>
      </c>
      <c r="L124" s="16">
        <v>1951.279527559054</v>
      </c>
      <c r="M124" s="16">
        <v>825.29527559055134</v>
      </c>
      <c r="N124" s="16">
        <v>7.8904199475065617</v>
      </c>
      <c r="O124" s="16">
        <v>6.015725047080978</v>
      </c>
      <c r="P124" s="16">
        <v>6.0636839138218459</v>
      </c>
      <c r="Q124" s="16">
        <v>4.2915266442630613E-2</v>
      </c>
      <c r="R124" s="16">
        <v>0.70774247227510556</v>
      </c>
      <c r="S124" s="16">
        <v>3.3304768570047263</v>
      </c>
      <c r="T124" s="20" t="s">
        <v>119</v>
      </c>
      <c r="U124" s="10">
        <v>1</v>
      </c>
      <c r="V124" s="20" t="s">
        <v>143</v>
      </c>
      <c r="W124" s="10">
        <v>4</v>
      </c>
      <c r="X124" s="20" t="s">
        <v>143</v>
      </c>
      <c r="Y124" s="10">
        <v>4</v>
      </c>
      <c r="Z124" s="20" t="s">
        <v>121</v>
      </c>
      <c r="AA124" s="15">
        <v>5</v>
      </c>
      <c r="AB124" s="11">
        <v>22.806501401647694</v>
      </c>
      <c r="AC124" s="10">
        <v>62.035499237591402</v>
      </c>
      <c r="AD124" s="19">
        <v>15.157999360760906</v>
      </c>
      <c r="AE124" s="12">
        <v>601.57250470809777</v>
      </c>
      <c r="AF124" s="10">
        <v>595.55382774930467</v>
      </c>
      <c r="AG124" s="10">
        <v>329.77629353663843</v>
      </c>
      <c r="AH124" s="10">
        <v>0</v>
      </c>
      <c r="AI124" s="10">
        <v>14.129433221457019</v>
      </c>
      <c r="AJ124" s="10"/>
      <c r="AK124" s="10"/>
      <c r="AL124" s="10"/>
      <c r="AM124" s="10"/>
      <c r="AN124" s="10">
        <v>3.007862523540489</v>
      </c>
      <c r="AO124" s="10">
        <v>1.5119551287455919</v>
      </c>
      <c r="AP124" s="10">
        <v>2.6382103482931076</v>
      </c>
      <c r="AQ124" s="10">
        <v>111.47500000000001</v>
      </c>
      <c r="AR124" s="10"/>
      <c r="AS124" s="10"/>
      <c r="AT124" s="10">
        <v>3.365924056157668</v>
      </c>
      <c r="AU124" s="10">
        <v>1</v>
      </c>
      <c r="AV124" s="16"/>
      <c r="AW124" s="19">
        <v>89.333074162395704</v>
      </c>
      <c r="AX124" s="1" t="s">
        <v>120</v>
      </c>
      <c r="AY124" s="23">
        <v>19.708661417322801</v>
      </c>
      <c r="AZ124" s="18">
        <v>100</v>
      </c>
      <c r="BA124" s="18">
        <v>0</v>
      </c>
      <c r="BB124" s="18">
        <v>0</v>
      </c>
      <c r="BC124" s="18">
        <v>0</v>
      </c>
      <c r="BD124" s="18">
        <v>100</v>
      </c>
      <c r="BE124" s="18">
        <v>0</v>
      </c>
      <c r="BF124" s="24">
        <v>22.806501401647694</v>
      </c>
      <c r="BG124" s="24">
        <v>62.035499237591402</v>
      </c>
      <c r="BH124" s="24">
        <v>15.157999360760906</v>
      </c>
      <c r="BI124" s="21"/>
      <c r="BJ124" s="25">
        <f t="shared" ca="1" si="19"/>
        <v>0.8909628183696594</v>
      </c>
      <c r="BK124" s="24">
        <f t="shared" ca="1" si="20"/>
        <v>11.124899203781162</v>
      </c>
      <c r="BL124" s="23">
        <f t="shared" si="21"/>
        <v>0.84345310648048666</v>
      </c>
      <c r="BM124" s="23">
        <f t="shared" ca="1" si="22"/>
        <v>2.6810065929875235</v>
      </c>
      <c r="BN124" s="22">
        <f t="shared" si="23"/>
        <v>2.9159330128651444</v>
      </c>
      <c r="BO124" s="21"/>
      <c r="BP124" s="2"/>
    </row>
    <row r="125" spans="1:68" x14ac:dyDescent="0.2">
      <c r="A125">
        <v>5.6</v>
      </c>
      <c r="B125">
        <v>2.2000000000000002</v>
      </c>
      <c r="C125">
        <v>1.2620100000000001</v>
      </c>
      <c r="D125">
        <v>-0.27794999999999997</v>
      </c>
      <c r="E125">
        <v>3.5709999999999999E-2</v>
      </c>
      <c r="F125">
        <v>1.8029500000000001</v>
      </c>
      <c r="G125">
        <v>1.75023</v>
      </c>
      <c r="H125" s="21"/>
      <c r="I125" s="17">
        <f t="shared" si="17"/>
        <v>18.372703412073488</v>
      </c>
      <c r="J125" s="16">
        <f t="shared" si="18"/>
        <v>-19.872703412073488</v>
      </c>
      <c r="K125" s="10">
        <v>110</v>
      </c>
      <c r="L125" s="16">
        <v>1969.324146981626</v>
      </c>
      <c r="M125" s="16">
        <v>833.1036745406825</v>
      </c>
      <c r="N125" s="16">
        <v>7.9615048118985117</v>
      </c>
      <c r="O125" s="16">
        <v>5.0053672316384672</v>
      </c>
      <c r="P125" s="16">
        <v>5.0550499654787764</v>
      </c>
      <c r="Q125" s="16">
        <v>6.3715074411905964E-2</v>
      </c>
      <c r="R125" s="16">
        <v>1.2604242262098264</v>
      </c>
      <c r="S125" s="16">
        <v>3.4501898500214874</v>
      </c>
      <c r="T125" s="20" t="s">
        <v>119</v>
      </c>
      <c r="U125" s="10">
        <v>1</v>
      </c>
      <c r="V125" s="20" t="s">
        <v>33</v>
      </c>
      <c r="W125" s="10">
        <v>3</v>
      </c>
      <c r="X125" s="20" t="s">
        <v>143</v>
      </c>
      <c r="Y125" s="10">
        <v>4</v>
      </c>
      <c r="Z125" s="20" t="s">
        <v>123</v>
      </c>
      <c r="AA125" s="15">
        <v>4</v>
      </c>
      <c r="AB125" s="11">
        <v>36.573577833638993</v>
      </c>
      <c r="AC125" s="10">
        <v>55.582345909232295</v>
      </c>
      <c r="AD125" s="19">
        <v>7.8440762571287124</v>
      </c>
      <c r="AE125" s="12">
        <v>500.53672316384672</v>
      </c>
      <c r="AF125" s="10">
        <v>475.82956209585109</v>
      </c>
      <c r="AG125" s="10">
        <v>254.12874741090823</v>
      </c>
      <c r="AH125" s="10">
        <v>0</v>
      </c>
      <c r="AI125" s="10">
        <v>7.9338367131125516</v>
      </c>
      <c r="AJ125" s="10"/>
      <c r="AK125" s="10"/>
      <c r="AL125" s="10"/>
      <c r="AM125" s="10"/>
      <c r="AN125" s="10">
        <v>2.5026836158192336</v>
      </c>
      <c r="AO125" s="10">
        <v>1.3914929471681596</v>
      </c>
      <c r="AP125" s="10">
        <v>2.0330299792872659</v>
      </c>
      <c r="AQ125" s="10">
        <v>111.47500000000001</v>
      </c>
      <c r="AR125" s="10"/>
      <c r="AS125" s="10"/>
      <c r="AT125" s="10">
        <v>2.6327728066025715</v>
      </c>
      <c r="AU125" s="10">
        <v>1</v>
      </c>
      <c r="AV125" s="16"/>
      <c r="AW125" s="19">
        <v>71.374434314377666</v>
      </c>
      <c r="AX125" s="1" t="s">
        <v>120</v>
      </c>
      <c r="AY125" s="23">
        <v>19.872703412073498</v>
      </c>
      <c r="AZ125" s="18">
        <v>100</v>
      </c>
      <c r="BA125" s="18">
        <v>0</v>
      </c>
      <c r="BB125" s="18">
        <v>0</v>
      </c>
      <c r="BC125" s="18">
        <v>0</v>
      </c>
      <c r="BD125" s="18">
        <v>100</v>
      </c>
      <c r="BE125" s="18">
        <v>0</v>
      </c>
      <c r="BF125" s="24">
        <v>36.573577833638993</v>
      </c>
      <c r="BG125" s="24">
        <v>55.582345909232295</v>
      </c>
      <c r="BH125" s="24">
        <v>7.8440762571287124</v>
      </c>
      <c r="BI125" s="21"/>
      <c r="BJ125" s="25">
        <f t="shared" ca="1" si="19"/>
        <v>0.96251779468305665</v>
      </c>
      <c r="BK125" s="24">
        <f t="shared" ca="1" si="20"/>
        <v>9.4354492094524769</v>
      </c>
      <c r="BL125" s="23">
        <f t="shared" si="21"/>
        <v>1.5653317595927629</v>
      </c>
      <c r="BM125" s="23">
        <f t="shared" ca="1" si="22"/>
        <v>2.8683307051958162</v>
      </c>
      <c r="BN125" s="22">
        <f t="shared" si="23"/>
        <v>3.0881524680853483</v>
      </c>
      <c r="BO125" s="21"/>
      <c r="BP125" s="2"/>
    </row>
    <row r="126" spans="1:68" x14ac:dyDescent="0.2">
      <c r="A126">
        <v>5.65</v>
      </c>
      <c r="B126">
        <v>2.1</v>
      </c>
      <c r="C126">
        <v>1.26166</v>
      </c>
      <c r="D126">
        <v>-0.28003</v>
      </c>
      <c r="E126">
        <v>3.6290000000000003E-2</v>
      </c>
      <c r="F126">
        <v>1.8039499999999999</v>
      </c>
      <c r="G126">
        <v>1.7585</v>
      </c>
      <c r="H126" s="21"/>
      <c r="I126" s="17">
        <f t="shared" si="17"/>
        <v>18.536745406824146</v>
      </c>
      <c r="J126" s="16">
        <f t="shared" si="18"/>
        <v>-20.036745406824146</v>
      </c>
      <c r="K126" s="10">
        <v>110</v>
      </c>
      <c r="L126" s="16">
        <v>1987.3687664041984</v>
      </c>
      <c r="M126" s="16">
        <v>840.91207349081378</v>
      </c>
      <c r="N126" s="16">
        <v>8.0325896762904634</v>
      </c>
      <c r="O126" s="16">
        <v>4.9097928436911777</v>
      </c>
      <c r="P126" s="16">
        <v>4.9620392773204003</v>
      </c>
      <c r="Q126" s="16">
        <v>5.0683869419106964E-2</v>
      </c>
      <c r="R126" s="16">
        <v>1.0214322496551713</v>
      </c>
      <c r="S126" s="16">
        <v>3.6282245575848746</v>
      </c>
      <c r="T126" s="20" t="s">
        <v>119</v>
      </c>
      <c r="U126" s="10">
        <v>1</v>
      </c>
      <c r="V126" s="20" t="s">
        <v>33</v>
      </c>
      <c r="W126" s="10">
        <v>3</v>
      </c>
      <c r="X126" s="20" t="s">
        <v>143</v>
      </c>
      <c r="Y126" s="10">
        <v>4</v>
      </c>
      <c r="Z126" s="20" t="s">
        <v>121</v>
      </c>
      <c r="AA126" s="15">
        <v>5</v>
      </c>
      <c r="AB126" s="11">
        <v>32.632993917694421</v>
      </c>
      <c r="AC126" s="10">
        <v>57.950738536780513</v>
      </c>
      <c r="AD126" s="19">
        <v>9.4162675455250682</v>
      </c>
      <c r="AE126" s="12">
        <v>490.97928436911781</v>
      </c>
      <c r="AF126" s="10">
        <v>463.8256799935379</v>
      </c>
      <c r="AG126" s="10">
        <v>248.10196386602001</v>
      </c>
      <c r="AH126" s="10">
        <v>0</v>
      </c>
      <c r="AI126" s="10">
        <v>9.790174535194021</v>
      </c>
      <c r="AJ126" s="10"/>
      <c r="AK126" s="10"/>
      <c r="AL126" s="10"/>
      <c r="AM126" s="10"/>
      <c r="AN126" s="10">
        <v>2.4548964218455889</v>
      </c>
      <c r="AO126" s="10">
        <v>1.3462461086888766</v>
      </c>
      <c r="AP126" s="10">
        <v>1</v>
      </c>
      <c r="AQ126" s="10">
        <v>111.47500000000001</v>
      </c>
      <c r="AR126" s="10"/>
      <c r="AS126" s="10"/>
      <c r="AT126" s="10">
        <v>2.5377868122279406</v>
      </c>
      <c r="AU126" s="10">
        <v>1</v>
      </c>
      <c r="AV126" s="16"/>
      <c r="AW126" s="19">
        <v>69.57385199903068</v>
      </c>
      <c r="AX126" s="1" t="s">
        <v>120</v>
      </c>
      <c r="AY126" s="23">
        <v>20.0367454068241</v>
      </c>
      <c r="AZ126" s="18">
        <v>100</v>
      </c>
      <c r="BA126" s="18">
        <v>0</v>
      </c>
      <c r="BB126" s="18">
        <v>0</v>
      </c>
      <c r="BC126" s="18">
        <v>0</v>
      </c>
      <c r="BD126" s="18">
        <v>100</v>
      </c>
      <c r="BE126" s="18">
        <v>0</v>
      </c>
      <c r="BF126" s="24">
        <v>32.632993917694421</v>
      </c>
      <c r="BG126" s="24">
        <v>57.950738536780513</v>
      </c>
      <c r="BH126" s="24">
        <v>9.4162675455250682</v>
      </c>
      <c r="BI126" s="21"/>
      <c r="BJ126" s="25">
        <f t="shared" ca="1" si="19"/>
        <v>0.9528346358802835</v>
      </c>
      <c r="BK126" s="24">
        <f t="shared" ca="1" si="20"/>
        <v>9.0354335588695101</v>
      </c>
      <c r="BL126" s="23">
        <f t="shared" si="21"/>
        <v>1.2772010259018942</v>
      </c>
      <c r="BM126" s="23">
        <f t="shared" ca="1" si="22"/>
        <v>2.8424313656556306</v>
      </c>
      <c r="BN126" s="22">
        <f t="shared" si="23"/>
        <v>3.0576088730746531</v>
      </c>
      <c r="BO126" s="21"/>
      <c r="BP126" s="2"/>
    </row>
    <row r="127" spans="1:68" x14ac:dyDescent="0.2">
      <c r="A127">
        <v>5.7</v>
      </c>
      <c r="B127">
        <v>2.2000000000000002</v>
      </c>
      <c r="C127">
        <v>1.2679499999999999</v>
      </c>
      <c r="D127">
        <v>-0.27798</v>
      </c>
      <c r="E127">
        <v>3.678E-2</v>
      </c>
      <c r="F127">
        <v>1.7974000000000001</v>
      </c>
      <c r="G127">
        <v>1.7540500000000001</v>
      </c>
      <c r="H127" s="21"/>
      <c r="I127" s="17">
        <f t="shared" si="17"/>
        <v>18.700787401574804</v>
      </c>
      <c r="J127" s="16">
        <f t="shared" si="18"/>
        <v>-20.200787401574804</v>
      </c>
      <c r="K127" s="10">
        <v>110</v>
      </c>
      <c r="L127" s="16">
        <v>2005.4133858267708</v>
      </c>
      <c r="M127" s="16">
        <v>848.72047244094506</v>
      </c>
      <c r="N127" s="16">
        <v>8.1036745406824142</v>
      </c>
      <c r="O127" s="16">
        <v>6.6274011299435074</v>
      </c>
      <c r="P127" s="16">
        <v>6.6818134478771558</v>
      </c>
      <c r="Q127" s="16">
        <v>6.352712433989427E-2</v>
      </c>
      <c r="R127" s="16">
        <v>0.95074675214222182</v>
      </c>
      <c r="S127" s="16">
        <v>3.7786331898366998</v>
      </c>
      <c r="T127" s="20" t="s">
        <v>119</v>
      </c>
      <c r="U127" s="10">
        <v>1</v>
      </c>
      <c r="V127" s="20" t="s">
        <v>143</v>
      </c>
      <c r="W127" s="10">
        <v>4</v>
      </c>
      <c r="X127" s="20" t="s">
        <v>143</v>
      </c>
      <c r="Y127" s="10">
        <v>4</v>
      </c>
      <c r="Z127" s="20" t="s">
        <v>121</v>
      </c>
      <c r="AA127" s="15">
        <v>5</v>
      </c>
      <c r="AB127" s="11">
        <v>24.508414549900785</v>
      </c>
      <c r="AC127" s="10">
        <v>61.562472394391605</v>
      </c>
      <c r="AD127" s="19">
        <v>13.929113055707607</v>
      </c>
      <c r="AE127" s="12">
        <v>662.74011299435074</v>
      </c>
      <c r="AF127" s="10">
        <v>665.0906047988874</v>
      </c>
      <c r="AG127" s="10">
        <v>376.13600859078667</v>
      </c>
      <c r="AH127" s="10">
        <v>0</v>
      </c>
      <c r="AI127" s="10">
        <v>10.518048026425552</v>
      </c>
      <c r="AJ127" s="10"/>
      <c r="AK127" s="10"/>
      <c r="AL127" s="10"/>
      <c r="AM127" s="10"/>
      <c r="AN127" s="10">
        <v>3.3137005649717537</v>
      </c>
      <c r="AO127" s="10">
        <v>1.6846843028068543</v>
      </c>
      <c r="AP127" s="10">
        <v>3.0090880687262933</v>
      </c>
      <c r="AQ127" s="10">
        <v>111.47500000000001</v>
      </c>
      <c r="AR127" s="10"/>
      <c r="AS127" s="10"/>
      <c r="AT127" s="10">
        <v>3.6689430445521549</v>
      </c>
      <c r="AU127" s="10">
        <v>1</v>
      </c>
      <c r="AV127" s="16"/>
      <c r="AW127" s="19">
        <v>99.763590719833118</v>
      </c>
      <c r="AX127" s="1" t="s">
        <v>120</v>
      </c>
      <c r="AY127" s="23">
        <v>20.2007874015748</v>
      </c>
      <c r="AZ127" s="18">
        <v>100</v>
      </c>
      <c r="BA127" s="18">
        <v>0</v>
      </c>
      <c r="BB127" s="18">
        <v>0</v>
      </c>
      <c r="BC127" s="18">
        <v>0</v>
      </c>
      <c r="BD127" s="18">
        <v>100</v>
      </c>
      <c r="BE127" s="18">
        <v>0</v>
      </c>
      <c r="BF127" s="24">
        <v>24.508414549900785</v>
      </c>
      <c r="BG127" s="24">
        <v>61.562472394391605</v>
      </c>
      <c r="BH127" s="24">
        <v>13.929113055707607</v>
      </c>
      <c r="BI127" s="21"/>
      <c r="BJ127" s="25">
        <f t="shared" ca="1" si="19"/>
        <v>0.89885289663990964</v>
      </c>
      <c r="BK127" s="24">
        <f t="shared" ca="1" si="20"/>
        <v>12.199223177950508</v>
      </c>
      <c r="BL127" s="23">
        <f t="shared" si="21"/>
        <v>1.1186112020938677</v>
      </c>
      <c r="BM127" s="23">
        <f t="shared" ca="1" si="22"/>
        <v>2.7002627861217419</v>
      </c>
      <c r="BN127" s="22">
        <f t="shared" si="23"/>
        <v>2.9268510496662303</v>
      </c>
      <c r="BO127" s="21"/>
      <c r="BP127" s="2"/>
    </row>
    <row r="128" spans="1:68" x14ac:dyDescent="0.2">
      <c r="A128">
        <v>5.75</v>
      </c>
      <c r="B128">
        <v>2.2000000000000002</v>
      </c>
      <c r="C128">
        <v>1.26597</v>
      </c>
      <c r="D128">
        <v>-0.27784999999999999</v>
      </c>
      <c r="E128">
        <v>3.7220000000000003E-2</v>
      </c>
      <c r="F128">
        <v>1.79735</v>
      </c>
      <c r="G128">
        <v>1.75563</v>
      </c>
      <c r="H128" s="21"/>
      <c r="I128" s="17">
        <f t="shared" si="17"/>
        <v>18.864829396325458</v>
      </c>
      <c r="J128" s="16">
        <f t="shared" si="18"/>
        <v>-20.364829396325458</v>
      </c>
      <c r="K128" s="10">
        <v>110</v>
      </c>
      <c r="L128" s="16">
        <v>2023.4580052493427</v>
      </c>
      <c r="M128" s="16">
        <v>856.52887139107622</v>
      </c>
      <c r="N128" s="16">
        <v>8.174759405074365</v>
      </c>
      <c r="O128" s="16">
        <v>6.0867231638418478</v>
      </c>
      <c r="P128" s="16">
        <v>6.1430803574774302</v>
      </c>
      <c r="Q128" s="16">
        <v>6.4341574651944317E-2</v>
      </c>
      <c r="R128" s="16">
        <v>1.0473829236765069</v>
      </c>
      <c r="S128" s="16">
        <v>3.9136940024709941</v>
      </c>
      <c r="T128" s="20" t="s">
        <v>119</v>
      </c>
      <c r="U128" s="10">
        <v>1</v>
      </c>
      <c r="V128" s="20" t="s">
        <v>33</v>
      </c>
      <c r="W128" s="10">
        <v>3</v>
      </c>
      <c r="X128" s="20" t="s">
        <v>143</v>
      </c>
      <c r="Y128" s="10">
        <v>4</v>
      </c>
      <c r="Z128" s="20" t="s">
        <v>121</v>
      </c>
      <c r="AA128" s="15">
        <v>5</v>
      </c>
      <c r="AB128" s="11">
        <v>28.018598066388698</v>
      </c>
      <c r="AC128" s="10">
        <v>60.247531951991668</v>
      </c>
      <c r="AD128" s="19">
        <v>11.733869981619636</v>
      </c>
      <c r="AE128" s="12">
        <v>608.6723163841848</v>
      </c>
      <c r="AF128" s="10">
        <v>600.64879302112115</v>
      </c>
      <c r="AG128" s="10">
        <v>335.73102681080729</v>
      </c>
      <c r="AH128" s="10">
        <v>0</v>
      </c>
      <c r="AI128" s="10">
        <v>9.5476064903733189</v>
      </c>
      <c r="AJ128" s="10"/>
      <c r="AK128" s="10"/>
      <c r="AL128" s="10"/>
      <c r="AM128" s="10"/>
      <c r="AN128" s="10">
        <v>3.0433615819209239</v>
      </c>
      <c r="AO128" s="10">
        <v>1.5956174936799075</v>
      </c>
      <c r="AP128" s="10">
        <v>2.6858482144864579</v>
      </c>
      <c r="AQ128" s="10">
        <v>111.47500000000001</v>
      </c>
      <c r="AR128" s="10"/>
      <c r="AS128" s="10"/>
      <c r="AT128" s="10">
        <v>3.2646814631257657</v>
      </c>
      <c r="AU128" s="10">
        <v>1</v>
      </c>
      <c r="AV128" s="16"/>
      <c r="AW128" s="19">
        <v>90.09731895316817</v>
      </c>
      <c r="AX128" s="1" t="s">
        <v>120</v>
      </c>
      <c r="AY128" s="23">
        <v>20.364829396325501</v>
      </c>
      <c r="AZ128" s="18">
        <v>100</v>
      </c>
      <c r="BA128" s="18">
        <v>0</v>
      </c>
      <c r="BB128" s="18">
        <v>0</v>
      </c>
      <c r="BC128" s="18">
        <v>0</v>
      </c>
      <c r="BD128" s="18">
        <v>100</v>
      </c>
      <c r="BE128" s="18">
        <v>0</v>
      </c>
      <c r="BF128" s="24">
        <v>28.018598066388698</v>
      </c>
      <c r="BG128" s="24">
        <v>60.247531951991668</v>
      </c>
      <c r="BH128" s="24">
        <v>11.733869981619636</v>
      </c>
      <c r="BI128" s="21"/>
      <c r="BJ128" s="25">
        <f t="shared" ca="1" si="19"/>
        <v>0.9210379269930985</v>
      </c>
      <c r="BK128" s="24">
        <f t="shared" ca="1" si="20"/>
        <v>11.154259789628778</v>
      </c>
      <c r="BL128" s="23">
        <f t="shared" si="21"/>
        <v>1.2538914255227522</v>
      </c>
      <c r="BM128" s="23">
        <f t="shared" ca="1" si="22"/>
        <v>2.7580069876733204</v>
      </c>
      <c r="BN128" s="22">
        <f t="shared" si="23"/>
        <v>2.9774612873598878</v>
      </c>
      <c r="BO128" s="21"/>
      <c r="BP128" s="2"/>
    </row>
    <row r="129" spans="1:68" x14ac:dyDescent="0.2">
      <c r="A129">
        <v>5.8</v>
      </c>
      <c r="B129">
        <v>2.2000000000000002</v>
      </c>
      <c r="C129">
        <v>1.2711699999999999</v>
      </c>
      <c r="D129">
        <v>-0.28144999999999998</v>
      </c>
      <c r="E129">
        <v>3.7519999999999998E-2</v>
      </c>
      <c r="F129">
        <v>1.7952300000000001</v>
      </c>
      <c r="G129">
        <v>1.7513300000000001</v>
      </c>
      <c r="H129" s="21"/>
      <c r="I129" s="17">
        <f t="shared" si="17"/>
        <v>19.028871391076112</v>
      </c>
      <c r="J129" s="16">
        <f t="shared" si="18"/>
        <v>-20.528871391076112</v>
      </c>
      <c r="K129" s="10">
        <v>110</v>
      </c>
      <c r="L129" s="16">
        <v>2041.5026246719146</v>
      </c>
      <c r="M129" s="16">
        <v>864.33727034120739</v>
      </c>
      <c r="N129" s="16">
        <v>8.2458442694663141</v>
      </c>
      <c r="O129" s="16">
        <v>7.506685499058384</v>
      </c>
      <c r="P129" s="16">
        <v>7.5643687443089211</v>
      </c>
      <c r="Q129" s="16">
        <v>4.1787566010561744E-2</v>
      </c>
      <c r="R129" s="16">
        <v>0.5524263480941588</v>
      </c>
      <c r="S129" s="16">
        <v>4.0057809201761918</v>
      </c>
      <c r="T129" s="20" t="s">
        <v>119</v>
      </c>
      <c r="U129" s="10">
        <v>1</v>
      </c>
      <c r="V129" s="20" t="s">
        <v>143</v>
      </c>
      <c r="W129" s="10">
        <v>4</v>
      </c>
      <c r="X129" s="20" t="s">
        <v>141</v>
      </c>
      <c r="Y129" s="10">
        <v>5</v>
      </c>
      <c r="Z129" s="20" t="s">
        <v>121</v>
      </c>
      <c r="AA129" s="15">
        <v>5</v>
      </c>
      <c r="AB129" s="11">
        <v>16.367454894681202</v>
      </c>
      <c r="AC129" s="10">
        <v>62.52520889478167</v>
      </c>
      <c r="AD129" s="19">
        <v>21.107336210537127</v>
      </c>
      <c r="AE129" s="12">
        <v>750.6685499058384</v>
      </c>
      <c r="AF129" s="10">
        <v>766.79774327055702</v>
      </c>
      <c r="AG129" s="10">
        <v>442.3276558231691</v>
      </c>
      <c r="AH129" s="10">
        <v>0</v>
      </c>
      <c r="AI129" s="10">
        <v>18.101960622442181</v>
      </c>
      <c r="AJ129" s="10"/>
      <c r="AK129" s="10"/>
      <c r="AL129" s="10"/>
      <c r="AM129" s="10"/>
      <c r="AN129" s="10">
        <v>3.753342749529192</v>
      </c>
      <c r="AO129" s="10">
        <v>1.782320796396089</v>
      </c>
      <c r="AP129" s="10">
        <v>3.5386212465853526</v>
      </c>
      <c r="AQ129" s="10">
        <v>111.47500000000001</v>
      </c>
      <c r="AR129" s="10"/>
      <c r="AS129" s="10"/>
      <c r="AT129" s="10">
        <v>4.178456844078565</v>
      </c>
      <c r="AU129" s="10">
        <v>1</v>
      </c>
      <c r="AV129" s="16"/>
      <c r="AW129" s="19">
        <v>115.01966149058356</v>
      </c>
      <c r="AX129" s="1" t="s">
        <v>120</v>
      </c>
      <c r="AY129" s="23">
        <v>20.528871391076098</v>
      </c>
      <c r="AZ129" s="18">
        <v>100</v>
      </c>
      <c r="BA129" s="18">
        <v>0</v>
      </c>
      <c r="BB129" s="18">
        <v>0</v>
      </c>
      <c r="BC129" s="18">
        <v>0</v>
      </c>
      <c r="BD129" s="18">
        <v>100</v>
      </c>
      <c r="BE129" s="18">
        <v>0</v>
      </c>
      <c r="BF129" s="24">
        <v>16.367454894681202</v>
      </c>
      <c r="BG129" s="24">
        <v>62.52520889478167</v>
      </c>
      <c r="BH129" s="24">
        <v>21.107336210537127</v>
      </c>
      <c r="BI129" s="21"/>
      <c r="BJ129" s="25">
        <f t="shared" ca="1" si="19"/>
        <v>0.84706797347103202</v>
      </c>
      <c r="BK129" s="24">
        <f t="shared" ca="1" si="20"/>
        <v>13.200010941112383</v>
      </c>
      <c r="BL129" s="23">
        <f t="shared" si="21"/>
        <v>0.63860038342679193</v>
      </c>
      <c r="BM129" s="23">
        <f t="shared" ca="1" si="22"/>
        <v>2.5633759034630734</v>
      </c>
      <c r="BN129" s="22">
        <f t="shared" si="23"/>
        <v>2.7878697673996271</v>
      </c>
      <c r="BO129" s="21"/>
      <c r="BP129" s="2"/>
    </row>
    <row r="130" spans="1:68" x14ac:dyDescent="0.2">
      <c r="A130">
        <v>5.85</v>
      </c>
      <c r="B130">
        <v>2.2000000000000002</v>
      </c>
      <c r="C130">
        <v>1.26878</v>
      </c>
      <c r="D130">
        <v>-0.28233000000000003</v>
      </c>
      <c r="E130">
        <v>3.8219999999999997E-2</v>
      </c>
      <c r="F130">
        <v>1.7935000000000001</v>
      </c>
      <c r="G130">
        <v>1.75335</v>
      </c>
      <c r="H130" s="21"/>
      <c r="I130" s="17">
        <f t="shared" si="17"/>
        <v>19.19291338582677</v>
      </c>
      <c r="J130" s="16">
        <f t="shared" si="18"/>
        <v>-20.69291338582677</v>
      </c>
      <c r="K130" s="10">
        <v>110</v>
      </c>
      <c r="L130" s="16">
        <v>2059.5472440944868</v>
      </c>
      <c r="M130" s="16">
        <v>872.14566929133866</v>
      </c>
      <c r="N130" s="16">
        <v>8.3169291338582667</v>
      </c>
      <c r="O130" s="16">
        <v>6.8540489642184887</v>
      </c>
      <c r="P130" s="16">
        <v>6.9148263299039208</v>
      </c>
      <c r="Q130" s="16">
        <v>3.6274363898223479E-2</v>
      </c>
      <c r="R130" s="16">
        <v>0.52458821331999383</v>
      </c>
      <c r="S130" s="16">
        <v>4.220650394821658</v>
      </c>
      <c r="T130" s="20" t="s">
        <v>119</v>
      </c>
      <c r="U130" s="10">
        <v>1</v>
      </c>
      <c r="V130" s="20" t="s">
        <v>143</v>
      </c>
      <c r="W130" s="10">
        <v>4</v>
      </c>
      <c r="X130" s="20" t="s">
        <v>141</v>
      </c>
      <c r="Y130" s="10">
        <v>5</v>
      </c>
      <c r="Z130" s="20" t="s">
        <v>121</v>
      </c>
      <c r="AA130" s="15">
        <v>5</v>
      </c>
      <c r="AB130" s="11">
        <v>17.666615666528898</v>
      </c>
      <c r="AC130" s="10">
        <v>62.625383050781366</v>
      </c>
      <c r="AD130" s="19">
        <v>19.708001282689739</v>
      </c>
      <c r="AE130" s="12">
        <v>685.40489642184889</v>
      </c>
      <c r="AF130" s="10">
        <v>689.31954043334679</v>
      </c>
      <c r="AG130" s="10">
        <v>393.61197474279402</v>
      </c>
      <c r="AH130" s="10">
        <v>0</v>
      </c>
      <c r="AI130" s="10">
        <v>19.062570881477459</v>
      </c>
      <c r="AJ130" s="10"/>
      <c r="AK130" s="10"/>
      <c r="AL130" s="10"/>
      <c r="AM130" s="10"/>
      <c r="AN130" s="10">
        <v>3.4270244821092444</v>
      </c>
      <c r="AO130" s="10">
        <v>1.6568436671367521</v>
      </c>
      <c r="AP130" s="10">
        <v>3.1488957979423526</v>
      </c>
      <c r="AQ130" s="10">
        <v>111.47500000000001</v>
      </c>
      <c r="AR130" s="10"/>
      <c r="AS130" s="10"/>
      <c r="AT130" s="10">
        <v>3.7007748806452203</v>
      </c>
      <c r="AU130" s="10">
        <v>1</v>
      </c>
      <c r="AV130" s="16"/>
      <c r="AW130" s="19">
        <v>103.39793106500203</v>
      </c>
      <c r="AX130" s="1" t="s">
        <v>120</v>
      </c>
      <c r="AY130" s="23">
        <v>20.692913385826799</v>
      </c>
      <c r="AZ130" s="18">
        <v>100</v>
      </c>
      <c r="BA130" s="18">
        <v>0</v>
      </c>
      <c r="BB130" s="18">
        <v>0</v>
      </c>
      <c r="BC130" s="18">
        <v>0</v>
      </c>
      <c r="BD130" s="18">
        <v>100</v>
      </c>
      <c r="BE130" s="18">
        <v>0</v>
      </c>
      <c r="BF130" s="24">
        <v>17.666615666528898</v>
      </c>
      <c r="BG130" s="24">
        <v>62.625383050781366</v>
      </c>
      <c r="BH130" s="24">
        <v>19.708001282689739</v>
      </c>
      <c r="BI130" s="21"/>
      <c r="BJ130" s="25">
        <f t="shared" ca="1" si="19"/>
        <v>0.8604257281046308</v>
      </c>
      <c r="BK130" s="24">
        <f t="shared" ca="1" si="20"/>
        <v>11.9220514204775</v>
      </c>
      <c r="BL130" s="23">
        <f t="shared" si="21"/>
        <v>0.61638129170527889</v>
      </c>
      <c r="BM130" s="23">
        <f t="shared" ca="1" si="22"/>
        <v>2.5979514023385621</v>
      </c>
      <c r="BN130" s="22">
        <f t="shared" si="23"/>
        <v>2.8169255767997115</v>
      </c>
      <c r="BO130" s="21"/>
      <c r="BP130" s="2"/>
    </row>
    <row r="131" spans="1:68" x14ac:dyDescent="0.2">
      <c r="A131">
        <v>5.9</v>
      </c>
      <c r="B131">
        <v>2.2000000000000002</v>
      </c>
      <c r="C131">
        <v>1.2643500000000001</v>
      </c>
      <c r="D131">
        <v>-0.27906999999999998</v>
      </c>
      <c r="E131">
        <v>3.9E-2</v>
      </c>
      <c r="F131">
        <v>1.7915000000000001</v>
      </c>
      <c r="G131">
        <v>1.74953</v>
      </c>
      <c r="H131" s="21"/>
      <c r="I131" s="17">
        <f t="shared" si="17"/>
        <v>19.356955380577428</v>
      </c>
      <c r="J131" s="16">
        <f t="shared" si="18"/>
        <v>-20.856955380577428</v>
      </c>
      <c r="K131" s="10">
        <v>110</v>
      </c>
      <c r="L131" s="16">
        <v>2077.5918635170592</v>
      </c>
      <c r="M131" s="16">
        <v>879.95406824146994</v>
      </c>
      <c r="N131" s="16">
        <v>8.3880139982502193</v>
      </c>
      <c r="O131" s="16">
        <v>5.6443502824859273</v>
      </c>
      <c r="P131" s="16">
        <v>5.7085753823702419</v>
      </c>
      <c r="Q131" s="16">
        <v>5.6698271723475767E-2</v>
      </c>
      <c r="R131" s="16">
        <v>0.99321228022278019</v>
      </c>
      <c r="S131" s="16">
        <v>4.4600763808551784</v>
      </c>
      <c r="T131" s="20" t="s">
        <v>119</v>
      </c>
      <c r="U131" s="10">
        <v>1</v>
      </c>
      <c r="V131" s="20" t="s">
        <v>33</v>
      </c>
      <c r="W131" s="10">
        <v>3</v>
      </c>
      <c r="X131" s="20" t="s">
        <v>143</v>
      </c>
      <c r="Y131" s="10">
        <v>4</v>
      </c>
      <c r="Z131" s="20" t="s">
        <v>121</v>
      </c>
      <c r="AA131" s="15">
        <v>5</v>
      </c>
      <c r="AB131" s="11">
        <v>28.866333012973641</v>
      </c>
      <c r="AC131" s="10">
        <v>59.869828474209648</v>
      </c>
      <c r="AD131" s="19">
        <v>11.263838512816712</v>
      </c>
      <c r="AE131" s="12">
        <v>564.43502824859274</v>
      </c>
      <c r="AF131" s="10">
        <v>546.34621605158623</v>
      </c>
      <c r="AG131" s="10">
        <v>303.14315367776817</v>
      </c>
      <c r="AH131" s="10">
        <v>0</v>
      </c>
      <c r="AI131" s="10">
        <v>10.068341077857971</v>
      </c>
      <c r="AJ131" s="10"/>
      <c r="AK131" s="10"/>
      <c r="AL131" s="10"/>
      <c r="AM131" s="10"/>
      <c r="AN131" s="10">
        <v>2.8221751412429636</v>
      </c>
      <c r="AO131" s="10">
        <v>1.5096336470567568</v>
      </c>
      <c r="AP131" s="10">
        <v>2.4251452294221449</v>
      </c>
      <c r="AQ131" s="10">
        <v>111.47500000000001</v>
      </c>
      <c r="AR131" s="10"/>
      <c r="AS131" s="10"/>
      <c r="AT131" s="10">
        <v>2.8719693919968448</v>
      </c>
      <c r="AU131" s="10">
        <v>1</v>
      </c>
      <c r="AV131" s="16"/>
      <c r="AW131" s="19">
        <v>81.951932407737928</v>
      </c>
      <c r="AX131" s="1" t="s">
        <v>120</v>
      </c>
      <c r="AY131" s="23">
        <v>20.8569553805774</v>
      </c>
      <c r="AZ131" s="18">
        <v>100</v>
      </c>
      <c r="BA131" s="18">
        <v>0</v>
      </c>
      <c r="BB131" s="18">
        <v>0</v>
      </c>
      <c r="BC131" s="18">
        <v>0</v>
      </c>
      <c r="BD131" s="18">
        <v>100</v>
      </c>
      <c r="BE131" s="18">
        <v>0</v>
      </c>
      <c r="BF131" s="24">
        <v>28.866333012973641</v>
      </c>
      <c r="BG131" s="24">
        <v>59.869828474209648</v>
      </c>
      <c r="BH131" s="24">
        <v>11.263838512816712</v>
      </c>
      <c r="BI131" s="21"/>
      <c r="BJ131" s="25">
        <f t="shared" ca="1" si="19"/>
        <v>0.93469198827817024</v>
      </c>
      <c r="BK131" s="24">
        <f t="shared" ca="1" si="20"/>
        <v>10.021363351479451</v>
      </c>
      <c r="BL131" s="23">
        <f t="shared" si="21"/>
        <v>1.2141530948757899</v>
      </c>
      <c r="BM131" s="23">
        <f t="shared" ca="1" si="22"/>
        <v>2.7923917451509022</v>
      </c>
      <c r="BN131" s="22">
        <f t="shared" si="23"/>
        <v>2.9970146885752635</v>
      </c>
      <c r="BO131" s="21"/>
      <c r="BP131" s="2"/>
    </row>
    <row r="132" spans="1:68" x14ac:dyDescent="0.2">
      <c r="A132">
        <v>5.95</v>
      </c>
      <c r="B132">
        <v>2.2000000000000002</v>
      </c>
      <c r="C132">
        <v>1.2672099999999999</v>
      </c>
      <c r="D132">
        <v>-0.27468999999999999</v>
      </c>
      <c r="E132">
        <v>3.9669999999999997E-2</v>
      </c>
      <c r="F132">
        <v>1.7894300000000001</v>
      </c>
      <c r="G132">
        <v>1.7476</v>
      </c>
      <c r="H132" s="21"/>
      <c r="I132" s="17">
        <f t="shared" si="17"/>
        <v>19.520997375328083</v>
      </c>
      <c r="J132" s="16">
        <f t="shared" si="18"/>
        <v>-21.020997375328083</v>
      </c>
      <c r="K132" s="10">
        <v>110</v>
      </c>
      <c r="L132" s="16">
        <v>2095.6364829396312</v>
      </c>
      <c r="M132" s="16">
        <v>887.7624671916011</v>
      </c>
      <c r="N132" s="16">
        <v>8.4590988626421701</v>
      </c>
      <c r="O132" s="16">
        <v>6.4253295668550052</v>
      </c>
      <c r="P132" s="16">
        <v>6.4925161820127189</v>
      </c>
      <c r="Q132" s="16">
        <v>8.4138982237157933E-2</v>
      </c>
      <c r="R132" s="16">
        <v>1.2959379673209277</v>
      </c>
      <c r="S132" s="16">
        <v>4.6657371637301237</v>
      </c>
      <c r="T132" s="20" t="s">
        <v>119</v>
      </c>
      <c r="U132" s="10">
        <v>1</v>
      </c>
      <c r="V132" s="20" t="s">
        <v>33</v>
      </c>
      <c r="W132" s="10">
        <v>3</v>
      </c>
      <c r="X132" s="20" t="s">
        <v>143</v>
      </c>
      <c r="Y132" s="10">
        <v>4</v>
      </c>
      <c r="Z132" s="20" t="s">
        <v>121</v>
      </c>
      <c r="AA132" s="15">
        <v>5</v>
      </c>
      <c r="AB132" s="11">
        <v>31.134156049062092</v>
      </c>
      <c r="AC132" s="10">
        <v>58.75877567619392</v>
      </c>
      <c r="AD132" s="19">
        <v>10.107068274743988</v>
      </c>
      <c r="AE132" s="12">
        <v>642.53295668550049</v>
      </c>
      <c r="AF132" s="10">
        <v>637.51309721996165</v>
      </c>
      <c r="AG132" s="10">
        <v>361.9387136509539</v>
      </c>
      <c r="AH132" s="10">
        <v>0</v>
      </c>
      <c r="AI132" s="10">
        <v>7.716418726949442</v>
      </c>
      <c r="AJ132" s="10"/>
      <c r="AK132" s="10"/>
      <c r="AL132" s="10"/>
      <c r="AM132" s="10"/>
      <c r="AN132" s="10">
        <v>3.2126647834275026</v>
      </c>
      <c r="AO132" s="10">
        <v>1.7156740739383383</v>
      </c>
      <c r="AP132" s="10">
        <v>2.8955097092076314</v>
      </c>
      <c r="AQ132" s="10">
        <v>111.47500000000001</v>
      </c>
      <c r="AR132" s="10"/>
      <c r="AS132" s="10"/>
      <c r="AT132" s="10">
        <v>3.3456169704519136</v>
      </c>
      <c r="AU132" s="10">
        <v>1</v>
      </c>
      <c r="AV132" s="16"/>
      <c r="AW132" s="19">
        <v>95.626964582994248</v>
      </c>
      <c r="AX132" s="1" t="s">
        <v>120</v>
      </c>
      <c r="AY132" s="23">
        <v>21.020997375328101</v>
      </c>
      <c r="AZ132" s="18">
        <v>100</v>
      </c>
      <c r="BA132" s="18">
        <v>0</v>
      </c>
      <c r="BB132" s="18">
        <v>0</v>
      </c>
      <c r="BC132" s="18">
        <v>0</v>
      </c>
      <c r="BD132" s="18">
        <v>100</v>
      </c>
      <c r="BE132" s="18">
        <v>0</v>
      </c>
      <c r="BF132" s="24">
        <v>31.134156049062092</v>
      </c>
      <c r="BG132" s="24">
        <v>58.75877567619392</v>
      </c>
      <c r="BH132" s="24">
        <v>10.107068274743988</v>
      </c>
      <c r="BI132" s="21"/>
      <c r="BJ132" s="25">
        <f t="shared" ca="1" si="19"/>
        <v>0.93343783989170936</v>
      </c>
      <c r="BK132" s="24">
        <f t="shared" ca="1" si="20"/>
        <v>11.575610603089526</v>
      </c>
      <c r="BL132" s="23">
        <f t="shared" si="21"/>
        <v>1.5453379261066638</v>
      </c>
      <c r="BM132" s="23">
        <f t="shared" ca="1" si="22"/>
        <v>2.7886157925301718</v>
      </c>
      <c r="BN132" s="22">
        <f t="shared" si="23"/>
        <v>2.9956125574494132</v>
      </c>
      <c r="BO132" s="21"/>
      <c r="BP132" s="2"/>
    </row>
    <row r="133" spans="1:68" x14ac:dyDescent="0.2">
      <c r="A133">
        <v>6</v>
      </c>
      <c r="B133">
        <v>0.3</v>
      </c>
      <c r="C133">
        <v>1.2707599999999999</v>
      </c>
      <c r="D133">
        <v>-0.27933999999999998</v>
      </c>
      <c r="E133">
        <v>4.0219999999999999E-2</v>
      </c>
      <c r="F133">
        <v>1.7875000000000001</v>
      </c>
      <c r="G133">
        <v>1.75</v>
      </c>
      <c r="H133" s="21"/>
      <c r="I133" s="17">
        <f t="shared" si="17"/>
        <v>19.685039370078741</v>
      </c>
      <c r="J133" s="16">
        <f t="shared" si="18"/>
        <v>-21.185039370078741</v>
      </c>
      <c r="K133" s="10">
        <v>110</v>
      </c>
      <c r="L133" s="16">
        <v>2113.6811023622035</v>
      </c>
      <c r="M133" s="16">
        <v>895.57086614173238</v>
      </c>
      <c r="N133" s="16">
        <v>8.530183727034121</v>
      </c>
      <c r="O133" s="16">
        <v>7.3947269303201484</v>
      </c>
      <c r="P133" s="16">
        <v>7.4643446401052795</v>
      </c>
      <c r="Q133" s="16">
        <v>5.5006721075372113E-2</v>
      </c>
      <c r="R133" s="16">
        <v>0.73692633081042036</v>
      </c>
      <c r="S133" s="16">
        <v>4.8345631795229904</v>
      </c>
      <c r="T133" s="20" t="s">
        <v>119</v>
      </c>
      <c r="U133" s="10">
        <v>1</v>
      </c>
      <c r="V133" s="20" t="s">
        <v>143</v>
      </c>
      <c r="W133" s="10">
        <v>4</v>
      </c>
      <c r="X133" s="20" t="s">
        <v>143</v>
      </c>
      <c r="Y133" s="10">
        <v>4</v>
      </c>
      <c r="Z133" s="20" t="s">
        <v>121</v>
      </c>
      <c r="AA133" s="15">
        <v>5</v>
      </c>
      <c r="AB133" s="11">
        <v>19.089145474436101</v>
      </c>
      <c r="AC133" s="10">
        <v>62.607216782069379</v>
      </c>
      <c r="AD133" s="19">
        <v>18.303637743494519</v>
      </c>
      <c r="AE133" s="12">
        <v>739.47269303201483</v>
      </c>
      <c r="AF133" s="10">
        <v>750.78440879422931</v>
      </c>
      <c r="AG133" s="10">
        <v>434.82584800789596</v>
      </c>
      <c r="AH133" s="10">
        <v>0</v>
      </c>
      <c r="AI133" s="10">
        <v>13.569877451661545</v>
      </c>
      <c r="AJ133" s="10"/>
      <c r="AK133" s="10"/>
      <c r="AL133" s="10"/>
      <c r="AM133" s="10"/>
      <c r="AN133" s="10">
        <v>3.6973634651600742</v>
      </c>
      <c r="AO133" s="10">
        <v>1.8177745609638967</v>
      </c>
      <c r="AP133" s="10">
        <v>3.4786067840631674</v>
      </c>
      <c r="AQ133" s="10">
        <v>111.47500000000001</v>
      </c>
      <c r="AR133" s="10"/>
      <c r="AS133" s="10"/>
      <c r="AT133" s="10">
        <v>3.9356271415573829</v>
      </c>
      <c r="AU133" s="10">
        <v>1</v>
      </c>
      <c r="AV133" s="16"/>
      <c r="AW133" s="19">
        <v>112.6176613191344</v>
      </c>
      <c r="AX133" s="1" t="s">
        <v>120</v>
      </c>
      <c r="AY133" s="23">
        <v>21.185039370078702</v>
      </c>
      <c r="AZ133" s="18">
        <v>100</v>
      </c>
      <c r="BA133" s="18">
        <v>0</v>
      </c>
      <c r="BB133" s="18">
        <v>0</v>
      </c>
      <c r="BC133" s="18">
        <v>0</v>
      </c>
      <c r="BD133" s="18">
        <v>100</v>
      </c>
      <c r="BE133" s="18">
        <v>0</v>
      </c>
      <c r="BF133" s="24">
        <v>19.089145474436101</v>
      </c>
      <c r="BG133" s="24">
        <v>62.607216782069379</v>
      </c>
      <c r="BH133" s="24">
        <v>18.303637743494519</v>
      </c>
      <c r="BI133" s="21"/>
      <c r="BJ133" s="25">
        <f t="shared" ca="1" si="19"/>
        <v>0.87270575000588924</v>
      </c>
      <c r="BK133" s="24">
        <f t="shared" ca="1" si="20"/>
        <v>12.822740457226169</v>
      </c>
      <c r="BL133" s="23">
        <f t="shared" si="21"/>
        <v>0.85847344476073162</v>
      </c>
      <c r="BM133" s="23">
        <f t="shared" ca="1" si="22"/>
        <v>2.6287297572339572</v>
      </c>
      <c r="BN133" s="22">
        <f t="shared" si="23"/>
        <v>2.8388418037727736</v>
      </c>
      <c r="BO133" s="21"/>
      <c r="BP133" s="2"/>
    </row>
    <row r="134" spans="1:68" x14ac:dyDescent="0.2">
      <c r="A134">
        <v>6.05</v>
      </c>
      <c r="B134">
        <v>2.2000000000000002</v>
      </c>
      <c r="C134">
        <v>1.26999</v>
      </c>
      <c r="D134">
        <v>-0.27392</v>
      </c>
      <c r="E134">
        <v>4.1270000000000001E-2</v>
      </c>
      <c r="F134">
        <v>1.7849999999999999</v>
      </c>
      <c r="G134">
        <v>1.75013</v>
      </c>
      <c r="H134" s="21"/>
      <c r="I134" s="17">
        <f t="shared" si="17"/>
        <v>19.849081364829395</v>
      </c>
      <c r="J134" s="16">
        <f t="shared" si="18"/>
        <v>-21.349081364829395</v>
      </c>
      <c r="K134" s="10">
        <v>110</v>
      </c>
      <c r="L134" s="16">
        <v>2131.7257217847755</v>
      </c>
      <c r="M134" s="16">
        <v>903.37926509186354</v>
      </c>
      <c r="N134" s="16">
        <v>8.60126859142607</v>
      </c>
      <c r="O134" s="16">
        <v>7.1844632768361727</v>
      </c>
      <c r="P134" s="16">
        <v>7.2587221672736462</v>
      </c>
      <c r="Q134" s="16">
        <v>8.8963034085453613E-2</v>
      </c>
      <c r="R134" s="16">
        <v>1.2256018626329084</v>
      </c>
      <c r="S134" s="16">
        <v>5.1568673914911907</v>
      </c>
      <c r="T134" s="20" t="s">
        <v>122</v>
      </c>
      <c r="U134" s="10">
        <v>5</v>
      </c>
      <c r="V134" s="20" t="s">
        <v>143</v>
      </c>
      <c r="W134" s="10">
        <v>4</v>
      </c>
      <c r="X134" s="20" t="s">
        <v>143</v>
      </c>
      <c r="Y134" s="10">
        <v>4</v>
      </c>
      <c r="Z134" s="20" t="s">
        <v>121</v>
      </c>
      <c r="AA134" s="15">
        <v>5</v>
      </c>
      <c r="AB134" s="11">
        <v>27.272324995668043</v>
      </c>
      <c r="AC134" s="10">
        <v>60.56176591786047</v>
      </c>
      <c r="AD134" s="19">
        <v>12.16590908647149</v>
      </c>
      <c r="AE134" s="12">
        <v>718.44632768361726</v>
      </c>
      <c r="AF134" s="10">
        <v>725.53208143623874</v>
      </c>
      <c r="AG134" s="10">
        <v>419.40416254552349</v>
      </c>
      <c r="AH134" s="10">
        <v>0</v>
      </c>
      <c r="AI134" s="10">
        <v>8.159256529292005</v>
      </c>
      <c r="AJ134" s="10"/>
      <c r="AK134" s="10"/>
      <c r="AL134" s="10"/>
      <c r="AM134" s="10"/>
      <c r="AN134" s="10">
        <v>3.5922316384180863</v>
      </c>
      <c r="AO134" s="10">
        <v>1.8681775006480001</v>
      </c>
      <c r="AP134" s="10">
        <v>3.3552333003641879</v>
      </c>
      <c r="AQ134" s="10">
        <v>114.66</v>
      </c>
      <c r="AR134" s="10"/>
      <c r="AS134" s="10"/>
      <c r="AT134" s="10">
        <v>3.7619078446683711</v>
      </c>
      <c r="AU134" s="10">
        <v>1</v>
      </c>
      <c r="AV134" s="16"/>
      <c r="AW134" s="19">
        <v>108.82981221543581</v>
      </c>
      <c r="AX134" s="1" t="s">
        <v>120</v>
      </c>
      <c r="AY134" s="23">
        <v>21.349081364829399</v>
      </c>
      <c r="AZ134" s="18">
        <v>0</v>
      </c>
      <c r="BA134" s="18">
        <v>100</v>
      </c>
      <c r="BB134" s="18">
        <v>0</v>
      </c>
      <c r="BC134" s="18">
        <v>0</v>
      </c>
      <c r="BD134" s="18">
        <v>100</v>
      </c>
      <c r="BE134" s="18">
        <v>0</v>
      </c>
      <c r="BF134" s="24">
        <v>27.272324995668043</v>
      </c>
      <c r="BG134" s="24">
        <v>60.56176591786047</v>
      </c>
      <c r="BH134" s="24">
        <v>12.16590908647149</v>
      </c>
      <c r="BI134" s="21"/>
      <c r="BJ134" s="25">
        <f t="shared" ca="1" si="19"/>
        <v>0.91401159634643603</v>
      </c>
      <c r="BK134" s="24">
        <f t="shared" ca="1" si="20"/>
        <v>12.740759950210682</v>
      </c>
      <c r="BL134" s="23">
        <f t="shared" si="21"/>
        <v>1.4365421477246243</v>
      </c>
      <c r="BM134" s="23">
        <f t="shared" ca="1" si="22"/>
        <v>2.7366598275187584</v>
      </c>
      <c r="BN134" s="22">
        <f t="shared" si="23"/>
        <v>2.9414422119131358</v>
      </c>
      <c r="BO134" s="21"/>
      <c r="BP134" s="2"/>
    </row>
    <row r="135" spans="1:68" x14ac:dyDescent="0.2">
      <c r="A135">
        <v>6.1</v>
      </c>
      <c r="B135">
        <v>2.1</v>
      </c>
      <c r="C135">
        <v>1.2664500000000001</v>
      </c>
      <c r="D135">
        <v>-0.27678999999999998</v>
      </c>
      <c r="E135">
        <v>4.4839999999999998E-2</v>
      </c>
      <c r="F135">
        <v>1.7884800000000001</v>
      </c>
      <c r="G135">
        <v>1.75238</v>
      </c>
      <c r="H135" s="21"/>
      <c r="I135" s="17">
        <f t="shared" si="17"/>
        <v>20.01312335958005</v>
      </c>
      <c r="J135" s="16">
        <f t="shared" si="18"/>
        <v>-21.51312335958005</v>
      </c>
      <c r="K135" s="10">
        <v>110</v>
      </c>
      <c r="L135" s="16">
        <v>2149.7703412073474</v>
      </c>
      <c r="M135" s="16">
        <v>911.18766404199471</v>
      </c>
      <c r="N135" s="16">
        <v>8.6723534558180209</v>
      </c>
      <c r="O135" s="16">
        <v>6.2177966101695397</v>
      </c>
      <c r="P135" s="16">
        <v>6.3078355148249754</v>
      </c>
      <c r="Q135" s="16">
        <v>7.0982477196351451E-2</v>
      </c>
      <c r="R135" s="16">
        <v>1.1253064070793388</v>
      </c>
      <c r="S135" s="16">
        <v>6.2527017121830681</v>
      </c>
      <c r="T135" s="20" t="s">
        <v>119</v>
      </c>
      <c r="U135" s="10">
        <v>1</v>
      </c>
      <c r="V135" s="20" t="s">
        <v>33</v>
      </c>
      <c r="W135" s="10">
        <v>3</v>
      </c>
      <c r="X135" s="20" t="s">
        <v>143</v>
      </c>
      <c r="Y135" s="10">
        <v>4</v>
      </c>
      <c r="Z135" s="20" t="s">
        <v>121</v>
      </c>
      <c r="AA135" s="15">
        <v>5</v>
      </c>
      <c r="AB135" s="11">
        <v>28.964431729780053</v>
      </c>
      <c r="AC135" s="10">
        <v>59.824743853657921</v>
      </c>
      <c r="AD135" s="19">
        <v>11.210824416562023</v>
      </c>
      <c r="AE135" s="12">
        <v>621.77966101695392</v>
      </c>
      <c r="AF135" s="10">
        <v>612.60161529977336</v>
      </c>
      <c r="AG135" s="10">
        <v>348.08766361187315</v>
      </c>
      <c r="AH135" s="10">
        <v>0</v>
      </c>
      <c r="AI135" s="10">
        <v>8.8864685538886814</v>
      </c>
      <c r="AJ135" s="10"/>
      <c r="AK135" s="10"/>
      <c r="AL135" s="10"/>
      <c r="AM135" s="10"/>
      <c r="AN135" s="10">
        <v>3.1088983050847698</v>
      </c>
      <c r="AO135" s="10">
        <v>1.6634380568609499</v>
      </c>
      <c r="AP135" s="10">
        <v>2.7847013088949852</v>
      </c>
      <c r="AQ135" s="10">
        <v>111.47500000000001</v>
      </c>
      <c r="AR135" s="10"/>
      <c r="AS135" s="10"/>
      <c r="AT135" s="10">
        <v>3.1209467728998783</v>
      </c>
      <c r="AU135" s="10">
        <v>1</v>
      </c>
      <c r="AV135" s="16"/>
      <c r="AW135" s="19">
        <v>91.890242294966015</v>
      </c>
      <c r="AX135" s="1" t="s">
        <v>120</v>
      </c>
      <c r="AY135" s="23">
        <v>21.51312335958</v>
      </c>
      <c r="AZ135" s="18">
        <v>100</v>
      </c>
      <c r="BA135" s="18">
        <v>0</v>
      </c>
      <c r="BB135" s="18">
        <v>0</v>
      </c>
      <c r="BC135" s="18">
        <v>0</v>
      </c>
      <c r="BD135" s="18">
        <v>100</v>
      </c>
      <c r="BE135" s="18">
        <v>0</v>
      </c>
      <c r="BF135" s="24">
        <v>28.964431729780053</v>
      </c>
      <c r="BG135" s="24">
        <v>59.824743853657921</v>
      </c>
      <c r="BH135" s="24">
        <v>11.210824416562023</v>
      </c>
      <c r="BI135" s="21"/>
      <c r="BJ135" s="25">
        <f t="shared" ca="1" si="19"/>
        <v>0.93260003210682174</v>
      </c>
      <c r="BK135" s="24">
        <f t="shared" ca="1" si="20"/>
        <v>10.850539204869484</v>
      </c>
      <c r="BL135" s="23">
        <f t="shared" si="21"/>
        <v>1.3564523361995349</v>
      </c>
      <c r="BM135" s="23">
        <f t="shared" ca="1" si="22"/>
        <v>2.7849641482493306</v>
      </c>
      <c r="BN135" s="22">
        <f t="shared" si="23"/>
        <v>2.9801758471575552</v>
      </c>
      <c r="BO135" s="21"/>
      <c r="BP135" s="2"/>
    </row>
    <row r="136" spans="1:68" x14ac:dyDescent="0.2">
      <c r="A136">
        <v>6.15</v>
      </c>
      <c r="B136">
        <v>2.2000000000000002</v>
      </c>
      <c r="C136">
        <v>1.26928</v>
      </c>
      <c r="D136">
        <v>-0.27746999999999999</v>
      </c>
      <c r="E136">
        <v>4.5069999999999999E-2</v>
      </c>
      <c r="F136">
        <v>1.7825500000000001</v>
      </c>
      <c r="G136">
        <v>1.74753</v>
      </c>
      <c r="H136" s="21"/>
      <c r="I136" s="17">
        <f t="shared" si="17"/>
        <v>20.177165354330707</v>
      </c>
      <c r="J136" s="16">
        <f t="shared" si="18"/>
        <v>-21.677165354330707</v>
      </c>
      <c r="K136" s="10">
        <v>110</v>
      </c>
      <c r="L136" s="16">
        <v>2167.8149606299198</v>
      </c>
      <c r="M136" s="16">
        <v>918.99606299212599</v>
      </c>
      <c r="N136" s="16">
        <v>8.7434383202099735</v>
      </c>
      <c r="O136" s="16">
        <v>6.990583804143145</v>
      </c>
      <c r="P136" s="16">
        <v>7.0816393483700466</v>
      </c>
      <c r="Q136" s="16">
        <v>6.6722275564090203E-2</v>
      </c>
      <c r="R136" s="16">
        <v>0.94218686213450564</v>
      </c>
      <c r="S136" s="16">
        <v>6.3233016824237218</v>
      </c>
      <c r="T136" s="20" t="s">
        <v>119</v>
      </c>
      <c r="U136" s="10">
        <v>1</v>
      </c>
      <c r="V136" s="20" t="s">
        <v>143</v>
      </c>
      <c r="W136" s="10">
        <v>4</v>
      </c>
      <c r="X136" s="20" t="s">
        <v>143</v>
      </c>
      <c r="Y136" s="10">
        <v>4</v>
      </c>
      <c r="Z136" s="20" t="s">
        <v>121</v>
      </c>
      <c r="AA136" s="15">
        <v>5</v>
      </c>
      <c r="AB136" s="11">
        <v>23.295923761891402</v>
      </c>
      <c r="AC136" s="10">
        <v>61.911683090538645</v>
      </c>
      <c r="AD136" s="19">
        <v>14.792393147569957</v>
      </c>
      <c r="AE136" s="12">
        <v>699.05838041431457</v>
      </c>
      <c r="AF136" s="10">
        <v>702.57591222139501</v>
      </c>
      <c r="AG136" s="10">
        <v>406.12295112775348</v>
      </c>
      <c r="AH136" s="10">
        <v>0</v>
      </c>
      <c r="AI136" s="10">
        <v>10.613605858762664</v>
      </c>
      <c r="AJ136" s="10"/>
      <c r="AK136" s="10"/>
      <c r="AL136" s="10"/>
      <c r="AM136" s="10"/>
      <c r="AN136" s="10">
        <v>3.4952919020715725</v>
      </c>
      <c r="AO136" s="10">
        <v>1.7923621276684758</v>
      </c>
      <c r="AP136" s="10">
        <v>3.2489836090220279</v>
      </c>
      <c r="AQ136" s="10">
        <v>111.47500000000001</v>
      </c>
      <c r="AR136" s="10"/>
      <c r="AS136" s="10"/>
      <c r="AT136" s="10">
        <v>3.5714297085381372</v>
      </c>
      <c r="AU136" s="10">
        <v>1</v>
      </c>
      <c r="AV136" s="16"/>
      <c r="AW136" s="19">
        <v>105.38638683320926</v>
      </c>
      <c r="AX136" s="1" t="s">
        <v>120</v>
      </c>
      <c r="AY136" s="23">
        <v>21.6771653543307</v>
      </c>
      <c r="AZ136" s="18">
        <v>100</v>
      </c>
      <c r="BA136" s="18">
        <v>0</v>
      </c>
      <c r="BB136" s="18">
        <v>0</v>
      </c>
      <c r="BC136" s="18">
        <v>0</v>
      </c>
      <c r="BD136" s="18">
        <v>100</v>
      </c>
      <c r="BE136" s="18">
        <v>0</v>
      </c>
      <c r="BF136" s="24">
        <v>23.295923761891402</v>
      </c>
      <c r="BG136" s="24">
        <v>61.911683090538645</v>
      </c>
      <c r="BH136" s="24">
        <v>14.792393147569957</v>
      </c>
      <c r="BI136" s="21"/>
      <c r="BJ136" s="25">
        <f t="shared" ca="1" si="19"/>
        <v>0.90215434458972921</v>
      </c>
      <c r="BK136" s="24">
        <f t="shared" ca="1" si="20"/>
        <v>12.027718223380724</v>
      </c>
      <c r="BL136" s="23">
        <f t="shared" si="21"/>
        <v>1.1124584598298581</v>
      </c>
      <c r="BM136" s="23">
        <f t="shared" ca="1" si="22"/>
        <v>2.7045699826873091</v>
      </c>
      <c r="BN136" s="22">
        <f t="shared" si="23"/>
        <v>2.9022230284139074</v>
      </c>
      <c r="BO136" s="21"/>
      <c r="BP136" s="2"/>
    </row>
    <row r="137" spans="1:68" x14ac:dyDescent="0.2">
      <c r="A137">
        <v>6.2</v>
      </c>
      <c r="B137">
        <v>2.1</v>
      </c>
      <c r="C137">
        <v>1.2675399999999999</v>
      </c>
      <c r="D137">
        <v>-0.27672999999999998</v>
      </c>
      <c r="E137">
        <v>4.5859999999999998E-2</v>
      </c>
      <c r="F137">
        <v>1.7859</v>
      </c>
      <c r="G137">
        <v>1.7494499999999999</v>
      </c>
      <c r="H137" s="21"/>
      <c r="I137" s="17">
        <f t="shared" si="17"/>
        <v>20.341207349081365</v>
      </c>
      <c r="J137" s="16">
        <f t="shared" si="18"/>
        <v>-21.841207349081365</v>
      </c>
      <c r="K137" s="10">
        <v>110</v>
      </c>
      <c r="L137" s="16">
        <v>2185.8595800524922</v>
      </c>
      <c r="M137" s="16">
        <v>926.80446194225726</v>
      </c>
      <c r="N137" s="16">
        <v>8.8145231846019243</v>
      </c>
      <c r="O137" s="16">
        <v>6.51544256120527</v>
      </c>
      <c r="P137" s="16">
        <v>6.6099900413515531</v>
      </c>
      <c r="Q137" s="16">
        <v>7.1358377340374521E-2</v>
      </c>
      <c r="R137" s="16">
        <v>1.0795534772966735</v>
      </c>
      <c r="S137" s="16">
        <v>6.5657972323807474</v>
      </c>
      <c r="T137" s="20" t="s">
        <v>119</v>
      </c>
      <c r="U137" s="10">
        <v>1</v>
      </c>
      <c r="V137" s="20" t="s">
        <v>33</v>
      </c>
      <c r="W137" s="10">
        <v>3</v>
      </c>
      <c r="X137" s="20" t="s">
        <v>143</v>
      </c>
      <c r="Y137" s="10">
        <v>4</v>
      </c>
      <c r="Z137" s="20" t="s">
        <v>121</v>
      </c>
      <c r="AA137" s="15">
        <v>5</v>
      </c>
      <c r="AB137" s="11">
        <v>27.103625146234663</v>
      </c>
      <c r="AC137" s="10">
        <v>60.630345234966498</v>
      </c>
      <c r="AD137" s="19">
        <v>12.266029618798839</v>
      </c>
      <c r="AE137" s="12">
        <v>651.54425612052705</v>
      </c>
      <c r="AF137" s="10">
        <v>646.02631025318567</v>
      </c>
      <c r="AG137" s="10">
        <v>370.74925310136649</v>
      </c>
      <c r="AH137" s="10">
        <v>0</v>
      </c>
      <c r="AI137" s="10">
        <v>9.2630890551537597</v>
      </c>
      <c r="AJ137" s="10"/>
      <c r="AK137" s="10"/>
      <c r="AL137" s="10"/>
      <c r="AM137" s="10"/>
      <c r="AN137" s="10">
        <v>3.257721280602635</v>
      </c>
      <c r="AO137" s="10">
        <v>1.7242408026633573</v>
      </c>
      <c r="AP137" s="10">
        <v>2.9659940248109318</v>
      </c>
      <c r="AQ137" s="10">
        <v>111.47500000000001</v>
      </c>
      <c r="AR137" s="10"/>
      <c r="AS137" s="10"/>
      <c r="AT137" s="10">
        <v>3.2409732210140332</v>
      </c>
      <c r="AU137" s="10">
        <v>1</v>
      </c>
      <c r="AV137" s="16"/>
      <c r="AW137" s="19">
        <v>96.903946537977859</v>
      </c>
      <c r="AX137" s="1" t="s">
        <v>120</v>
      </c>
      <c r="AY137" s="23">
        <v>21.841207349081401</v>
      </c>
      <c r="AZ137" s="18">
        <v>100</v>
      </c>
      <c r="BA137" s="18">
        <v>0</v>
      </c>
      <c r="BB137" s="18">
        <v>0</v>
      </c>
      <c r="BC137" s="18">
        <v>0</v>
      </c>
      <c r="BD137" s="18">
        <v>100</v>
      </c>
      <c r="BE137" s="18">
        <v>0</v>
      </c>
      <c r="BF137" s="24">
        <v>27.103625146234663</v>
      </c>
      <c r="BG137" s="24">
        <v>60.630345234966498</v>
      </c>
      <c r="BH137" s="24">
        <v>12.266029618798839</v>
      </c>
      <c r="BI137" s="21"/>
      <c r="BJ137" s="25">
        <f t="shared" ca="1" si="19"/>
        <v>0.92474019282783226</v>
      </c>
      <c r="BK137" s="24">
        <f t="shared" ca="1" si="20"/>
        <v>11.18678173318691</v>
      </c>
      <c r="BL137" s="23">
        <f t="shared" si="21"/>
        <v>1.2934130513298785</v>
      </c>
      <c r="BM137" s="23">
        <f t="shared" ca="1" si="22"/>
        <v>2.7633661996848562</v>
      </c>
      <c r="BN137" s="22">
        <f t="shared" si="23"/>
        <v>2.95411712846122</v>
      </c>
      <c r="BO137" s="21"/>
      <c r="BP137" s="2"/>
    </row>
    <row r="138" spans="1:68" x14ac:dyDescent="0.2">
      <c r="A138">
        <v>6.25</v>
      </c>
      <c r="B138">
        <v>2.2000000000000002</v>
      </c>
      <c r="C138">
        <v>1.2673300000000001</v>
      </c>
      <c r="D138">
        <v>-0.27627000000000002</v>
      </c>
      <c r="E138">
        <v>4.6580000000000003E-2</v>
      </c>
      <c r="F138">
        <v>1.7806299999999999</v>
      </c>
      <c r="G138">
        <v>1.74725</v>
      </c>
      <c r="H138" s="21"/>
      <c r="I138" s="17">
        <f t="shared" si="17"/>
        <v>20.50524934383202</v>
      </c>
      <c r="J138" s="16">
        <f t="shared" si="18"/>
        <v>-22.00524934383202</v>
      </c>
      <c r="K138" s="10">
        <v>100</v>
      </c>
      <c r="L138" s="16">
        <v>2202.2637795275577</v>
      </c>
      <c r="M138" s="16">
        <v>932.9724409448819</v>
      </c>
      <c r="N138" s="16">
        <v>8.8856080489938751</v>
      </c>
      <c r="O138" s="16">
        <v>6.4580979284369588</v>
      </c>
      <c r="P138" s="16">
        <v>6.5558279324591329</v>
      </c>
      <c r="Q138" s="16">
        <v>7.4240278444550958E-2</v>
      </c>
      <c r="R138" s="16">
        <v>1.132431772301</v>
      </c>
      <c r="S138" s="16">
        <v>6.7868058348732285</v>
      </c>
      <c r="T138" s="20" t="s">
        <v>119</v>
      </c>
      <c r="U138" s="10">
        <v>1</v>
      </c>
      <c r="V138" s="20" t="s">
        <v>33</v>
      </c>
      <c r="W138" s="10">
        <v>3</v>
      </c>
      <c r="X138" s="20" t="s">
        <v>143</v>
      </c>
      <c r="Y138" s="10">
        <v>4</v>
      </c>
      <c r="Z138" s="20" t="s">
        <v>121</v>
      </c>
      <c r="AA138" s="15">
        <v>5</v>
      </c>
      <c r="AB138" s="11">
        <v>28.221342479335654</v>
      </c>
      <c r="AC138" s="10">
        <v>60.159170076569382</v>
      </c>
      <c r="AD138" s="19">
        <v>11.619487444094965</v>
      </c>
      <c r="AE138" s="12">
        <v>645.80979284369585</v>
      </c>
      <c r="AF138" s="10">
        <v>650.65476061970969</v>
      </c>
      <c r="AG138" s="10">
        <v>366.68709493443498</v>
      </c>
      <c r="AH138" s="10">
        <v>0</v>
      </c>
      <c r="AI138" s="10">
        <v>8.8305540736294379</v>
      </c>
      <c r="AJ138" s="10"/>
      <c r="AK138" s="10"/>
      <c r="AL138" s="10"/>
      <c r="AM138" s="10"/>
      <c r="AN138" s="10">
        <v>3.2290489642184794</v>
      </c>
      <c r="AO138" s="10">
        <v>1.7239980231191621</v>
      </c>
      <c r="AP138" s="10">
        <v>2.9334967594754797</v>
      </c>
      <c r="AQ138" s="10">
        <v>111.47500000000001</v>
      </c>
      <c r="AR138" s="10"/>
      <c r="AS138" s="10"/>
      <c r="AT138" s="10">
        <v>3.2424438764936392</v>
      </c>
      <c r="AU138" s="10">
        <v>1</v>
      </c>
      <c r="AV138" s="16"/>
      <c r="AW138" s="19">
        <v>97.598214092956454</v>
      </c>
      <c r="AX138" s="1" t="s">
        <v>120</v>
      </c>
      <c r="AY138" s="23">
        <v>22.005249343831998</v>
      </c>
      <c r="AZ138" s="18">
        <v>100</v>
      </c>
      <c r="BA138" s="18">
        <v>0</v>
      </c>
      <c r="BB138" s="18">
        <v>0</v>
      </c>
      <c r="BC138" s="18">
        <v>0</v>
      </c>
      <c r="BD138" s="18">
        <v>100</v>
      </c>
      <c r="BE138" s="18">
        <v>0</v>
      </c>
      <c r="BF138" s="24">
        <v>28.221342479335654</v>
      </c>
      <c r="BG138" s="24">
        <v>60.159170076569382</v>
      </c>
      <c r="BH138" s="24">
        <v>11.619487444094965</v>
      </c>
      <c r="BI138" s="21"/>
      <c r="BJ138" s="25">
        <f t="shared" ca="1" si="19"/>
        <v>0.93078685331559119</v>
      </c>
      <c r="BK138" s="24">
        <f t="shared" ca="1" si="20"/>
        <v>11.047386018376784</v>
      </c>
      <c r="BL138" s="23">
        <f t="shared" si="21"/>
        <v>1.3610341962861465</v>
      </c>
      <c r="BM138" s="23">
        <f t="shared" ca="1" si="22"/>
        <v>2.7788542029317687</v>
      </c>
      <c r="BN138" s="22">
        <f t="shared" si="23"/>
        <v>2.9662137867941287</v>
      </c>
      <c r="BO138" s="21"/>
      <c r="BP138" s="2"/>
    </row>
    <row r="139" spans="1:68" x14ac:dyDescent="0.2">
      <c r="A139">
        <v>6.3</v>
      </c>
      <c r="B139">
        <v>2.2000000000000002</v>
      </c>
      <c r="C139">
        <v>1.2706500000000001</v>
      </c>
      <c r="D139">
        <v>-0.28276000000000001</v>
      </c>
      <c r="E139">
        <v>4.7559999999999998E-2</v>
      </c>
      <c r="F139">
        <v>1.7804</v>
      </c>
      <c r="G139">
        <v>1.7478800000000001</v>
      </c>
      <c r="H139" s="21"/>
      <c r="I139" s="17">
        <f t="shared" si="17"/>
        <v>20.669291338582674</v>
      </c>
      <c r="J139" s="16">
        <f t="shared" si="18"/>
        <v>-22.169291338582674</v>
      </c>
      <c r="K139" s="10">
        <v>100</v>
      </c>
      <c r="L139" s="16">
        <v>2218.6679790026233</v>
      </c>
      <c r="M139" s="16">
        <v>939.14041994750653</v>
      </c>
      <c r="N139" s="16">
        <v>8.956692913385826</v>
      </c>
      <c r="O139" s="16">
        <v>7.3646892655367671</v>
      </c>
      <c r="P139" s="16">
        <v>7.4667510381677937</v>
      </c>
      <c r="Q139" s="16">
        <v>3.3580412866058416E-2</v>
      </c>
      <c r="R139" s="16">
        <v>0.44973259044536784</v>
      </c>
      <c r="S139" s="16">
        <v>7.087623099376879</v>
      </c>
      <c r="T139" s="20" t="s">
        <v>119</v>
      </c>
      <c r="U139" s="10">
        <v>1</v>
      </c>
      <c r="V139" s="20" t="s">
        <v>143</v>
      </c>
      <c r="W139" s="10">
        <v>4</v>
      </c>
      <c r="X139" s="20" t="s">
        <v>141</v>
      </c>
      <c r="Y139" s="10">
        <v>5</v>
      </c>
      <c r="Z139" s="20" t="s">
        <v>121</v>
      </c>
      <c r="AA139" s="15">
        <v>5</v>
      </c>
      <c r="AB139" s="11">
        <v>15.475918196757121</v>
      </c>
      <c r="AC139" s="10">
        <v>62.383999643880983</v>
      </c>
      <c r="AD139" s="19">
        <v>22.140082159361892</v>
      </c>
      <c r="AE139" s="12">
        <v>736.46892655367674</v>
      </c>
      <c r="AF139" s="10">
        <v>756.85723191043053</v>
      </c>
      <c r="AG139" s="10">
        <v>435.0063278625845</v>
      </c>
      <c r="AH139" s="10">
        <v>0</v>
      </c>
      <c r="AI139" s="10">
        <v>22.235435484221973</v>
      </c>
      <c r="AJ139" s="10"/>
      <c r="AK139" s="10"/>
      <c r="AL139" s="10"/>
      <c r="AM139" s="10"/>
      <c r="AN139" s="10">
        <v>3.6823446327683835</v>
      </c>
      <c r="AO139" s="10">
        <v>1.7689370667722419</v>
      </c>
      <c r="AP139" s="10">
        <v>3.4800506229006762</v>
      </c>
      <c r="AQ139" s="10">
        <v>111.47500000000001</v>
      </c>
      <c r="AR139" s="10"/>
      <c r="AS139" s="10"/>
      <c r="AT139" s="10">
        <v>3.7738180980223768</v>
      </c>
      <c r="AU139" s="10">
        <v>1</v>
      </c>
      <c r="AV139" s="16"/>
      <c r="AW139" s="19">
        <v>113.52858478656458</v>
      </c>
      <c r="AX139" s="1" t="s">
        <v>120</v>
      </c>
      <c r="AY139" s="23">
        <v>22.169291338582699</v>
      </c>
      <c r="AZ139" s="18">
        <v>100</v>
      </c>
      <c r="BA139" s="18">
        <v>0</v>
      </c>
      <c r="BB139" s="18">
        <v>0</v>
      </c>
      <c r="BC139" s="18">
        <v>0</v>
      </c>
      <c r="BD139" s="18">
        <v>100</v>
      </c>
      <c r="BE139" s="18">
        <v>0</v>
      </c>
      <c r="BF139" s="24">
        <v>15.475918196757121</v>
      </c>
      <c r="BG139" s="24">
        <v>62.383999643880983</v>
      </c>
      <c r="BH139" s="24">
        <v>22.140082159361892</v>
      </c>
      <c r="BI139" s="21"/>
      <c r="BJ139" s="25">
        <f t="shared" ca="1" si="19"/>
        <v>0.8514096814785288</v>
      </c>
      <c r="BK139" s="24">
        <f t="shared" ca="1" si="20"/>
        <v>11.996038111745309</v>
      </c>
      <c r="BL139" s="23">
        <f t="shared" si="21"/>
        <v>0.52820843133300766</v>
      </c>
      <c r="BM139" s="23">
        <f t="shared" ca="1" si="22"/>
        <v>2.5701326725177331</v>
      </c>
      <c r="BN139" s="22">
        <f t="shared" si="23"/>
        <v>2.7636654682483424</v>
      </c>
      <c r="BO139" s="21"/>
      <c r="BP139" s="2"/>
    </row>
    <row r="140" spans="1:68" x14ac:dyDescent="0.2">
      <c r="A140">
        <v>6.35</v>
      </c>
      <c r="B140">
        <v>2.2000000000000002</v>
      </c>
      <c r="C140">
        <v>1.2688600000000001</v>
      </c>
      <c r="D140">
        <v>-0.28270000000000001</v>
      </c>
      <c r="E140">
        <v>4.7980000000000002E-2</v>
      </c>
      <c r="F140">
        <v>1.77695</v>
      </c>
      <c r="G140">
        <v>1.7403500000000001</v>
      </c>
      <c r="H140" s="21"/>
      <c r="I140" s="17">
        <f t="shared" si="17"/>
        <v>20.833333333333332</v>
      </c>
      <c r="J140" s="16">
        <f t="shared" si="18"/>
        <v>-22.333333333333332</v>
      </c>
      <c r="K140" s="10">
        <v>100</v>
      </c>
      <c r="L140" s="16">
        <v>2235.0721784776892</v>
      </c>
      <c r="M140" s="16">
        <v>945.30839895013128</v>
      </c>
      <c r="N140" s="16">
        <v>9.0277777777777786</v>
      </c>
      <c r="O140" s="16">
        <v>6.8758945386064578</v>
      </c>
      <c r="P140" s="16">
        <v>6.9798127834984216</v>
      </c>
      <c r="Q140" s="16">
        <v>3.3956313010081486E-2</v>
      </c>
      <c r="R140" s="16">
        <v>0.48649317773050504</v>
      </c>
      <c r="S140" s="16">
        <v>7.216544784164161</v>
      </c>
      <c r="T140" s="20" t="s">
        <v>119</v>
      </c>
      <c r="U140" s="10">
        <v>1</v>
      </c>
      <c r="V140" s="20" t="s">
        <v>143</v>
      </c>
      <c r="W140" s="10">
        <v>4</v>
      </c>
      <c r="X140" s="20" t="s">
        <v>143</v>
      </c>
      <c r="Y140" s="10">
        <v>4</v>
      </c>
      <c r="Z140" s="20" t="s">
        <v>121</v>
      </c>
      <c r="AA140" s="15">
        <v>5</v>
      </c>
      <c r="AB140" s="11">
        <v>17.155157871603471</v>
      </c>
      <c r="AC140" s="10">
        <v>62.600071825482672</v>
      </c>
      <c r="AD140" s="19">
        <v>20.244770302913853</v>
      </c>
      <c r="AE140" s="12">
        <v>687.58945386064579</v>
      </c>
      <c r="AF140" s="10">
        <v>698.60542550961816</v>
      </c>
      <c r="AG140" s="10">
        <v>398.48595876238164</v>
      </c>
      <c r="AH140" s="10">
        <v>0</v>
      </c>
      <c r="AI140" s="10">
        <v>20.555272833732403</v>
      </c>
      <c r="AJ140" s="10"/>
      <c r="AK140" s="10"/>
      <c r="AL140" s="10"/>
      <c r="AM140" s="10"/>
      <c r="AN140" s="10">
        <v>3.4379472693032289</v>
      </c>
      <c r="AO140" s="10">
        <v>1.6893421140343214</v>
      </c>
      <c r="AP140" s="10">
        <v>3.1878876700990526</v>
      </c>
      <c r="AQ140" s="10">
        <v>111.47500000000001</v>
      </c>
      <c r="AR140" s="10"/>
      <c r="AS140" s="10"/>
      <c r="AT140" s="10">
        <v>3.4454181069886101</v>
      </c>
      <c r="AU140" s="10">
        <v>1</v>
      </c>
      <c r="AV140" s="16"/>
      <c r="AW140" s="19">
        <v>104.79081382644273</v>
      </c>
      <c r="AX140" s="1" t="s">
        <v>120</v>
      </c>
      <c r="AY140" s="23">
        <v>22.3333333333333</v>
      </c>
      <c r="AZ140" s="18">
        <v>100</v>
      </c>
      <c r="BA140" s="18">
        <v>0</v>
      </c>
      <c r="BB140" s="18">
        <v>0</v>
      </c>
      <c r="BC140" s="18">
        <v>0</v>
      </c>
      <c r="BD140" s="18">
        <v>100</v>
      </c>
      <c r="BE140" s="18">
        <v>0</v>
      </c>
      <c r="BF140" s="24">
        <v>17.155157871603471</v>
      </c>
      <c r="BG140" s="24">
        <v>62.600071825482672</v>
      </c>
      <c r="BH140" s="24">
        <v>20.244770302913853</v>
      </c>
      <c r="BI140" s="21"/>
      <c r="BJ140" s="25">
        <f t="shared" ca="1" si="19"/>
        <v>0.86842460505215135</v>
      </c>
      <c r="BK140" s="24">
        <f t="shared" ca="1" si="20"/>
        <v>11.152470881802328</v>
      </c>
      <c r="BL140" s="23">
        <f t="shared" si="21"/>
        <v>0.57923422555833948</v>
      </c>
      <c r="BM140" s="23">
        <f t="shared" ca="1" si="22"/>
        <v>2.614408767853527</v>
      </c>
      <c r="BN140" s="22">
        <f t="shared" si="23"/>
        <v>2.8023275076892569</v>
      </c>
      <c r="BO140" s="21"/>
      <c r="BP140" s="2"/>
    </row>
    <row r="141" spans="1:68" x14ac:dyDescent="0.2">
      <c r="A141">
        <v>6.4</v>
      </c>
      <c r="B141">
        <v>2.2000000000000002</v>
      </c>
      <c r="C141">
        <v>1.26288</v>
      </c>
      <c r="D141">
        <v>-0.28069</v>
      </c>
      <c r="E141">
        <v>4.8210000000000003E-2</v>
      </c>
      <c r="F141">
        <v>1.77908</v>
      </c>
      <c r="G141">
        <v>1.7474799999999999</v>
      </c>
      <c r="H141" s="21"/>
      <c r="I141" s="17">
        <f t="shared" ref="I141:I204" si="24">IF(A141="(m)",0,A141/0.3048)</f>
        <v>20.99737532808399</v>
      </c>
      <c r="J141" s="16">
        <f t="shared" ref="J141:J204" si="25">$J$7-I141</f>
        <v>-22.49737532808399</v>
      </c>
      <c r="K141" s="10">
        <v>100</v>
      </c>
      <c r="L141" s="16">
        <v>2251.4763779527552</v>
      </c>
      <c r="M141" s="16">
        <v>951.47637795275602</v>
      </c>
      <c r="N141" s="16">
        <v>9.0988626421697276</v>
      </c>
      <c r="O141" s="16">
        <v>5.2429378531073736</v>
      </c>
      <c r="P141" s="16">
        <v>5.3478727375708033</v>
      </c>
      <c r="Q141" s="16">
        <v>4.6548967834853523E-2</v>
      </c>
      <c r="R141" s="16">
        <v>0.87042026089793867</v>
      </c>
      <c r="S141" s="16">
        <v>7.2871447544048138</v>
      </c>
      <c r="T141" s="20" t="s">
        <v>119</v>
      </c>
      <c r="U141" s="10">
        <v>1</v>
      </c>
      <c r="V141" s="20" t="s">
        <v>33</v>
      </c>
      <c r="W141" s="10">
        <v>3</v>
      </c>
      <c r="X141" s="20" t="s">
        <v>143</v>
      </c>
      <c r="Y141" s="10">
        <v>4</v>
      </c>
      <c r="Z141" s="20" t="s">
        <v>121</v>
      </c>
      <c r="AA141" s="15">
        <v>5</v>
      </c>
      <c r="AB141" s="11">
        <v>28.593986860183612</v>
      </c>
      <c r="AC141" s="10">
        <v>59.993513830886656</v>
      </c>
      <c r="AD141" s="19">
        <v>11.412499308929732</v>
      </c>
      <c r="AE141" s="12">
        <v>524.29378531073735</v>
      </c>
      <c r="AF141" s="10">
        <v>505.64752601960038</v>
      </c>
      <c r="AG141" s="10">
        <v>276.09045531781027</v>
      </c>
      <c r="AH141" s="10">
        <v>0</v>
      </c>
      <c r="AI141" s="10">
        <v>11.488703157810056</v>
      </c>
      <c r="AJ141" s="10"/>
      <c r="AK141" s="10"/>
      <c r="AL141" s="10"/>
      <c r="AM141" s="10"/>
      <c r="AN141" s="10">
        <v>2.6214689265536868</v>
      </c>
      <c r="AO141" s="10">
        <v>1.4467614898283545</v>
      </c>
      <c r="AP141" s="10">
        <v>2.2087236425424819</v>
      </c>
      <c r="AQ141" s="10">
        <v>111.47500000000001</v>
      </c>
      <c r="AR141" s="10"/>
      <c r="AS141" s="10"/>
      <c r="AT141" s="10">
        <v>2.4369161324668784</v>
      </c>
      <c r="AU141" s="10">
        <v>1</v>
      </c>
      <c r="AV141" s="16"/>
      <c r="AW141" s="19">
        <v>75.847128902940057</v>
      </c>
      <c r="AX141" s="1" t="s">
        <v>120</v>
      </c>
      <c r="AY141" s="23">
        <v>22.497375328084001</v>
      </c>
      <c r="AZ141" s="18">
        <v>100</v>
      </c>
      <c r="BA141" s="18">
        <v>0</v>
      </c>
      <c r="BB141" s="18">
        <v>0</v>
      </c>
      <c r="BC141" s="18">
        <v>0</v>
      </c>
      <c r="BD141" s="18">
        <v>100</v>
      </c>
      <c r="BE141" s="18">
        <v>0</v>
      </c>
      <c r="BF141" s="24">
        <v>28.593986860183612</v>
      </c>
      <c r="BG141" s="24">
        <v>59.993513830886656</v>
      </c>
      <c r="BH141" s="24">
        <v>11.412499308929732</v>
      </c>
      <c r="BI141" s="21"/>
      <c r="BJ141" s="25">
        <f t="shared" ca="1" si="19"/>
        <v>0.95258290022732317</v>
      </c>
      <c r="BK141" s="24">
        <f t="shared" ca="1" si="20"/>
        <v>8.5440907064505947</v>
      </c>
      <c r="BL141" s="23">
        <f t="shared" si="21"/>
        <v>1.1024984471503865</v>
      </c>
      <c r="BM141" s="23">
        <f t="shared" ca="1" si="22"/>
        <v>2.8349141849781638</v>
      </c>
      <c r="BN141" s="22">
        <f t="shared" si="23"/>
        <v>3.000325149115036</v>
      </c>
      <c r="BO141" s="21"/>
      <c r="BP141" s="2"/>
    </row>
    <row r="142" spans="1:68" x14ac:dyDescent="0.2">
      <c r="A142">
        <v>6.45</v>
      </c>
      <c r="B142">
        <v>2.2000000000000002</v>
      </c>
      <c r="C142">
        <v>1.26319</v>
      </c>
      <c r="D142">
        <v>-0.28043000000000001</v>
      </c>
      <c r="E142">
        <v>4.8509999999999998E-2</v>
      </c>
      <c r="F142">
        <v>1.7779799999999999</v>
      </c>
      <c r="G142">
        <v>1.7486299999999999</v>
      </c>
      <c r="H142" s="21"/>
      <c r="I142" s="17">
        <f t="shared" si="24"/>
        <v>21.161417322834644</v>
      </c>
      <c r="J142" s="16">
        <f t="shared" si="25"/>
        <v>-22.661417322834644</v>
      </c>
      <c r="K142" s="10">
        <v>100</v>
      </c>
      <c r="L142" s="16">
        <v>2267.8805774278208</v>
      </c>
      <c r="M142" s="16">
        <v>957.64435695538066</v>
      </c>
      <c r="N142" s="16">
        <v>9.1699475065616785</v>
      </c>
      <c r="O142" s="16">
        <v>5.3275894538606776</v>
      </c>
      <c r="P142" s="16">
        <v>5.433850389939062</v>
      </c>
      <c r="Q142" s="16">
        <v>4.817786845895327E-2</v>
      </c>
      <c r="R142" s="16">
        <v>0.88662486085660452</v>
      </c>
      <c r="S142" s="16">
        <v>7.379231672110012</v>
      </c>
      <c r="T142" s="20" t="s">
        <v>119</v>
      </c>
      <c r="U142" s="10">
        <v>1</v>
      </c>
      <c r="V142" s="20" t="s">
        <v>33</v>
      </c>
      <c r="W142" s="10">
        <v>3</v>
      </c>
      <c r="X142" s="20" t="s">
        <v>143</v>
      </c>
      <c r="Y142" s="10">
        <v>4</v>
      </c>
      <c r="Z142" s="20" t="s">
        <v>121</v>
      </c>
      <c r="AA142" s="15">
        <v>5</v>
      </c>
      <c r="AB142" s="11">
        <v>28.503449805629977</v>
      </c>
      <c r="AC142" s="10">
        <v>60.034144475988342</v>
      </c>
      <c r="AD142" s="19">
        <v>11.46240571838168</v>
      </c>
      <c r="AE142" s="12">
        <v>532.75894538606769</v>
      </c>
      <c r="AF142" s="10">
        <v>514.79759103497997</v>
      </c>
      <c r="AG142" s="10">
        <v>282.53877924542962</v>
      </c>
      <c r="AH142" s="10">
        <v>0</v>
      </c>
      <c r="AI142" s="10">
        <v>11.278727274056573</v>
      </c>
      <c r="AJ142" s="10"/>
      <c r="AK142" s="10"/>
      <c r="AL142" s="10"/>
      <c r="AM142" s="10"/>
      <c r="AN142" s="10">
        <v>2.6637947269303388</v>
      </c>
      <c r="AO142" s="10">
        <v>1.469077113741152</v>
      </c>
      <c r="AP142" s="10">
        <v>2.2603102339634371</v>
      </c>
      <c r="AQ142" s="10">
        <v>111.47500000000001</v>
      </c>
      <c r="AR142" s="10"/>
      <c r="AS142" s="10"/>
      <c r="AT142" s="10">
        <v>2.4662672606129115</v>
      </c>
      <c r="AU142" s="10">
        <v>1</v>
      </c>
      <c r="AV142" s="16"/>
      <c r="AW142" s="19">
        <v>77.219638655246996</v>
      </c>
      <c r="AX142" s="1" t="s">
        <v>120</v>
      </c>
      <c r="AY142" s="23">
        <v>22.661417322834598</v>
      </c>
      <c r="AZ142" s="18">
        <v>100</v>
      </c>
      <c r="BA142" s="18">
        <v>0</v>
      </c>
      <c r="BB142" s="18">
        <v>0</v>
      </c>
      <c r="BC142" s="18">
        <v>0</v>
      </c>
      <c r="BD142" s="18">
        <v>100</v>
      </c>
      <c r="BE142" s="18">
        <v>0</v>
      </c>
      <c r="BF142" s="24">
        <v>28.503449805629977</v>
      </c>
      <c r="BG142" s="24">
        <v>60.034144475988342</v>
      </c>
      <c r="BH142" s="24">
        <v>11.46240571838168</v>
      </c>
      <c r="BI142" s="21"/>
      <c r="BJ142" s="25">
        <f t="shared" ca="1" si="19"/>
        <v>0.9521781482431757</v>
      </c>
      <c r="BK142" s="24">
        <f t="shared" ca="1" si="20"/>
        <v>8.6453043151515399</v>
      </c>
      <c r="BL142" s="23">
        <f t="shared" si="21"/>
        <v>1.1204389702293123</v>
      </c>
      <c r="BM142" s="23">
        <f t="shared" ca="1" si="22"/>
        <v>2.833469347091464</v>
      </c>
      <c r="BN142" s="22">
        <f t="shared" si="23"/>
        <v>2.9970503039621397</v>
      </c>
      <c r="BO142" s="21"/>
      <c r="BP142" s="2"/>
    </row>
    <row r="143" spans="1:68" x14ac:dyDescent="0.2">
      <c r="A143">
        <v>6.5</v>
      </c>
      <c r="B143">
        <v>2.1</v>
      </c>
      <c r="C143">
        <v>1.26423</v>
      </c>
      <c r="D143">
        <v>-0.28084999999999999</v>
      </c>
      <c r="E143">
        <v>4.8869999999999997E-2</v>
      </c>
      <c r="F143">
        <v>1.7737499999999999</v>
      </c>
      <c r="G143">
        <v>1.7474499999999999</v>
      </c>
      <c r="H143" s="21"/>
      <c r="I143" s="17">
        <f t="shared" si="24"/>
        <v>21.325459317585302</v>
      </c>
      <c r="J143" s="16">
        <f t="shared" si="25"/>
        <v>-22.825459317585302</v>
      </c>
      <c r="K143" s="10">
        <v>100</v>
      </c>
      <c r="L143" s="16">
        <v>2284.2847769028867</v>
      </c>
      <c r="M143" s="16">
        <v>963.81233595800541</v>
      </c>
      <c r="N143" s="16">
        <v>9.2410323709536311</v>
      </c>
      <c r="O143" s="16">
        <v>5.6115819209039737</v>
      </c>
      <c r="P143" s="16">
        <v>5.7194341189203035</v>
      </c>
      <c r="Q143" s="16">
        <v>4.5546567450792115E-2</v>
      </c>
      <c r="R143" s="16">
        <v>0.7963474445858334</v>
      </c>
      <c r="S143" s="16">
        <v>7.4897359733562512</v>
      </c>
      <c r="T143" s="20" t="s">
        <v>119</v>
      </c>
      <c r="U143" s="10">
        <v>1</v>
      </c>
      <c r="V143" s="20" t="s">
        <v>33</v>
      </c>
      <c r="W143" s="10">
        <v>3</v>
      </c>
      <c r="X143" s="20" t="s">
        <v>143</v>
      </c>
      <c r="Y143" s="10">
        <v>4</v>
      </c>
      <c r="Z143" s="20" t="s">
        <v>121</v>
      </c>
      <c r="AA143" s="15">
        <v>5</v>
      </c>
      <c r="AB143" s="11">
        <v>25.819711158033243</v>
      </c>
      <c r="AC143" s="10">
        <v>61.121228666426013</v>
      </c>
      <c r="AD143" s="19">
        <v>13.059060175540743</v>
      </c>
      <c r="AE143" s="12">
        <v>561.15819209039739</v>
      </c>
      <c r="AF143" s="10">
        <v>547.43072388718099</v>
      </c>
      <c r="AG143" s="10">
        <v>303.95755891902274</v>
      </c>
      <c r="AH143" s="10">
        <v>0</v>
      </c>
      <c r="AI143" s="10">
        <v>12.557332943035723</v>
      </c>
      <c r="AJ143" s="10"/>
      <c r="AK143" s="10"/>
      <c r="AL143" s="10"/>
      <c r="AM143" s="10"/>
      <c r="AN143" s="10">
        <v>2.8057909604519868</v>
      </c>
      <c r="AO143" s="10">
        <v>1.5143921442759865</v>
      </c>
      <c r="AP143" s="10">
        <v>2.4316604713521821</v>
      </c>
      <c r="AQ143" s="10">
        <v>111.47500000000001</v>
      </c>
      <c r="AR143" s="10"/>
      <c r="AS143" s="10"/>
      <c r="AT143" s="10">
        <v>2.6128126240754721</v>
      </c>
      <c r="AU143" s="10">
        <v>1</v>
      </c>
      <c r="AV143" s="16"/>
      <c r="AW143" s="19">
        <v>82.114608583077143</v>
      </c>
      <c r="AX143" s="1" t="s">
        <v>120</v>
      </c>
      <c r="AY143" s="23">
        <v>22.825459317585299</v>
      </c>
      <c r="AZ143" s="18">
        <v>100</v>
      </c>
      <c r="BA143" s="18">
        <v>0</v>
      </c>
      <c r="BB143" s="18">
        <v>0</v>
      </c>
      <c r="BC143" s="18">
        <v>0</v>
      </c>
      <c r="BD143" s="18">
        <v>100</v>
      </c>
      <c r="BE143" s="18">
        <v>0</v>
      </c>
      <c r="BF143" s="24">
        <v>25.819711158033243</v>
      </c>
      <c r="BG143" s="24">
        <v>61.121228666426013</v>
      </c>
      <c r="BH143" s="24">
        <v>13.059060175540743</v>
      </c>
      <c r="BI143" s="21"/>
      <c r="BJ143" s="25">
        <f t="shared" ca="1" si="19"/>
        <v>0.93704344734287059</v>
      </c>
      <c r="BK143" s="24">
        <f t="shared" ca="1" si="20"/>
        <v>9.0384372819584371</v>
      </c>
      <c r="BL143" s="23">
        <f t="shared" si="21"/>
        <v>0.99505493931291766</v>
      </c>
      <c r="BM143" s="23">
        <f t="shared" ca="1" si="22"/>
        <v>2.7933632259602557</v>
      </c>
      <c r="BN143" s="22">
        <f t="shared" si="23"/>
        <v>2.9585903016554926</v>
      </c>
      <c r="BO143" s="21"/>
      <c r="BP143" s="2"/>
    </row>
    <row r="144" spans="1:68" x14ac:dyDescent="0.2">
      <c r="A144">
        <v>6.55</v>
      </c>
      <c r="B144">
        <v>2.2000000000000002</v>
      </c>
      <c r="C144">
        <v>1.2633799999999999</v>
      </c>
      <c r="D144">
        <v>-0.28183000000000002</v>
      </c>
      <c r="E144">
        <v>4.9680000000000002E-2</v>
      </c>
      <c r="F144">
        <v>1.7714000000000001</v>
      </c>
      <c r="G144">
        <v>1.74675</v>
      </c>
      <c r="H144" s="21"/>
      <c r="I144" s="17">
        <f t="shared" si="24"/>
        <v>21.489501312335957</v>
      </c>
      <c r="J144" s="16">
        <f t="shared" si="25"/>
        <v>-22.989501312335957</v>
      </c>
      <c r="K144" s="10">
        <v>100</v>
      </c>
      <c r="L144" s="16">
        <v>2300.6889763779523</v>
      </c>
      <c r="M144" s="16">
        <v>969.98031496063004</v>
      </c>
      <c r="N144" s="16">
        <v>9.3121172353455801</v>
      </c>
      <c r="O144" s="16">
        <v>5.3794726930320289</v>
      </c>
      <c r="P144" s="16">
        <v>5.4909052304087371</v>
      </c>
      <c r="Q144" s="16">
        <v>3.9406865098415504E-2</v>
      </c>
      <c r="R144" s="16">
        <v>0.71767520007774921</v>
      </c>
      <c r="S144" s="16">
        <v>7.7383706511602925</v>
      </c>
      <c r="T144" s="20" t="s">
        <v>119</v>
      </c>
      <c r="U144" s="10">
        <v>1</v>
      </c>
      <c r="V144" s="20" t="s">
        <v>33</v>
      </c>
      <c r="W144" s="10">
        <v>3</v>
      </c>
      <c r="X144" s="20" t="s">
        <v>143</v>
      </c>
      <c r="Y144" s="10">
        <v>4</v>
      </c>
      <c r="Z144" s="20" t="s">
        <v>121</v>
      </c>
      <c r="AA144" s="15">
        <v>5</v>
      </c>
      <c r="AB144" s="11">
        <v>25.49037624380064</v>
      </c>
      <c r="AC144" s="10">
        <v>61.237960252242075</v>
      </c>
      <c r="AD144" s="19">
        <v>13.271663503957281</v>
      </c>
      <c r="AE144" s="12">
        <v>537.9472693032028</v>
      </c>
      <c r="AF144" s="10">
        <v>519.58001938728694</v>
      </c>
      <c r="AG144" s="10">
        <v>286.81789228065531</v>
      </c>
      <c r="AH144" s="10">
        <v>0</v>
      </c>
      <c r="AI144" s="10">
        <v>13.933879837169588</v>
      </c>
      <c r="AJ144" s="10"/>
      <c r="AK144" s="10"/>
      <c r="AL144" s="10"/>
      <c r="AM144" s="10"/>
      <c r="AN144" s="10">
        <v>2.6897363465160145</v>
      </c>
      <c r="AO144" s="10">
        <v>1.4578566858511512</v>
      </c>
      <c r="AP144" s="10">
        <v>2.2945431382452424</v>
      </c>
      <c r="AQ144" s="10">
        <v>111.47500000000001</v>
      </c>
      <c r="AR144" s="10"/>
      <c r="AS144" s="10"/>
      <c r="AT144" s="10">
        <v>2.456731051935555</v>
      </c>
      <c r="AU144" s="10">
        <v>1</v>
      </c>
      <c r="AV144" s="16"/>
      <c r="AW144" s="19">
        <v>77.937002908093035</v>
      </c>
      <c r="AX144" s="1" t="s">
        <v>120</v>
      </c>
      <c r="AY144" s="23">
        <v>22.989501312335999</v>
      </c>
      <c r="AZ144" s="18">
        <v>100</v>
      </c>
      <c r="BA144" s="18">
        <v>0</v>
      </c>
      <c r="BB144" s="18">
        <v>0</v>
      </c>
      <c r="BC144" s="18">
        <v>0</v>
      </c>
      <c r="BD144" s="18">
        <v>100</v>
      </c>
      <c r="BE144" s="18">
        <v>0</v>
      </c>
      <c r="BF144" s="24">
        <v>25.49037624380064</v>
      </c>
      <c r="BG144" s="24">
        <v>61.237960252242075</v>
      </c>
      <c r="BH144" s="24">
        <v>13.271663503957281</v>
      </c>
      <c r="BI144" s="21"/>
      <c r="BJ144" s="25">
        <f t="shared" ca="1" si="19"/>
        <v>0.9392626046739021</v>
      </c>
      <c r="BK144" s="24">
        <f t="shared" ca="1" si="20"/>
        <v>8.5346975875569377</v>
      </c>
      <c r="BL144" s="23">
        <f t="shared" si="21"/>
        <v>0.90787498295123148</v>
      </c>
      <c r="BM144" s="23">
        <f t="shared" ca="1" si="22"/>
        <v>2.7988052891632647</v>
      </c>
      <c r="BN144" s="22">
        <f t="shared" si="23"/>
        <v>2.9582585302188491</v>
      </c>
      <c r="BO144" s="21"/>
      <c r="BP144" s="2"/>
    </row>
    <row r="145" spans="1:68" x14ac:dyDescent="0.2">
      <c r="A145">
        <v>6.6</v>
      </c>
      <c r="B145">
        <v>2.1</v>
      </c>
      <c r="C145">
        <v>1.2649300000000001</v>
      </c>
      <c r="D145">
        <v>-0.28304000000000001</v>
      </c>
      <c r="E145">
        <v>5.0139999999999997E-2</v>
      </c>
      <c r="F145">
        <v>1.7722800000000001</v>
      </c>
      <c r="G145">
        <v>1.7446299999999999</v>
      </c>
      <c r="H145" s="21"/>
      <c r="I145" s="17">
        <f t="shared" si="24"/>
        <v>21.653543307086611</v>
      </c>
      <c r="J145" s="16">
        <f t="shared" si="25"/>
        <v>-23.153543307086611</v>
      </c>
      <c r="K145" s="10">
        <v>100</v>
      </c>
      <c r="L145" s="16">
        <v>2317.0931758530178</v>
      </c>
      <c r="M145" s="16">
        <v>976.14829396325467</v>
      </c>
      <c r="N145" s="16">
        <v>9.3832020997375309</v>
      </c>
      <c r="O145" s="16">
        <v>5.8027306967985517</v>
      </c>
      <c r="P145" s="16">
        <v>5.9161965133181909</v>
      </c>
      <c r="Q145" s="16">
        <v>3.1826212193950862E-2</v>
      </c>
      <c r="R145" s="16">
        <v>0.53795055864533203</v>
      </c>
      <c r="S145" s="16">
        <v>7.8795705916415963</v>
      </c>
      <c r="T145" s="20" t="s">
        <v>119</v>
      </c>
      <c r="U145" s="10">
        <v>1</v>
      </c>
      <c r="V145" s="20" t="s">
        <v>143</v>
      </c>
      <c r="W145" s="10">
        <v>4</v>
      </c>
      <c r="X145" s="20" t="s">
        <v>143</v>
      </c>
      <c r="Y145" s="10">
        <v>4</v>
      </c>
      <c r="Z145" s="20" t="s">
        <v>121</v>
      </c>
      <c r="AA145" s="15">
        <v>5</v>
      </c>
      <c r="AB145" s="11">
        <v>21.137075545254525</v>
      </c>
      <c r="AC145" s="10">
        <v>62.377366458808012</v>
      </c>
      <c r="AD145" s="19">
        <v>16.485557995937466</v>
      </c>
      <c r="AE145" s="12">
        <v>580.2730696798551</v>
      </c>
      <c r="AF145" s="10">
        <v>568.64933505457179</v>
      </c>
      <c r="AG145" s="10">
        <v>318.71473849886434</v>
      </c>
      <c r="AH145" s="10">
        <v>0</v>
      </c>
      <c r="AI145" s="10">
        <v>18.589068901019484</v>
      </c>
      <c r="AJ145" s="10"/>
      <c r="AK145" s="10"/>
      <c r="AL145" s="10"/>
      <c r="AM145" s="10"/>
      <c r="AN145" s="10">
        <v>2.9013653483992758</v>
      </c>
      <c r="AO145" s="10">
        <v>1.5095634980763046</v>
      </c>
      <c r="AP145" s="10">
        <v>2.5497179079909147</v>
      </c>
      <c r="AQ145" s="10">
        <v>111.47500000000001</v>
      </c>
      <c r="AR145" s="10"/>
      <c r="AS145" s="10"/>
      <c r="AT145" s="10">
        <v>2.6827985335592035</v>
      </c>
      <c r="AU145" s="10">
        <v>1</v>
      </c>
      <c r="AV145" s="16"/>
      <c r="AW145" s="19">
        <v>85.29740025818576</v>
      </c>
      <c r="AX145" s="1" t="s">
        <v>120</v>
      </c>
      <c r="AY145" s="23">
        <v>23.153543307086601</v>
      </c>
      <c r="AZ145" s="18">
        <v>100</v>
      </c>
      <c r="BA145" s="18">
        <v>0</v>
      </c>
      <c r="BB145" s="18">
        <v>0</v>
      </c>
      <c r="BC145" s="18">
        <v>0</v>
      </c>
      <c r="BD145" s="18">
        <v>100</v>
      </c>
      <c r="BE145" s="18">
        <v>0</v>
      </c>
      <c r="BF145" s="24">
        <v>21.137075545254525</v>
      </c>
      <c r="BG145" s="24">
        <v>62.377366458808012</v>
      </c>
      <c r="BH145" s="24">
        <v>16.485557995937466</v>
      </c>
      <c r="BI145" s="21"/>
      <c r="BJ145" s="25">
        <f t="shared" ref="BJ145:BJ208" ca="1" si="26">IF((0.381*BM145)+(0.05*(M145/2116.217)-0.15)&lt;1,(0.381*BM145)+(0.05*(M145/2116.217)-0.15),1)</f>
        <v>0.90954970465968654</v>
      </c>
      <c r="BK145" s="24">
        <f t="shared" ref="BK145:BK208" ca="1" si="27">((P145-(L145/2000))/1.06)*(1.06/(M145/2000))^BJ145</f>
        <v>9.0874326446890592</v>
      </c>
      <c r="BL145" s="23">
        <f t="shared" ref="BL145:BL208" si="28">(Q145/(P145-(L145/2000)))*100</f>
        <v>0.66894817174533305</v>
      </c>
      <c r="BM145" s="23">
        <f t="shared" ref="BM145:BM208" ca="1" si="29">SQRT(((3.47-LOG(BK145))^2)+((LOG(BL145)+1.22)^2))</f>
        <v>2.7204361782317661</v>
      </c>
      <c r="BN145" s="22">
        <f t="shared" ref="BN145:BN208" si="30">SQRT(((3.47-LOG(P145/1.06))^2)+((LOG(R145)+1.22)^2))</f>
        <v>2.8844538305573217</v>
      </c>
      <c r="BO145" s="21"/>
      <c r="BP145" s="2"/>
    </row>
    <row r="146" spans="1:68" x14ac:dyDescent="0.2">
      <c r="A146">
        <v>6.65</v>
      </c>
      <c r="B146">
        <v>2.2000000000000002</v>
      </c>
      <c r="C146">
        <v>1.2641</v>
      </c>
      <c r="D146">
        <v>-0.28266999999999998</v>
      </c>
      <c r="E146">
        <v>5.0889999999999998E-2</v>
      </c>
      <c r="F146">
        <v>1.7696499999999999</v>
      </c>
      <c r="G146">
        <v>1.74498</v>
      </c>
      <c r="H146" s="21"/>
      <c r="I146" s="17">
        <f t="shared" si="24"/>
        <v>21.817585301837269</v>
      </c>
      <c r="J146" s="16">
        <f t="shared" si="25"/>
        <v>-23.317585301837269</v>
      </c>
      <c r="K146" s="10">
        <v>100</v>
      </c>
      <c r="L146" s="16">
        <v>2333.4973753280838</v>
      </c>
      <c r="M146" s="16">
        <v>982.31627296587942</v>
      </c>
      <c r="N146" s="16">
        <v>9.4542869641294836</v>
      </c>
      <c r="O146" s="16">
        <v>5.5760828625235686</v>
      </c>
      <c r="P146" s="16">
        <v>5.6928638080805944</v>
      </c>
      <c r="Q146" s="16">
        <v>3.4144263082093194E-2</v>
      </c>
      <c r="R146" s="16">
        <v>0.59977305330276776</v>
      </c>
      <c r="S146" s="16">
        <v>8.1097878859045984</v>
      </c>
      <c r="T146" s="20" t="s">
        <v>119</v>
      </c>
      <c r="U146" s="10">
        <v>1</v>
      </c>
      <c r="V146" s="20" t="s">
        <v>143</v>
      </c>
      <c r="W146" s="10">
        <v>4</v>
      </c>
      <c r="X146" s="20" t="s">
        <v>143</v>
      </c>
      <c r="Y146" s="10">
        <v>4</v>
      </c>
      <c r="Z146" s="20" t="s">
        <v>121</v>
      </c>
      <c r="AA146" s="15">
        <v>5</v>
      </c>
      <c r="AB146" s="11">
        <v>22.881476829482089</v>
      </c>
      <c r="AC146" s="10">
        <v>62.017196040515856</v>
      </c>
      <c r="AD146" s="19">
        <v>15.101327130002053</v>
      </c>
      <c r="AE146" s="12">
        <v>557.60828625235683</v>
      </c>
      <c r="AF146" s="10">
        <v>541.40994623396818</v>
      </c>
      <c r="AG146" s="10">
        <v>301.96478560604459</v>
      </c>
      <c r="AH146" s="10">
        <v>0</v>
      </c>
      <c r="AI146" s="10">
        <v>16.67297312697368</v>
      </c>
      <c r="AJ146" s="10"/>
      <c r="AK146" s="10"/>
      <c r="AL146" s="10"/>
      <c r="AM146" s="10"/>
      <c r="AN146" s="10">
        <v>2.7880414312617843</v>
      </c>
      <c r="AO146" s="10">
        <v>1.4808913268171007</v>
      </c>
      <c r="AP146" s="10">
        <v>2.4157182848483565</v>
      </c>
      <c r="AQ146" s="10">
        <v>111.47500000000001</v>
      </c>
      <c r="AR146" s="10"/>
      <c r="AS146" s="10"/>
      <c r="AT146" s="10">
        <v>2.5310526584277477</v>
      </c>
      <c r="AU146" s="10">
        <v>1</v>
      </c>
      <c r="AV146" s="16"/>
      <c r="AW146" s="19">
        <v>81.211491935095225</v>
      </c>
      <c r="AX146" s="1" t="s">
        <v>120</v>
      </c>
      <c r="AY146" s="23">
        <v>23.317585301837301</v>
      </c>
      <c r="AZ146" s="18">
        <v>100</v>
      </c>
      <c r="BA146" s="18">
        <v>0</v>
      </c>
      <c r="BB146" s="18">
        <v>0</v>
      </c>
      <c r="BC146" s="18">
        <v>0</v>
      </c>
      <c r="BD146" s="18">
        <v>100</v>
      </c>
      <c r="BE146" s="18">
        <v>0</v>
      </c>
      <c r="BF146" s="24">
        <v>22.881476829482089</v>
      </c>
      <c r="BG146" s="24">
        <v>62.017196040515856</v>
      </c>
      <c r="BH146" s="24">
        <v>15.101327130002053</v>
      </c>
      <c r="BI146" s="21"/>
      <c r="BJ146" s="25">
        <f t="shared" ca="1" si="26"/>
        <v>0.92422475482913913</v>
      </c>
      <c r="BK146" s="24">
        <f t="shared" ca="1" si="27"/>
        <v>8.6933850589253971</v>
      </c>
      <c r="BL146" s="23">
        <f t="shared" si="28"/>
        <v>0.75438344305636651</v>
      </c>
      <c r="BM146" s="23">
        <f t="shared" ca="1" si="29"/>
        <v>2.7585708735566152</v>
      </c>
      <c r="BN146" s="22">
        <f t="shared" si="30"/>
        <v>2.9160660729991967</v>
      </c>
      <c r="BO146" s="21"/>
      <c r="BP146" s="2"/>
    </row>
    <row r="147" spans="1:68" x14ac:dyDescent="0.2">
      <c r="A147">
        <v>6.7</v>
      </c>
      <c r="B147">
        <v>2.1</v>
      </c>
      <c r="C147">
        <v>1.2619499999999999</v>
      </c>
      <c r="D147">
        <v>-0.27947</v>
      </c>
      <c r="E147">
        <v>5.1670000000000001E-2</v>
      </c>
      <c r="F147">
        <v>1.76935</v>
      </c>
      <c r="G147">
        <v>1.7484500000000001</v>
      </c>
      <c r="H147" s="21"/>
      <c r="I147" s="17">
        <f t="shared" si="24"/>
        <v>21.981627296587927</v>
      </c>
      <c r="J147" s="16">
        <f t="shared" si="25"/>
        <v>-23.481627296587927</v>
      </c>
      <c r="K147" s="10">
        <v>100</v>
      </c>
      <c r="L147" s="16">
        <v>2349.9015748031497</v>
      </c>
      <c r="M147" s="16">
        <v>988.48425196850417</v>
      </c>
      <c r="N147" s="16">
        <v>9.5253718285214362</v>
      </c>
      <c r="O147" s="16">
        <v>4.9889830508474597</v>
      </c>
      <c r="P147" s="16">
        <v>5.1092117306033682</v>
      </c>
      <c r="Q147" s="16">
        <v>5.4192270763322073E-2</v>
      </c>
      <c r="R147" s="16">
        <v>1.0606777252686352</v>
      </c>
      <c r="S147" s="16">
        <v>8.349213871938117</v>
      </c>
      <c r="T147" s="20" t="s">
        <v>119</v>
      </c>
      <c r="U147" s="10">
        <v>1</v>
      </c>
      <c r="V147" s="20" t="s">
        <v>33</v>
      </c>
      <c r="W147" s="10">
        <v>3</v>
      </c>
      <c r="X147" s="20" t="s">
        <v>143</v>
      </c>
      <c r="Y147" s="10">
        <v>4</v>
      </c>
      <c r="Z147" s="20" t="s">
        <v>123</v>
      </c>
      <c r="AA147" s="15">
        <v>4</v>
      </c>
      <c r="AB147" s="11">
        <v>33.214466837684114</v>
      </c>
      <c r="AC147" s="10">
        <v>57.622679541498528</v>
      </c>
      <c r="AD147" s="19">
        <v>9.1628536208173621</v>
      </c>
      <c r="AE147" s="12">
        <v>498.89830508474597</v>
      </c>
      <c r="AF147" s="10">
        <v>471.78004303223196</v>
      </c>
      <c r="AG147" s="10">
        <v>258.19087979525261</v>
      </c>
      <c r="AH147" s="10">
        <v>0</v>
      </c>
      <c r="AI147" s="10">
        <v>9.4279343873911596</v>
      </c>
      <c r="AJ147" s="10"/>
      <c r="AK147" s="10"/>
      <c r="AL147" s="10"/>
      <c r="AM147" s="10"/>
      <c r="AN147" s="10">
        <v>2.4944915254237299</v>
      </c>
      <c r="AO147" s="10">
        <v>1.4402970819605407</v>
      </c>
      <c r="AP147" s="10">
        <v>2.065527038362021</v>
      </c>
      <c r="AQ147" s="10">
        <v>111.47500000000001</v>
      </c>
      <c r="AR147" s="10"/>
      <c r="AS147" s="10"/>
      <c r="AT147" s="10">
        <v>2.1759097807233094</v>
      </c>
      <c r="AU147" s="10">
        <v>1</v>
      </c>
      <c r="AV147" s="16"/>
      <c r="AW147" s="19">
        <v>70.767006454834785</v>
      </c>
      <c r="AX147" s="1" t="s">
        <v>120</v>
      </c>
      <c r="AY147" s="23">
        <v>23.481627296587899</v>
      </c>
      <c r="AZ147" s="18">
        <v>100</v>
      </c>
      <c r="BA147" s="18">
        <v>0</v>
      </c>
      <c r="BB147" s="18">
        <v>0</v>
      </c>
      <c r="BC147" s="18">
        <v>0</v>
      </c>
      <c r="BD147" s="18">
        <v>100</v>
      </c>
      <c r="BE147" s="18">
        <v>0</v>
      </c>
      <c r="BF147" s="24">
        <v>33.214466837684114</v>
      </c>
      <c r="BG147" s="24">
        <v>57.622679541498528</v>
      </c>
      <c r="BH147" s="24">
        <v>9.1628536208173621</v>
      </c>
      <c r="BI147" s="21"/>
      <c r="BJ147" s="25">
        <f t="shared" ca="1" si="26"/>
        <v>0.9826365633545262</v>
      </c>
      <c r="BK147" s="24">
        <f t="shared" ca="1" si="27"/>
        <v>7.8554261121339808</v>
      </c>
      <c r="BL147" s="23">
        <f t="shared" si="28"/>
        <v>1.3774447487262789</v>
      </c>
      <c r="BM147" s="23">
        <f t="shared" ca="1" si="29"/>
        <v>2.9115002102356224</v>
      </c>
      <c r="BN147" s="22">
        <f t="shared" si="30"/>
        <v>3.0526348259318739</v>
      </c>
      <c r="BO147" s="21"/>
      <c r="BP147" s="2"/>
    </row>
    <row r="148" spans="1:68" x14ac:dyDescent="0.2">
      <c r="A148">
        <v>6.75</v>
      </c>
      <c r="B148">
        <v>2.2000000000000002</v>
      </c>
      <c r="C148">
        <v>1.26132</v>
      </c>
      <c r="D148">
        <v>-0.27794000000000002</v>
      </c>
      <c r="E148">
        <v>5.2150000000000002E-2</v>
      </c>
      <c r="F148">
        <v>1.7656000000000001</v>
      </c>
      <c r="G148">
        <v>1.7396</v>
      </c>
      <c r="H148" s="21"/>
      <c r="I148" s="17">
        <f t="shared" si="24"/>
        <v>22.145669291338582</v>
      </c>
      <c r="J148" s="16">
        <f t="shared" si="25"/>
        <v>-23.645669291338582</v>
      </c>
      <c r="K148" s="10">
        <v>100</v>
      </c>
      <c r="L148" s="16">
        <v>2366.3057742782153</v>
      </c>
      <c r="M148" s="16">
        <v>994.6522309711288</v>
      </c>
      <c r="N148" s="16">
        <v>9.5964566929133852</v>
      </c>
      <c r="O148" s="16">
        <v>4.8169491525424002</v>
      </c>
      <c r="P148" s="16">
        <v>4.9392995148822365</v>
      </c>
      <c r="Q148" s="16">
        <v>6.3777724435909525E-2</v>
      </c>
      <c r="R148" s="16">
        <v>1.2912301479945809</v>
      </c>
      <c r="S148" s="16">
        <v>8.4965529402664384</v>
      </c>
      <c r="T148" s="20" t="s">
        <v>119</v>
      </c>
      <c r="U148" s="10">
        <v>1</v>
      </c>
      <c r="V148" s="20" t="s">
        <v>33</v>
      </c>
      <c r="W148" s="10">
        <v>3</v>
      </c>
      <c r="X148" s="20" t="s">
        <v>33</v>
      </c>
      <c r="Y148" s="10">
        <v>3</v>
      </c>
      <c r="Z148" s="20" t="s">
        <v>123</v>
      </c>
      <c r="AA148" s="15">
        <v>4</v>
      </c>
      <c r="AB148" s="11">
        <v>38.50441177258805</v>
      </c>
      <c r="AC148" s="10">
        <v>54.308092083537829</v>
      </c>
      <c r="AD148" s="19">
        <v>7.1874961438741174</v>
      </c>
      <c r="AE148" s="12">
        <v>481.69491525424002</v>
      </c>
      <c r="AF148" s="10">
        <v>450.82541768415382</v>
      </c>
      <c r="AG148" s="10">
        <v>246.96497574411183</v>
      </c>
      <c r="AH148" s="10">
        <v>0</v>
      </c>
      <c r="AI148" s="10">
        <v>7.7445527550073656</v>
      </c>
      <c r="AJ148" s="10"/>
      <c r="AK148" s="10"/>
      <c r="AL148" s="10"/>
      <c r="AM148" s="10"/>
      <c r="AN148" s="10">
        <v>2.4084745762712001</v>
      </c>
      <c r="AO148" s="10">
        <v>1.4369335123812825</v>
      </c>
      <c r="AP148" s="10">
        <v>1</v>
      </c>
      <c r="AQ148" s="10">
        <v>111.47500000000001</v>
      </c>
      <c r="AR148" s="10"/>
      <c r="AS148" s="10"/>
      <c r="AT148" s="10">
        <v>2.0609003060777948</v>
      </c>
      <c r="AU148" s="10">
        <v>1</v>
      </c>
      <c r="AV148" s="16"/>
      <c r="AW148" s="19">
        <v>67.623812652623073</v>
      </c>
      <c r="AX148" s="1" t="s">
        <v>120</v>
      </c>
      <c r="AY148" s="23">
        <v>23.645669291338599</v>
      </c>
      <c r="AZ148" s="18">
        <v>100</v>
      </c>
      <c r="BA148" s="18">
        <v>0</v>
      </c>
      <c r="BB148" s="18">
        <v>0</v>
      </c>
      <c r="BC148" s="18">
        <v>0</v>
      </c>
      <c r="BD148" s="18">
        <v>100</v>
      </c>
      <c r="BE148" s="18">
        <v>0</v>
      </c>
      <c r="BF148" s="24">
        <v>38.50441177258805</v>
      </c>
      <c r="BG148" s="24">
        <v>54.308092083537829</v>
      </c>
      <c r="BH148" s="24">
        <v>7.1874961438741174</v>
      </c>
      <c r="BI148" s="21"/>
      <c r="BJ148" s="25">
        <f t="shared" ca="1" si="26"/>
        <v>1</v>
      </c>
      <c r="BK148" s="24">
        <f t="shared" ca="1" si="27"/>
        <v>7.5526832611149217</v>
      </c>
      <c r="BL148" s="23">
        <f t="shared" si="28"/>
        <v>1.6979561970462853</v>
      </c>
      <c r="BM148" s="23">
        <f t="shared" ca="1" si="29"/>
        <v>2.9698864996295109</v>
      </c>
      <c r="BN148" s="22">
        <f t="shared" si="30"/>
        <v>3.1017350378015918</v>
      </c>
      <c r="BO148" s="21"/>
      <c r="BP148" s="2"/>
    </row>
    <row r="149" spans="1:68" x14ac:dyDescent="0.2">
      <c r="A149">
        <v>6.8</v>
      </c>
      <c r="B149">
        <v>2.2000000000000002</v>
      </c>
      <c r="C149">
        <v>1.2638799999999999</v>
      </c>
      <c r="D149">
        <v>-0.27967999999999998</v>
      </c>
      <c r="E149">
        <v>5.2519999999999997E-2</v>
      </c>
      <c r="F149">
        <v>1.76458</v>
      </c>
      <c r="G149">
        <v>1.7430000000000001</v>
      </c>
      <c r="H149" s="21"/>
      <c r="I149" s="17">
        <f t="shared" si="24"/>
        <v>22.309711286089236</v>
      </c>
      <c r="J149" s="16">
        <f t="shared" si="25"/>
        <v>-23.809711286089236</v>
      </c>
      <c r="K149" s="10">
        <v>100</v>
      </c>
      <c r="L149" s="16">
        <v>2382.7099737532808</v>
      </c>
      <c r="M149" s="16">
        <v>1000.8202099737534</v>
      </c>
      <c r="N149" s="16">
        <v>9.6675415573053343</v>
      </c>
      <c r="O149" s="16">
        <v>5.5160075329566842</v>
      </c>
      <c r="P149" s="16">
        <v>5.6399933589549649</v>
      </c>
      <c r="Q149" s="16">
        <v>5.2876620259241496E-2</v>
      </c>
      <c r="R149" s="16">
        <v>0.93752983193297612</v>
      </c>
      <c r="S149" s="16">
        <v>8.6101268054361828</v>
      </c>
      <c r="T149" s="20" t="s">
        <v>119</v>
      </c>
      <c r="U149" s="10">
        <v>1</v>
      </c>
      <c r="V149" s="20" t="s">
        <v>33</v>
      </c>
      <c r="W149" s="10">
        <v>3</v>
      </c>
      <c r="X149" s="20" t="s">
        <v>143</v>
      </c>
      <c r="Y149" s="10">
        <v>4</v>
      </c>
      <c r="Z149" s="20" t="s">
        <v>121</v>
      </c>
      <c r="AA149" s="15">
        <v>5</v>
      </c>
      <c r="AB149" s="11">
        <v>28.619305235659489</v>
      </c>
      <c r="AC149" s="10">
        <v>59.982107960891831</v>
      </c>
      <c r="AD149" s="19">
        <v>11.398586803448678</v>
      </c>
      <c r="AE149" s="12">
        <v>551.60075329566848</v>
      </c>
      <c r="AF149" s="10">
        <v>532.29503466476501</v>
      </c>
      <c r="AG149" s="10">
        <v>297.99950192162237</v>
      </c>
      <c r="AH149" s="10">
        <v>0</v>
      </c>
      <c r="AI149" s="10">
        <v>10.666327256362866</v>
      </c>
      <c r="AJ149" s="10"/>
      <c r="AK149" s="10"/>
      <c r="AL149" s="10"/>
      <c r="AM149" s="10"/>
      <c r="AN149" s="10">
        <v>2.7580037664783421</v>
      </c>
      <c r="AO149" s="10">
        <v>1.5360019964571796</v>
      </c>
      <c r="AP149" s="10">
        <v>2.3839960153729791</v>
      </c>
      <c r="AQ149" s="10">
        <v>111.47500000000001</v>
      </c>
      <c r="AR149" s="10"/>
      <c r="AS149" s="10"/>
      <c r="AT149" s="10">
        <v>2.4375859522881904</v>
      </c>
      <c r="AU149" s="10">
        <v>1</v>
      </c>
      <c r="AV149" s="16"/>
      <c r="AW149" s="19">
        <v>79.844255199714752</v>
      </c>
      <c r="AX149" s="1" t="s">
        <v>120</v>
      </c>
      <c r="AY149" s="23">
        <v>23.8097112860892</v>
      </c>
      <c r="AZ149" s="18">
        <v>100</v>
      </c>
      <c r="BA149" s="18">
        <v>0</v>
      </c>
      <c r="BB149" s="18">
        <v>0</v>
      </c>
      <c r="BC149" s="18">
        <v>0</v>
      </c>
      <c r="BD149" s="18">
        <v>100</v>
      </c>
      <c r="BE149" s="18">
        <v>0</v>
      </c>
      <c r="BF149" s="24">
        <v>28.619305235659489</v>
      </c>
      <c r="BG149" s="24">
        <v>59.982107960891831</v>
      </c>
      <c r="BH149" s="24">
        <v>11.398586803448678</v>
      </c>
      <c r="BI149" s="21"/>
      <c r="BJ149" s="25">
        <f t="shared" ca="1" si="26"/>
        <v>0.95812975262754185</v>
      </c>
      <c r="BK149" s="24">
        <f t="shared" ca="1" si="27"/>
        <v>8.6149384301329253</v>
      </c>
      <c r="BL149" s="23">
        <f t="shared" si="28"/>
        <v>1.1886023505780823</v>
      </c>
      <c r="BM149" s="23">
        <f t="shared" ca="1" si="29"/>
        <v>2.8464128789276057</v>
      </c>
      <c r="BN149" s="22">
        <f t="shared" si="30"/>
        <v>2.9917409883845223</v>
      </c>
      <c r="BO149" s="21"/>
      <c r="BP149" s="2"/>
    </row>
    <row r="150" spans="1:68" x14ac:dyDescent="0.2">
      <c r="A150">
        <v>6.85</v>
      </c>
      <c r="B150">
        <v>2.2000000000000002</v>
      </c>
      <c r="C150">
        <v>1.2651699999999999</v>
      </c>
      <c r="D150">
        <v>-0.27997</v>
      </c>
      <c r="E150">
        <v>5.2729999999999999E-2</v>
      </c>
      <c r="F150">
        <v>1.7630300000000001</v>
      </c>
      <c r="G150">
        <v>1.744</v>
      </c>
      <c r="H150" s="21"/>
      <c r="I150" s="17">
        <f t="shared" si="24"/>
        <v>22.473753280839894</v>
      </c>
      <c r="J150" s="16">
        <f t="shared" si="25"/>
        <v>-23.973753280839894</v>
      </c>
      <c r="K150" s="10">
        <v>100</v>
      </c>
      <c r="L150" s="16">
        <v>2399.1141732283468</v>
      </c>
      <c r="M150" s="16">
        <v>1006.9881889763782</v>
      </c>
      <c r="N150" s="16">
        <v>9.7386264216972869</v>
      </c>
      <c r="O150" s="16">
        <v>5.8682674199623373</v>
      </c>
      <c r="P150" s="16">
        <v>5.9931814820910869</v>
      </c>
      <c r="Q150" s="16">
        <v>5.1059769563130041E-2</v>
      </c>
      <c r="R150" s="16">
        <v>0.85196434841340263</v>
      </c>
      <c r="S150" s="16">
        <v>8.6745876478298243</v>
      </c>
      <c r="T150" s="20" t="s">
        <v>119</v>
      </c>
      <c r="U150" s="10">
        <v>1</v>
      </c>
      <c r="V150" s="20" t="s">
        <v>33</v>
      </c>
      <c r="W150" s="10">
        <v>3</v>
      </c>
      <c r="X150" s="20" t="s">
        <v>143</v>
      </c>
      <c r="Y150" s="10">
        <v>4</v>
      </c>
      <c r="Z150" s="20" t="s">
        <v>121</v>
      </c>
      <c r="AA150" s="15">
        <v>5</v>
      </c>
      <c r="AB150" s="11">
        <v>25.768308933979128</v>
      </c>
      <c r="AC150" s="10">
        <v>61.139702047881919</v>
      </c>
      <c r="AD150" s="19">
        <v>13.091989018138953</v>
      </c>
      <c r="AE150" s="12">
        <v>586.82674199623375</v>
      </c>
      <c r="AF150" s="10">
        <v>572.88162565283437</v>
      </c>
      <c r="AG150" s="10">
        <v>324.48861115683155</v>
      </c>
      <c r="AH150" s="10">
        <v>0</v>
      </c>
      <c r="AI150" s="10">
        <v>11.737580356059281</v>
      </c>
      <c r="AJ150" s="10"/>
      <c r="AK150" s="10"/>
      <c r="AL150" s="10"/>
      <c r="AM150" s="10"/>
      <c r="AN150" s="10">
        <v>2.9341337099811686</v>
      </c>
      <c r="AO150" s="10">
        <v>1.5958740255895296</v>
      </c>
      <c r="AP150" s="10">
        <v>2.5959088892546522</v>
      </c>
      <c r="AQ150" s="10">
        <v>111.47500000000001</v>
      </c>
      <c r="AR150" s="10"/>
      <c r="AS150" s="10"/>
      <c r="AT150" s="10">
        <v>2.61599827219603</v>
      </c>
      <c r="AU150" s="10">
        <v>1</v>
      </c>
      <c r="AV150" s="16"/>
      <c r="AW150" s="19">
        <v>85.932243847925164</v>
      </c>
      <c r="AX150" s="1" t="s">
        <v>120</v>
      </c>
      <c r="AY150" s="23">
        <v>23.973753280839901</v>
      </c>
      <c r="AZ150" s="18">
        <v>100</v>
      </c>
      <c r="BA150" s="18">
        <v>0</v>
      </c>
      <c r="BB150" s="18">
        <v>0</v>
      </c>
      <c r="BC150" s="18">
        <v>0</v>
      </c>
      <c r="BD150" s="18">
        <v>100</v>
      </c>
      <c r="BE150" s="18">
        <v>0</v>
      </c>
      <c r="BF150" s="24">
        <v>25.768308933979128</v>
      </c>
      <c r="BG150" s="24">
        <v>61.139702047881919</v>
      </c>
      <c r="BH150" s="24">
        <v>13.091989018138953</v>
      </c>
      <c r="BI150" s="21"/>
      <c r="BJ150" s="25">
        <f t="shared" ca="1" si="26"/>
        <v>0.94174610438784967</v>
      </c>
      <c r="BK150" s="24">
        <f t="shared" ca="1" si="27"/>
        <v>9.1166538915046669</v>
      </c>
      <c r="BL150" s="23">
        <f t="shared" si="28"/>
        <v>1.0651599990042637</v>
      </c>
      <c r="BM150" s="23">
        <f t="shared" ca="1" si="29"/>
        <v>2.8030286807901321</v>
      </c>
      <c r="BN150" s="22">
        <f t="shared" si="30"/>
        <v>2.9511154620700282</v>
      </c>
      <c r="BO150" s="21"/>
      <c r="BP150" s="2"/>
    </row>
    <row r="151" spans="1:68" x14ac:dyDescent="0.2">
      <c r="A151">
        <v>6.9</v>
      </c>
      <c r="B151">
        <v>2.2000000000000002</v>
      </c>
      <c r="C151">
        <v>1.26339</v>
      </c>
      <c r="D151">
        <v>-0.27925</v>
      </c>
      <c r="E151">
        <v>5.3129999999999997E-2</v>
      </c>
      <c r="F151">
        <v>1.7599</v>
      </c>
      <c r="G151">
        <v>1.7402500000000001</v>
      </c>
      <c r="H151" s="21"/>
      <c r="I151" s="17">
        <f t="shared" si="24"/>
        <v>22.637795275590552</v>
      </c>
      <c r="J151" s="16">
        <f t="shared" si="25"/>
        <v>-24.137795275590552</v>
      </c>
      <c r="K151" s="10">
        <v>100</v>
      </c>
      <c r="L151" s="16">
        <v>2415.5183727034128</v>
      </c>
      <c r="M151" s="16">
        <v>1013.1561679790029</v>
      </c>
      <c r="N151" s="16">
        <v>9.8097112860892395</v>
      </c>
      <c r="O151" s="16">
        <v>5.3822033898305408</v>
      </c>
      <c r="P151" s="16">
        <v>5.5088855207792298</v>
      </c>
      <c r="Q151" s="16">
        <v>5.5570571291406551E-2</v>
      </c>
      <c r="R151" s="16">
        <v>1.0087443473239233</v>
      </c>
      <c r="S151" s="16">
        <v>8.7973702047700897</v>
      </c>
      <c r="T151" s="20" t="s">
        <v>119</v>
      </c>
      <c r="U151" s="10">
        <v>1</v>
      </c>
      <c r="V151" s="20" t="s">
        <v>33</v>
      </c>
      <c r="W151" s="10">
        <v>3</v>
      </c>
      <c r="X151" s="20" t="s">
        <v>143</v>
      </c>
      <c r="Y151" s="10">
        <v>4</v>
      </c>
      <c r="Z151" s="20" t="s">
        <v>123</v>
      </c>
      <c r="AA151" s="15">
        <v>4</v>
      </c>
      <c r="AB151" s="11">
        <v>30.455485370767533</v>
      </c>
      <c r="AC151" s="10">
        <v>59.105927136066214</v>
      </c>
      <c r="AD151" s="19">
        <v>10.438587493166253</v>
      </c>
      <c r="AE151" s="12">
        <v>538.22033898305403</v>
      </c>
      <c r="AF151" s="10">
        <v>514.94067729408266</v>
      </c>
      <c r="AG151" s="10">
        <v>288.16641405844223</v>
      </c>
      <c r="AH151" s="10">
        <v>0</v>
      </c>
      <c r="AI151" s="10">
        <v>9.9133145345783511</v>
      </c>
      <c r="AJ151" s="10"/>
      <c r="AK151" s="10"/>
      <c r="AL151" s="10"/>
      <c r="AM151" s="10"/>
      <c r="AN151" s="10">
        <v>2.6911016949152704</v>
      </c>
      <c r="AO151" s="10">
        <v>1.5250239103355241</v>
      </c>
      <c r="AP151" s="10">
        <v>2.3053313124675379</v>
      </c>
      <c r="AQ151" s="10">
        <v>111.47500000000001</v>
      </c>
      <c r="AR151" s="10"/>
      <c r="AS151" s="10"/>
      <c r="AT151" s="10">
        <v>2.3238133874754818</v>
      </c>
      <c r="AU151" s="10">
        <v>1</v>
      </c>
      <c r="AV151" s="16"/>
      <c r="AW151" s="19">
        <v>77.241101594112408</v>
      </c>
      <c r="AX151" s="1" t="s">
        <v>120</v>
      </c>
      <c r="AY151" s="23">
        <v>24.137795275590602</v>
      </c>
      <c r="AZ151" s="18">
        <v>100</v>
      </c>
      <c r="BA151" s="18">
        <v>0</v>
      </c>
      <c r="BB151" s="18">
        <v>0</v>
      </c>
      <c r="BC151" s="18">
        <v>0</v>
      </c>
      <c r="BD151" s="18">
        <v>100</v>
      </c>
      <c r="BE151" s="18">
        <v>0</v>
      </c>
      <c r="BF151" s="24">
        <v>30.455485370767533</v>
      </c>
      <c r="BG151" s="24">
        <v>59.105927136066214</v>
      </c>
      <c r="BH151" s="24">
        <v>10.438587493166253</v>
      </c>
      <c r="BI151" s="21"/>
      <c r="BJ151" s="25">
        <f t="shared" ca="1" si="26"/>
        <v>0.97013450233338028</v>
      </c>
      <c r="BK151" s="24">
        <f t="shared" ca="1" si="27"/>
        <v>8.3053731086568447</v>
      </c>
      <c r="BL151" s="23">
        <f t="shared" si="28"/>
        <v>1.2920004429212597</v>
      </c>
      <c r="BM151" s="23">
        <f t="shared" ca="1" si="29"/>
        <v>2.8771564148973381</v>
      </c>
      <c r="BN151" s="22">
        <f t="shared" si="30"/>
        <v>3.0138828541699914</v>
      </c>
      <c r="BO151" s="21"/>
      <c r="BP151" s="2"/>
    </row>
    <row r="152" spans="1:68" x14ac:dyDescent="0.2">
      <c r="A152">
        <v>6.95</v>
      </c>
      <c r="B152">
        <v>2.1</v>
      </c>
      <c r="C152">
        <v>1.26664</v>
      </c>
      <c r="D152">
        <v>-0.28166999999999998</v>
      </c>
      <c r="E152">
        <v>5.3699999999999998E-2</v>
      </c>
      <c r="F152">
        <v>1.7594000000000001</v>
      </c>
      <c r="G152">
        <v>1.742</v>
      </c>
      <c r="H152" s="21"/>
      <c r="I152" s="17">
        <f t="shared" si="24"/>
        <v>22.801837270341206</v>
      </c>
      <c r="J152" s="16">
        <f t="shared" si="25"/>
        <v>-24.301837270341206</v>
      </c>
      <c r="K152" s="10">
        <v>100</v>
      </c>
      <c r="L152" s="16">
        <v>2431.9225721784783</v>
      </c>
      <c r="M152" s="16">
        <v>1019.3241469816276</v>
      </c>
      <c r="N152" s="16">
        <v>9.8807961504811885</v>
      </c>
      <c r="O152" s="16">
        <v>6.269679849340891</v>
      </c>
      <c r="P152" s="16">
        <v>6.3988814783579944</v>
      </c>
      <c r="Q152" s="16">
        <v>4.0409265482477259E-2</v>
      </c>
      <c r="R152" s="16">
        <v>0.63150514068978514</v>
      </c>
      <c r="S152" s="16">
        <v>8.9723353484099686</v>
      </c>
      <c r="T152" s="20" t="s">
        <v>119</v>
      </c>
      <c r="U152" s="10">
        <v>1</v>
      </c>
      <c r="V152" s="20" t="s">
        <v>143</v>
      </c>
      <c r="W152" s="10">
        <v>4</v>
      </c>
      <c r="X152" s="20" t="s">
        <v>143</v>
      </c>
      <c r="Y152" s="10">
        <v>4</v>
      </c>
      <c r="Z152" s="20" t="s">
        <v>121</v>
      </c>
      <c r="AA152" s="15">
        <v>5</v>
      </c>
      <c r="AB152" s="11">
        <v>20.952529131207356</v>
      </c>
      <c r="AC152" s="10">
        <v>62.407057927509584</v>
      </c>
      <c r="AD152" s="19">
        <v>16.64041294128306</v>
      </c>
      <c r="AE152" s="12">
        <v>626.96798493408903</v>
      </c>
      <c r="AF152" s="10">
        <v>618.68113115775702</v>
      </c>
      <c r="AG152" s="10">
        <v>354.91611087684959</v>
      </c>
      <c r="AH152" s="10">
        <v>0</v>
      </c>
      <c r="AI152" s="10">
        <v>15.835183842014533</v>
      </c>
      <c r="AJ152" s="10"/>
      <c r="AK152" s="10"/>
      <c r="AL152" s="10"/>
      <c r="AM152" s="10"/>
      <c r="AN152" s="10">
        <v>3.1348399246704455</v>
      </c>
      <c r="AO152" s="10">
        <v>1.6397032138042456</v>
      </c>
      <c r="AP152" s="10">
        <v>2.8393288870147968</v>
      </c>
      <c r="AQ152" s="10">
        <v>111.47500000000001</v>
      </c>
      <c r="AR152" s="10"/>
      <c r="AS152" s="10"/>
      <c r="AT152" s="10">
        <v>2.7996292748355578</v>
      </c>
      <c r="AU152" s="10">
        <v>1</v>
      </c>
      <c r="AV152" s="16"/>
      <c r="AW152" s="19">
        <v>92.802169673663556</v>
      </c>
      <c r="AX152" s="1" t="s">
        <v>120</v>
      </c>
      <c r="AY152" s="23">
        <v>24.301837270341199</v>
      </c>
      <c r="AZ152" s="18">
        <v>100</v>
      </c>
      <c r="BA152" s="18">
        <v>0</v>
      </c>
      <c r="BB152" s="18">
        <v>0</v>
      </c>
      <c r="BC152" s="18">
        <v>0</v>
      </c>
      <c r="BD152" s="18">
        <v>100</v>
      </c>
      <c r="BE152" s="18">
        <v>0</v>
      </c>
      <c r="BF152" s="24">
        <v>20.952529131207356</v>
      </c>
      <c r="BG152" s="24">
        <v>62.407057927509584</v>
      </c>
      <c r="BH152" s="24">
        <v>16.64041294128306</v>
      </c>
      <c r="BI152" s="21"/>
      <c r="BJ152" s="25">
        <f t="shared" ca="1" si="26"/>
        <v>0.91317547648841657</v>
      </c>
      <c r="BK152" s="24">
        <f t="shared" ca="1" si="27"/>
        <v>9.5428909650646911</v>
      </c>
      <c r="BL152" s="23">
        <f t="shared" si="28"/>
        <v>0.77966212064686713</v>
      </c>
      <c r="BM152" s="23">
        <f t="shared" ca="1" si="29"/>
        <v>2.7272751626777869</v>
      </c>
      <c r="BN152" s="22">
        <f t="shared" si="30"/>
        <v>2.8762780315103473</v>
      </c>
      <c r="BO152" s="21"/>
      <c r="BP152" s="2"/>
    </row>
    <row r="153" spans="1:68" x14ac:dyDescent="0.2">
      <c r="A153">
        <v>7</v>
      </c>
      <c r="B153">
        <v>0.3</v>
      </c>
      <c r="C153">
        <v>1.26416</v>
      </c>
      <c r="D153">
        <v>-0.28377000000000002</v>
      </c>
      <c r="E153">
        <v>5.4039999999999998E-2</v>
      </c>
      <c r="F153">
        <v>1.7615000000000001</v>
      </c>
      <c r="G153">
        <v>1.74285</v>
      </c>
      <c r="H153" s="21"/>
      <c r="I153" s="17">
        <f t="shared" si="24"/>
        <v>22.965879265091861</v>
      </c>
      <c r="J153" s="16">
        <f t="shared" si="25"/>
        <v>-24.465879265091861</v>
      </c>
      <c r="K153" s="10">
        <v>100</v>
      </c>
      <c r="L153" s="16">
        <v>2448.3267716535438</v>
      </c>
      <c r="M153" s="16">
        <v>1025.4921259842522</v>
      </c>
      <c r="N153" s="16">
        <v>9.9518810148731394</v>
      </c>
      <c r="O153" s="16">
        <v>5.5924670433145156</v>
      </c>
      <c r="P153" s="16">
        <v>5.7231715308285676</v>
      </c>
      <c r="Q153" s="16">
        <v>2.7252760441670444E-2</v>
      </c>
      <c r="R153" s="16">
        <v>0.47618283489967228</v>
      </c>
      <c r="S153" s="16">
        <v>9.0767005218091938</v>
      </c>
      <c r="T153" s="20" t="s">
        <v>119</v>
      </c>
      <c r="U153" s="10">
        <v>1</v>
      </c>
      <c r="V153" s="20" t="s">
        <v>160</v>
      </c>
      <c r="W153" s="10">
        <v>1</v>
      </c>
      <c r="X153" s="20" t="s">
        <v>143</v>
      </c>
      <c r="Y153" s="10">
        <v>4</v>
      </c>
      <c r="Z153" s="20" t="s">
        <v>121</v>
      </c>
      <c r="AA153" s="15">
        <v>5</v>
      </c>
      <c r="AB153" s="11">
        <v>21.008297465832925</v>
      </c>
      <c r="AC153" s="10">
        <v>62.398263396128741</v>
      </c>
      <c r="AD153" s="19">
        <v>16.593439138038335</v>
      </c>
      <c r="AE153" s="12">
        <v>559.24670433145161</v>
      </c>
      <c r="AF153" s="10">
        <v>538.22089030282052</v>
      </c>
      <c r="AG153" s="10">
        <v>304.23786481214256</v>
      </c>
      <c r="AH153" s="10">
        <v>0</v>
      </c>
      <c r="AI153" s="10">
        <v>21.000336986331973</v>
      </c>
      <c r="AJ153" s="10"/>
      <c r="AK153" s="10"/>
      <c r="AL153" s="10"/>
      <c r="AM153" s="10"/>
      <c r="AN153" s="10">
        <v>2.7962335216572578</v>
      </c>
      <c r="AO153" s="10">
        <v>1.4776889818707073</v>
      </c>
      <c r="AP153" s="10">
        <v>2.4339029184971404</v>
      </c>
      <c r="AQ153" s="10">
        <v>111.47500000000001</v>
      </c>
      <c r="AR153" s="10"/>
      <c r="AS153" s="10"/>
      <c r="AT153" s="10">
        <v>2.4032007419980927</v>
      </c>
      <c r="AU153" s="10">
        <v>1</v>
      </c>
      <c r="AV153" s="16"/>
      <c r="AW153" s="19">
        <v>80.733133545423073</v>
      </c>
      <c r="AX153" s="1" t="s">
        <v>120</v>
      </c>
      <c r="AY153" s="23">
        <v>24.4658792650919</v>
      </c>
      <c r="AZ153" s="18">
        <v>100</v>
      </c>
      <c r="BA153" s="18">
        <v>0</v>
      </c>
      <c r="BB153" s="18">
        <v>0</v>
      </c>
      <c r="BC153" s="18">
        <v>0</v>
      </c>
      <c r="BD153" s="18">
        <v>100</v>
      </c>
      <c r="BE153" s="18">
        <v>0</v>
      </c>
      <c r="BF153" s="24">
        <v>21.008297465832925</v>
      </c>
      <c r="BG153" s="24">
        <v>62.398263396128741</v>
      </c>
      <c r="BH153" s="24">
        <v>16.593439138038335</v>
      </c>
      <c r="BI153" s="21"/>
      <c r="BJ153" s="25">
        <f t="shared" ca="1" si="26"/>
        <v>0.91896537283711988</v>
      </c>
      <c r="BK153" s="24">
        <f t="shared" ca="1" si="27"/>
        <v>8.2728630965561418</v>
      </c>
      <c r="BL153" s="23">
        <f t="shared" si="28"/>
        <v>0.60575041349829717</v>
      </c>
      <c r="BM153" s="23">
        <f t="shared" ca="1" si="29"/>
        <v>2.7420892442998821</v>
      </c>
      <c r="BN153" s="22">
        <f t="shared" si="30"/>
        <v>2.8811160680950572</v>
      </c>
      <c r="BO153" s="21"/>
      <c r="BP153" s="2"/>
    </row>
    <row r="154" spans="1:68" x14ac:dyDescent="0.2">
      <c r="A154">
        <v>7.05</v>
      </c>
      <c r="B154">
        <v>2.1</v>
      </c>
      <c r="C154">
        <v>1.2643599999999999</v>
      </c>
      <c r="D154">
        <v>-0.28116000000000002</v>
      </c>
      <c r="E154">
        <v>5.4539999999999998E-2</v>
      </c>
      <c r="F154">
        <v>1.75603</v>
      </c>
      <c r="G154">
        <v>1.73935</v>
      </c>
      <c r="H154" s="21"/>
      <c r="I154" s="17">
        <f t="shared" si="24"/>
        <v>23.129921259842519</v>
      </c>
      <c r="J154" s="16">
        <f t="shared" si="25"/>
        <v>-24.629921259842519</v>
      </c>
      <c r="K154" s="10">
        <v>100</v>
      </c>
      <c r="L154" s="16">
        <v>2464.7309711286098</v>
      </c>
      <c r="M154" s="16">
        <v>1031.6601049868768</v>
      </c>
      <c r="N154" s="16">
        <v>10.022965879265092</v>
      </c>
      <c r="O154" s="16">
        <v>5.6470809792843779</v>
      </c>
      <c r="P154" s="16">
        <v>5.7799955528233546</v>
      </c>
      <c r="Q154" s="16">
        <v>4.3604416706672845E-2</v>
      </c>
      <c r="R154" s="16">
        <v>0.75440225356874879</v>
      </c>
      <c r="S154" s="16">
        <v>9.2301787179845274</v>
      </c>
      <c r="T154" s="20" t="s">
        <v>119</v>
      </c>
      <c r="U154" s="10">
        <v>1</v>
      </c>
      <c r="V154" s="20" t="s">
        <v>143</v>
      </c>
      <c r="W154" s="10">
        <v>4</v>
      </c>
      <c r="X154" s="20" t="s">
        <v>143</v>
      </c>
      <c r="Y154" s="10">
        <v>4</v>
      </c>
      <c r="Z154" s="20" t="s">
        <v>121</v>
      </c>
      <c r="AA154" s="15">
        <v>5</v>
      </c>
      <c r="AB154" s="11">
        <v>25.056262640401513</v>
      </c>
      <c r="AC154" s="10">
        <v>61.385844501452439</v>
      </c>
      <c r="AD154" s="19">
        <v>13.557892858146044</v>
      </c>
      <c r="AE154" s="12">
        <v>564.70809792843772</v>
      </c>
      <c r="AF154" s="10">
        <v>543.94111645073281</v>
      </c>
      <c r="AG154" s="10">
        <v>308.49966646175159</v>
      </c>
      <c r="AH154" s="10">
        <v>0</v>
      </c>
      <c r="AI154" s="10">
        <v>13.255527740929129</v>
      </c>
      <c r="AJ154" s="10"/>
      <c r="AK154" s="10"/>
      <c r="AL154" s="10"/>
      <c r="AM154" s="10"/>
      <c r="AN154" s="10">
        <v>2.823540489642189</v>
      </c>
      <c r="AO154" s="10">
        <v>1.5459613061175101</v>
      </c>
      <c r="AP154" s="10">
        <v>2.4679973316940127</v>
      </c>
      <c r="AQ154" s="10">
        <v>111.47500000000001</v>
      </c>
      <c r="AR154" s="10"/>
      <c r="AS154" s="10"/>
      <c r="AT154" s="10">
        <v>2.4146208449619935</v>
      </c>
      <c r="AU154" s="10">
        <v>1</v>
      </c>
      <c r="AV154" s="16"/>
      <c r="AW154" s="19">
        <v>81.591167467609921</v>
      </c>
      <c r="AX154" s="1" t="s">
        <v>120</v>
      </c>
      <c r="AY154" s="23">
        <v>24.629921259842501</v>
      </c>
      <c r="AZ154" s="18">
        <v>100</v>
      </c>
      <c r="BA154" s="18">
        <v>0</v>
      </c>
      <c r="BB154" s="18">
        <v>0</v>
      </c>
      <c r="BC154" s="18">
        <v>0</v>
      </c>
      <c r="BD154" s="18">
        <v>100</v>
      </c>
      <c r="BE154" s="18">
        <v>0</v>
      </c>
      <c r="BF154" s="24">
        <v>25.056262640401513</v>
      </c>
      <c r="BG154" s="24">
        <v>61.385844501452439</v>
      </c>
      <c r="BH154" s="24">
        <v>13.557892858146044</v>
      </c>
      <c r="BI154" s="21"/>
      <c r="BJ154" s="25">
        <f t="shared" ca="1" si="26"/>
        <v>0.94556636661342952</v>
      </c>
      <c r="BK154" s="24">
        <f t="shared" ca="1" si="27"/>
        <v>8.4771855695781522</v>
      </c>
      <c r="BL154" s="23">
        <f t="shared" si="28"/>
        <v>0.95883825337081829</v>
      </c>
      <c r="BM154" s="23">
        <f t="shared" ca="1" si="29"/>
        <v>2.8115256288815735</v>
      </c>
      <c r="BN154" s="22">
        <f t="shared" si="30"/>
        <v>2.945520252793107</v>
      </c>
      <c r="BO154" s="21"/>
      <c r="BP154" s="2"/>
    </row>
    <row r="155" spans="1:68" x14ac:dyDescent="0.2">
      <c r="A155">
        <v>7.1</v>
      </c>
      <c r="B155">
        <v>2.1</v>
      </c>
      <c r="C155">
        <v>1.2589699999999999</v>
      </c>
      <c r="D155">
        <v>-0.28082000000000001</v>
      </c>
      <c r="E155">
        <v>5.7709999999999997E-2</v>
      </c>
      <c r="F155">
        <v>1.75793</v>
      </c>
      <c r="G155">
        <v>1.7418800000000001</v>
      </c>
      <c r="H155" s="21"/>
      <c r="I155" s="17">
        <f t="shared" si="24"/>
        <v>23.293963254593173</v>
      </c>
      <c r="J155" s="16">
        <f t="shared" si="25"/>
        <v>-24.793963254593173</v>
      </c>
      <c r="K155" s="10">
        <v>100</v>
      </c>
      <c r="L155" s="16">
        <v>2481.1351706036753</v>
      </c>
      <c r="M155" s="16">
        <v>1037.8280839895015</v>
      </c>
      <c r="N155" s="16">
        <v>10.094050743657043</v>
      </c>
      <c r="O155" s="16">
        <v>4.1752354048964291</v>
      </c>
      <c r="P155" s="16">
        <v>4.3221619238334297</v>
      </c>
      <c r="Q155" s="16">
        <v>4.5734517522803476E-2</v>
      </c>
      <c r="R155" s="16">
        <v>1.0581398459556191</v>
      </c>
      <c r="S155" s="16">
        <v>10.20323048173614</v>
      </c>
      <c r="T155" s="20" t="s">
        <v>119</v>
      </c>
      <c r="U155" s="10">
        <v>1</v>
      </c>
      <c r="V155" s="20" t="s">
        <v>33</v>
      </c>
      <c r="W155" s="10">
        <v>3</v>
      </c>
      <c r="X155" s="20" t="s">
        <v>33</v>
      </c>
      <c r="Y155" s="10">
        <v>3</v>
      </c>
      <c r="Z155" s="20" t="s">
        <v>123</v>
      </c>
      <c r="AA155" s="15">
        <v>4</v>
      </c>
      <c r="AB155" s="11">
        <v>37.739700225462585</v>
      </c>
      <c r="AC155" s="10">
        <v>54.820968654669002</v>
      </c>
      <c r="AD155" s="19">
        <v>7.4393311198684149</v>
      </c>
      <c r="AE155" s="12">
        <v>417.52354048964287</v>
      </c>
      <c r="AF155" s="10">
        <v>371.46632483573779</v>
      </c>
      <c r="AG155" s="10">
        <v>216.10809619167148</v>
      </c>
      <c r="AH155" s="10">
        <v>2.2459831833414348</v>
      </c>
      <c r="AI155" s="10">
        <v>9.4505466722774027</v>
      </c>
      <c r="AJ155" s="10"/>
      <c r="AK155" s="10"/>
      <c r="AL155" s="10"/>
      <c r="AM155" s="10"/>
      <c r="AN155" s="10">
        <v>2.0876177024482145</v>
      </c>
      <c r="AO155" s="10">
        <v>1.2970474177388565</v>
      </c>
      <c r="AP155" s="10">
        <v>1</v>
      </c>
      <c r="AQ155" s="10">
        <v>111.47500000000001</v>
      </c>
      <c r="AR155" s="10"/>
      <c r="AS155" s="10"/>
      <c r="AT155" s="10">
        <v>1.6076425932922376</v>
      </c>
      <c r="AU155" s="10">
        <v>1</v>
      </c>
      <c r="AV155" s="16"/>
      <c r="AW155" s="19">
        <v>55.719948725360673</v>
      </c>
      <c r="AX155" s="1" t="s">
        <v>120</v>
      </c>
      <c r="AY155" s="23">
        <v>24.793963254593201</v>
      </c>
      <c r="AZ155" s="18">
        <v>100</v>
      </c>
      <c r="BA155" s="18">
        <v>0</v>
      </c>
      <c r="BB155" s="18">
        <v>0</v>
      </c>
      <c r="BC155" s="18">
        <v>0</v>
      </c>
      <c r="BD155" s="18">
        <v>100</v>
      </c>
      <c r="BE155" s="18">
        <v>0</v>
      </c>
      <c r="BF155" s="24">
        <v>37.739700225462585</v>
      </c>
      <c r="BG155" s="24">
        <v>54.820968654669002</v>
      </c>
      <c r="BH155" s="24">
        <v>7.4393311198684149</v>
      </c>
      <c r="BI155" s="21"/>
      <c r="BJ155" s="25">
        <f t="shared" ca="1" si="26"/>
        <v>1</v>
      </c>
      <c r="BK155" s="24">
        <f t="shared" ca="1" si="27"/>
        <v>5.9385449017445646</v>
      </c>
      <c r="BL155" s="23">
        <f t="shared" si="28"/>
        <v>1.4841186898271754</v>
      </c>
      <c r="BM155" s="23">
        <f t="shared" ca="1" si="29"/>
        <v>3.0341928518712447</v>
      </c>
      <c r="BN155" s="22">
        <f t="shared" si="30"/>
        <v>3.1186899887841517</v>
      </c>
      <c r="BO155" s="21"/>
      <c r="BP155" s="2"/>
    </row>
    <row r="156" spans="1:68" x14ac:dyDescent="0.2">
      <c r="A156">
        <v>7.15</v>
      </c>
      <c r="B156">
        <v>2.2000000000000002</v>
      </c>
      <c r="C156">
        <v>1.2673300000000001</v>
      </c>
      <c r="D156">
        <v>-0.28187000000000001</v>
      </c>
      <c r="E156">
        <v>5.8560000000000001E-2</v>
      </c>
      <c r="F156">
        <v>1.7542800000000001</v>
      </c>
      <c r="G156">
        <v>1.7402</v>
      </c>
      <c r="H156" s="21"/>
      <c r="I156" s="17">
        <f t="shared" si="24"/>
        <v>23.458005249343831</v>
      </c>
      <c r="J156" s="16">
        <f t="shared" si="25"/>
        <v>-24.958005249343831</v>
      </c>
      <c r="K156" s="10">
        <v>100</v>
      </c>
      <c r="L156" s="16">
        <v>2497.5393700787413</v>
      </c>
      <c r="M156" s="16">
        <v>1043.9960629921261</v>
      </c>
      <c r="N156" s="16">
        <v>10.165135608048992</v>
      </c>
      <c r="O156" s="16">
        <v>6.4580979284369588</v>
      </c>
      <c r="P156" s="16">
        <v>6.6087815936163317</v>
      </c>
      <c r="Q156" s="16">
        <v>3.9156265002400242E-2</v>
      </c>
      <c r="R156" s="16">
        <v>0.59248841027251886</v>
      </c>
      <c r="S156" s="16">
        <v>10.464143415234208</v>
      </c>
      <c r="T156" s="20" t="s">
        <v>119</v>
      </c>
      <c r="U156" s="10">
        <v>1</v>
      </c>
      <c r="V156" s="20" t="s">
        <v>143</v>
      </c>
      <c r="W156" s="10">
        <v>4</v>
      </c>
      <c r="X156" s="20" t="s">
        <v>143</v>
      </c>
      <c r="Y156" s="10">
        <v>4</v>
      </c>
      <c r="Z156" s="20" t="s">
        <v>121</v>
      </c>
      <c r="AA156" s="15">
        <v>5</v>
      </c>
      <c r="AB156" s="11">
        <v>19.828764770941355</v>
      </c>
      <c r="AC156" s="10">
        <v>62.550253336323181</v>
      </c>
      <c r="AD156" s="19">
        <v>17.620981892735468</v>
      </c>
      <c r="AE156" s="12">
        <v>645.80979284369585</v>
      </c>
      <c r="AF156" s="10">
        <v>639.51545072342822</v>
      </c>
      <c r="AG156" s="10">
        <v>370.65861952122486</v>
      </c>
      <c r="AH156" s="10">
        <v>6.1510177478101582</v>
      </c>
      <c r="AI156" s="10">
        <v>16.877967276018843</v>
      </c>
      <c r="AJ156" s="10"/>
      <c r="AK156" s="10"/>
      <c r="AL156" s="10"/>
      <c r="AM156" s="10"/>
      <c r="AN156" s="10">
        <v>3.2290489642184794</v>
      </c>
      <c r="AO156" s="10">
        <v>1.6819125254367824</v>
      </c>
      <c r="AP156" s="10">
        <v>2.9652689561697989</v>
      </c>
      <c r="AQ156" s="10">
        <v>111.47500000000001</v>
      </c>
      <c r="AR156" s="10"/>
      <c r="AS156" s="10"/>
      <c r="AT156" s="10">
        <v>2.8261078107892277</v>
      </c>
      <c r="AU156" s="10">
        <v>1</v>
      </c>
      <c r="AV156" s="16"/>
      <c r="AW156" s="19">
        <v>95.92731760851423</v>
      </c>
      <c r="AX156" s="1" t="s">
        <v>120</v>
      </c>
      <c r="AY156" s="23">
        <v>24.958005249343799</v>
      </c>
      <c r="AZ156" s="18">
        <v>100</v>
      </c>
      <c r="BA156" s="18">
        <v>0</v>
      </c>
      <c r="BB156" s="18">
        <v>0</v>
      </c>
      <c r="BC156" s="18">
        <v>0</v>
      </c>
      <c r="BD156" s="18">
        <v>100</v>
      </c>
      <c r="BE156" s="18">
        <v>0</v>
      </c>
      <c r="BF156" s="24">
        <v>19.828764770941355</v>
      </c>
      <c r="BG156" s="24">
        <v>62.550253336323181</v>
      </c>
      <c r="BH156" s="24">
        <v>17.620981892735468</v>
      </c>
      <c r="BI156" s="21"/>
      <c r="BJ156" s="25">
        <f t="shared" ca="1" si="26"/>
        <v>0.90816805476552842</v>
      </c>
      <c r="BK156" s="24">
        <f t="shared" ca="1" si="27"/>
        <v>9.6215709165420122</v>
      </c>
      <c r="BL156" s="23">
        <f t="shared" si="28"/>
        <v>0.73052570908925285</v>
      </c>
      <c r="BM156" s="23">
        <f t="shared" ca="1" si="29"/>
        <v>2.7126023366262677</v>
      </c>
      <c r="BN156" s="22">
        <f t="shared" si="30"/>
        <v>2.8534234226351578</v>
      </c>
      <c r="BO156" s="21"/>
      <c r="BP156" s="2"/>
    </row>
    <row r="157" spans="1:68" x14ac:dyDescent="0.2">
      <c r="A157">
        <v>7.2</v>
      </c>
      <c r="B157">
        <v>2.1</v>
      </c>
      <c r="C157">
        <v>1.26776</v>
      </c>
      <c r="D157">
        <v>-0.27994000000000002</v>
      </c>
      <c r="E157">
        <v>5.9319999999999998E-2</v>
      </c>
      <c r="F157">
        <v>1.7599</v>
      </c>
      <c r="G157">
        <v>1.74743</v>
      </c>
      <c r="H157" s="21"/>
      <c r="I157" s="17">
        <f t="shared" si="24"/>
        <v>23.622047244094489</v>
      </c>
      <c r="J157" s="16">
        <f t="shared" si="25"/>
        <v>-25.122047244094489</v>
      </c>
      <c r="K157" s="10">
        <v>100</v>
      </c>
      <c r="L157" s="16">
        <v>2513.9435695538073</v>
      </c>
      <c r="M157" s="16">
        <v>1050.1640419947507</v>
      </c>
      <c r="N157" s="16">
        <v>10.236220472440944</v>
      </c>
      <c r="O157" s="16">
        <v>6.5755178907721561</v>
      </c>
      <c r="P157" s="16">
        <v>6.7295608867094145</v>
      </c>
      <c r="Q157" s="16">
        <v>5.1247719635141402E-2</v>
      </c>
      <c r="R157" s="16">
        <v>0.76153140595478352</v>
      </c>
      <c r="S157" s="16">
        <v>10.697430273420713</v>
      </c>
      <c r="T157" s="20" t="s">
        <v>119</v>
      </c>
      <c r="U157" s="10">
        <v>1</v>
      </c>
      <c r="V157" s="20" t="s">
        <v>143</v>
      </c>
      <c r="W157" s="10">
        <v>4</v>
      </c>
      <c r="X157" s="20" t="s">
        <v>143</v>
      </c>
      <c r="Y157" s="10">
        <v>4</v>
      </c>
      <c r="Z157" s="20" t="s">
        <v>121</v>
      </c>
      <c r="AA157" s="15">
        <v>5</v>
      </c>
      <c r="AB157" s="11">
        <v>21.940436348209353</v>
      </c>
      <c r="AC157" s="10">
        <v>62.22891413451994</v>
      </c>
      <c r="AD157" s="19">
        <v>15.830649517270711</v>
      </c>
      <c r="AE157" s="12">
        <v>657.55178907721563</v>
      </c>
      <c r="AF157" s="10">
        <v>652.75982641231644</v>
      </c>
      <c r="AG157" s="10">
        <v>379.71706650320607</v>
      </c>
      <c r="AH157" s="10">
        <v>9.4877444772980866</v>
      </c>
      <c r="AI157" s="10">
        <v>13.131434792846557</v>
      </c>
      <c r="AJ157" s="10"/>
      <c r="AK157" s="10"/>
      <c r="AL157" s="10"/>
      <c r="AM157" s="10"/>
      <c r="AN157" s="10">
        <v>3.287758945386078</v>
      </c>
      <c r="AO157" s="10">
        <v>1.7433365244132732</v>
      </c>
      <c r="AP157" s="10">
        <v>3.0377365320256486</v>
      </c>
      <c r="AQ157" s="10">
        <v>111.47500000000001</v>
      </c>
      <c r="AR157" s="10"/>
      <c r="AS157" s="10"/>
      <c r="AT157" s="10">
        <v>2.8696141443355834</v>
      </c>
      <c r="AU157" s="10">
        <v>1</v>
      </c>
      <c r="AV157" s="16"/>
      <c r="AW157" s="19">
        <v>97.913973961847475</v>
      </c>
      <c r="AX157" s="1" t="s">
        <v>120</v>
      </c>
      <c r="AY157" s="23">
        <v>25.1220472440945</v>
      </c>
      <c r="AZ157" s="18">
        <v>100</v>
      </c>
      <c r="BA157" s="18">
        <v>0</v>
      </c>
      <c r="BB157" s="18">
        <v>0</v>
      </c>
      <c r="BC157" s="18">
        <v>0</v>
      </c>
      <c r="BD157" s="18">
        <v>100</v>
      </c>
      <c r="BE157" s="18">
        <v>0</v>
      </c>
      <c r="BF157" s="24">
        <v>21.940436348209353</v>
      </c>
      <c r="BG157" s="24">
        <v>62.22891413451994</v>
      </c>
      <c r="BH157" s="24">
        <v>15.830649517270711</v>
      </c>
      <c r="BI157" s="21"/>
      <c r="BJ157" s="25">
        <f t="shared" ca="1" si="26"/>
        <v>0.92168499924545877</v>
      </c>
      <c r="BK157" s="24">
        <f t="shared" ca="1" si="27"/>
        <v>9.864463113122131</v>
      </c>
      <c r="BL157" s="23">
        <f t="shared" si="28"/>
        <v>0.93644376876466962</v>
      </c>
      <c r="BM157" s="23">
        <f t="shared" ca="1" si="29"/>
        <v>2.7476973844720556</v>
      </c>
      <c r="BN157" s="22">
        <f t="shared" si="30"/>
        <v>2.8858807036821998</v>
      </c>
      <c r="BO157" s="21"/>
      <c r="BP157" s="2"/>
    </row>
    <row r="158" spans="1:68" x14ac:dyDescent="0.2">
      <c r="A158">
        <v>7.25</v>
      </c>
      <c r="B158">
        <v>2.2000000000000002</v>
      </c>
      <c r="C158">
        <v>1.2663599999999999</v>
      </c>
      <c r="D158">
        <v>-0.27928999999999998</v>
      </c>
      <c r="E158">
        <v>6.0429999999999998E-2</v>
      </c>
      <c r="F158">
        <v>1.7561500000000001</v>
      </c>
      <c r="G158">
        <v>1.74658</v>
      </c>
      <c r="H158" s="21"/>
      <c r="I158" s="17">
        <f t="shared" si="24"/>
        <v>23.786089238845143</v>
      </c>
      <c r="J158" s="16">
        <f t="shared" si="25"/>
        <v>-25.286089238845143</v>
      </c>
      <c r="K158" s="10">
        <v>100</v>
      </c>
      <c r="L158" s="16">
        <v>2530.3477690288728</v>
      </c>
      <c r="M158" s="16">
        <v>1056.3320209973754</v>
      </c>
      <c r="N158" s="16">
        <v>10.307305336832895</v>
      </c>
      <c r="O158" s="16">
        <v>6.1932203389830605</v>
      </c>
      <c r="P158" s="16">
        <v>6.352169725895652</v>
      </c>
      <c r="Q158" s="16">
        <v>5.5319971195391282E-2</v>
      </c>
      <c r="R158" s="16">
        <v>0.87088307747619564</v>
      </c>
      <c r="S158" s="16">
        <v>11.038151868929953</v>
      </c>
      <c r="T158" s="20" t="s">
        <v>119</v>
      </c>
      <c r="U158" s="10">
        <v>1</v>
      </c>
      <c r="V158" s="20" t="s">
        <v>143</v>
      </c>
      <c r="W158" s="10">
        <v>4</v>
      </c>
      <c r="X158" s="20" t="s">
        <v>143</v>
      </c>
      <c r="Y158" s="10">
        <v>4</v>
      </c>
      <c r="Z158" s="20" t="s">
        <v>121</v>
      </c>
      <c r="AA158" s="15">
        <v>5</v>
      </c>
      <c r="AB158" s="11">
        <v>24.953414968097235</v>
      </c>
      <c r="AC158" s="10">
        <v>61.419863873347353</v>
      </c>
      <c r="AD158" s="19">
        <v>13.626721158555412</v>
      </c>
      <c r="AE158" s="12">
        <v>619.32203389830602</v>
      </c>
      <c r="AF158" s="10">
        <v>607.39591340628169</v>
      </c>
      <c r="AG158" s="10">
        <v>351.41272944217388</v>
      </c>
      <c r="AH158" s="10">
        <v>15.034557231710899</v>
      </c>
      <c r="AI158" s="10">
        <v>11.482597674282328</v>
      </c>
      <c r="AJ158" s="10"/>
      <c r="AK158" s="10"/>
      <c r="AL158" s="10"/>
      <c r="AM158" s="10"/>
      <c r="AN158" s="10">
        <v>3.0966101694915302</v>
      </c>
      <c r="AO158" s="10">
        <v>1.6911144052858738</v>
      </c>
      <c r="AP158" s="10">
        <v>2.8113018355373911</v>
      </c>
      <c r="AQ158" s="10">
        <v>111.47500000000001</v>
      </c>
      <c r="AR158" s="10"/>
      <c r="AS158" s="10"/>
      <c r="AT158" s="10">
        <v>2.6441202334836156</v>
      </c>
      <c r="AU158" s="10">
        <v>1</v>
      </c>
      <c r="AV158" s="16"/>
      <c r="AW158" s="19">
        <v>91.109387010942257</v>
      </c>
      <c r="AX158" s="1" t="s">
        <v>120</v>
      </c>
      <c r="AY158" s="23">
        <v>25.286089238845101</v>
      </c>
      <c r="AZ158" s="18">
        <v>100</v>
      </c>
      <c r="BA158" s="18">
        <v>0</v>
      </c>
      <c r="BB158" s="18">
        <v>0</v>
      </c>
      <c r="BC158" s="18">
        <v>0</v>
      </c>
      <c r="BD158" s="18">
        <v>100</v>
      </c>
      <c r="BE158" s="18">
        <v>0</v>
      </c>
      <c r="BF158" s="24">
        <v>24.953414968097235</v>
      </c>
      <c r="BG158" s="24">
        <v>61.419863873347353</v>
      </c>
      <c r="BH158" s="24">
        <v>13.626721158555412</v>
      </c>
      <c r="BI158" s="21"/>
      <c r="BJ158" s="25">
        <f t="shared" ca="1" si="26"/>
        <v>0.94226705242921249</v>
      </c>
      <c r="BK158" s="24">
        <f t="shared" ca="1" si="27"/>
        <v>9.2517666852495086</v>
      </c>
      <c r="BL158" s="23">
        <f t="shared" si="28"/>
        <v>1.0874782075774387</v>
      </c>
      <c r="BM158" s="23">
        <f t="shared" ca="1" si="29"/>
        <v>2.8013360247163299</v>
      </c>
      <c r="BN158" s="22">
        <f t="shared" si="30"/>
        <v>2.9316270620855636</v>
      </c>
      <c r="BO158" s="21"/>
      <c r="BP158" s="2"/>
    </row>
    <row r="159" spans="1:68" x14ac:dyDescent="0.2">
      <c r="A159">
        <v>7.3</v>
      </c>
      <c r="B159">
        <v>2.2000000000000002</v>
      </c>
      <c r="C159">
        <v>1.2691399999999999</v>
      </c>
      <c r="D159">
        <v>-0.28154000000000001</v>
      </c>
      <c r="E159">
        <v>6.1359999999999998E-2</v>
      </c>
      <c r="F159">
        <v>1.75248</v>
      </c>
      <c r="G159">
        <v>1.7422800000000001</v>
      </c>
      <c r="H159" s="21"/>
      <c r="I159" s="17">
        <f t="shared" si="24"/>
        <v>23.950131233595798</v>
      </c>
      <c r="J159" s="16">
        <f t="shared" si="25"/>
        <v>-25.450131233595798</v>
      </c>
      <c r="K159" s="10">
        <v>100</v>
      </c>
      <c r="L159" s="16">
        <v>2546.7519685039383</v>
      </c>
      <c r="M159" s="16">
        <v>1062.5</v>
      </c>
      <c r="N159" s="16">
        <v>10.378390201224846</v>
      </c>
      <c r="O159" s="16">
        <v>6.9523540489642288</v>
      </c>
      <c r="P159" s="16">
        <v>7.1154141958831802</v>
      </c>
      <c r="Q159" s="16">
        <v>4.1223715794526966E-2</v>
      </c>
      <c r="R159" s="16">
        <v>0.57935792154416088</v>
      </c>
      <c r="S159" s="16">
        <v>11.323621313816073</v>
      </c>
      <c r="T159" s="20" t="s">
        <v>119</v>
      </c>
      <c r="U159" s="10">
        <v>1</v>
      </c>
      <c r="V159" s="20" t="s">
        <v>143</v>
      </c>
      <c r="W159" s="10">
        <v>4</v>
      </c>
      <c r="X159" s="20" t="s">
        <v>143</v>
      </c>
      <c r="Y159" s="10">
        <v>4</v>
      </c>
      <c r="Z159" s="20" t="s">
        <v>121</v>
      </c>
      <c r="AA159" s="15">
        <v>5</v>
      </c>
      <c r="AB159" s="11">
        <v>18.234216839356769</v>
      </c>
      <c r="AC159" s="10">
        <v>62.63324229743791</v>
      </c>
      <c r="AD159" s="19">
        <v>19.132540863205321</v>
      </c>
      <c r="AE159" s="12">
        <v>695.23540489642289</v>
      </c>
      <c r="AF159" s="10">
        <v>696.22442755334009</v>
      </c>
      <c r="AG159" s="10">
        <v>408.6560646912385</v>
      </c>
      <c r="AH159" s="10">
        <v>19.444754316162381</v>
      </c>
      <c r="AI159" s="10">
        <v>17.260487218932006</v>
      </c>
      <c r="AJ159" s="10"/>
      <c r="AK159" s="10"/>
      <c r="AL159" s="10"/>
      <c r="AM159" s="10"/>
      <c r="AN159" s="10">
        <v>3.4761770244821144</v>
      </c>
      <c r="AO159" s="10">
        <v>1.7843037947979601</v>
      </c>
      <c r="AP159" s="10">
        <v>3.269248517529908</v>
      </c>
      <c r="AQ159" s="10">
        <v>111.47500000000001</v>
      </c>
      <c r="AR159" s="10"/>
      <c r="AS159" s="10"/>
      <c r="AT159" s="10">
        <v>3.0327851094775973</v>
      </c>
      <c r="AU159" s="10">
        <v>1</v>
      </c>
      <c r="AV159" s="16"/>
      <c r="AW159" s="19">
        <v>104.43366413300102</v>
      </c>
      <c r="AX159" s="1" t="s">
        <v>120</v>
      </c>
      <c r="AY159" s="23">
        <v>25.450131233595801</v>
      </c>
      <c r="AZ159" s="18">
        <v>100</v>
      </c>
      <c r="BA159" s="18">
        <v>0</v>
      </c>
      <c r="BB159" s="18">
        <v>0</v>
      </c>
      <c r="BC159" s="18">
        <v>0</v>
      </c>
      <c r="BD159" s="18">
        <v>100</v>
      </c>
      <c r="BE159" s="18">
        <v>0</v>
      </c>
      <c r="BF159" s="24">
        <v>18.234216839356769</v>
      </c>
      <c r="BG159" s="24">
        <v>62.63324229743791</v>
      </c>
      <c r="BH159" s="24">
        <v>19.132540863205321</v>
      </c>
      <c r="BI159" s="21"/>
      <c r="BJ159" s="25">
        <f t="shared" ca="1" si="26"/>
        <v>0.89685772628149096</v>
      </c>
      <c r="BK159" s="24">
        <f t="shared" ca="1" si="27"/>
        <v>10.240521038440944</v>
      </c>
      <c r="BL159" s="23">
        <f t="shared" si="28"/>
        <v>0.7056392700830435</v>
      </c>
      <c r="BM159" s="23">
        <f t="shared" ca="1" si="29"/>
        <v>2.6817689449304858</v>
      </c>
      <c r="BN159" s="22">
        <f t="shared" si="30"/>
        <v>2.8199631801996121</v>
      </c>
      <c r="BO159" s="21"/>
      <c r="BP159" s="2"/>
    </row>
    <row r="160" spans="1:68" x14ac:dyDescent="0.2">
      <c r="A160">
        <v>7.35</v>
      </c>
      <c r="B160">
        <v>2.2000000000000002</v>
      </c>
      <c r="C160">
        <v>1.2652399999999999</v>
      </c>
      <c r="D160">
        <v>-0.28277999999999998</v>
      </c>
      <c r="E160">
        <v>6.2120000000000002E-2</v>
      </c>
      <c r="F160">
        <v>1.7527299999999999</v>
      </c>
      <c r="G160">
        <v>1.7417499999999999</v>
      </c>
      <c r="H160" s="21"/>
      <c r="I160" s="17">
        <f t="shared" si="24"/>
        <v>24.114173228346456</v>
      </c>
      <c r="J160" s="16">
        <f t="shared" si="25"/>
        <v>-25.614173228346456</v>
      </c>
      <c r="K160" s="10">
        <v>100</v>
      </c>
      <c r="L160" s="16">
        <v>2563.1561679790043</v>
      </c>
      <c r="M160" s="16">
        <v>1068.6679790026246</v>
      </c>
      <c r="N160" s="16">
        <v>10.449475065616797</v>
      </c>
      <c r="O160" s="16">
        <v>5.8873822975517953</v>
      </c>
      <c r="P160" s="16">
        <v>6.0538017752286324</v>
      </c>
      <c r="Q160" s="16">
        <v>3.3455112818050955E-2</v>
      </c>
      <c r="R160" s="16">
        <v>0.55262980289418984</v>
      </c>
      <c r="S160" s="16">
        <v>11.556908172002579</v>
      </c>
      <c r="T160" s="20" t="s">
        <v>119</v>
      </c>
      <c r="U160" s="10">
        <v>1</v>
      </c>
      <c r="V160" s="20" t="s">
        <v>143</v>
      </c>
      <c r="W160" s="10">
        <v>4</v>
      </c>
      <c r="X160" s="20" t="s">
        <v>143</v>
      </c>
      <c r="Y160" s="10">
        <v>4</v>
      </c>
      <c r="Z160" s="20" t="s">
        <v>121</v>
      </c>
      <c r="AA160" s="15">
        <v>5</v>
      </c>
      <c r="AB160" s="11">
        <v>21.12811581648203</v>
      </c>
      <c r="AC160" s="10">
        <v>62.378846844094376</v>
      </c>
      <c r="AD160" s="19">
        <v>16.493037339423594</v>
      </c>
      <c r="AE160" s="12">
        <v>588.73822975517953</v>
      </c>
      <c r="AF160" s="10">
        <v>570.36389574250711</v>
      </c>
      <c r="AG160" s="10">
        <v>329.0351331421474</v>
      </c>
      <c r="AH160" s="10">
        <v>22.781481045650381</v>
      </c>
      <c r="AI160" s="10">
        <v>18.09529625009143</v>
      </c>
      <c r="AJ160" s="10"/>
      <c r="AK160" s="10"/>
      <c r="AL160" s="10"/>
      <c r="AM160" s="10"/>
      <c r="AN160" s="10">
        <v>2.9436911487758977</v>
      </c>
      <c r="AO160" s="10">
        <v>1.5747307751231678</v>
      </c>
      <c r="AP160" s="10">
        <v>2.6322810651371795</v>
      </c>
      <c r="AQ160" s="10">
        <v>111.47500000000001</v>
      </c>
      <c r="AR160" s="10"/>
      <c r="AS160" s="10"/>
      <c r="AT160" s="10">
        <v>2.4448341012218084</v>
      </c>
      <c r="AU160" s="10">
        <v>1</v>
      </c>
      <c r="AV160" s="16"/>
      <c r="AW160" s="19">
        <v>85.554584361376072</v>
      </c>
      <c r="AX160" s="1" t="s">
        <v>120</v>
      </c>
      <c r="AY160" s="23">
        <v>25.614173228346498</v>
      </c>
      <c r="AZ160" s="18">
        <v>100</v>
      </c>
      <c r="BA160" s="18">
        <v>0</v>
      </c>
      <c r="BB160" s="18">
        <v>0</v>
      </c>
      <c r="BC160" s="18">
        <v>0</v>
      </c>
      <c r="BD160" s="18">
        <v>100</v>
      </c>
      <c r="BE160" s="18">
        <v>0</v>
      </c>
      <c r="BF160" s="24">
        <v>21.12811581648203</v>
      </c>
      <c r="BG160" s="24">
        <v>62.378846844094376</v>
      </c>
      <c r="BH160" s="24">
        <v>16.493037339423594</v>
      </c>
      <c r="BI160" s="21"/>
      <c r="BJ160" s="25">
        <f t="shared" ca="1" si="26"/>
        <v>0.92519611611187047</v>
      </c>
      <c r="BK160" s="24">
        <f t="shared" ca="1" si="27"/>
        <v>8.485049003312362</v>
      </c>
      <c r="BL160" s="23">
        <f t="shared" si="28"/>
        <v>0.70103823673370558</v>
      </c>
      <c r="BM160" s="23">
        <f t="shared" ca="1" si="29"/>
        <v>2.7557654241422811</v>
      </c>
      <c r="BN160" s="22">
        <f t="shared" si="30"/>
        <v>2.8789156804001705</v>
      </c>
      <c r="BO160" s="21"/>
      <c r="BP160" s="2"/>
    </row>
    <row r="161" spans="1:68" x14ac:dyDescent="0.2">
      <c r="A161">
        <v>7.4</v>
      </c>
      <c r="B161">
        <v>2.2000000000000002</v>
      </c>
      <c r="C161">
        <v>1.2641199999999999</v>
      </c>
      <c r="D161">
        <v>-0.28283000000000003</v>
      </c>
      <c r="E161">
        <v>6.4180000000000001E-2</v>
      </c>
      <c r="F161">
        <v>1.7525299999999999</v>
      </c>
      <c r="G161">
        <v>1.74143</v>
      </c>
      <c r="H161" s="21"/>
      <c r="I161" s="17">
        <f t="shared" si="24"/>
        <v>24.278215223097114</v>
      </c>
      <c r="J161" s="16">
        <f t="shared" si="25"/>
        <v>-25.778215223097114</v>
      </c>
      <c r="K161" s="10">
        <v>100</v>
      </c>
      <c r="L161" s="16">
        <v>2579.5603674540703</v>
      </c>
      <c r="M161" s="16">
        <v>1074.8359580052493</v>
      </c>
      <c r="N161" s="16">
        <v>10.52055993000875</v>
      </c>
      <c r="O161" s="16">
        <v>5.5815442561205311</v>
      </c>
      <c r="P161" s="16">
        <v>5.757069288220058</v>
      </c>
      <c r="Q161" s="16">
        <v>3.3141862698031439E-2</v>
      </c>
      <c r="R161" s="16">
        <v>0.57567246525667715</v>
      </c>
      <c r="S161" s="16">
        <v>12.18923834024495</v>
      </c>
      <c r="T161" s="20" t="s">
        <v>119</v>
      </c>
      <c r="U161" s="10">
        <v>1</v>
      </c>
      <c r="V161" s="20" t="s">
        <v>143</v>
      </c>
      <c r="W161" s="10">
        <v>4</v>
      </c>
      <c r="X161" s="20" t="s">
        <v>143</v>
      </c>
      <c r="Y161" s="10">
        <v>4</v>
      </c>
      <c r="Z161" s="20" t="s">
        <v>121</v>
      </c>
      <c r="AA161" s="15">
        <v>5</v>
      </c>
      <c r="AB161" s="11">
        <v>22.586142851305915</v>
      </c>
      <c r="AC161" s="10">
        <v>62.087878226657267</v>
      </c>
      <c r="AD161" s="19">
        <v>15.325978922036818</v>
      </c>
      <c r="AE161" s="12">
        <v>558.15442561205305</v>
      </c>
      <c r="AF161" s="10">
        <v>534.48923847825915</v>
      </c>
      <c r="AG161" s="10">
        <v>306.78019661650433</v>
      </c>
      <c r="AH161" s="10">
        <v>34.327098724858978</v>
      </c>
      <c r="AI161" s="10">
        <v>17.370988893035321</v>
      </c>
      <c r="AJ161" s="10"/>
      <c r="AK161" s="10"/>
      <c r="AL161" s="10"/>
      <c r="AM161" s="10"/>
      <c r="AN161" s="10">
        <v>2.7907721280602655</v>
      </c>
      <c r="AO161" s="10">
        <v>1.523901426947246</v>
      </c>
      <c r="AP161" s="10">
        <v>2.4542415729320348</v>
      </c>
      <c r="AQ161" s="10">
        <v>111.47500000000001</v>
      </c>
      <c r="AR161" s="10"/>
      <c r="AS161" s="10"/>
      <c r="AT161" s="10">
        <v>2.269739488037537</v>
      </c>
      <c r="AU161" s="10">
        <v>1</v>
      </c>
      <c r="AV161" s="16"/>
      <c r="AW161" s="19">
        <v>80.173385771738879</v>
      </c>
      <c r="AX161" s="1" t="s">
        <v>120</v>
      </c>
      <c r="AY161" s="23">
        <v>25.778215223097099</v>
      </c>
      <c r="AZ161" s="18">
        <v>100</v>
      </c>
      <c r="BA161" s="18">
        <v>0</v>
      </c>
      <c r="BB161" s="18">
        <v>0</v>
      </c>
      <c r="BC161" s="18">
        <v>0</v>
      </c>
      <c r="BD161" s="18">
        <v>100</v>
      </c>
      <c r="BE161" s="18">
        <v>0</v>
      </c>
      <c r="BF161" s="24">
        <v>22.586142851305915</v>
      </c>
      <c r="BG161" s="24">
        <v>62.087878226657267</v>
      </c>
      <c r="BH161" s="24">
        <v>15.325978922036818</v>
      </c>
      <c r="BI161" s="21"/>
      <c r="BJ161" s="25">
        <f t="shared" ca="1" si="26"/>
        <v>0.93848612848965796</v>
      </c>
      <c r="BK161" s="24">
        <f t="shared" ca="1" si="27"/>
        <v>7.9723372976996378</v>
      </c>
      <c r="BL161" s="23">
        <f t="shared" si="28"/>
        <v>0.74187861861679516</v>
      </c>
      <c r="BM161" s="23">
        <f t="shared" ca="1" si="29"/>
        <v>2.790264849672734</v>
      </c>
      <c r="BN161" s="22">
        <f t="shared" si="30"/>
        <v>2.9054328515521033</v>
      </c>
      <c r="BO161" s="21"/>
      <c r="BP161" s="2"/>
    </row>
    <row r="162" spans="1:68" x14ac:dyDescent="0.2">
      <c r="A162">
        <v>7.45</v>
      </c>
      <c r="B162">
        <v>2.1</v>
      </c>
      <c r="C162">
        <v>1.26525</v>
      </c>
      <c r="D162">
        <v>-0.27905000000000002</v>
      </c>
      <c r="E162">
        <v>6.5799999999999997E-2</v>
      </c>
      <c r="F162">
        <v>1.7511300000000001</v>
      </c>
      <c r="G162">
        <v>1.7462</v>
      </c>
      <c r="H162" s="21"/>
      <c r="I162" s="17">
        <f t="shared" si="24"/>
        <v>24.442257217847768</v>
      </c>
      <c r="J162" s="16">
        <f t="shared" si="25"/>
        <v>-25.942257217847768</v>
      </c>
      <c r="K162" s="10">
        <v>100</v>
      </c>
      <c r="L162" s="16">
        <v>2595.9645669291358</v>
      </c>
      <c r="M162" s="16">
        <v>1081.0039370078739</v>
      </c>
      <c r="N162" s="16">
        <v>10.5916447944007</v>
      </c>
      <c r="O162" s="16">
        <v>5.8901129943503063</v>
      </c>
      <c r="P162" s="16">
        <v>6.0727987051705901</v>
      </c>
      <c r="Q162" s="16">
        <v>5.6823571771483228E-2</v>
      </c>
      <c r="R162" s="16">
        <v>0.93570649267695427</v>
      </c>
      <c r="S162" s="16">
        <v>12.686507695853027</v>
      </c>
      <c r="T162" s="20" t="s">
        <v>119</v>
      </c>
      <c r="U162" s="10">
        <v>1</v>
      </c>
      <c r="V162" s="20" t="s">
        <v>33</v>
      </c>
      <c r="W162" s="10">
        <v>3</v>
      </c>
      <c r="X162" s="20" t="s">
        <v>143</v>
      </c>
      <c r="Y162" s="10">
        <v>4</v>
      </c>
      <c r="Z162" s="20" t="s">
        <v>121</v>
      </c>
      <c r="AA162" s="15">
        <v>5</v>
      </c>
      <c r="AB162" s="11">
        <v>27.225387057476624</v>
      </c>
      <c r="AC162" s="10">
        <v>60.580939365570948</v>
      </c>
      <c r="AD162" s="19">
        <v>12.193673576952429</v>
      </c>
      <c r="AE162" s="12">
        <v>589.01129943503065</v>
      </c>
      <c r="AF162" s="10">
        <v>570.66892285625909</v>
      </c>
      <c r="AG162" s="10">
        <v>330.45990288779427</v>
      </c>
      <c r="AH162" s="10">
        <v>43.094322544162154</v>
      </c>
      <c r="AI162" s="10">
        <v>10.687111907699913</v>
      </c>
      <c r="AJ162" s="10"/>
      <c r="AK162" s="10"/>
      <c r="AL162" s="10"/>
      <c r="AM162" s="10"/>
      <c r="AN162" s="10">
        <v>2.9450564971751532</v>
      </c>
      <c r="AO162" s="10">
        <v>1.6558088360922072</v>
      </c>
      <c r="AP162" s="10">
        <v>2.643679223102354</v>
      </c>
      <c r="AQ162" s="10">
        <v>111.47500000000001</v>
      </c>
      <c r="AR162" s="10"/>
      <c r="AS162" s="10"/>
      <c r="AT162" s="10">
        <v>2.4166244978677764</v>
      </c>
      <c r="AU162" s="10">
        <v>1</v>
      </c>
      <c r="AV162" s="16"/>
      <c r="AW162" s="19">
        <v>85.60033842843886</v>
      </c>
      <c r="AX162" s="1" t="s">
        <v>120</v>
      </c>
      <c r="AY162" s="23">
        <v>25.9422572178478</v>
      </c>
      <c r="AZ162" s="18">
        <v>100</v>
      </c>
      <c r="BA162" s="18">
        <v>0</v>
      </c>
      <c r="BB162" s="18">
        <v>0</v>
      </c>
      <c r="BC162" s="18">
        <v>0</v>
      </c>
      <c r="BD162" s="18">
        <v>100</v>
      </c>
      <c r="BE162" s="18">
        <v>0</v>
      </c>
      <c r="BF162" s="24">
        <v>27.225387057476624</v>
      </c>
      <c r="BG162" s="24">
        <v>60.580939365570948</v>
      </c>
      <c r="BH162" s="24">
        <v>12.193673576952429</v>
      </c>
      <c r="BI162" s="21"/>
      <c r="BJ162" s="25">
        <f t="shared" ca="1" si="26"/>
        <v>0.96035127674393883</v>
      </c>
      <c r="BK162" s="24">
        <f t="shared" ca="1" si="27"/>
        <v>8.6012546749006358</v>
      </c>
      <c r="BL162" s="23">
        <f t="shared" si="28"/>
        <v>1.190068198500088</v>
      </c>
      <c r="BM162" s="23">
        <f t="shared" ca="1" si="29"/>
        <v>2.8472711935141928</v>
      </c>
      <c r="BN162" s="22">
        <f t="shared" si="30"/>
        <v>2.9619769331411856</v>
      </c>
      <c r="BO162" s="21"/>
      <c r="BP162" s="2"/>
    </row>
    <row r="163" spans="1:68" x14ac:dyDescent="0.2">
      <c r="A163">
        <v>7.5</v>
      </c>
      <c r="B163">
        <v>2.2000000000000002</v>
      </c>
      <c r="C163">
        <v>1.26637</v>
      </c>
      <c r="D163">
        <v>-0.28012999999999999</v>
      </c>
      <c r="E163">
        <v>6.7019999999999996E-2</v>
      </c>
      <c r="F163">
        <v>1.7484</v>
      </c>
      <c r="G163">
        <v>1.7458</v>
      </c>
      <c r="H163" s="21"/>
      <c r="I163" s="17">
        <f t="shared" si="24"/>
        <v>24.606299212598422</v>
      </c>
      <c r="J163" s="16">
        <f t="shared" si="25"/>
        <v>-26.106299212598422</v>
      </c>
      <c r="K163" s="10">
        <v>100</v>
      </c>
      <c r="L163" s="16">
        <v>2612.3687664042013</v>
      </c>
      <c r="M163" s="16">
        <v>1087.1719160104985</v>
      </c>
      <c r="N163" s="16">
        <v>10.662729658792649</v>
      </c>
      <c r="O163" s="16">
        <v>6.1959510357815706</v>
      </c>
      <c r="P163" s="16">
        <v>6.3840293565026709</v>
      </c>
      <c r="Q163" s="16">
        <v>5.0057369179068625E-2</v>
      </c>
      <c r="R163" s="16">
        <v>0.78410305441470107</v>
      </c>
      <c r="S163" s="16">
        <v>13.060994494520841</v>
      </c>
      <c r="T163" s="20" t="s">
        <v>119</v>
      </c>
      <c r="U163" s="10">
        <v>1</v>
      </c>
      <c r="V163" s="20" t="s">
        <v>143</v>
      </c>
      <c r="W163" s="10">
        <v>4</v>
      </c>
      <c r="X163" s="20" t="s">
        <v>143</v>
      </c>
      <c r="Y163" s="10">
        <v>4</v>
      </c>
      <c r="Z163" s="20" t="s">
        <v>121</v>
      </c>
      <c r="AA163" s="15">
        <v>5</v>
      </c>
      <c r="AB163" s="11">
        <v>23.615264013338241</v>
      </c>
      <c r="AC163" s="10">
        <v>61.825468364265504</v>
      </c>
      <c r="AD163" s="19">
        <v>14.559267622396252</v>
      </c>
      <c r="AE163" s="12">
        <v>619.59510357815702</v>
      </c>
      <c r="AF163" s="10">
        <v>606.31934069091164</v>
      </c>
      <c r="AG163" s="10">
        <v>353.80220173770033</v>
      </c>
      <c r="AH163" s="10">
        <v>49.335733763551374</v>
      </c>
      <c r="AI163" s="10">
        <v>12.753425641817664</v>
      </c>
      <c r="AJ163" s="10"/>
      <c r="AK163" s="10"/>
      <c r="AL163" s="10"/>
      <c r="AM163" s="10"/>
      <c r="AN163" s="10">
        <v>3.0979755178907853</v>
      </c>
      <c r="AO163" s="10">
        <v>1.6938476139395424</v>
      </c>
      <c r="AP163" s="10">
        <v>2.8304176139016026</v>
      </c>
      <c r="AQ163" s="10">
        <v>111.47500000000001</v>
      </c>
      <c r="AR163" s="10"/>
      <c r="AS163" s="10"/>
      <c r="AT163" s="10">
        <v>2.5599000237487477</v>
      </c>
      <c r="AU163" s="10">
        <v>1</v>
      </c>
      <c r="AV163" s="16"/>
      <c r="AW163" s="19">
        <v>90.947901103636738</v>
      </c>
      <c r="AX163" s="1" t="s">
        <v>120</v>
      </c>
      <c r="AY163" s="23">
        <v>26.106299212598401</v>
      </c>
      <c r="AZ163" s="18">
        <v>100</v>
      </c>
      <c r="BA163" s="18">
        <v>0</v>
      </c>
      <c r="BB163" s="18">
        <v>0</v>
      </c>
      <c r="BC163" s="18">
        <v>0</v>
      </c>
      <c r="BD163" s="18">
        <v>100</v>
      </c>
      <c r="BE163" s="18">
        <v>0</v>
      </c>
      <c r="BF163" s="24">
        <v>23.615264013338241</v>
      </c>
      <c r="BG163" s="24">
        <v>61.825468364265504</v>
      </c>
      <c r="BH163" s="24">
        <v>14.559267622396252</v>
      </c>
      <c r="BI163" s="21"/>
      <c r="BJ163" s="25">
        <f t="shared" ca="1" si="26"/>
        <v>0.94031214965778176</v>
      </c>
      <c r="BK163" s="24">
        <f t="shared" ca="1" si="27"/>
        <v>8.9763439503758047</v>
      </c>
      <c r="BL163" s="23">
        <f t="shared" si="28"/>
        <v>0.98579947679126623</v>
      </c>
      <c r="BM163" s="23">
        <f t="shared" ca="1" si="29"/>
        <v>2.7942925627088324</v>
      </c>
      <c r="BN163" s="22">
        <f t="shared" si="30"/>
        <v>2.911883012342082</v>
      </c>
      <c r="BO163" s="21"/>
      <c r="BP163" s="2"/>
    </row>
    <row r="164" spans="1:68" x14ac:dyDescent="0.2">
      <c r="A164">
        <v>7.55</v>
      </c>
      <c r="B164">
        <v>2.1</v>
      </c>
      <c r="C164">
        <v>1.26793</v>
      </c>
      <c r="D164">
        <v>-0.27823999999999999</v>
      </c>
      <c r="E164">
        <v>6.7650000000000002E-2</v>
      </c>
      <c r="F164">
        <v>1.7468300000000001</v>
      </c>
      <c r="G164">
        <v>1.74495</v>
      </c>
      <c r="H164" s="21"/>
      <c r="I164" s="17">
        <f t="shared" si="24"/>
        <v>24.77034120734908</v>
      </c>
      <c r="J164" s="16">
        <f t="shared" si="25"/>
        <v>-26.27034120734908</v>
      </c>
      <c r="K164" s="10">
        <v>100</v>
      </c>
      <c r="L164" s="16">
        <v>2628.7729658792673</v>
      </c>
      <c r="M164" s="16">
        <v>1093.3398950131232</v>
      </c>
      <c r="N164" s="16">
        <v>10.7338145231846</v>
      </c>
      <c r="O164" s="16">
        <v>6.6219397363465449</v>
      </c>
      <c r="P164" s="16">
        <v>6.8128027654590504</v>
      </c>
      <c r="Q164" s="16">
        <v>6.189822371579453E-2</v>
      </c>
      <c r="R164" s="16">
        <v>0.90855740062840051</v>
      </c>
      <c r="S164" s="16">
        <v>13.254377021701762</v>
      </c>
      <c r="T164" s="20" t="s">
        <v>119</v>
      </c>
      <c r="U164" s="10">
        <v>1</v>
      </c>
      <c r="V164" s="20" t="s">
        <v>143</v>
      </c>
      <c r="W164" s="10">
        <v>4</v>
      </c>
      <c r="X164" s="20" t="s">
        <v>143</v>
      </c>
      <c r="Y164" s="10">
        <v>4</v>
      </c>
      <c r="Z164" s="20" t="s">
        <v>121</v>
      </c>
      <c r="AA164" s="15">
        <v>5</v>
      </c>
      <c r="AB164" s="11">
        <v>24.152528382639218</v>
      </c>
      <c r="AC164" s="10">
        <v>61.671050653043643</v>
      </c>
      <c r="AD164" s="19">
        <v>14.176420964317137</v>
      </c>
      <c r="AE164" s="12">
        <v>662.19397363465453</v>
      </c>
      <c r="AF164" s="10">
        <v>655.79831824607015</v>
      </c>
      <c r="AG164" s="10">
        <v>385.96020740942879</v>
      </c>
      <c r="AH164" s="10">
        <v>51.851571398067321</v>
      </c>
      <c r="AI164" s="10">
        <v>11.006459243063272</v>
      </c>
      <c r="AJ164" s="10"/>
      <c r="AK164" s="10"/>
      <c r="AL164" s="10"/>
      <c r="AM164" s="10"/>
      <c r="AN164" s="10">
        <v>3.3109698681732724</v>
      </c>
      <c r="AO164" s="10">
        <v>1.8055709830921092</v>
      </c>
      <c r="AP164" s="10">
        <v>3.0876816592754301</v>
      </c>
      <c r="AQ164" s="10">
        <v>111.47500000000001</v>
      </c>
      <c r="AR164" s="10"/>
      <c r="AS164" s="10"/>
      <c r="AT164" s="10">
        <v>2.7630647035108931</v>
      </c>
      <c r="AU164" s="10">
        <v>1</v>
      </c>
      <c r="AV164" s="16"/>
      <c r="AW164" s="19">
        <v>98.369747736910512</v>
      </c>
      <c r="AX164" s="1" t="s">
        <v>120</v>
      </c>
      <c r="AY164" s="23">
        <v>26.270341207349102</v>
      </c>
      <c r="AZ164" s="18">
        <v>100</v>
      </c>
      <c r="BA164" s="18">
        <v>0</v>
      </c>
      <c r="BB164" s="18">
        <v>0</v>
      </c>
      <c r="BC164" s="18">
        <v>0</v>
      </c>
      <c r="BD164" s="18">
        <v>100</v>
      </c>
      <c r="BE164" s="18">
        <v>0</v>
      </c>
      <c r="BF164" s="24">
        <v>24.152528382639218</v>
      </c>
      <c r="BG164" s="24">
        <v>61.671050653043643</v>
      </c>
      <c r="BH164" s="24">
        <v>14.176420964317137</v>
      </c>
      <c r="BI164" s="21"/>
      <c r="BJ164" s="25">
        <f t="shared" ca="1" si="26"/>
        <v>0.93932551527461916</v>
      </c>
      <c r="BK164" s="24">
        <f t="shared" ca="1" si="27"/>
        <v>9.661923810850702</v>
      </c>
      <c r="BL164" s="23">
        <f t="shared" si="28"/>
        <v>1.1257464065167559</v>
      </c>
      <c r="BM164" s="23">
        <f t="shared" ca="1" si="29"/>
        <v>2.7913204744310165</v>
      </c>
      <c r="BN164" s="22">
        <f t="shared" si="30"/>
        <v>2.911125571139813</v>
      </c>
      <c r="BO164" s="21"/>
      <c r="BP164" s="2"/>
    </row>
    <row r="165" spans="1:68" x14ac:dyDescent="0.2">
      <c r="A165">
        <v>7.6</v>
      </c>
      <c r="B165">
        <v>2.1</v>
      </c>
      <c r="C165">
        <v>1.27007</v>
      </c>
      <c r="D165">
        <v>-0.28147</v>
      </c>
      <c r="E165">
        <v>6.8049999999999999E-2</v>
      </c>
      <c r="F165">
        <v>1.75183</v>
      </c>
      <c r="G165">
        <v>1.7501500000000001</v>
      </c>
      <c r="H165" s="21"/>
      <c r="I165" s="17">
        <f t="shared" si="24"/>
        <v>24.934383202099735</v>
      </c>
      <c r="J165" s="16">
        <f t="shared" si="25"/>
        <v>-26.434383202099735</v>
      </c>
      <c r="K165" s="10">
        <v>100</v>
      </c>
      <c r="L165" s="16">
        <v>2645.1771653543328</v>
      </c>
      <c r="M165" s="16">
        <v>1099.5078740157478</v>
      </c>
      <c r="N165" s="16">
        <v>10.804899387576551</v>
      </c>
      <c r="O165" s="16">
        <v>7.2063088512241418</v>
      </c>
      <c r="P165" s="16">
        <v>7.3989399491565866</v>
      </c>
      <c r="Q165" s="16">
        <v>4.1662265962553936E-2</v>
      </c>
      <c r="R165" s="16">
        <v>0.56308425597241218</v>
      </c>
      <c r="S165" s="16">
        <v>13.377159578642029</v>
      </c>
      <c r="T165" s="20" t="s">
        <v>119</v>
      </c>
      <c r="U165" s="10">
        <v>1</v>
      </c>
      <c r="V165" s="20" t="s">
        <v>143</v>
      </c>
      <c r="W165" s="10">
        <v>4</v>
      </c>
      <c r="X165" s="20" t="s">
        <v>143</v>
      </c>
      <c r="Y165" s="10">
        <v>4</v>
      </c>
      <c r="Z165" s="20" t="s">
        <v>121</v>
      </c>
      <c r="AA165" s="15">
        <v>5</v>
      </c>
      <c r="AB165" s="11">
        <v>17.375493180327268</v>
      </c>
      <c r="AC165" s="10">
        <v>62.613152189897249</v>
      </c>
      <c r="AD165" s="19">
        <v>20.011354629775479</v>
      </c>
      <c r="AE165" s="12">
        <v>720.63088512241416</v>
      </c>
      <c r="AF165" s="10">
        <v>723.7906810648941</v>
      </c>
      <c r="AG165" s="10">
        <v>429.920496186744</v>
      </c>
      <c r="AH165" s="10">
        <v>52.915066787632696</v>
      </c>
      <c r="AI165" s="10">
        <v>17.759331563498627</v>
      </c>
      <c r="AJ165" s="10"/>
      <c r="AK165" s="10"/>
      <c r="AL165" s="10"/>
      <c r="AM165" s="10"/>
      <c r="AN165" s="10">
        <v>3.6031544256120709</v>
      </c>
      <c r="AO165" s="10">
        <v>1.8496797999140864</v>
      </c>
      <c r="AP165" s="10">
        <v>3.439363969493952</v>
      </c>
      <c r="AQ165" s="10">
        <v>111.47500000000001</v>
      </c>
      <c r="AR165" s="10"/>
      <c r="AS165" s="10"/>
      <c r="AT165" s="10">
        <v>3.0463962817529948</v>
      </c>
      <c r="AU165" s="10">
        <v>1</v>
      </c>
      <c r="AV165" s="16"/>
      <c r="AW165" s="19">
        <v>108.56860215973411</v>
      </c>
      <c r="AX165" s="1" t="s">
        <v>120</v>
      </c>
      <c r="AY165" s="23">
        <v>26.434383202099699</v>
      </c>
      <c r="AZ165" s="18">
        <v>100</v>
      </c>
      <c r="BA165" s="18">
        <v>0</v>
      </c>
      <c r="BB165" s="18">
        <v>0</v>
      </c>
      <c r="BC165" s="18">
        <v>0</v>
      </c>
      <c r="BD165" s="18">
        <v>100</v>
      </c>
      <c r="BE165" s="18">
        <v>0</v>
      </c>
      <c r="BF165" s="24">
        <v>17.375493180327268</v>
      </c>
      <c r="BG165" s="24">
        <v>62.613152189897249</v>
      </c>
      <c r="BH165" s="24">
        <v>20.011354629775479</v>
      </c>
      <c r="BI165" s="21"/>
      <c r="BJ165" s="25">
        <f t="shared" ca="1" si="26"/>
        <v>0.89474689999717372</v>
      </c>
      <c r="BK165" s="24">
        <f t="shared" ca="1" si="27"/>
        <v>10.314850154796083</v>
      </c>
      <c r="BL165" s="23">
        <f t="shared" si="28"/>
        <v>0.68564609664257548</v>
      </c>
      <c r="BM165" s="23">
        <f t="shared" ca="1" si="29"/>
        <v>2.6739337381367108</v>
      </c>
      <c r="BN165" s="22">
        <f t="shared" si="30"/>
        <v>2.7997508621842035</v>
      </c>
      <c r="BO165" s="21"/>
      <c r="BP165" s="2"/>
    </row>
    <row r="166" spans="1:68" x14ac:dyDescent="0.2">
      <c r="A166">
        <v>7.65</v>
      </c>
      <c r="B166">
        <v>2.2000000000000002</v>
      </c>
      <c r="C166">
        <v>1.2654399999999999</v>
      </c>
      <c r="D166">
        <v>-0.28251999999999999</v>
      </c>
      <c r="E166">
        <v>6.8580000000000002E-2</v>
      </c>
      <c r="F166">
        <v>1.7422299999999999</v>
      </c>
      <c r="G166">
        <v>1.7396499999999999</v>
      </c>
      <c r="H166" s="21"/>
      <c r="I166" s="17">
        <f t="shared" si="24"/>
        <v>25.098425196850393</v>
      </c>
      <c r="J166" s="16">
        <f t="shared" si="25"/>
        <v>-26.598425196850393</v>
      </c>
      <c r="K166" s="10">
        <v>100</v>
      </c>
      <c r="L166" s="16">
        <v>2661.5813648293988</v>
      </c>
      <c r="M166" s="16">
        <v>1105.6758530183724</v>
      </c>
      <c r="N166" s="16">
        <v>10.875984251968504</v>
      </c>
      <c r="O166" s="16">
        <v>5.9419962335216576</v>
      </c>
      <c r="P166" s="16">
        <v>6.136970022640523</v>
      </c>
      <c r="Q166" s="16">
        <v>3.5084013442150702E-2</v>
      </c>
      <c r="R166" s="16">
        <v>0.57168298545892648</v>
      </c>
      <c r="S166" s="16">
        <v>13.53984646658788</v>
      </c>
      <c r="T166" s="20" t="s">
        <v>119</v>
      </c>
      <c r="U166" s="10">
        <v>1</v>
      </c>
      <c r="V166" s="20" t="s">
        <v>143</v>
      </c>
      <c r="W166" s="10">
        <v>4</v>
      </c>
      <c r="X166" s="20" t="s">
        <v>143</v>
      </c>
      <c r="Y166" s="10">
        <v>4</v>
      </c>
      <c r="Z166" s="20" t="s">
        <v>121</v>
      </c>
      <c r="AA166" s="15">
        <v>5</v>
      </c>
      <c r="AB166" s="11">
        <v>21.259388102687161</v>
      </c>
      <c r="AC166" s="10">
        <v>62.356763687814947</v>
      </c>
      <c r="AD166" s="19">
        <v>16.383848209497895</v>
      </c>
      <c r="AE166" s="12">
        <v>594.19962335216576</v>
      </c>
      <c r="AF166" s="10">
        <v>574.35867797623575</v>
      </c>
      <c r="AG166" s="10">
        <v>335.2727516980392</v>
      </c>
      <c r="AH166" s="10">
        <v>54.799451272170032</v>
      </c>
      <c r="AI166" s="10">
        <v>17.492212037712406</v>
      </c>
      <c r="AJ166" s="10"/>
      <c r="AK166" s="10"/>
      <c r="AL166" s="10"/>
      <c r="AM166" s="10"/>
      <c r="AN166" s="10">
        <v>2.9709981167608288</v>
      </c>
      <c r="AO166" s="10">
        <v>1.6091508010440181</v>
      </c>
      <c r="AP166" s="10">
        <v>2.6821820135843137</v>
      </c>
      <c r="AQ166" s="10">
        <v>111.47500000000001</v>
      </c>
      <c r="AR166" s="10"/>
      <c r="AS166" s="10"/>
      <c r="AT166" s="10">
        <v>2.375528508969273</v>
      </c>
      <c r="AU166" s="10">
        <v>1</v>
      </c>
      <c r="AV166" s="16"/>
      <c r="AW166" s="19">
        <v>86.153801696435366</v>
      </c>
      <c r="AX166" s="1" t="s">
        <v>120</v>
      </c>
      <c r="AY166" s="23">
        <v>26.5984251968504</v>
      </c>
      <c r="AZ166" s="18">
        <v>100</v>
      </c>
      <c r="BA166" s="18">
        <v>0</v>
      </c>
      <c r="BB166" s="18">
        <v>0</v>
      </c>
      <c r="BC166" s="18">
        <v>0</v>
      </c>
      <c r="BD166" s="18">
        <v>100</v>
      </c>
      <c r="BE166" s="18">
        <v>0</v>
      </c>
      <c r="BF166" s="24">
        <v>21.259388102687161</v>
      </c>
      <c r="BG166" s="24">
        <v>62.356763687814947</v>
      </c>
      <c r="BH166" s="24">
        <v>16.383848209497895</v>
      </c>
      <c r="BI166" s="21"/>
      <c r="BJ166" s="25">
        <f t="shared" ca="1" si="26"/>
        <v>0.93174418596997688</v>
      </c>
      <c r="BK166" s="24">
        <f t="shared" ca="1" si="27"/>
        <v>8.3158314019482873</v>
      </c>
      <c r="BL166" s="23">
        <f t="shared" si="28"/>
        <v>0.72997720140218991</v>
      </c>
      <c r="BM166" s="23">
        <f t="shared" ca="1" si="29"/>
        <v>2.7706569788771778</v>
      </c>
      <c r="BN166" s="22">
        <f t="shared" si="30"/>
        <v>2.8782957679300876</v>
      </c>
      <c r="BO166" s="21"/>
      <c r="BP166" s="2"/>
    </row>
    <row r="167" spans="1:68" x14ac:dyDescent="0.2">
      <c r="A167">
        <v>7.7</v>
      </c>
      <c r="B167">
        <v>2.1</v>
      </c>
      <c r="C167">
        <v>1.2638199999999999</v>
      </c>
      <c r="D167">
        <v>-0.28078999999999998</v>
      </c>
      <c r="E167">
        <v>6.991E-2</v>
      </c>
      <c r="F167">
        <v>1.7409300000000001</v>
      </c>
      <c r="G167">
        <v>1.7423999999999999</v>
      </c>
      <c r="H167" s="21"/>
      <c r="I167" s="17">
        <f t="shared" si="24"/>
        <v>25.262467191601051</v>
      </c>
      <c r="J167" s="16">
        <f t="shared" si="25"/>
        <v>-26.762467191601051</v>
      </c>
      <c r="K167" s="10">
        <v>100</v>
      </c>
      <c r="L167" s="16">
        <v>2677.9855643044648</v>
      </c>
      <c r="M167" s="16">
        <v>1111.8438320209971</v>
      </c>
      <c r="N167" s="16">
        <v>10.947069116360455</v>
      </c>
      <c r="O167" s="16">
        <v>5.4996233521657381</v>
      </c>
      <c r="P167" s="16">
        <v>5.7004759701109036</v>
      </c>
      <c r="Q167" s="16">
        <v>4.5922467594815192E-2</v>
      </c>
      <c r="R167" s="16">
        <v>0.80559005661279481</v>
      </c>
      <c r="S167" s="16">
        <v>13.948098468414265</v>
      </c>
      <c r="T167" s="20" t="s">
        <v>119</v>
      </c>
      <c r="U167" s="10">
        <v>1</v>
      </c>
      <c r="V167" s="20" t="s">
        <v>33</v>
      </c>
      <c r="W167" s="10">
        <v>3</v>
      </c>
      <c r="X167" s="20" t="s">
        <v>143</v>
      </c>
      <c r="Y167" s="10">
        <v>4</v>
      </c>
      <c r="Z167" s="20" t="s">
        <v>121</v>
      </c>
      <c r="AA167" s="15">
        <v>5</v>
      </c>
      <c r="AB167" s="11">
        <v>26.642236385335579</v>
      </c>
      <c r="AC167" s="10">
        <v>60.813150917260316</v>
      </c>
      <c r="AD167" s="19">
        <v>12.544612697404101</v>
      </c>
      <c r="AE167" s="12">
        <v>549.96233521657382</v>
      </c>
      <c r="AF167" s="10">
        <v>522.04148359186479</v>
      </c>
      <c r="AG167" s="10">
        <v>302.53569775831778</v>
      </c>
      <c r="AH167" s="10">
        <v>61.735460956535533</v>
      </c>
      <c r="AI167" s="10">
        <v>12.413261457131513</v>
      </c>
      <c r="AJ167" s="10"/>
      <c r="AK167" s="10"/>
      <c r="AL167" s="10"/>
      <c r="AM167" s="10"/>
      <c r="AN167" s="10">
        <v>2.749811676082869</v>
      </c>
      <c r="AO167" s="10">
        <v>1.5703632559442506</v>
      </c>
      <c r="AP167" s="10">
        <v>2.4202855820665423</v>
      </c>
      <c r="AQ167" s="10">
        <v>111.47500000000001</v>
      </c>
      <c r="AR167" s="10"/>
      <c r="AS167" s="10"/>
      <c r="AT167" s="10">
        <v>2.1362287899320891</v>
      </c>
      <c r="AU167" s="10">
        <v>1</v>
      </c>
      <c r="AV167" s="16"/>
      <c r="AW167" s="19">
        <v>78.306222538779721</v>
      </c>
      <c r="AX167" s="1" t="s">
        <v>120</v>
      </c>
      <c r="AY167" s="23">
        <v>26.7624671916011</v>
      </c>
      <c r="AZ167" s="18">
        <v>100</v>
      </c>
      <c r="BA167" s="18">
        <v>0</v>
      </c>
      <c r="BB167" s="18">
        <v>0</v>
      </c>
      <c r="BC167" s="18">
        <v>0</v>
      </c>
      <c r="BD167" s="18">
        <v>100</v>
      </c>
      <c r="BE167" s="18">
        <v>0</v>
      </c>
      <c r="BF167" s="24">
        <v>26.642236385335579</v>
      </c>
      <c r="BG167" s="24">
        <v>60.813150917260316</v>
      </c>
      <c r="BH167" s="24">
        <v>12.544612697404101</v>
      </c>
      <c r="BI167" s="21"/>
      <c r="BJ167" s="25">
        <f t="shared" ca="1" si="26"/>
        <v>0.96870822306115678</v>
      </c>
      <c r="BK167" s="24">
        <f t="shared" ca="1" si="27"/>
        <v>7.6886407725773269</v>
      </c>
      <c r="BL167" s="23">
        <f t="shared" si="28"/>
        <v>1.0529094258943721</v>
      </c>
      <c r="BM167" s="23">
        <f t="shared" ca="1" si="29"/>
        <v>2.8672929522118094</v>
      </c>
      <c r="BN167" s="22">
        <f t="shared" si="30"/>
        <v>2.9618265536639354</v>
      </c>
      <c r="BO167" s="21"/>
      <c r="BP167" s="2"/>
    </row>
    <row r="168" spans="1:68" x14ac:dyDescent="0.2">
      <c r="A168">
        <v>7.75</v>
      </c>
      <c r="B168">
        <v>2.2000000000000002</v>
      </c>
      <c r="C168">
        <v>1.2626599999999999</v>
      </c>
      <c r="D168">
        <v>-0.28154000000000001</v>
      </c>
      <c r="E168">
        <v>7.1440000000000003E-2</v>
      </c>
      <c r="F168">
        <v>1.74038</v>
      </c>
      <c r="G168">
        <v>1.74098</v>
      </c>
      <c r="H168" s="21"/>
      <c r="I168" s="17">
        <f t="shared" si="24"/>
        <v>25.426509186351705</v>
      </c>
      <c r="J168" s="16">
        <f t="shared" si="25"/>
        <v>-26.926509186351705</v>
      </c>
      <c r="K168" s="10">
        <v>100</v>
      </c>
      <c r="L168" s="16">
        <v>2694.3897637795303</v>
      </c>
      <c r="M168" s="16">
        <v>1118.0118110236217</v>
      </c>
      <c r="N168" s="16">
        <v>11.018153980752405</v>
      </c>
      <c r="O168" s="16">
        <v>5.1828625235404884</v>
      </c>
      <c r="P168" s="16">
        <v>5.3904780047219241</v>
      </c>
      <c r="Q168" s="16">
        <v>4.1223715794526966E-2</v>
      </c>
      <c r="R168" s="16">
        <v>0.76475065399424724</v>
      </c>
      <c r="S168" s="16">
        <v>14.417741748710787</v>
      </c>
      <c r="T168" s="20" t="s">
        <v>119</v>
      </c>
      <c r="U168" s="10">
        <v>1</v>
      </c>
      <c r="V168" s="20" t="s">
        <v>33</v>
      </c>
      <c r="W168" s="10">
        <v>3</v>
      </c>
      <c r="X168" s="20" t="s">
        <v>143</v>
      </c>
      <c r="Y168" s="10">
        <v>4</v>
      </c>
      <c r="Z168" s="20" t="s">
        <v>123</v>
      </c>
      <c r="AA168" s="15">
        <v>4</v>
      </c>
      <c r="AB168" s="11">
        <v>27.324571816363694</v>
      </c>
      <c r="AC168" s="10">
        <v>60.540340479961117</v>
      </c>
      <c r="AD168" s="19">
        <v>12.135087703675191</v>
      </c>
      <c r="AE168" s="12">
        <v>518.28625235404877</v>
      </c>
      <c r="AF168" s="10">
        <v>484.60618181227511</v>
      </c>
      <c r="AG168" s="10">
        <v>279.28585035414432</v>
      </c>
      <c r="AH168" s="10">
        <v>69.934376940858144</v>
      </c>
      <c r="AI168" s="10">
        <v>13.076157500187275</v>
      </c>
      <c r="AJ168" s="10"/>
      <c r="AK168" s="10"/>
      <c r="AL168" s="10"/>
      <c r="AM168" s="10"/>
      <c r="AN168" s="10">
        <v>2.5914312617702442</v>
      </c>
      <c r="AO168" s="10">
        <v>1.5032018928006456</v>
      </c>
      <c r="AP168" s="10">
        <v>2.2342868028331546</v>
      </c>
      <c r="AQ168" s="10">
        <v>111.47500000000001</v>
      </c>
      <c r="AR168" s="10"/>
      <c r="AS168" s="10"/>
      <c r="AT168" s="10">
        <v>1.9641280077683307</v>
      </c>
      <c r="AU168" s="10">
        <v>1</v>
      </c>
      <c r="AV168" s="16"/>
      <c r="AW168" s="19">
        <v>72.690927271841275</v>
      </c>
      <c r="AX168" s="1" t="s">
        <v>120</v>
      </c>
      <c r="AY168" s="23">
        <v>26.926509186351701</v>
      </c>
      <c r="AZ168" s="18">
        <v>100</v>
      </c>
      <c r="BA168" s="18">
        <v>0</v>
      </c>
      <c r="BB168" s="18">
        <v>0</v>
      </c>
      <c r="BC168" s="18">
        <v>0</v>
      </c>
      <c r="BD168" s="18">
        <v>100</v>
      </c>
      <c r="BE168" s="18">
        <v>0</v>
      </c>
      <c r="BF168" s="24">
        <v>27.324571816363694</v>
      </c>
      <c r="BG168" s="24">
        <v>60.540340479961117</v>
      </c>
      <c r="BH168" s="24">
        <v>12.135087703675191</v>
      </c>
      <c r="BI168" s="21"/>
      <c r="BJ168" s="25">
        <f t="shared" ca="1" si="26"/>
        <v>0.97782037817230771</v>
      </c>
      <c r="BK168" s="24">
        <f t="shared" ca="1" si="27"/>
        <v>7.1310630074465493</v>
      </c>
      <c r="BL168" s="23">
        <f t="shared" si="28"/>
        <v>1.0195604547635879</v>
      </c>
      <c r="BM168" s="23">
        <f t="shared" ca="1" si="29"/>
        <v>2.890826873105421</v>
      </c>
      <c r="BN168" s="22">
        <f t="shared" si="30"/>
        <v>2.9758486868511347</v>
      </c>
      <c r="BO168" s="21"/>
      <c r="BP168" s="2"/>
    </row>
    <row r="169" spans="1:68" x14ac:dyDescent="0.2">
      <c r="A169">
        <v>7.8</v>
      </c>
      <c r="B169">
        <v>2.2000000000000002</v>
      </c>
      <c r="C169">
        <v>1.2627999999999999</v>
      </c>
      <c r="D169">
        <v>-0.28161000000000003</v>
      </c>
      <c r="E169">
        <v>7.2450000000000001E-2</v>
      </c>
      <c r="F169">
        <v>1.7434000000000001</v>
      </c>
      <c r="G169">
        <v>1.7465299999999999</v>
      </c>
      <c r="H169" s="21"/>
      <c r="I169" s="17">
        <f t="shared" si="24"/>
        <v>25.590551181102359</v>
      </c>
      <c r="J169" s="16">
        <f t="shared" si="25"/>
        <v>-27.090551181102359</v>
      </c>
      <c r="K169" s="10">
        <v>100</v>
      </c>
      <c r="L169" s="16">
        <v>2710.7939632545958</v>
      </c>
      <c r="M169" s="16">
        <v>1124.1797900262463</v>
      </c>
      <c r="N169" s="16">
        <v>11.089238845144356</v>
      </c>
      <c r="O169" s="16">
        <v>5.2210922787194045</v>
      </c>
      <c r="P169" s="16">
        <v>5.4331721336711878</v>
      </c>
      <c r="Q169" s="16">
        <v>4.0785165626499989E-2</v>
      </c>
      <c r="R169" s="16">
        <v>0.75066949146964546</v>
      </c>
      <c r="S169" s="16">
        <v>14.727767704984959</v>
      </c>
      <c r="T169" s="20" t="s">
        <v>119</v>
      </c>
      <c r="U169" s="10">
        <v>1</v>
      </c>
      <c r="V169" s="20" t="s">
        <v>33</v>
      </c>
      <c r="W169" s="10">
        <v>3</v>
      </c>
      <c r="X169" s="20" t="s">
        <v>143</v>
      </c>
      <c r="Y169" s="10">
        <v>4</v>
      </c>
      <c r="Z169" s="20" t="s">
        <v>123</v>
      </c>
      <c r="AA169" s="15">
        <v>4</v>
      </c>
      <c r="AB169" s="11">
        <v>26.92843456762936</v>
      </c>
      <c r="AC169" s="10">
        <v>60.700583258873841</v>
      </c>
      <c r="AD169" s="19">
        <v>12.370982173496799</v>
      </c>
      <c r="AE169" s="12">
        <v>522.10922787194045</v>
      </c>
      <c r="AF169" s="10">
        <v>488.66406760189057</v>
      </c>
      <c r="AG169" s="10">
        <v>282.48791002533909</v>
      </c>
      <c r="AH169" s="10">
        <v>74.849736545292416</v>
      </c>
      <c r="AI169" s="10">
        <v>13.32144187773264</v>
      </c>
      <c r="AJ169" s="10"/>
      <c r="AK169" s="10"/>
      <c r="AL169" s="10"/>
      <c r="AM169" s="10"/>
      <c r="AN169" s="10">
        <v>2.6105461393597023</v>
      </c>
      <c r="AO169" s="10">
        <v>1.5116896765960026</v>
      </c>
      <c r="AP169" s="10">
        <v>2.2599032802027126</v>
      </c>
      <c r="AQ169" s="10">
        <v>111.47500000000001</v>
      </c>
      <c r="AR169" s="10"/>
      <c r="AS169" s="10"/>
      <c r="AT169" s="10">
        <v>1.9698826170304322</v>
      </c>
      <c r="AU169" s="10">
        <v>1</v>
      </c>
      <c r="AV169" s="16"/>
      <c r="AW169" s="19">
        <v>73.29961014028359</v>
      </c>
      <c r="AX169" s="1" t="s">
        <v>120</v>
      </c>
      <c r="AY169" s="23">
        <v>27.090551181102398</v>
      </c>
      <c r="AZ169" s="18">
        <v>100</v>
      </c>
      <c r="BA169" s="18">
        <v>0</v>
      </c>
      <c r="BB169" s="18">
        <v>0</v>
      </c>
      <c r="BC169" s="18">
        <v>0</v>
      </c>
      <c r="BD169" s="18">
        <v>100</v>
      </c>
      <c r="BE169" s="18">
        <v>0</v>
      </c>
      <c r="BF169" s="24">
        <v>26.92843456762936</v>
      </c>
      <c r="BG169" s="24">
        <v>60.700583258873841</v>
      </c>
      <c r="BH169" s="24">
        <v>12.370982173496799</v>
      </c>
      <c r="BI169" s="21"/>
      <c r="BJ169" s="25">
        <f t="shared" ca="1" si="26"/>
        <v>0.97629828079877179</v>
      </c>
      <c r="BK169" s="24">
        <f t="shared" ca="1" si="27"/>
        <v>7.1464057700117554</v>
      </c>
      <c r="BL169" s="23">
        <f t="shared" si="28"/>
        <v>1.0001818174319244</v>
      </c>
      <c r="BM169" s="23">
        <f t="shared" ca="1" si="29"/>
        <v>2.8864493701547089</v>
      </c>
      <c r="BN169" s="22">
        <f t="shared" si="30"/>
        <v>2.9696803386775001</v>
      </c>
      <c r="BO169" s="21"/>
      <c r="BP169" s="2"/>
    </row>
    <row r="170" spans="1:68" x14ac:dyDescent="0.2">
      <c r="A170">
        <v>7.85</v>
      </c>
      <c r="B170">
        <v>2.1</v>
      </c>
      <c r="C170">
        <v>1.2619199999999999</v>
      </c>
      <c r="D170">
        <v>-0.27897</v>
      </c>
      <c r="E170">
        <v>7.3459999999999998E-2</v>
      </c>
      <c r="F170">
        <v>1.73828</v>
      </c>
      <c r="G170">
        <v>1.74505</v>
      </c>
      <c r="H170" s="21"/>
      <c r="I170" s="17">
        <f t="shared" si="24"/>
        <v>25.754593175853017</v>
      </c>
      <c r="J170" s="16">
        <f t="shared" si="25"/>
        <v>-27.254593175853017</v>
      </c>
      <c r="K170" s="10">
        <v>100</v>
      </c>
      <c r="L170" s="16">
        <v>2727.1981627296618</v>
      </c>
      <c r="M170" s="16">
        <v>1130.347769028871</v>
      </c>
      <c r="N170" s="16">
        <v>11.160323709536307</v>
      </c>
      <c r="O170" s="16">
        <v>4.9807909604519871</v>
      </c>
      <c r="P170" s="16">
        <v>5.1973351891741189</v>
      </c>
      <c r="Q170" s="16">
        <v>5.7324771963514105E-2</v>
      </c>
      <c r="R170" s="16">
        <v>1.1029646901150372</v>
      </c>
      <c r="S170" s="16">
        <v>15.03779366125913</v>
      </c>
      <c r="T170" s="20" t="s">
        <v>119</v>
      </c>
      <c r="U170" s="10">
        <v>1</v>
      </c>
      <c r="V170" s="20" t="s">
        <v>33</v>
      </c>
      <c r="W170" s="10">
        <v>3</v>
      </c>
      <c r="X170" s="20" t="s">
        <v>33</v>
      </c>
      <c r="Y170" s="10">
        <v>3</v>
      </c>
      <c r="Z170" s="20" t="s">
        <v>123</v>
      </c>
      <c r="AA170" s="15">
        <v>4</v>
      </c>
      <c r="AB170" s="11">
        <v>34.428744735540171</v>
      </c>
      <c r="AC170" s="10">
        <v>56.91280601706864</v>
      </c>
      <c r="AD170" s="19">
        <v>8.6584492473911912</v>
      </c>
      <c r="AE170" s="12">
        <v>498.07909604519875</v>
      </c>
      <c r="AF170" s="10">
        <v>459.95359180958445</v>
      </c>
      <c r="AG170" s="10">
        <v>264.80013918805889</v>
      </c>
      <c r="AH170" s="10">
        <v>79.765096149726645</v>
      </c>
      <c r="AI170" s="10">
        <v>9.0664733781795128</v>
      </c>
      <c r="AJ170" s="10"/>
      <c r="AK170" s="10"/>
      <c r="AL170" s="10"/>
      <c r="AM170" s="10"/>
      <c r="AN170" s="10">
        <v>2.4903954802259936</v>
      </c>
      <c r="AO170" s="10">
        <v>1.5216218395337968</v>
      </c>
      <c r="AP170" s="10">
        <v>2.1184011135044711</v>
      </c>
      <c r="AQ170" s="10">
        <v>111.47500000000001</v>
      </c>
      <c r="AR170" s="10"/>
      <c r="AS170" s="10"/>
      <c r="AT170" s="10">
        <v>1.8378545968570579</v>
      </c>
      <c r="AU170" s="10">
        <v>1</v>
      </c>
      <c r="AV170" s="16"/>
      <c r="AW170" s="19">
        <v>68.993038771437668</v>
      </c>
      <c r="AX170" s="1" t="s">
        <v>120</v>
      </c>
      <c r="AY170" s="23">
        <v>27.254593175853</v>
      </c>
      <c r="AZ170" s="18">
        <v>100</v>
      </c>
      <c r="BA170" s="18">
        <v>0</v>
      </c>
      <c r="BB170" s="18">
        <v>0</v>
      </c>
      <c r="BC170" s="18">
        <v>0</v>
      </c>
      <c r="BD170" s="18">
        <v>100</v>
      </c>
      <c r="BE170" s="18">
        <v>0</v>
      </c>
      <c r="BF170" s="24">
        <v>34.428744735540171</v>
      </c>
      <c r="BG170" s="24">
        <v>56.91280601706864</v>
      </c>
      <c r="BH170" s="24">
        <v>8.6584492473911912</v>
      </c>
      <c r="BI170" s="21"/>
      <c r="BJ170" s="25">
        <f t="shared" ca="1" si="26"/>
        <v>1</v>
      </c>
      <c r="BK170" s="24">
        <f t="shared" ca="1" si="27"/>
        <v>6.7832860166619522</v>
      </c>
      <c r="BL170" s="23">
        <f t="shared" si="28"/>
        <v>1.4952717232347847</v>
      </c>
      <c r="BM170" s="23">
        <f t="shared" ca="1" si="29"/>
        <v>2.9845003610598377</v>
      </c>
      <c r="BN170" s="22">
        <f t="shared" si="30"/>
        <v>3.0528383210648604</v>
      </c>
      <c r="BO170" s="21"/>
      <c r="BP170" s="2"/>
    </row>
    <row r="171" spans="1:68" x14ac:dyDescent="0.2">
      <c r="A171">
        <v>7.9</v>
      </c>
      <c r="B171">
        <v>2.2000000000000002</v>
      </c>
      <c r="C171">
        <v>1.26257</v>
      </c>
      <c r="D171">
        <v>-0.27789000000000003</v>
      </c>
      <c r="E171">
        <v>7.4079999999999993E-2</v>
      </c>
      <c r="F171">
        <v>1.7367999999999999</v>
      </c>
      <c r="G171">
        <v>1.74143</v>
      </c>
      <c r="H171" s="21"/>
      <c r="I171" s="17">
        <f t="shared" si="24"/>
        <v>25.918635170603675</v>
      </c>
      <c r="J171" s="16">
        <f t="shared" si="25"/>
        <v>-27.418635170603675</v>
      </c>
      <c r="K171" s="10">
        <v>100</v>
      </c>
      <c r="L171" s="16">
        <v>2743.6023622047278</v>
      </c>
      <c r="M171" s="16">
        <v>1136.5157480314956</v>
      </c>
      <c r="N171" s="16">
        <v>11.231408573928258</v>
      </c>
      <c r="O171" s="16">
        <v>5.1582862523540687</v>
      </c>
      <c r="P171" s="16">
        <v>5.3775709877471067</v>
      </c>
      <c r="Q171" s="16">
        <v>6.4090974555928701E-2</v>
      </c>
      <c r="R171" s="16">
        <v>1.1918201489475666</v>
      </c>
      <c r="S171" s="16">
        <v>15.228106624516542</v>
      </c>
      <c r="T171" s="20" t="s">
        <v>119</v>
      </c>
      <c r="U171" s="10">
        <v>1</v>
      </c>
      <c r="V171" s="20" t="s">
        <v>33</v>
      </c>
      <c r="W171" s="10">
        <v>3</v>
      </c>
      <c r="X171" s="20" t="s">
        <v>33</v>
      </c>
      <c r="Y171" s="10">
        <v>3</v>
      </c>
      <c r="Z171" s="20" t="s">
        <v>123</v>
      </c>
      <c r="AA171" s="15">
        <v>4</v>
      </c>
      <c r="AB171" s="11">
        <v>35.258714475041074</v>
      </c>
      <c r="AC171" s="10">
        <v>56.40916615662065</v>
      </c>
      <c r="AD171" s="19">
        <v>8.3321193683382742</v>
      </c>
      <c r="AE171" s="12">
        <v>515.82862523540689</v>
      </c>
      <c r="AF171" s="10">
        <v>480.19285049610852</v>
      </c>
      <c r="AG171" s="10">
        <v>278.317824081033</v>
      </c>
      <c r="AH171" s="10">
        <v>82.217788469244709</v>
      </c>
      <c r="AI171" s="10">
        <v>8.3905277225179251</v>
      </c>
      <c r="AJ171" s="10"/>
      <c r="AK171" s="10"/>
      <c r="AL171" s="10"/>
      <c r="AM171" s="10"/>
      <c r="AN171" s="10">
        <v>2.5791431261770343</v>
      </c>
      <c r="AO171" s="10">
        <v>1.5741548825846792</v>
      </c>
      <c r="AP171" s="10">
        <v>2.226542592648264</v>
      </c>
      <c r="AQ171" s="10">
        <v>111.47500000000001</v>
      </c>
      <c r="AR171" s="10"/>
      <c r="AS171" s="10"/>
      <c r="AT171" s="10">
        <v>1.9118056766640579</v>
      </c>
      <c r="AU171" s="10">
        <v>1</v>
      </c>
      <c r="AV171" s="16"/>
      <c r="AW171" s="19">
        <v>72.028927574416272</v>
      </c>
      <c r="AX171" s="1" t="s">
        <v>120</v>
      </c>
      <c r="AY171" s="23">
        <v>27.4186351706037</v>
      </c>
      <c r="AZ171" s="18">
        <v>100</v>
      </c>
      <c r="BA171" s="18">
        <v>0</v>
      </c>
      <c r="BB171" s="18">
        <v>0</v>
      </c>
      <c r="BC171" s="18">
        <v>0</v>
      </c>
      <c r="BD171" s="18">
        <v>100</v>
      </c>
      <c r="BE171" s="18">
        <v>0</v>
      </c>
      <c r="BF171" s="24">
        <v>35.258714475041074</v>
      </c>
      <c r="BG171" s="24">
        <v>56.40916615662065</v>
      </c>
      <c r="BH171" s="24">
        <v>8.3321193683382742</v>
      </c>
      <c r="BI171" s="21"/>
      <c r="BJ171" s="25">
        <f t="shared" ca="1" si="26"/>
        <v>1</v>
      </c>
      <c r="BK171" s="24">
        <f t="shared" ca="1" si="27"/>
        <v>7.0492112644861189</v>
      </c>
      <c r="BL171" s="23">
        <f t="shared" si="28"/>
        <v>1.599966489577485</v>
      </c>
      <c r="BM171" s="23">
        <f t="shared" ca="1" si="29"/>
        <v>2.9836619976356591</v>
      </c>
      <c r="BN171" s="22">
        <f t="shared" si="30"/>
        <v>3.0534959197161995</v>
      </c>
      <c r="BO171" s="21"/>
      <c r="BP171" s="2"/>
    </row>
    <row r="172" spans="1:68" x14ac:dyDescent="0.2">
      <c r="A172">
        <v>7.95</v>
      </c>
      <c r="B172">
        <v>2.2000000000000002</v>
      </c>
      <c r="C172">
        <v>1.26353</v>
      </c>
      <c r="D172">
        <v>-0.27600000000000002</v>
      </c>
      <c r="E172">
        <v>7.4870000000000006E-2</v>
      </c>
      <c r="F172">
        <v>1.7355</v>
      </c>
      <c r="G172">
        <v>1.74278</v>
      </c>
      <c r="H172" s="21"/>
      <c r="I172" s="17">
        <f t="shared" si="24"/>
        <v>26.08267716535433</v>
      </c>
      <c r="J172" s="16">
        <f t="shared" si="25"/>
        <v>-27.58267716535433</v>
      </c>
      <c r="K172" s="10">
        <v>100</v>
      </c>
      <c r="L172" s="16">
        <v>2760.0065616797933</v>
      </c>
      <c r="M172" s="16">
        <v>1142.6837270341202</v>
      </c>
      <c r="N172" s="16">
        <v>11.302493438320209</v>
      </c>
      <c r="O172" s="16">
        <v>5.4204331450094552</v>
      </c>
      <c r="P172" s="16">
        <v>5.6432098163218747</v>
      </c>
      <c r="Q172" s="16">
        <v>7.5931829092654585E-2</v>
      </c>
      <c r="R172" s="16">
        <v>1.3455432557732783</v>
      </c>
      <c r="S172" s="16">
        <v>15.470602174473571</v>
      </c>
      <c r="T172" s="20" t="s">
        <v>119</v>
      </c>
      <c r="U172" s="10">
        <v>1</v>
      </c>
      <c r="V172" s="20" t="s">
        <v>33</v>
      </c>
      <c r="W172" s="10">
        <v>3</v>
      </c>
      <c r="X172" s="20" t="s">
        <v>33</v>
      </c>
      <c r="Y172" s="10">
        <v>3</v>
      </c>
      <c r="Z172" s="20" t="s">
        <v>123</v>
      </c>
      <c r="AA172" s="15">
        <v>4</v>
      </c>
      <c r="AB172" s="11">
        <v>37.008091095072736</v>
      </c>
      <c r="AC172" s="10">
        <v>55.301643669086914</v>
      </c>
      <c r="AD172" s="19">
        <v>7.6902652358403465</v>
      </c>
      <c r="AE172" s="12">
        <v>542.04331450094548</v>
      </c>
      <c r="AF172" s="10">
        <v>510.4795244769598</v>
      </c>
      <c r="AG172" s="10">
        <v>298.24073622414062</v>
      </c>
      <c r="AH172" s="10">
        <v>85.743951143726321</v>
      </c>
      <c r="AI172" s="10">
        <v>7.4319424196088297</v>
      </c>
      <c r="AJ172" s="10"/>
      <c r="AK172" s="10"/>
      <c r="AL172" s="10"/>
      <c r="AM172" s="10"/>
      <c r="AN172" s="10">
        <v>2.7102165725047276</v>
      </c>
      <c r="AO172" s="10">
        <v>1.6535652369936618</v>
      </c>
      <c r="AP172" s="10">
        <v>2.3859258897931248</v>
      </c>
      <c r="AQ172" s="10">
        <v>111.47500000000001</v>
      </c>
      <c r="AR172" s="10"/>
      <c r="AS172" s="10"/>
      <c r="AT172" s="10">
        <v>2.0269546481015728</v>
      </c>
      <c r="AU172" s="10">
        <v>1</v>
      </c>
      <c r="AV172" s="16"/>
      <c r="AW172" s="19">
        <v>76.571928671543972</v>
      </c>
      <c r="AX172" s="1" t="s">
        <v>120</v>
      </c>
      <c r="AY172" s="23">
        <v>27.582677165354301</v>
      </c>
      <c r="AZ172" s="18">
        <v>100</v>
      </c>
      <c r="BA172" s="18">
        <v>0</v>
      </c>
      <c r="BB172" s="18">
        <v>0</v>
      </c>
      <c r="BC172" s="18">
        <v>0</v>
      </c>
      <c r="BD172" s="18">
        <v>100</v>
      </c>
      <c r="BE172" s="18">
        <v>0</v>
      </c>
      <c r="BF172" s="24">
        <v>37.008091095072736</v>
      </c>
      <c r="BG172" s="24">
        <v>55.301643669086914</v>
      </c>
      <c r="BH172" s="24">
        <v>7.6902652358403465</v>
      </c>
      <c r="BI172" s="21"/>
      <c r="BJ172" s="25">
        <f t="shared" ca="1" si="26"/>
        <v>1</v>
      </c>
      <c r="BK172" s="24">
        <f t="shared" ca="1" si="27"/>
        <v>7.461743673461239</v>
      </c>
      <c r="BL172" s="23">
        <f t="shared" si="28"/>
        <v>1.7810966571918638</v>
      </c>
      <c r="BM172" s="23">
        <f t="shared" ca="1" si="29"/>
        <v>2.9846540940368791</v>
      </c>
      <c r="BN172" s="22">
        <f t="shared" si="30"/>
        <v>3.0574256771141877</v>
      </c>
      <c r="BO172" s="21"/>
      <c r="BP172" s="2"/>
    </row>
    <row r="173" spans="1:68" x14ac:dyDescent="0.2">
      <c r="A173">
        <v>8</v>
      </c>
      <c r="B173">
        <v>0.3</v>
      </c>
      <c r="C173">
        <v>1.2638400000000001</v>
      </c>
      <c r="D173">
        <v>-0.27703</v>
      </c>
      <c r="E173">
        <v>7.5579999999999994E-2</v>
      </c>
      <c r="F173">
        <v>1.7337</v>
      </c>
      <c r="G173">
        <v>1.7415499999999999</v>
      </c>
      <c r="H173" s="21"/>
      <c r="I173" s="17">
        <f t="shared" si="24"/>
        <v>26.246719160104984</v>
      </c>
      <c r="J173" s="16">
        <f t="shared" si="25"/>
        <v>-27.746719160104984</v>
      </c>
      <c r="K173" s="10">
        <v>100</v>
      </c>
      <c r="L173" s="16">
        <v>2776.4107611548588</v>
      </c>
      <c r="M173" s="16">
        <v>1148.8517060367449</v>
      </c>
      <c r="N173" s="16">
        <v>11.37357830271216</v>
      </c>
      <c r="O173" s="16">
        <v>5.505084745762761</v>
      </c>
      <c r="P173" s="16">
        <v>5.7309997392305734</v>
      </c>
      <c r="Q173" s="16">
        <v>6.9478876620259158E-2</v>
      </c>
      <c r="R173" s="16">
        <v>1.2123343182979656</v>
      </c>
      <c r="S173" s="16">
        <v>15.688541213042543</v>
      </c>
      <c r="T173" s="20" t="s">
        <v>119</v>
      </c>
      <c r="U173" s="10">
        <v>1</v>
      </c>
      <c r="V173" s="20" t="s">
        <v>33</v>
      </c>
      <c r="W173" s="10">
        <v>3</v>
      </c>
      <c r="X173" s="20" t="s">
        <v>33</v>
      </c>
      <c r="Y173" s="10">
        <v>3</v>
      </c>
      <c r="Z173" s="20" t="s">
        <v>123</v>
      </c>
      <c r="AA173" s="15">
        <v>4</v>
      </c>
      <c r="AB173" s="11">
        <v>34.022201886931846</v>
      </c>
      <c r="AC173" s="10">
        <v>57.154117426468318</v>
      </c>
      <c r="AD173" s="19">
        <v>8.8236806865998343</v>
      </c>
      <c r="AE173" s="12">
        <v>550.50847457627606</v>
      </c>
      <c r="AF173" s="10">
        <v>519.84279779121459</v>
      </c>
      <c r="AG173" s="10">
        <v>304.824980442293</v>
      </c>
      <c r="AH173" s="10">
        <v>88.764951298225014</v>
      </c>
      <c r="AI173" s="10">
        <v>8.2485498010477141</v>
      </c>
      <c r="AJ173" s="10"/>
      <c r="AK173" s="10"/>
      <c r="AL173" s="10"/>
      <c r="AM173" s="10"/>
      <c r="AN173" s="10">
        <v>2.7525423728813805</v>
      </c>
      <c r="AO173" s="10">
        <v>1.6559223657877256</v>
      </c>
      <c r="AP173" s="10">
        <v>2.438599843538344</v>
      </c>
      <c r="AQ173" s="10">
        <v>111.47500000000001</v>
      </c>
      <c r="AR173" s="10"/>
      <c r="AS173" s="10"/>
      <c r="AT173" s="10">
        <v>2.0542602600928226</v>
      </c>
      <c r="AU173" s="10">
        <v>1</v>
      </c>
      <c r="AV173" s="16"/>
      <c r="AW173" s="19">
        <v>77.976419668682198</v>
      </c>
      <c r="AX173" s="1" t="s">
        <v>120</v>
      </c>
      <c r="AY173" s="23">
        <v>27.746719160104998</v>
      </c>
      <c r="AZ173" s="18">
        <v>100</v>
      </c>
      <c r="BA173" s="18">
        <v>0</v>
      </c>
      <c r="BB173" s="18">
        <v>0</v>
      </c>
      <c r="BC173" s="18">
        <v>0</v>
      </c>
      <c r="BD173" s="18">
        <v>100</v>
      </c>
      <c r="BE173" s="18">
        <v>0</v>
      </c>
      <c r="BF173" s="24">
        <v>34.022201886931846</v>
      </c>
      <c r="BG173" s="24">
        <v>57.154117426468318</v>
      </c>
      <c r="BH173" s="24">
        <v>8.8236806865998343</v>
      </c>
      <c r="BI173" s="21"/>
      <c r="BJ173" s="25">
        <f t="shared" ca="1" si="26"/>
        <v>1</v>
      </c>
      <c r="BK173" s="24">
        <f t="shared" ca="1" si="27"/>
        <v>7.5602348603105858</v>
      </c>
      <c r="BL173" s="23">
        <f t="shared" si="28"/>
        <v>1.5998656828366851</v>
      </c>
      <c r="BM173" s="23">
        <f t="shared" ca="1" si="29"/>
        <v>2.9569753529590206</v>
      </c>
      <c r="BN173" s="22">
        <f t="shared" si="30"/>
        <v>3.0316684390071074</v>
      </c>
      <c r="BO173" s="21"/>
      <c r="BP173" s="2"/>
    </row>
    <row r="174" spans="1:68" x14ac:dyDescent="0.2">
      <c r="A174">
        <v>8.0500000000000007</v>
      </c>
      <c r="B174">
        <v>2.1</v>
      </c>
      <c r="C174">
        <v>1.26498</v>
      </c>
      <c r="D174">
        <v>-0.27206999999999998</v>
      </c>
      <c r="E174">
        <v>7.6569999999999999E-2</v>
      </c>
      <c r="F174">
        <v>1.7309000000000001</v>
      </c>
      <c r="G174">
        <v>1.7422</v>
      </c>
      <c r="H174" s="21"/>
      <c r="I174" s="17">
        <f t="shared" si="24"/>
        <v>26.410761154855646</v>
      </c>
      <c r="J174" s="16">
        <f t="shared" si="25"/>
        <v>-27.910761154855646</v>
      </c>
      <c r="K174" s="10">
        <v>100</v>
      </c>
      <c r="L174" s="16">
        <v>2792.8149606299248</v>
      </c>
      <c r="M174" s="16">
        <v>1155.0196850393697</v>
      </c>
      <c r="N174" s="16">
        <v>11.444663167104114</v>
      </c>
      <c r="O174" s="16">
        <v>5.816384180790986</v>
      </c>
      <c r="P174" s="16">
        <v>6.0466751445881499</v>
      </c>
      <c r="Q174" s="16">
        <v>0.10055328852616423</v>
      </c>
      <c r="R174" s="16">
        <v>1.6629517234138282</v>
      </c>
      <c r="S174" s="16">
        <v>15.992428041469704</v>
      </c>
      <c r="T174" s="20" t="s">
        <v>33</v>
      </c>
      <c r="U174" s="10">
        <v>3</v>
      </c>
      <c r="V174" s="20" t="s">
        <v>33</v>
      </c>
      <c r="W174" s="10">
        <v>3</v>
      </c>
      <c r="X174" s="20" t="s">
        <v>33</v>
      </c>
      <c r="Y174" s="10">
        <v>3</v>
      </c>
      <c r="Z174" s="20" t="s">
        <v>123</v>
      </c>
      <c r="AA174" s="15">
        <v>4</v>
      </c>
      <c r="AB174" s="11">
        <v>41.649107382116178</v>
      </c>
      <c r="AC174" s="10">
        <v>52.094770355265013</v>
      </c>
      <c r="AD174" s="19">
        <v>6.2561222626188133</v>
      </c>
      <c r="AE174" s="12">
        <v>581.63841807909853</v>
      </c>
      <c r="AF174" s="10">
        <v>556.01612786416092</v>
      </c>
      <c r="AG174" s="10">
        <v>328.50063584411123</v>
      </c>
      <c r="AH174" s="10">
        <v>93.554020272663564</v>
      </c>
      <c r="AI174" s="10">
        <v>6.0134036720388204</v>
      </c>
      <c r="AJ174" s="10"/>
      <c r="AK174" s="10"/>
      <c r="AL174" s="10"/>
      <c r="AM174" s="10"/>
      <c r="AN174" s="10">
        <v>5.816384180790986</v>
      </c>
      <c r="AO174" s="10">
        <v>1.7861933421557363</v>
      </c>
      <c r="AP174" s="10">
        <v>2.6280050867528901</v>
      </c>
      <c r="AQ174" s="10">
        <v>111.47500000000001</v>
      </c>
      <c r="AR174" s="10"/>
      <c r="AS174" s="10"/>
      <c r="AT174" s="10">
        <v>2.1921386306213448</v>
      </c>
      <c r="AU174" s="10">
        <v>1</v>
      </c>
      <c r="AV174" s="16"/>
      <c r="AW174" s="19">
        <v>83.402419179624133</v>
      </c>
      <c r="AX174" s="1" t="s">
        <v>120</v>
      </c>
      <c r="AY174" s="23">
        <v>27.910761154855599</v>
      </c>
      <c r="AZ174" s="18">
        <v>100</v>
      </c>
      <c r="BA174" s="18">
        <v>0</v>
      </c>
      <c r="BB174" s="18">
        <v>0</v>
      </c>
      <c r="BC174" s="18">
        <v>0</v>
      </c>
      <c r="BD174" s="18">
        <v>100</v>
      </c>
      <c r="BE174" s="18">
        <v>0</v>
      </c>
      <c r="BF174" s="24">
        <v>41.649107382116178</v>
      </c>
      <c r="BG174" s="24">
        <v>52.094770355265013</v>
      </c>
      <c r="BH174" s="24">
        <v>6.2561222626188133</v>
      </c>
      <c r="BI174" s="21"/>
      <c r="BJ174" s="25">
        <f t="shared" ca="1" si="26"/>
        <v>1</v>
      </c>
      <c r="BK174" s="24">
        <f t="shared" ca="1" si="27"/>
        <v>8.0522743023460741</v>
      </c>
      <c r="BL174" s="23">
        <f t="shared" si="28"/>
        <v>2.1623118449436651</v>
      </c>
      <c r="BM174" s="23">
        <f t="shared" ca="1" si="29"/>
        <v>2.9987138295579467</v>
      </c>
      <c r="BN174" s="22">
        <f t="shared" si="30"/>
        <v>3.0725862261786494</v>
      </c>
      <c r="BO174" s="21"/>
      <c r="BP174" s="2"/>
    </row>
    <row r="175" spans="1:68" x14ac:dyDescent="0.2">
      <c r="A175">
        <v>8.1</v>
      </c>
      <c r="B175">
        <v>2.2000000000000002</v>
      </c>
      <c r="C175">
        <v>1.26597</v>
      </c>
      <c r="D175">
        <v>-0.26852999999999999</v>
      </c>
      <c r="E175">
        <v>7.9909999999999995E-2</v>
      </c>
      <c r="F175">
        <v>1.73133</v>
      </c>
      <c r="G175">
        <v>1.74238</v>
      </c>
      <c r="H175" s="21"/>
      <c r="I175" s="17">
        <f t="shared" si="24"/>
        <v>26.574803149606296</v>
      </c>
      <c r="J175" s="16">
        <f t="shared" si="25"/>
        <v>-28.074803149606296</v>
      </c>
      <c r="K175" s="10">
        <v>100</v>
      </c>
      <c r="L175" s="16">
        <v>2809.2191601049899</v>
      </c>
      <c r="M175" s="16">
        <v>1161.1876640419941</v>
      </c>
      <c r="N175" s="16">
        <v>11.515748031496061</v>
      </c>
      <c r="O175" s="16">
        <v>6.0867231638418478</v>
      </c>
      <c r="P175" s="16">
        <v>6.331777502285509</v>
      </c>
      <c r="Q175" s="16">
        <v>0.12273139702352373</v>
      </c>
      <c r="R175" s="16">
        <v>1.9383403314349374</v>
      </c>
      <c r="S175" s="16">
        <v>17.017662391920929</v>
      </c>
      <c r="T175" s="20" t="s">
        <v>122</v>
      </c>
      <c r="U175" s="10">
        <v>4</v>
      </c>
      <c r="V175" s="20" t="s">
        <v>33</v>
      </c>
      <c r="W175" s="10">
        <v>3</v>
      </c>
      <c r="X175" s="20" t="s">
        <v>33</v>
      </c>
      <c r="Y175" s="10">
        <v>3</v>
      </c>
      <c r="Z175" s="20" t="s">
        <v>33</v>
      </c>
      <c r="AA175" s="15">
        <v>3</v>
      </c>
      <c r="AB175" s="11">
        <v>46.388588833529539</v>
      </c>
      <c r="AC175" s="10">
        <v>48.48257591967355</v>
      </c>
      <c r="AD175" s="19">
        <v>5.1288352467969123</v>
      </c>
      <c r="AE175" s="12">
        <v>608.6723163841848</v>
      </c>
      <c r="AF175" s="10">
        <v>588.59262880061112</v>
      </c>
      <c r="AG175" s="10">
        <v>349.88331267141314</v>
      </c>
      <c r="AH175" s="10">
        <v>113.18223827159727</v>
      </c>
      <c r="AI175" s="10">
        <v>5.1590527410617728</v>
      </c>
      <c r="AJ175" s="10"/>
      <c r="AK175" s="10"/>
      <c r="AL175" s="10"/>
      <c r="AM175" s="10"/>
      <c r="AN175" s="10">
        <v>4.0578154425612318</v>
      </c>
      <c r="AO175" s="10">
        <v>1.8845527369737225</v>
      </c>
      <c r="AP175" s="10">
        <v>2.7990665013713052</v>
      </c>
      <c r="AQ175" s="10">
        <v>114.66</v>
      </c>
      <c r="AR175" s="10"/>
      <c r="AS175" s="10"/>
      <c r="AT175" s="10">
        <v>2.3140965773832511</v>
      </c>
      <c r="AU175" s="10">
        <v>1</v>
      </c>
      <c r="AV175" s="16"/>
      <c r="AW175" s="19">
        <v>88.288894320091671</v>
      </c>
      <c r="AX175" s="1" t="s">
        <v>120</v>
      </c>
      <c r="AY175" s="23">
        <v>28.0748031496063</v>
      </c>
      <c r="AZ175" s="18">
        <v>100</v>
      </c>
      <c r="BA175" s="18">
        <v>0</v>
      </c>
      <c r="BB175" s="18">
        <v>0</v>
      </c>
      <c r="BC175" s="18">
        <v>100</v>
      </c>
      <c r="BD175" s="18">
        <v>0</v>
      </c>
      <c r="BE175" s="18">
        <v>0</v>
      </c>
      <c r="BF175" s="24">
        <v>46.388588833529539</v>
      </c>
      <c r="BG175" s="24">
        <v>48.48257591967355</v>
      </c>
      <c r="BH175" s="24">
        <v>5.1288352467969123</v>
      </c>
      <c r="BI175" s="21"/>
      <c r="BJ175" s="25">
        <f t="shared" ca="1" si="26"/>
        <v>1</v>
      </c>
      <c r="BK175" s="24">
        <f t="shared" ca="1" si="27"/>
        <v>8.4864282920160665</v>
      </c>
      <c r="BL175" s="23">
        <f t="shared" si="28"/>
        <v>2.4909115938533168</v>
      </c>
      <c r="BM175" s="23">
        <f t="shared" ca="1" si="29"/>
        <v>3.0117591371131409</v>
      </c>
      <c r="BN175" s="22">
        <f t="shared" si="30"/>
        <v>3.0868749853452555</v>
      </c>
      <c r="BO175" s="21"/>
      <c r="BP175" s="2"/>
    </row>
    <row r="176" spans="1:68" x14ac:dyDescent="0.2">
      <c r="A176">
        <v>8.15</v>
      </c>
      <c r="B176">
        <v>2.1</v>
      </c>
      <c r="C176">
        <v>1.2680499999999999</v>
      </c>
      <c r="D176">
        <v>-0.26796999999999999</v>
      </c>
      <c r="E176">
        <v>8.0610000000000001E-2</v>
      </c>
      <c r="F176">
        <v>1.7283999999999999</v>
      </c>
      <c r="G176">
        <v>1.7383500000000001</v>
      </c>
      <c r="H176" s="21"/>
      <c r="I176" s="17">
        <f t="shared" si="24"/>
        <v>26.738845144356954</v>
      </c>
      <c r="J176" s="16">
        <f t="shared" si="25"/>
        <v>-28.238845144356954</v>
      </c>
      <c r="K176" s="10">
        <v>100</v>
      </c>
      <c r="L176" s="16">
        <v>2825.6233595800559</v>
      </c>
      <c r="M176" s="16">
        <v>1167.3556430446188</v>
      </c>
      <c r="N176" s="16">
        <v>11.586832895888014</v>
      </c>
      <c r="O176" s="16">
        <v>6.6547080979284363</v>
      </c>
      <c r="P176" s="16">
        <v>6.9028565568069924</v>
      </c>
      <c r="Q176" s="16">
        <v>0.12623979836773883</v>
      </c>
      <c r="R176" s="16">
        <v>1.8288051812876249</v>
      </c>
      <c r="S176" s="16">
        <v>17.232531866566394</v>
      </c>
      <c r="T176" s="20" t="s">
        <v>122</v>
      </c>
      <c r="U176" s="10">
        <v>4</v>
      </c>
      <c r="V176" s="20" t="s">
        <v>33</v>
      </c>
      <c r="W176" s="10">
        <v>3</v>
      </c>
      <c r="X176" s="20" t="s">
        <v>33</v>
      </c>
      <c r="Y176" s="10">
        <v>3</v>
      </c>
      <c r="Z176" s="20" t="s">
        <v>123</v>
      </c>
      <c r="AA176" s="15">
        <v>4</v>
      </c>
      <c r="AB176" s="11">
        <v>41.555469423765146</v>
      </c>
      <c r="AC176" s="10">
        <v>52.162952967960493</v>
      </c>
      <c r="AD176" s="19">
        <v>6.2815776082743628</v>
      </c>
      <c r="AE176" s="12">
        <v>665.47080979284362</v>
      </c>
      <c r="AF176" s="10">
        <v>654.81344701048772</v>
      </c>
      <c r="AG176" s="10">
        <v>392.71424176052443</v>
      </c>
      <c r="AH176" s="10">
        <v>116.14009311109811</v>
      </c>
      <c r="AI176" s="10">
        <v>5.4680509998113642</v>
      </c>
      <c r="AJ176" s="10"/>
      <c r="AK176" s="10"/>
      <c r="AL176" s="10"/>
      <c r="AM176" s="10"/>
      <c r="AN176" s="10">
        <v>4.4364720652856242</v>
      </c>
      <c r="AO176" s="10">
        <v>1.9973433574146622</v>
      </c>
      <c r="AP176" s="10">
        <v>3.1417139340841951</v>
      </c>
      <c r="AQ176" s="10">
        <v>114.66</v>
      </c>
      <c r="AR176" s="10"/>
      <c r="AS176" s="10"/>
      <c r="AT176" s="10">
        <v>2.5737250433571401</v>
      </c>
      <c r="AU176" s="10">
        <v>1</v>
      </c>
      <c r="AV176" s="16"/>
      <c r="AW176" s="19">
        <v>98.222017051573161</v>
      </c>
      <c r="AX176" s="1" t="s">
        <v>120</v>
      </c>
      <c r="AY176" s="23">
        <v>28.238845144357001</v>
      </c>
      <c r="AZ176" s="18">
        <v>100</v>
      </c>
      <c r="BA176" s="18">
        <v>0</v>
      </c>
      <c r="BB176" s="18">
        <v>0</v>
      </c>
      <c r="BC176" s="18">
        <v>0</v>
      </c>
      <c r="BD176" s="18">
        <v>100</v>
      </c>
      <c r="BE176" s="18">
        <v>0</v>
      </c>
      <c r="BF176" s="24">
        <v>41.555469423765146</v>
      </c>
      <c r="BG176" s="24">
        <v>52.162952967960493</v>
      </c>
      <c r="BH176" s="24">
        <v>6.2815776082743628</v>
      </c>
      <c r="BI176" s="21"/>
      <c r="BJ176" s="25">
        <f t="shared" ca="1" si="26"/>
        <v>1</v>
      </c>
      <c r="BK176" s="24">
        <f t="shared" ca="1" si="27"/>
        <v>9.4059508080985452</v>
      </c>
      <c r="BL176" s="23">
        <f t="shared" si="28"/>
        <v>2.2994310829082267</v>
      </c>
      <c r="BM176" s="23">
        <f t="shared" ca="1" si="29"/>
        <v>2.9554223294255202</v>
      </c>
      <c r="BN176" s="22">
        <f t="shared" si="30"/>
        <v>3.0418132617052547</v>
      </c>
      <c r="BO176" s="21"/>
      <c r="BP176" s="2"/>
    </row>
    <row r="177" spans="1:68" x14ac:dyDescent="0.2">
      <c r="A177">
        <v>8.1999999999999993</v>
      </c>
      <c r="B177">
        <v>2.2000000000000002</v>
      </c>
      <c r="C177">
        <v>1.2725</v>
      </c>
      <c r="D177">
        <v>-0.27651999999999999</v>
      </c>
      <c r="E177">
        <v>8.1229999999999997E-2</v>
      </c>
      <c r="F177">
        <v>1.7295</v>
      </c>
      <c r="G177">
        <v>1.7435799999999999</v>
      </c>
      <c r="H177" s="21"/>
      <c r="I177" s="17">
        <f t="shared" si="24"/>
        <v>26.902887139107609</v>
      </c>
      <c r="J177" s="16">
        <f t="shared" si="25"/>
        <v>-28.402887139107609</v>
      </c>
      <c r="K177" s="10">
        <v>100</v>
      </c>
      <c r="L177" s="16">
        <v>2842.0275590551214</v>
      </c>
      <c r="M177" s="16">
        <v>1173.5236220472434</v>
      </c>
      <c r="N177" s="16">
        <v>11.657917760279965</v>
      </c>
      <c r="O177" s="16">
        <v>7.8698681732580216</v>
      </c>
      <c r="P177" s="16">
        <v>8.120757138807484</v>
      </c>
      <c r="Q177" s="16">
        <v>7.2674027844455091E-2</v>
      </c>
      <c r="R177" s="16">
        <v>0.89491689755331272</v>
      </c>
      <c r="S177" s="16">
        <v>17.422844829823809</v>
      </c>
      <c r="T177" s="20" t="s">
        <v>119</v>
      </c>
      <c r="U177" s="10">
        <v>1</v>
      </c>
      <c r="V177" s="20" t="s">
        <v>143</v>
      </c>
      <c r="W177" s="10">
        <v>4</v>
      </c>
      <c r="X177" s="20" t="s">
        <v>143</v>
      </c>
      <c r="Y177" s="10">
        <v>4</v>
      </c>
      <c r="Z177" s="20" t="s">
        <v>121</v>
      </c>
      <c r="AA177" s="15">
        <v>5</v>
      </c>
      <c r="AB177" s="11">
        <v>20.381154709237407</v>
      </c>
      <c r="AC177" s="10">
        <v>62.488102590141978</v>
      </c>
      <c r="AD177" s="19">
        <v>17.130742700620619</v>
      </c>
      <c r="AE177" s="12">
        <v>786.98681732580212</v>
      </c>
      <c r="AF177" s="10">
        <v>797.13091551201217</v>
      </c>
      <c r="AG177" s="10">
        <v>484.0567854105613</v>
      </c>
      <c r="AH177" s="10">
        <v>118.59278543061623</v>
      </c>
      <c r="AI177" s="10">
        <v>11.174221905229219</v>
      </c>
      <c r="AJ177" s="10"/>
      <c r="AK177" s="10"/>
      <c r="AL177" s="10"/>
      <c r="AM177" s="10"/>
      <c r="AN177" s="10">
        <v>3.9349340866290108</v>
      </c>
      <c r="AO177" s="10">
        <v>2.097717008983063</v>
      </c>
      <c r="AP177" s="10">
        <v>3.8724542832844904</v>
      </c>
      <c r="AQ177" s="10">
        <v>111.47500000000001</v>
      </c>
      <c r="AR177" s="10"/>
      <c r="AS177" s="10"/>
      <c r="AT177" s="10">
        <v>3.1464478047892515</v>
      </c>
      <c r="AU177" s="10">
        <v>1</v>
      </c>
      <c r="AV177" s="16"/>
      <c r="AW177" s="19">
        <v>119.56963732680182</v>
      </c>
      <c r="AX177" s="1" t="s">
        <v>120</v>
      </c>
      <c r="AY177" s="23">
        <v>28.402887139107602</v>
      </c>
      <c r="AZ177" s="18">
        <v>100</v>
      </c>
      <c r="BA177" s="18">
        <v>0</v>
      </c>
      <c r="BB177" s="18">
        <v>0</v>
      </c>
      <c r="BC177" s="18">
        <v>0</v>
      </c>
      <c r="BD177" s="18">
        <v>100</v>
      </c>
      <c r="BE177" s="18">
        <v>0</v>
      </c>
      <c r="BF177" s="24">
        <v>20.381154709237407</v>
      </c>
      <c r="BG177" s="24">
        <v>62.488102590141978</v>
      </c>
      <c r="BH177" s="24">
        <v>17.130742700620619</v>
      </c>
      <c r="BI177" s="21"/>
      <c r="BJ177" s="25">
        <f t="shared" ca="1" si="26"/>
        <v>0.92073256492001343</v>
      </c>
      <c r="BK177" s="24">
        <f t="shared" ca="1" si="27"/>
        <v>10.895243968441228</v>
      </c>
      <c r="BL177" s="23">
        <f t="shared" si="28"/>
        <v>1.084728532829442</v>
      </c>
      <c r="BM177" s="23">
        <f t="shared" ca="1" si="29"/>
        <v>2.7375476224270456</v>
      </c>
      <c r="BN177" s="22">
        <f t="shared" si="30"/>
        <v>2.8388320697995231</v>
      </c>
      <c r="BO177" s="21"/>
      <c r="BP177" s="2"/>
    </row>
    <row r="178" spans="1:68" x14ac:dyDescent="0.2">
      <c r="A178">
        <v>8.25</v>
      </c>
      <c r="B178">
        <v>2.1</v>
      </c>
      <c r="C178">
        <v>1.26691</v>
      </c>
      <c r="D178">
        <v>-0.27582000000000001</v>
      </c>
      <c r="E178">
        <v>8.2140000000000005E-2</v>
      </c>
      <c r="F178">
        <v>1.7231000000000001</v>
      </c>
      <c r="G178">
        <v>1.74295</v>
      </c>
      <c r="H178" s="21"/>
      <c r="I178" s="17">
        <f t="shared" si="24"/>
        <v>27.066929133858267</v>
      </c>
      <c r="J178" s="16">
        <f t="shared" si="25"/>
        <v>-28.566929133858267</v>
      </c>
      <c r="K178" s="10">
        <v>100</v>
      </c>
      <c r="L178" s="16">
        <v>2858.4317585301874</v>
      </c>
      <c r="M178" s="16">
        <v>1179.691601049868</v>
      </c>
      <c r="N178" s="16">
        <v>11.729002624671915</v>
      </c>
      <c r="O178" s="16">
        <v>6.3434086629002113</v>
      </c>
      <c r="P178" s="16">
        <v>6.5983199850150376</v>
      </c>
      <c r="Q178" s="16">
        <v>7.7059529524723808E-2</v>
      </c>
      <c r="R178" s="16">
        <v>1.1678659067721493</v>
      </c>
      <c r="S178" s="16">
        <v>17.702175146862913</v>
      </c>
      <c r="T178" s="20" t="s">
        <v>119</v>
      </c>
      <c r="U178" s="10">
        <v>1</v>
      </c>
      <c r="V178" s="20" t="s">
        <v>33</v>
      </c>
      <c r="W178" s="10">
        <v>3</v>
      </c>
      <c r="X178" s="20" t="s">
        <v>143</v>
      </c>
      <c r="Y178" s="10">
        <v>4</v>
      </c>
      <c r="Z178" s="20" t="s">
        <v>123</v>
      </c>
      <c r="AA178" s="15">
        <v>4</v>
      </c>
      <c r="AB178" s="11">
        <v>29.764312218323063</v>
      </c>
      <c r="AC178" s="10">
        <v>59.44682653059008</v>
      </c>
      <c r="AD178" s="19">
        <v>10.788861251086855</v>
      </c>
      <c r="AE178" s="12">
        <v>634.34086629002115</v>
      </c>
      <c r="AF178" s="10">
        <v>617.05570921436754</v>
      </c>
      <c r="AG178" s="10">
        <v>369.87399887612781</v>
      </c>
      <c r="AH178" s="10">
        <v>122.87669188507195</v>
      </c>
      <c r="AI178" s="10">
        <v>8.5626268752368002</v>
      </c>
      <c r="AJ178" s="10"/>
      <c r="AK178" s="10"/>
      <c r="AL178" s="10"/>
      <c r="AM178" s="10"/>
      <c r="AN178" s="10">
        <v>3.1717043314501057</v>
      </c>
      <c r="AO178" s="10">
        <v>1.84216260593003</v>
      </c>
      <c r="AP178" s="10">
        <v>2.9589919910090225</v>
      </c>
      <c r="AQ178" s="10">
        <v>111.47500000000001</v>
      </c>
      <c r="AR178" s="10"/>
      <c r="AS178" s="10"/>
      <c r="AT178" s="10">
        <v>2.3913521043090755</v>
      </c>
      <c r="AU178" s="10">
        <v>1</v>
      </c>
      <c r="AV178" s="16"/>
      <c r="AW178" s="19">
        <v>92.558356382155139</v>
      </c>
      <c r="AX178" s="1" t="s">
        <v>120</v>
      </c>
      <c r="AY178" s="23">
        <v>28.566929133858299</v>
      </c>
      <c r="AZ178" s="18">
        <v>100</v>
      </c>
      <c r="BA178" s="18">
        <v>0</v>
      </c>
      <c r="BB178" s="18">
        <v>0</v>
      </c>
      <c r="BC178" s="18">
        <v>0</v>
      </c>
      <c r="BD178" s="18">
        <v>100</v>
      </c>
      <c r="BE178" s="18">
        <v>0</v>
      </c>
      <c r="BF178" s="24">
        <v>29.764312218323063</v>
      </c>
      <c r="BG178" s="24">
        <v>59.44682653059008</v>
      </c>
      <c r="BH178" s="24">
        <v>10.788861251086855</v>
      </c>
      <c r="BI178" s="21"/>
      <c r="BJ178" s="25">
        <f t="shared" ca="1" si="26"/>
        <v>0.97920293624627053</v>
      </c>
      <c r="BK178" s="24">
        <f t="shared" ca="1" si="27"/>
        <v>8.6573013152898728</v>
      </c>
      <c r="BL178" s="23">
        <f t="shared" si="28"/>
        <v>1.4907714750609353</v>
      </c>
      <c r="BM178" s="23">
        <f t="shared" ca="1" si="29"/>
        <v>2.8906306672448197</v>
      </c>
      <c r="BN178" s="22">
        <f t="shared" si="30"/>
        <v>2.9694569001498436</v>
      </c>
      <c r="BO178" s="21"/>
      <c r="BP178" s="2"/>
    </row>
    <row r="179" spans="1:68" x14ac:dyDescent="0.2">
      <c r="A179">
        <v>8.3000000000000007</v>
      </c>
      <c r="B179">
        <v>2.2000000000000002</v>
      </c>
      <c r="C179">
        <v>1.2650300000000001</v>
      </c>
      <c r="D179">
        <v>-0.27582000000000001</v>
      </c>
      <c r="E179">
        <v>8.301E-2</v>
      </c>
      <c r="F179">
        <v>1.7190799999999999</v>
      </c>
      <c r="G179">
        <v>1.7398</v>
      </c>
      <c r="H179" s="21"/>
      <c r="I179" s="17">
        <f t="shared" si="24"/>
        <v>27.230971128608925</v>
      </c>
      <c r="J179" s="16">
        <f t="shared" si="25"/>
        <v>-28.730971128608925</v>
      </c>
      <c r="K179" s="10">
        <v>100</v>
      </c>
      <c r="L179" s="16">
        <v>2874.8359580052534</v>
      </c>
      <c r="M179" s="16">
        <v>1185.8595800524927</v>
      </c>
      <c r="N179" s="16">
        <v>11.800087489063866</v>
      </c>
      <c r="O179" s="16">
        <v>5.8300376647834833</v>
      </c>
      <c r="P179" s="16">
        <v>6.0887945365816787</v>
      </c>
      <c r="Q179" s="16">
        <v>7.7059529524723808E-2</v>
      </c>
      <c r="R179" s="16">
        <v>1.2655958262632712</v>
      </c>
      <c r="S179" s="16">
        <v>17.969227208207993</v>
      </c>
      <c r="T179" s="20" t="s">
        <v>119</v>
      </c>
      <c r="U179" s="10">
        <v>1</v>
      </c>
      <c r="V179" s="20" t="s">
        <v>33</v>
      </c>
      <c r="W179" s="10">
        <v>3</v>
      </c>
      <c r="X179" s="20" t="s">
        <v>33</v>
      </c>
      <c r="Y179" s="10">
        <v>3</v>
      </c>
      <c r="Z179" s="20" t="s">
        <v>123</v>
      </c>
      <c r="AA179" s="15">
        <v>4</v>
      </c>
      <c r="AB179" s="11">
        <v>33.716142999116961</v>
      </c>
      <c r="AC179" s="10">
        <v>57.333385360770386</v>
      </c>
      <c r="AD179" s="19">
        <v>8.9504716401126512</v>
      </c>
      <c r="AE179" s="12">
        <v>583.00376647834833</v>
      </c>
      <c r="AF179" s="10">
        <v>556.14658590014494</v>
      </c>
      <c r="AG179" s="10">
        <v>331.65959024362587</v>
      </c>
      <c r="AH179" s="10">
        <v>126.90801707953634</v>
      </c>
      <c r="AI179" s="10">
        <v>7.9014167023017547</v>
      </c>
      <c r="AJ179" s="10"/>
      <c r="AK179" s="10"/>
      <c r="AL179" s="10"/>
      <c r="AM179" s="10"/>
      <c r="AN179" s="10">
        <v>2.9150188323917416</v>
      </c>
      <c r="AO179" s="10">
        <v>1.753813913739432</v>
      </c>
      <c r="AP179" s="10">
        <v>2.6532767219490072</v>
      </c>
      <c r="AQ179" s="10">
        <v>111.47500000000001</v>
      </c>
      <c r="AR179" s="10"/>
      <c r="AS179" s="10"/>
      <c r="AT179" s="10">
        <v>2.1323225228597718</v>
      </c>
      <c r="AU179" s="10">
        <v>1</v>
      </c>
      <c r="AV179" s="16"/>
      <c r="AW179" s="19">
        <v>83.421987885021736</v>
      </c>
      <c r="AX179" s="1" t="s">
        <v>120</v>
      </c>
      <c r="AY179" s="23">
        <v>28.7309711286089</v>
      </c>
      <c r="AZ179" s="18">
        <v>100</v>
      </c>
      <c r="BA179" s="18">
        <v>0</v>
      </c>
      <c r="BB179" s="18">
        <v>0</v>
      </c>
      <c r="BC179" s="18">
        <v>0</v>
      </c>
      <c r="BD179" s="18">
        <v>100</v>
      </c>
      <c r="BE179" s="18">
        <v>0</v>
      </c>
      <c r="BF179" s="24">
        <v>33.716142999116961</v>
      </c>
      <c r="BG179" s="24">
        <v>57.333385360770386</v>
      </c>
      <c r="BH179" s="24">
        <v>8.9504716401126512</v>
      </c>
      <c r="BI179" s="21"/>
      <c r="BJ179" s="25">
        <f t="shared" ca="1" si="26"/>
        <v>1</v>
      </c>
      <c r="BK179" s="24">
        <f t="shared" ca="1" si="27"/>
        <v>7.8447341250524047</v>
      </c>
      <c r="BL179" s="23">
        <f t="shared" si="28"/>
        <v>1.6567037428771783</v>
      </c>
      <c r="BM179" s="23">
        <f t="shared" ca="1" si="29"/>
        <v>2.9502920273509092</v>
      </c>
      <c r="BN179" s="22">
        <f t="shared" si="30"/>
        <v>3.0160840167474734</v>
      </c>
      <c r="BO179" s="21"/>
      <c r="BP179" s="2"/>
    </row>
    <row r="180" spans="1:68" x14ac:dyDescent="0.2">
      <c r="A180">
        <v>8.35</v>
      </c>
      <c r="B180">
        <v>2.2000000000000002</v>
      </c>
      <c r="C180">
        <v>1.26532</v>
      </c>
      <c r="D180">
        <v>-0.27498</v>
      </c>
      <c r="E180">
        <v>8.3669999999999994E-2</v>
      </c>
      <c r="F180">
        <v>1.72115</v>
      </c>
      <c r="G180">
        <v>1.7456</v>
      </c>
      <c r="H180" s="21"/>
      <c r="I180" s="17">
        <f t="shared" si="24"/>
        <v>27.395013123359579</v>
      </c>
      <c r="J180" s="16">
        <f t="shared" si="25"/>
        <v>-28.895013123359579</v>
      </c>
      <c r="K180" s="10">
        <v>100</v>
      </c>
      <c r="L180" s="16">
        <v>2891.2401574803189</v>
      </c>
      <c r="M180" s="16">
        <v>1192.0275590551173</v>
      </c>
      <c r="N180" s="16">
        <v>11.871172353455817</v>
      </c>
      <c r="O180" s="16">
        <v>5.9092278719397644</v>
      </c>
      <c r="P180" s="16">
        <v>6.1709020572908599</v>
      </c>
      <c r="Q180" s="16">
        <v>8.2322131541046478E-2</v>
      </c>
      <c r="R180" s="16">
        <v>1.3340372408566052</v>
      </c>
      <c r="S180" s="16">
        <v>18.17181842715943</v>
      </c>
      <c r="T180" s="20" t="s">
        <v>119</v>
      </c>
      <c r="U180" s="10">
        <v>1</v>
      </c>
      <c r="V180" s="20" t="s">
        <v>33</v>
      </c>
      <c r="W180" s="10">
        <v>3</v>
      </c>
      <c r="X180" s="20" t="s">
        <v>33</v>
      </c>
      <c r="Y180" s="10">
        <v>3</v>
      </c>
      <c r="Z180" s="20" t="s">
        <v>123</v>
      </c>
      <c r="AA180" s="15">
        <v>4</v>
      </c>
      <c r="AB180" s="11">
        <v>34.708714351000758</v>
      </c>
      <c r="AC180" s="10">
        <v>56.744546058602822</v>
      </c>
      <c r="AD180" s="19">
        <v>8.5467395903964185</v>
      </c>
      <c r="AE180" s="12">
        <v>590.92278719397643</v>
      </c>
      <c r="AF180" s="10">
        <v>564.84134130857421</v>
      </c>
      <c r="AG180" s="10">
        <v>337.81765429681451</v>
      </c>
      <c r="AH180" s="10">
        <v>129.61329065904573</v>
      </c>
      <c r="AI180" s="10">
        <v>7.4960426094093524</v>
      </c>
      <c r="AJ180" s="10"/>
      <c r="AK180" s="10"/>
      <c r="AL180" s="10"/>
      <c r="AM180" s="10"/>
      <c r="AN180" s="10">
        <v>2.9546139359698822</v>
      </c>
      <c r="AO180" s="10">
        <v>1.7836902804282309</v>
      </c>
      <c r="AP180" s="10">
        <v>2.7025412343745159</v>
      </c>
      <c r="AQ180" s="10">
        <v>111.47500000000001</v>
      </c>
      <c r="AR180" s="10"/>
      <c r="AS180" s="10"/>
      <c r="AT180" s="10">
        <v>2.1554637767906586</v>
      </c>
      <c r="AU180" s="10">
        <v>1</v>
      </c>
      <c r="AV180" s="16"/>
      <c r="AW180" s="19">
        <v>84.726201196286127</v>
      </c>
      <c r="AX180" s="1" t="s">
        <v>120</v>
      </c>
      <c r="AY180" s="23">
        <v>28.8950131233596</v>
      </c>
      <c r="AZ180" s="18">
        <v>100</v>
      </c>
      <c r="BA180" s="18">
        <v>0</v>
      </c>
      <c r="BB180" s="18">
        <v>0</v>
      </c>
      <c r="BC180" s="18">
        <v>0</v>
      </c>
      <c r="BD180" s="18">
        <v>100</v>
      </c>
      <c r="BE180" s="18">
        <v>0</v>
      </c>
      <c r="BF180" s="24">
        <v>34.708714351000758</v>
      </c>
      <c r="BG180" s="24">
        <v>56.744546058602822</v>
      </c>
      <c r="BH180" s="24">
        <v>8.5467395903964185</v>
      </c>
      <c r="BI180" s="21"/>
      <c r="BJ180" s="25">
        <f t="shared" ca="1" si="26"/>
        <v>1</v>
      </c>
      <c r="BK180" s="24">
        <f t="shared" ca="1" si="27"/>
        <v>7.9281421686194626</v>
      </c>
      <c r="BL180" s="23">
        <f t="shared" si="28"/>
        <v>1.7421633653764645</v>
      </c>
      <c r="BM180" s="23">
        <f t="shared" ca="1" si="29"/>
        <v>2.957015428800077</v>
      </c>
      <c r="BN180" s="22">
        <f t="shared" si="30"/>
        <v>3.020971754362002</v>
      </c>
      <c r="BO180" s="21"/>
      <c r="BP180" s="2"/>
    </row>
    <row r="181" spans="1:68" x14ac:dyDescent="0.2">
      <c r="A181">
        <v>8.4</v>
      </c>
      <c r="B181">
        <v>2.2000000000000002</v>
      </c>
      <c r="C181">
        <v>1.2662500000000001</v>
      </c>
      <c r="D181">
        <v>-0.27106000000000002</v>
      </c>
      <c r="E181">
        <v>8.4440000000000001E-2</v>
      </c>
      <c r="F181">
        <v>1.71885</v>
      </c>
      <c r="G181">
        <v>1.7393000000000001</v>
      </c>
      <c r="H181" s="21"/>
      <c r="I181" s="17">
        <f t="shared" si="24"/>
        <v>27.559055118110237</v>
      </c>
      <c r="J181" s="16">
        <f t="shared" si="25"/>
        <v>-29.059055118110237</v>
      </c>
      <c r="K181" s="10">
        <v>100</v>
      </c>
      <c r="L181" s="16">
        <v>2907.6443569553849</v>
      </c>
      <c r="M181" s="16">
        <v>1198.1955380577419</v>
      </c>
      <c r="N181" s="16">
        <v>11.94225721784777</v>
      </c>
      <c r="O181" s="16">
        <v>6.1631826741996782</v>
      </c>
      <c r="P181" s="16">
        <v>6.4282603920291583</v>
      </c>
      <c r="Q181" s="16">
        <v>0.10688094095055184</v>
      </c>
      <c r="R181" s="16">
        <v>1.6626728606557517</v>
      </c>
      <c r="S181" s="16">
        <v>18.408174849269447</v>
      </c>
      <c r="T181" s="20" t="s">
        <v>33</v>
      </c>
      <c r="U181" s="10">
        <v>3</v>
      </c>
      <c r="V181" s="20" t="s">
        <v>33</v>
      </c>
      <c r="W181" s="10">
        <v>3</v>
      </c>
      <c r="X181" s="20" t="s">
        <v>33</v>
      </c>
      <c r="Y181" s="10">
        <v>3</v>
      </c>
      <c r="Z181" s="20" t="s">
        <v>123</v>
      </c>
      <c r="AA181" s="15">
        <v>4</v>
      </c>
      <c r="AB181" s="11">
        <v>40.256342810352585</v>
      </c>
      <c r="AC181" s="10">
        <v>53.094895097566273</v>
      </c>
      <c r="AD181" s="19">
        <v>6.6487620920811423</v>
      </c>
      <c r="AE181" s="12">
        <v>616.31826741996781</v>
      </c>
      <c r="AF181" s="10">
        <v>594.1538395439585</v>
      </c>
      <c r="AG181" s="10">
        <v>357.11952940218686</v>
      </c>
      <c r="AH181" s="10">
        <v>133.01316270353163</v>
      </c>
      <c r="AI181" s="10">
        <v>6.0144122374476234</v>
      </c>
      <c r="AJ181" s="10"/>
      <c r="AK181" s="10"/>
      <c r="AL181" s="10"/>
      <c r="AM181" s="10"/>
      <c r="AN181" s="10">
        <v>6.1631826741996782</v>
      </c>
      <c r="AO181" s="10">
        <v>1.8868029538194249</v>
      </c>
      <c r="AP181" s="10">
        <v>2.8569562352174951</v>
      </c>
      <c r="AQ181" s="10">
        <v>111.47500000000001</v>
      </c>
      <c r="AR181" s="10"/>
      <c r="AS181" s="10"/>
      <c r="AT181" s="10">
        <v>2.2606742051282565</v>
      </c>
      <c r="AU181" s="10">
        <v>1</v>
      </c>
      <c r="AV181" s="16"/>
      <c r="AW181" s="19">
        <v>89.123075931593775</v>
      </c>
      <c r="AX181" s="1" t="s">
        <v>120</v>
      </c>
      <c r="AY181" s="23">
        <v>29.059055118110201</v>
      </c>
      <c r="AZ181" s="18">
        <v>100</v>
      </c>
      <c r="BA181" s="18">
        <v>0</v>
      </c>
      <c r="BB181" s="18">
        <v>0</v>
      </c>
      <c r="BC181" s="18">
        <v>0</v>
      </c>
      <c r="BD181" s="18">
        <v>100</v>
      </c>
      <c r="BE181" s="18">
        <v>0</v>
      </c>
      <c r="BF181" s="24">
        <v>40.256342810352585</v>
      </c>
      <c r="BG181" s="24">
        <v>53.094895097566273</v>
      </c>
      <c r="BH181" s="24">
        <v>6.6487620920811423</v>
      </c>
      <c r="BI181" s="21"/>
      <c r="BJ181" s="25">
        <f t="shared" ca="1" si="26"/>
        <v>1</v>
      </c>
      <c r="BK181" s="24">
        <f t="shared" ca="1" si="27"/>
        <v>8.3032160537251869</v>
      </c>
      <c r="BL181" s="23">
        <f t="shared" si="28"/>
        <v>2.1486032464808713</v>
      </c>
      <c r="BM181" s="23">
        <f t="shared" ca="1" si="29"/>
        <v>2.9858890126575992</v>
      </c>
      <c r="BN181" s="22">
        <f t="shared" si="30"/>
        <v>3.0491039283353611</v>
      </c>
      <c r="BO181" s="21"/>
      <c r="BP181" s="2"/>
    </row>
    <row r="182" spans="1:68" x14ac:dyDescent="0.2">
      <c r="A182">
        <v>8.4499999999999993</v>
      </c>
      <c r="B182">
        <v>2.2000000000000002</v>
      </c>
      <c r="C182">
        <v>1.26705</v>
      </c>
      <c r="D182">
        <v>-0.26832</v>
      </c>
      <c r="E182">
        <v>8.548E-2</v>
      </c>
      <c r="F182">
        <v>1.7139500000000001</v>
      </c>
      <c r="G182">
        <v>1.7353499999999999</v>
      </c>
      <c r="H182" s="21"/>
      <c r="I182" s="17">
        <f t="shared" si="24"/>
        <v>27.723097112860888</v>
      </c>
      <c r="J182" s="16">
        <f t="shared" si="25"/>
        <v>-29.223097112860888</v>
      </c>
      <c r="K182" s="10">
        <v>100</v>
      </c>
      <c r="L182" s="16">
        <v>2924.0485564304499</v>
      </c>
      <c r="M182" s="16">
        <v>1204.3635170603663</v>
      </c>
      <c r="N182" s="16">
        <v>12.013342082239719</v>
      </c>
      <c r="O182" s="16">
        <v>6.3816384180791266</v>
      </c>
      <c r="P182" s="16">
        <v>6.6513131148404501</v>
      </c>
      <c r="Q182" s="16">
        <v>0.12404704752760431</v>
      </c>
      <c r="R182" s="16">
        <v>1.8650008710434904</v>
      </c>
      <c r="S182" s="16">
        <v>18.727409497314138</v>
      </c>
      <c r="T182" s="20" t="s">
        <v>122</v>
      </c>
      <c r="U182" s="10">
        <v>4</v>
      </c>
      <c r="V182" s="20" t="s">
        <v>33</v>
      </c>
      <c r="W182" s="10">
        <v>3</v>
      </c>
      <c r="X182" s="20" t="s">
        <v>33</v>
      </c>
      <c r="Y182" s="10">
        <v>3</v>
      </c>
      <c r="Z182" s="20" t="s">
        <v>123</v>
      </c>
      <c r="AA182" s="15">
        <v>4</v>
      </c>
      <c r="AB182" s="11">
        <v>43.620926429197382</v>
      </c>
      <c r="AC182" s="10">
        <v>50.629078385260435</v>
      </c>
      <c r="AD182" s="19">
        <v>5.7499951855421854</v>
      </c>
      <c r="AE182" s="12">
        <v>638.1638418079126</v>
      </c>
      <c r="AF182" s="10">
        <v>619.43038343498893</v>
      </c>
      <c r="AG182" s="10">
        <v>373.84848361303375</v>
      </c>
      <c r="AH182" s="10">
        <v>138.11795825295948</v>
      </c>
      <c r="AI182" s="10">
        <v>5.3619277906314755</v>
      </c>
      <c r="AJ182" s="10"/>
      <c r="AK182" s="10"/>
      <c r="AL182" s="10"/>
      <c r="AM182" s="10"/>
      <c r="AN182" s="10">
        <v>4.254425612052751</v>
      </c>
      <c r="AO182" s="10">
        <v>1.9640993959625439</v>
      </c>
      <c r="AP182" s="10">
        <v>2.99078786890427</v>
      </c>
      <c r="AQ182" s="10">
        <v>114.66</v>
      </c>
      <c r="AR182" s="10"/>
      <c r="AS182" s="10"/>
      <c r="AT182" s="10">
        <v>2.3489552549843853</v>
      </c>
      <c r="AU182" s="10">
        <v>1</v>
      </c>
      <c r="AV182" s="16"/>
      <c r="AW182" s="19">
        <v>92.914557515248333</v>
      </c>
      <c r="AX182" s="1" t="s">
        <v>120</v>
      </c>
      <c r="AY182" s="23">
        <v>29.223097112860899</v>
      </c>
      <c r="AZ182" s="18">
        <v>100</v>
      </c>
      <c r="BA182" s="18">
        <v>0</v>
      </c>
      <c r="BB182" s="18">
        <v>0</v>
      </c>
      <c r="BC182" s="18">
        <v>0</v>
      </c>
      <c r="BD182" s="18">
        <v>100</v>
      </c>
      <c r="BE182" s="18">
        <v>0</v>
      </c>
      <c r="BF182" s="24">
        <v>43.620926429197382</v>
      </c>
      <c r="BG182" s="24">
        <v>50.629078385260435</v>
      </c>
      <c r="BH182" s="24">
        <v>5.7499951855421854</v>
      </c>
      <c r="BI182" s="21"/>
      <c r="BJ182" s="25">
        <f t="shared" ca="1" si="26"/>
        <v>1</v>
      </c>
      <c r="BK182" s="24">
        <f t="shared" ca="1" si="27"/>
        <v>8.6174792961037898</v>
      </c>
      <c r="BL182" s="23">
        <f t="shared" si="28"/>
        <v>2.390444074958765</v>
      </c>
      <c r="BM182" s="23">
        <f t="shared" ca="1" si="29"/>
        <v>2.9965698855933875</v>
      </c>
      <c r="BN182" s="22">
        <f t="shared" si="30"/>
        <v>3.0600388219401351</v>
      </c>
      <c r="BO182" s="21"/>
      <c r="BP182" s="2"/>
    </row>
    <row r="183" spans="1:68" x14ac:dyDescent="0.2">
      <c r="A183">
        <v>8.5</v>
      </c>
      <c r="B183">
        <v>2.1</v>
      </c>
      <c r="C183">
        <v>1.26837</v>
      </c>
      <c r="D183">
        <v>-0.27041999999999999</v>
      </c>
      <c r="E183">
        <v>8.5290000000000005E-2</v>
      </c>
      <c r="F183">
        <v>1.7157800000000001</v>
      </c>
      <c r="G183">
        <v>1.73743</v>
      </c>
      <c r="H183" s="21"/>
      <c r="I183" s="17">
        <f t="shared" si="24"/>
        <v>27.887139107611546</v>
      </c>
      <c r="J183" s="16">
        <f t="shared" si="25"/>
        <v>-29.387139107611546</v>
      </c>
      <c r="K183" s="10">
        <v>100</v>
      </c>
      <c r="L183" s="16">
        <v>2940.4527559055159</v>
      </c>
      <c r="M183" s="16">
        <v>1210.531496062991</v>
      </c>
      <c r="N183" s="16">
        <v>12.08442694663167</v>
      </c>
      <c r="O183" s="16">
        <v>6.7420903954802531</v>
      </c>
      <c r="P183" s="16">
        <v>7.0109252595521054</v>
      </c>
      <c r="Q183" s="16">
        <v>0.11089054248679783</v>
      </c>
      <c r="R183" s="16">
        <v>1.5816819946228053</v>
      </c>
      <c r="S183" s="16">
        <v>18.669087782767512</v>
      </c>
      <c r="T183" s="20" t="s">
        <v>122</v>
      </c>
      <c r="U183" s="10">
        <v>5</v>
      </c>
      <c r="V183" s="20" t="s">
        <v>33</v>
      </c>
      <c r="W183" s="10">
        <v>3</v>
      </c>
      <c r="X183" s="20" t="s">
        <v>143</v>
      </c>
      <c r="Y183" s="10">
        <v>4</v>
      </c>
      <c r="Z183" s="20" t="s">
        <v>123</v>
      </c>
      <c r="AA183" s="15">
        <v>4</v>
      </c>
      <c r="AB183" s="11">
        <v>36.194532912181522</v>
      </c>
      <c r="AC183" s="10">
        <v>55.824231972034092</v>
      </c>
      <c r="AD183" s="19">
        <v>7.9812351157843882</v>
      </c>
      <c r="AE183" s="12">
        <v>674.20903954802532</v>
      </c>
      <c r="AF183" s="10">
        <v>660.77274166723862</v>
      </c>
      <c r="AG183" s="10">
        <v>400.81939446640791</v>
      </c>
      <c r="AH183" s="10">
        <v>135.45588005765163</v>
      </c>
      <c r="AI183" s="10">
        <v>6.3223834082936303</v>
      </c>
      <c r="AJ183" s="10"/>
      <c r="AK183" s="10"/>
      <c r="AL183" s="10"/>
      <c r="AM183" s="10"/>
      <c r="AN183" s="10">
        <v>3.3710451977401266</v>
      </c>
      <c r="AO183" s="10">
        <v>2.0053665925021629</v>
      </c>
      <c r="AP183" s="10">
        <v>3.2065551557312633</v>
      </c>
      <c r="AQ183" s="10">
        <v>114.66</v>
      </c>
      <c r="AR183" s="10"/>
      <c r="AS183" s="10"/>
      <c r="AT183" s="10">
        <v>2.5002762506568827</v>
      </c>
      <c r="AU183" s="10">
        <v>1</v>
      </c>
      <c r="AV183" s="16"/>
      <c r="AW183" s="19">
        <v>99.115911250085787</v>
      </c>
      <c r="AX183" s="1" t="s">
        <v>120</v>
      </c>
      <c r="AY183" s="23">
        <v>29.3871391076115</v>
      </c>
      <c r="AZ183" s="18">
        <v>0</v>
      </c>
      <c r="BA183" s="18">
        <v>100</v>
      </c>
      <c r="BB183" s="18">
        <v>0</v>
      </c>
      <c r="BC183" s="18">
        <v>0</v>
      </c>
      <c r="BD183" s="18">
        <v>100</v>
      </c>
      <c r="BE183" s="18">
        <v>0</v>
      </c>
      <c r="BF183" s="24">
        <v>36.194532912181522</v>
      </c>
      <c r="BG183" s="24">
        <v>55.824231972034092</v>
      </c>
      <c r="BH183" s="24">
        <v>7.9812351157843882</v>
      </c>
      <c r="BI183" s="21"/>
      <c r="BJ183" s="25">
        <f t="shared" ca="1" si="26"/>
        <v>0.9965993919195183</v>
      </c>
      <c r="BK183" s="24">
        <f t="shared" ca="1" si="27"/>
        <v>9.1367318518145986</v>
      </c>
      <c r="BL183" s="23">
        <f t="shared" si="28"/>
        <v>2.0013818627658173</v>
      </c>
      <c r="BM183" s="23">
        <f t="shared" ca="1" si="29"/>
        <v>2.9343781722837221</v>
      </c>
      <c r="BN183" s="22">
        <f t="shared" si="30"/>
        <v>3.0056465592997426</v>
      </c>
      <c r="BO183" s="21"/>
      <c r="BP183" s="2"/>
    </row>
    <row r="184" spans="1:68" x14ac:dyDescent="0.2">
      <c r="A184">
        <v>8.5500000000000007</v>
      </c>
      <c r="B184">
        <v>2.2000000000000002</v>
      </c>
      <c r="C184">
        <v>1.2679800000000001</v>
      </c>
      <c r="D184">
        <v>-0.27278000000000002</v>
      </c>
      <c r="E184">
        <v>8.5209999999999994E-2</v>
      </c>
      <c r="F184">
        <v>1.7150799999999999</v>
      </c>
      <c r="G184">
        <v>1.7381500000000001</v>
      </c>
      <c r="H184" s="21"/>
      <c r="I184" s="17">
        <f t="shared" si="24"/>
        <v>28.051181102362207</v>
      </c>
      <c r="J184" s="16">
        <f t="shared" si="25"/>
        <v>-29.551181102362207</v>
      </c>
      <c r="K184" s="10">
        <v>100</v>
      </c>
      <c r="L184" s="16">
        <v>2956.8569553805819</v>
      </c>
      <c r="M184" s="16">
        <v>1216.6994750656158</v>
      </c>
      <c r="N184" s="16">
        <v>12.155511811023622</v>
      </c>
      <c r="O184" s="16">
        <v>6.6355932203390404</v>
      </c>
      <c r="P184" s="16">
        <v>6.9040744706469042</v>
      </c>
      <c r="Q184" s="16">
        <v>9.6105136821891271E-2</v>
      </c>
      <c r="R184" s="16">
        <v>1.3920060861233197</v>
      </c>
      <c r="S184" s="16">
        <v>18.644531271379456</v>
      </c>
      <c r="T184" s="20" t="s">
        <v>122</v>
      </c>
      <c r="U184" s="10">
        <v>5</v>
      </c>
      <c r="V184" s="20" t="s">
        <v>33</v>
      </c>
      <c r="W184" s="10">
        <v>3</v>
      </c>
      <c r="X184" s="20" t="s">
        <v>143</v>
      </c>
      <c r="Y184" s="10">
        <v>4</v>
      </c>
      <c r="Z184" s="20" t="s">
        <v>123</v>
      </c>
      <c r="AA184" s="15">
        <v>4</v>
      </c>
      <c r="AB184" s="11">
        <v>32.877588250998372</v>
      </c>
      <c r="AC184" s="10">
        <v>57.813704401450153</v>
      </c>
      <c r="AD184" s="19">
        <v>9.3087073475514739</v>
      </c>
      <c r="AE184" s="12">
        <v>663.55932203390398</v>
      </c>
      <c r="AF184" s="10">
        <v>647.23710770926982</v>
      </c>
      <c r="AG184" s="10">
        <v>392.80558529851783</v>
      </c>
      <c r="AH184" s="10">
        <v>133.48840032732002</v>
      </c>
      <c r="AI184" s="10">
        <v>7.1838766365236184</v>
      </c>
      <c r="AJ184" s="10"/>
      <c r="AK184" s="10"/>
      <c r="AL184" s="10"/>
      <c r="AM184" s="10"/>
      <c r="AN184" s="10">
        <v>3.3177966101695202</v>
      </c>
      <c r="AO184" s="10">
        <v>1.9570054557812937</v>
      </c>
      <c r="AP184" s="10">
        <v>3.1424446823881427</v>
      </c>
      <c r="AQ184" s="10">
        <v>114.66</v>
      </c>
      <c r="AR184" s="10"/>
      <c r="AS184" s="10"/>
      <c r="AT184" s="10">
        <v>2.4333946397928994</v>
      </c>
      <c r="AU184" s="10">
        <v>1</v>
      </c>
      <c r="AV184" s="16"/>
      <c r="AW184" s="19">
        <v>97.08556615639047</v>
      </c>
      <c r="AX184" s="1" t="s">
        <v>120</v>
      </c>
      <c r="AY184" s="23">
        <v>29.5511811023622</v>
      </c>
      <c r="AZ184" s="18">
        <v>0</v>
      </c>
      <c r="BA184" s="18">
        <v>100</v>
      </c>
      <c r="BB184" s="18">
        <v>0</v>
      </c>
      <c r="BC184" s="18">
        <v>0</v>
      </c>
      <c r="BD184" s="18">
        <v>100</v>
      </c>
      <c r="BE184" s="18">
        <v>0</v>
      </c>
      <c r="BF184" s="24">
        <v>32.877588250998372</v>
      </c>
      <c r="BG184" s="24">
        <v>57.813704401450153</v>
      </c>
      <c r="BH184" s="24">
        <v>9.3087073475514739</v>
      </c>
      <c r="BI184" s="21"/>
      <c r="BJ184" s="25">
        <f t="shared" ca="1" si="26"/>
        <v>0.99060230787880699</v>
      </c>
      <c r="BK184" s="24">
        <f t="shared" ca="1" si="27"/>
        <v>8.8722107935145633</v>
      </c>
      <c r="BL184" s="23">
        <f t="shared" si="28"/>
        <v>1.7713123367549533</v>
      </c>
      <c r="BM184" s="23">
        <f t="shared" ca="1" si="29"/>
        <v>2.9182552975031539</v>
      </c>
      <c r="BN184" s="22">
        <f t="shared" si="30"/>
        <v>2.9857859429425031</v>
      </c>
      <c r="BO184" s="21"/>
      <c r="BP184" s="2"/>
    </row>
    <row r="185" spans="1:68" x14ac:dyDescent="0.2">
      <c r="A185">
        <v>8.6</v>
      </c>
      <c r="B185">
        <v>2.1</v>
      </c>
      <c r="C185">
        <v>1.2679499999999999</v>
      </c>
      <c r="D185">
        <v>-0.26987</v>
      </c>
      <c r="E185">
        <v>8.6550000000000002E-2</v>
      </c>
      <c r="F185">
        <v>1.7126999999999999</v>
      </c>
      <c r="G185">
        <v>1.7418</v>
      </c>
      <c r="H185" s="21"/>
      <c r="I185" s="17">
        <f t="shared" si="24"/>
        <v>28.215223097112858</v>
      </c>
      <c r="J185" s="16">
        <f t="shared" si="25"/>
        <v>-29.715223097112858</v>
      </c>
      <c r="K185" s="10">
        <v>100</v>
      </c>
      <c r="L185" s="16">
        <v>2973.261154855647</v>
      </c>
      <c r="M185" s="16">
        <v>1222.8674540682402</v>
      </c>
      <c r="N185" s="16">
        <v>12.226596675415571</v>
      </c>
      <c r="O185" s="16">
        <v>6.6274011299435074</v>
      </c>
      <c r="P185" s="16">
        <v>6.9018054107981701</v>
      </c>
      <c r="Q185" s="16">
        <v>0.11433629380700905</v>
      </c>
      <c r="R185" s="16">
        <v>1.6566142770140262</v>
      </c>
      <c r="S185" s="16">
        <v>19.055852837129351</v>
      </c>
      <c r="T185" s="20" t="s">
        <v>33</v>
      </c>
      <c r="U185" s="10">
        <v>3</v>
      </c>
      <c r="V185" s="20" t="s">
        <v>33</v>
      </c>
      <c r="W185" s="10">
        <v>3</v>
      </c>
      <c r="X185" s="20" t="s">
        <v>33</v>
      </c>
      <c r="Y185" s="10">
        <v>3</v>
      </c>
      <c r="Z185" s="20" t="s">
        <v>123</v>
      </c>
      <c r="AA185" s="15">
        <v>4</v>
      </c>
      <c r="AB185" s="11">
        <v>38.205604989686094</v>
      </c>
      <c r="AC185" s="10">
        <v>54.509742752200502</v>
      </c>
      <c r="AD185" s="19">
        <v>7.2846522581134039</v>
      </c>
      <c r="AE185" s="12">
        <v>662.74011299435074</v>
      </c>
      <c r="AF185" s="10">
        <v>646.00520658147366</v>
      </c>
      <c r="AG185" s="10">
        <v>392.63540580986273</v>
      </c>
      <c r="AH185" s="10">
        <v>140.48755532668346</v>
      </c>
      <c r="AI185" s="10">
        <v>6.0364081963754153</v>
      </c>
      <c r="AJ185" s="10"/>
      <c r="AK185" s="10"/>
      <c r="AL185" s="10"/>
      <c r="AM185" s="10"/>
      <c r="AN185" s="10">
        <v>6.6274011299435074</v>
      </c>
      <c r="AO185" s="10">
        <v>1.998184679226785</v>
      </c>
      <c r="AP185" s="10">
        <v>3.1410832464789022</v>
      </c>
      <c r="AQ185" s="10">
        <v>111.47500000000001</v>
      </c>
      <c r="AR185" s="10"/>
      <c r="AS185" s="10"/>
      <c r="AT185" s="10">
        <v>2.4155631946699687</v>
      </c>
      <c r="AU185" s="10">
        <v>1</v>
      </c>
      <c r="AV185" s="16"/>
      <c r="AW185" s="19">
        <v>96.900780987221054</v>
      </c>
      <c r="AX185" s="1" t="s">
        <v>120</v>
      </c>
      <c r="AY185" s="23">
        <v>29.715223097112901</v>
      </c>
      <c r="AZ185" s="18">
        <v>100</v>
      </c>
      <c r="BA185" s="18">
        <v>0</v>
      </c>
      <c r="BB185" s="18">
        <v>0</v>
      </c>
      <c r="BC185" s="18">
        <v>0</v>
      </c>
      <c r="BD185" s="18">
        <v>100</v>
      </c>
      <c r="BE185" s="18">
        <v>0</v>
      </c>
      <c r="BF185" s="24">
        <v>38.205604989686094</v>
      </c>
      <c r="BG185" s="24">
        <v>54.509742752200502</v>
      </c>
      <c r="BH185" s="24">
        <v>7.2846522581134039</v>
      </c>
      <c r="BI185" s="21"/>
      <c r="BJ185" s="25">
        <f t="shared" ca="1" si="26"/>
        <v>1</v>
      </c>
      <c r="BK185" s="24">
        <f t="shared" ca="1" si="27"/>
        <v>8.8565196748921906</v>
      </c>
      <c r="BL185" s="23">
        <f t="shared" si="28"/>
        <v>2.1114053991835267</v>
      </c>
      <c r="BM185" s="23">
        <f t="shared" ca="1" si="29"/>
        <v>2.9580234991518277</v>
      </c>
      <c r="BN185" s="22">
        <f t="shared" si="30"/>
        <v>3.0211781134060089</v>
      </c>
      <c r="BO185" s="21"/>
      <c r="BP185" s="2"/>
    </row>
    <row r="186" spans="1:68" x14ac:dyDescent="0.2">
      <c r="A186">
        <v>8.65</v>
      </c>
      <c r="B186">
        <v>2.2000000000000002</v>
      </c>
      <c r="C186">
        <v>1.26736</v>
      </c>
      <c r="D186">
        <v>-0.26884999999999998</v>
      </c>
      <c r="E186">
        <v>8.7569999999999995E-2</v>
      </c>
      <c r="F186">
        <v>1.7081</v>
      </c>
      <c r="G186">
        <v>1.7355</v>
      </c>
      <c r="H186" s="21"/>
      <c r="I186" s="17">
        <f t="shared" si="24"/>
        <v>28.379265091863516</v>
      </c>
      <c r="J186" s="16">
        <f t="shared" si="25"/>
        <v>-29.879265091863516</v>
      </c>
      <c r="K186" s="10">
        <v>100</v>
      </c>
      <c r="L186" s="16">
        <v>2989.6653543307129</v>
      </c>
      <c r="M186" s="16">
        <v>1229.0354330708649</v>
      </c>
      <c r="N186" s="16">
        <v>12.297681539807522</v>
      </c>
      <c r="O186" s="16">
        <v>6.4662900188324315</v>
      </c>
      <c r="P186" s="16">
        <v>6.7452028751779407</v>
      </c>
      <c r="Q186" s="16">
        <v>0.12072659625540091</v>
      </c>
      <c r="R186" s="16">
        <v>1.789814161108032</v>
      </c>
      <c r="S186" s="16">
        <v>19.368948357327024</v>
      </c>
      <c r="T186" s="20" t="s">
        <v>122</v>
      </c>
      <c r="U186" s="10">
        <v>4</v>
      </c>
      <c r="V186" s="20" t="s">
        <v>33</v>
      </c>
      <c r="W186" s="10">
        <v>3</v>
      </c>
      <c r="X186" s="20" t="s">
        <v>33</v>
      </c>
      <c r="Y186" s="10">
        <v>3</v>
      </c>
      <c r="Z186" s="20" t="s">
        <v>123</v>
      </c>
      <c r="AA186" s="15">
        <v>4</v>
      </c>
      <c r="AB186" s="11">
        <v>41.694484879591606</v>
      </c>
      <c r="AC186" s="10">
        <v>52.061680906572001</v>
      </c>
      <c r="AD186" s="19">
        <v>6.2438342138363936</v>
      </c>
      <c r="AE186" s="12">
        <v>646.62900188324306</v>
      </c>
      <c r="AF186" s="10">
        <v>626.61642595114881</v>
      </c>
      <c r="AG186" s="10">
        <v>380.89021563834558</v>
      </c>
      <c r="AH186" s="10">
        <v>145.46606024611546</v>
      </c>
      <c r="AI186" s="10">
        <v>5.5871722424015431</v>
      </c>
      <c r="AJ186" s="10"/>
      <c r="AK186" s="10"/>
      <c r="AL186" s="10"/>
      <c r="AM186" s="10"/>
      <c r="AN186" s="10">
        <v>4.3108600125549543</v>
      </c>
      <c r="AO186" s="10">
        <v>1.9854830842607569</v>
      </c>
      <c r="AP186" s="10">
        <v>3.0471217251067646</v>
      </c>
      <c r="AQ186" s="10">
        <v>114.66</v>
      </c>
      <c r="AR186" s="10"/>
      <c r="AS186" s="10"/>
      <c r="AT186" s="10">
        <v>2.327066868098175</v>
      </c>
      <c r="AU186" s="10">
        <v>1</v>
      </c>
      <c r="AV186" s="16"/>
      <c r="AW186" s="19">
        <v>93.992463892672333</v>
      </c>
      <c r="AX186" s="1" t="s">
        <v>120</v>
      </c>
      <c r="AY186" s="23">
        <v>29.879265091863498</v>
      </c>
      <c r="AZ186" s="18">
        <v>100</v>
      </c>
      <c r="BA186" s="18">
        <v>0</v>
      </c>
      <c r="BB186" s="18">
        <v>0</v>
      </c>
      <c r="BC186" s="18">
        <v>0</v>
      </c>
      <c r="BD186" s="18">
        <v>100</v>
      </c>
      <c r="BE186" s="18">
        <v>0</v>
      </c>
      <c r="BF186" s="24">
        <v>41.694484879591606</v>
      </c>
      <c r="BG186" s="24">
        <v>52.061680906572001</v>
      </c>
      <c r="BH186" s="24">
        <v>6.2438342138363936</v>
      </c>
      <c r="BI186" s="21"/>
      <c r="BJ186" s="25">
        <f t="shared" ca="1" si="26"/>
        <v>1</v>
      </c>
      <c r="BK186" s="24">
        <f t="shared" ca="1" si="27"/>
        <v>8.543887436823562</v>
      </c>
      <c r="BL186" s="23">
        <f t="shared" si="28"/>
        <v>2.2993920752692714</v>
      </c>
      <c r="BM186" s="23">
        <f t="shared" ca="1" si="29"/>
        <v>2.9907678757574634</v>
      </c>
      <c r="BN186" s="22">
        <f t="shared" si="30"/>
        <v>3.0460428050741397</v>
      </c>
      <c r="BO186" s="21"/>
      <c r="BP186" s="2"/>
    </row>
    <row r="187" spans="1:68" x14ac:dyDescent="0.2">
      <c r="A187">
        <v>8.6999999999999993</v>
      </c>
      <c r="B187">
        <v>2.1</v>
      </c>
      <c r="C187">
        <v>1.2678400000000001</v>
      </c>
      <c r="D187">
        <v>-0.26645999999999997</v>
      </c>
      <c r="E187">
        <v>8.8620000000000004E-2</v>
      </c>
      <c r="F187">
        <v>1.7125300000000001</v>
      </c>
      <c r="G187">
        <v>1.7385999999999999</v>
      </c>
      <c r="H187" s="21"/>
      <c r="I187" s="17">
        <f t="shared" si="24"/>
        <v>28.54330708661417</v>
      </c>
      <c r="J187" s="16">
        <f t="shared" si="25"/>
        <v>-30.04330708661417</v>
      </c>
      <c r="K187" s="10">
        <v>100</v>
      </c>
      <c r="L187" s="16">
        <v>3006.0695538057785</v>
      </c>
      <c r="M187" s="16">
        <v>1235.2034120734895</v>
      </c>
      <c r="N187" s="16">
        <v>12.368766404199473</v>
      </c>
      <c r="O187" s="16">
        <v>6.5973634651601252</v>
      </c>
      <c r="P187" s="16">
        <v>6.8809175021579767</v>
      </c>
      <c r="Q187" s="16">
        <v>0.13569995199231882</v>
      </c>
      <c r="R187" s="16">
        <v>1.9721200254146476</v>
      </c>
      <c r="S187" s="16">
        <v>19.691252569295234</v>
      </c>
      <c r="T187" s="20" t="s">
        <v>122</v>
      </c>
      <c r="U187" s="10">
        <v>4</v>
      </c>
      <c r="V187" s="20" t="s">
        <v>33</v>
      </c>
      <c r="W187" s="10">
        <v>3</v>
      </c>
      <c r="X187" s="20" t="s">
        <v>33</v>
      </c>
      <c r="Y187" s="10">
        <v>3</v>
      </c>
      <c r="Z187" s="20" t="s">
        <v>33</v>
      </c>
      <c r="AA187" s="15">
        <v>3</v>
      </c>
      <c r="AB187" s="11">
        <v>45.102948036577111</v>
      </c>
      <c r="AC187" s="10">
        <v>49.491930395267772</v>
      </c>
      <c r="AD187" s="19">
        <v>5.4051215681551188</v>
      </c>
      <c r="AE187" s="12">
        <v>659.73634651601253</v>
      </c>
      <c r="AF187" s="10">
        <v>641.61789974438454</v>
      </c>
      <c r="AG187" s="10">
        <v>391.06881266184826</v>
      </c>
      <c r="AH187" s="10">
        <v>150.63400111054136</v>
      </c>
      <c r="AI187" s="10">
        <v>5.070685288486664</v>
      </c>
      <c r="AJ187" s="10"/>
      <c r="AK187" s="10"/>
      <c r="AL187" s="10"/>
      <c r="AM187" s="10"/>
      <c r="AN187" s="10">
        <v>4.3982423101067498</v>
      </c>
      <c r="AO187" s="10">
        <v>2.0415372369547482</v>
      </c>
      <c r="AP187" s="10">
        <v>3.1285505012947858</v>
      </c>
      <c r="AQ187" s="10">
        <v>114.66</v>
      </c>
      <c r="AR187" s="10"/>
      <c r="AS187" s="10"/>
      <c r="AT187" s="10">
        <v>2.3729871534373652</v>
      </c>
      <c r="AU187" s="10">
        <v>1</v>
      </c>
      <c r="AV187" s="16"/>
      <c r="AW187" s="19">
        <v>96.242684961657673</v>
      </c>
      <c r="AX187" s="1" t="s">
        <v>120</v>
      </c>
      <c r="AY187" s="23">
        <v>30.043307086614199</v>
      </c>
      <c r="AZ187" s="18">
        <v>100</v>
      </c>
      <c r="BA187" s="18">
        <v>0</v>
      </c>
      <c r="BB187" s="18">
        <v>0</v>
      </c>
      <c r="BC187" s="18">
        <v>100</v>
      </c>
      <c r="BD187" s="18">
        <v>0</v>
      </c>
      <c r="BE187" s="18">
        <v>0</v>
      </c>
      <c r="BF187" s="24">
        <v>45.102948036577111</v>
      </c>
      <c r="BG187" s="24">
        <v>49.491930395267772</v>
      </c>
      <c r="BH187" s="24">
        <v>5.4051215681551188</v>
      </c>
      <c r="BI187" s="21"/>
      <c r="BJ187" s="25">
        <f t="shared" ca="1" si="26"/>
        <v>1</v>
      </c>
      <c r="BK187" s="24">
        <f t="shared" ca="1" si="27"/>
        <v>8.7076876127267777</v>
      </c>
      <c r="BL187" s="23">
        <f t="shared" si="28"/>
        <v>2.5232969725252277</v>
      </c>
      <c r="BM187" s="23">
        <f t="shared" ca="1" si="29"/>
        <v>3.0053573863061454</v>
      </c>
      <c r="BN187" s="22">
        <f t="shared" si="30"/>
        <v>3.0591137814506637</v>
      </c>
      <c r="BO187" s="21"/>
      <c r="BP187" s="2"/>
    </row>
    <row r="188" spans="1:68" x14ac:dyDescent="0.2">
      <c r="A188">
        <v>8.75</v>
      </c>
      <c r="B188">
        <v>2.2000000000000002</v>
      </c>
      <c r="C188">
        <v>1.2675700000000001</v>
      </c>
      <c r="D188">
        <v>-0.26484999999999997</v>
      </c>
      <c r="E188">
        <v>8.9700000000000002E-2</v>
      </c>
      <c r="F188">
        <v>1.7088000000000001</v>
      </c>
      <c r="G188">
        <v>1.7376499999999999</v>
      </c>
      <c r="H188" s="21"/>
      <c r="I188" s="17">
        <f t="shared" si="24"/>
        <v>28.707349081364828</v>
      </c>
      <c r="J188" s="16">
        <f t="shared" si="25"/>
        <v>-30.207349081364828</v>
      </c>
      <c r="K188" s="10">
        <v>100</v>
      </c>
      <c r="L188" s="16">
        <v>3022.4737532808444</v>
      </c>
      <c r="M188" s="16">
        <v>1241.3713910761142</v>
      </c>
      <c r="N188" s="16">
        <v>12.439851268591426</v>
      </c>
      <c r="O188" s="16">
        <v>6.5236346516008048</v>
      </c>
      <c r="P188" s="16">
        <v>6.8119624744124936</v>
      </c>
      <c r="Q188" s="16">
        <v>0.14578660585693717</v>
      </c>
      <c r="R188" s="16">
        <v>2.1401557393269512</v>
      </c>
      <c r="S188" s="16">
        <v>20.022765473033953</v>
      </c>
      <c r="T188" s="20" t="s">
        <v>122</v>
      </c>
      <c r="U188" s="10">
        <v>4</v>
      </c>
      <c r="V188" s="20" t="s">
        <v>33</v>
      </c>
      <c r="W188" s="10">
        <v>3</v>
      </c>
      <c r="X188" s="20" t="s">
        <v>33</v>
      </c>
      <c r="Y188" s="10">
        <v>3</v>
      </c>
      <c r="Z188" s="20" t="s">
        <v>33</v>
      </c>
      <c r="AA188" s="15">
        <v>3</v>
      </c>
      <c r="AB188" s="11">
        <v>49.195435380952745</v>
      </c>
      <c r="AC188" s="10">
        <v>46.211402848934547</v>
      </c>
      <c r="AD188" s="19">
        <v>4.5931617701127063</v>
      </c>
      <c r="AE188" s="12">
        <v>652.36346516008052</v>
      </c>
      <c r="AF188" s="10">
        <v>632.54059062873557</v>
      </c>
      <c r="AG188" s="10">
        <v>385.89718558093705</v>
      </c>
      <c r="AH188" s="10">
        <v>155.99137791996054</v>
      </c>
      <c r="AI188" s="10">
        <v>4.6725571491095588</v>
      </c>
      <c r="AJ188" s="10"/>
      <c r="AK188" s="10"/>
      <c r="AL188" s="10"/>
      <c r="AM188" s="10"/>
      <c r="AN188" s="10">
        <v>4.3490897677338696</v>
      </c>
      <c r="AO188" s="10">
        <v>2.0502782461176801</v>
      </c>
      <c r="AP188" s="10">
        <v>3.087177484647496</v>
      </c>
      <c r="AQ188" s="10">
        <v>114.66</v>
      </c>
      <c r="AR188" s="10"/>
      <c r="AS188" s="10"/>
      <c r="AT188" s="10">
        <v>2.3254530022004225</v>
      </c>
      <c r="AU188" s="10">
        <v>1</v>
      </c>
      <c r="AV188" s="16"/>
      <c r="AW188" s="19">
        <v>94.881088594310341</v>
      </c>
      <c r="AX188" s="1" t="s">
        <v>120</v>
      </c>
      <c r="AY188" s="23">
        <v>30.2073490813648</v>
      </c>
      <c r="AZ188" s="18">
        <v>100</v>
      </c>
      <c r="BA188" s="18">
        <v>0</v>
      </c>
      <c r="BB188" s="18">
        <v>0</v>
      </c>
      <c r="BC188" s="18">
        <v>100</v>
      </c>
      <c r="BD188" s="18">
        <v>0</v>
      </c>
      <c r="BE188" s="18">
        <v>0</v>
      </c>
      <c r="BF188" s="24">
        <v>49.195435380952745</v>
      </c>
      <c r="BG188" s="24">
        <v>46.211402848934547</v>
      </c>
      <c r="BH188" s="24">
        <v>4.5931617701127063</v>
      </c>
      <c r="BI188" s="21"/>
      <c r="BJ188" s="25">
        <f t="shared" ca="1" si="26"/>
        <v>1</v>
      </c>
      <c r="BK188" s="24">
        <f t="shared" ca="1" si="27"/>
        <v>8.5401123884077972</v>
      </c>
      <c r="BL188" s="23">
        <f t="shared" si="28"/>
        <v>2.7503141441279699</v>
      </c>
      <c r="BM188" s="23">
        <f t="shared" ca="1" si="29"/>
        <v>3.0327737716509002</v>
      </c>
      <c r="BN188" s="22">
        <f t="shared" si="30"/>
        <v>3.0806336776885535</v>
      </c>
      <c r="BO188" s="21"/>
      <c r="BP188" s="2"/>
    </row>
    <row r="189" spans="1:68" x14ac:dyDescent="0.2">
      <c r="A189">
        <v>8.8000000000000007</v>
      </c>
      <c r="B189">
        <v>2.1</v>
      </c>
      <c r="C189">
        <v>1.2682</v>
      </c>
      <c r="D189">
        <v>-0.26354</v>
      </c>
      <c r="E189">
        <v>9.0759999999999993E-2</v>
      </c>
      <c r="F189">
        <v>1.7049000000000001</v>
      </c>
      <c r="G189">
        <v>1.7343299999999999</v>
      </c>
      <c r="H189" s="21"/>
      <c r="I189" s="17">
        <f t="shared" si="24"/>
        <v>28.871391076115486</v>
      </c>
      <c r="J189" s="16">
        <f t="shared" si="25"/>
        <v>-30.371391076115486</v>
      </c>
      <c r="K189" s="10">
        <v>100</v>
      </c>
      <c r="L189" s="16">
        <v>3038.8779527559104</v>
      </c>
      <c r="M189" s="16">
        <v>1247.5393700787388</v>
      </c>
      <c r="N189" s="16">
        <v>12.510936132983378</v>
      </c>
      <c r="O189" s="16">
        <v>6.6956685499058644</v>
      </c>
      <c r="P189" s="16">
        <v>6.9886817550903935</v>
      </c>
      <c r="Q189" s="16">
        <v>0.15399375900144016</v>
      </c>
      <c r="R189" s="16">
        <v>2.2034736220357249</v>
      </c>
      <c r="S189" s="16">
        <v>20.348139248925651</v>
      </c>
      <c r="T189" s="20" t="s">
        <v>122</v>
      </c>
      <c r="U189" s="10">
        <v>4</v>
      </c>
      <c r="V189" s="20" t="s">
        <v>33</v>
      </c>
      <c r="W189" s="10">
        <v>3</v>
      </c>
      <c r="X189" s="20" t="s">
        <v>33</v>
      </c>
      <c r="Y189" s="10">
        <v>3</v>
      </c>
      <c r="Z189" s="20" t="s">
        <v>33</v>
      </c>
      <c r="AA189" s="15">
        <v>3</v>
      </c>
      <c r="AB189" s="11">
        <v>49.907620154009599</v>
      </c>
      <c r="AC189" s="10">
        <v>45.621533515398625</v>
      </c>
      <c r="AD189" s="19">
        <v>4.4708463305917725</v>
      </c>
      <c r="AE189" s="12">
        <v>669.56685499058642</v>
      </c>
      <c r="AF189" s="10">
        <v>652.36614132760224</v>
      </c>
      <c r="AG189" s="10">
        <v>399.15113163177955</v>
      </c>
      <c r="AH189" s="10">
        <v>161.2224640993839</v>
      </c>
      <c r="AI189" s="10">
        <v>4.5382889543108265</v>
      </c>
      <c r="AJ189" s="10"/>
      <c r="AK189" s="10"/>
      <c r="AL189" s="10"/>
      <c r="AM189" s="10"/>
      <c r="AN189" s="10">
        <v>4.4637790332705762</v>
      </c>
      <c r="AO189" s="10">
        <v>2.0997843926944388</v>
      </c>
      <c r="AP189" s="10">
        <v>3.1932090530542361</v>
      </c>
      <c r="AQ189" s="10">
        <v>114.66</v>
      </c>
      <c r="AR189" s="10"/>
      <c r="AS189" s="10"/>
      <c r="AT189" s="10">
        <v>2.3894713680396791</v>
      </c>
      <c r="AU189" s="10">
        <v>1</v>
      </c>
      <c r="AV189" s="16"/>
      <c r="AW189" s="19">
        <v>97.85492119914035</v>
      </c>
      <c r="AX189" s="1" t="s">
        <v>120</v>
      </c>
      <c r="AY189" s="23">
        <v>30.371391076115501</v>
      </c>
      <c r="AZ189" s="18">
        <v>100</v>
      </c>
      <c r="BA189" s="18">
        <v>0</v>
      </c>
      <c r="BB189" s="18">
        <v>0</v>
      </c>
      <c r="BC189" s="18">
        <v>100</v>
      </c>
      <c r="BD189" s="18">
        <v>0</v>
      </c>
      <c r="BE189" s="18">
        <v>0</v>
      </c>
      <c r="BF189" s="24">
        <v>49.907620154009599</v>
      </c>
      <c r="BG189" s="24">
        <v>45.621533515398625</v>
      </c>
      <c r="BH189" s="24">
        <v>4.4708463305917725</v>
      </c>
      <c r="BI189" s="21"/>
      <c r="BJ189" s="25">
        <f t="shared" ca="1" si="26"/>
        <v>1</v>
      </c>
      <c r="BK189" s="24">
        <f t="shared" ca="1" si="27"/>
        <v>8.7680483837031051</v>
      </c>
      <c r="BL189" s="23">
        <f t="shared" si="28"/>
        <v>2.8156321675976721</v>
      </c>
      <c r="BM189" s="23">
        <f t="shared" ca="1" si="29"/>
        <v>3.0288121944366524</v>
      </c>
      <c r="BN189" s="22">
        <f t="shared" si="30"/>
        <v>3.07743938739541</v>
      </c>
      <c r="BO189" s="21"/>
      <c r="BP189" s="2"/>
    </row>
    <row r="190" spans="1:68" x14ac:dyDescent="0.2">
      <c r="A190">
        <v>8.85</v>
      </c>
      <c r="B190">
        <v>2.2000000000000002</v>
      </c>
      <c r="C190">
        <v>1.26868</v>
      </c>
      <c r="D190">
        <v>-0.26416000000000001</v>
      </c>
      <c r="E190">
        <v>9.1880000000000003E-2</v>
      </c>
      <c r="F190">
        <v>1.7056500000000001</v>
      </c>
      <c r="G190">
        <v>1.7335499999999999</v>
      </c>
      <c r="H190" s="21"/>
      <c r="I190" s="17">
        <f t="shared" si="24"/>
        <v>29.035433070866141</v>
      </c>
      <c r="J190" s="16">
        <f t="shared" si="25"/>
        <v>-30.535433070866141</v>
      </c>
      <c r="K190" s="10">
        <v>100</v>
      </c>
      <c r="L190" s="16">
        <v>3055.282152230976</v>
      </c>
      <c r="M190" s="16">
        <v>1253.7073490813634</v>
      </c>
      <c r="N190" s="16">
        <v>12.582020997375327</v>
      </c>
      <c r="O190" s="16">
        <v>6.826741996233558</v>
      </c>
      <c r="P190" s="16">
        <v>7.1247057941139191</v>
      </c>
      <c r="Q190" s="16">
        <v>0.15010945751320195</v>
      </c>
      <c r="R190" s="16">
        <v>2.1068864013615132</v>
      </c>
      <c r="S190" s="16">
        <v>20.691930408358402</v>
      </c>
      <c r="T190" s="20" t="s">
        <v>122</v>
      </c>
      <c r="U190" s="10">
        <v>4</v>
      </c>
      <c r="V190" s="20" t="s">
        <v>33</v>
      </c>
      <c r="W190" s="10">
        <v>3</v>
      </c>
      <c r="X190" s="20" t="s">
        <v>33</v>
      </c>
      <c r="Y190" s="10">
        <v>3</v>
      </c>
      <c r="Z190" s="20" t="s">
        <v>33</v>
      </c>
      <c r="AA190" s="15">
        <v>3</v>
      </c>
      <c r="AB190" s="11">
        <v>47.206436161561939</v>
      </c>
      <c r="AC190" s="10">
        <v>47.830044141416607</v>
      </c>
      <c r="AD190" s="19">
        <v>4.963519697021451</v>
      </c>
      <c r="AE190" s="12">
        <v>682.67419962335578</v>
      </c>
      <c r="AF190" s="10">
        <v>667.40401653771903</v>
      </c>
      <c r="AG190" s="10">
        <v>409.35293455854389</v>
      </c>
      <c r="AH190" s="10">
        <v>166.83242216879466</v>
      </c>
      <c r="AI190" s="10">
        <v>4.7463403786449021</v>
      </c>
      <c r="AJ190" s="10"/>
      <c r="AK190" s="10"/>
      <c r="AL190" s="10"/>
      <c r="AM190" s="10"/>
      <c r="AN190" s="10">
        <v>4.5511613308223717</v>
      </c>
      <c r="AO190" s="10">
        <v>2.1204482707789047</v>
      </c>
      <c r="AP190" s="10">
        <v>3.2748234764683515</v>
      </c>
      <c r="AQ190" s="10">
        <v>114.66</v>
      </c>
      <c r="AR190" s="10"/>
      <c r="AS190" s="10"/>
      <c r="AT190" s="10">
        <v>2.434593944898956</v>
      </c>
      <c r="AU190" s="10">
        <v>1</v>
      </c>
      <c r="AV190" s="16"/>
      <c r="AW190" s="19">
        <v>100.11060248065785</v>
      </c>
      <c r="AX190" s="1" t="s">
        <v>120</v>
      </c>
      <c r="AY190" s="23">
        <v>30.535433070866102</v>
      </c>
      <c r="AZ190" s="18">
        <v>100</v>
      </c>
      <c r="BA190" s="18">
        <v>0</v>
      </c>
      <c r="BB190" s="18">
        <v>0</v>
      </c>
      <c r="BC190" s="18">
        <v>100</v>
      </c>
      <c r="BD190" s="18">
        <v>0</v>
      </c>
      <c r="BE190" s="18">
        <v>0</v>
      </c>
      <c r="BF190" s="24">
        <v>47.206436161561939</v>
      </c>
      <c r="BG190" s="24">
        <v>47.830044141416607</v>
      </c>
      <c r="BH190" s="24">
        <v>4.963519697021451</v>
      </c>
      <c r="BI190" s="21"/>
      <c r="BJ190" s="25">
        <f t="shared" ca="1" si="26"/>
        <v>1</v>
      </c>
      <c r="BK190" s="24">
        <f t="shared" ca="1" si="27"/>
        <v>8.9288217415325857</v>
      </c>
      <c r="BL190" s="23">
        <f t="shared" si="28"/>
        <v>2.681931781680071</v>
      </c>
      <c r="BM190" s="23">
        <f t="shared" ca="1" si="29"/>
        <v>3.010610903042775</v>
      </c>
      <c r="BN190" s="22">
        <f t="shared" si="30"/>
        <v>3.060365975393998</v>
      </c>
      <c r="BO190" s="21"/>
      <c r="BP190" s="2"/>
    </row>
    <row r="191" spans="1:68" x14ac:dyDescent="0.2">
      <c r="A191">
        <v>8.9</v>
      </c>
      <c r="B191">
        <v>2.2000000000000002</v>
      </c>
      <c r="C191">
        <v>1.2699499999999999</v>
      </c>
      <c r="D191">
        <v>-0.26690000000000003</v>
      </c>
      <c r="E191">
        <v>9.3030000000000002E-2</v>
      </c>
      <c r="F191">
        <v>1.7038500000000001</v>
      </c>
      <c r="G191">
        <v>1.7324299999999999</v>
      </c>
      <c r="H191" s="21"/>
      <c r="I191" s="17">
        <f t="shared" si="24"/>
        <v>29.199475065616799</v>
      </c>
      <c r="J191" s="16">
        <f t="shared" si="25"/>
        <v>-30.699475065616799</v>
      </c>
      <c r="K191" s="10">
        <v>100</v>
      </c>
      <c r="L191" s="16">
        <v>3071.6863517060419</v>
      </c>
      <c r="M191" s="16">
        <v>1259.8753280839881</v>
      </c>
      <c r="N191" s="16">
        <v>12.65310586176728</v>
      </c>
      <c r="O191" s="16">
        <v>7.1735404896421899</v>
      </c>
      <c r="P191" s="16">
        <v>7.4765874853798779</v>
      </c>
      <c r="Q191" s="16">
        <v>0.13294335093614953</v>
      </c>
      <c r="R191" s="16">
        <v>1.7781287411685363</v>
      </c>
      <c r="S191" s="16">
        <v>21.044930259561667</v>
      </c>
      <c r="T191" s="20" t="s">
        <v>122</v>
      </c>
      <c r="U191" s="10">
        <v>4</v>
      </c>
      <c r="V191" s="20" t="s">
        <v>33</v>
      </c>
      <c r="W191" s="10">
        <v>3</v>
      </c>
      <c r="X191" s="20" t="s">
        <v>143</v>
      </c>
      <c r="Y191" s="10">
        <v>4</v>
      </c>
      <c r="Z191" s="20" t="s">
        <v>123</v>
      </c>
      <c r="AA191" s="15">
        <v>4</v>
      </c>
      <c r="AB191" s="11">
        <v>38.712888547055904</v>
      </c>
      <c r="AC191" s="10">
        <v>54.166468494854705</v>
      </c>
      <c r="AD191" s="19">
        <v>7.1206429580893911</v>
      </c>
      <c r="AE191" s="12">
        <v>717.35404896421892</v>
      </c>
      <c r="AF191" s="10">
        <v>707.8369096587104</v>
      </c>
      <c r="AG191" s="10">
        <v>435.74406140349083</v>
      </c>
      <c r="AH191" s="10">
        <v>172.63181618319885</v>
      </c>
      <c r="AI191" s="10">
        <v>5.6238897490787316</v>
      </c>
      <c r="AJ191" s="10"/>
      <c r="AK191" s="10"/>
      <c r="AL191" s="10"/>
      <c r="AM191" s="10"/>
      <c r="AN191" s="10">
        <v>4.7823603264281269</v>
      </c>
      <c r="AO191" s="10">
        <v>2.1550845768880467</v>
      </c>
      <c r="AP191" s="10">
        <v>3.4859524912279269</v>
      </c>
      <c r="AQ191" s="10">
        <v>114.66</v>
      </c>
      <c r="AR191" s="10"/>
      <c r="AS191" s="10"/>
      <c r="AT191" s="10">
        <v>2.5762725066098349</v>
      </c>
      <c r="AU191" s="10">
        <v>1</v>
      </c>
      <c r="AV191" s="16"/>
      <c r="AW191" s="19">
        <v>106.17553644880655</v>
      </c>
      <c r="AX191" s="1" t="s">
        <v>120</v>
      </c>
      <c r="AY191" s="23">
        <v>30.699475065616799</v>
      </c>
      <c r="AZ191" s="18">
        <v>100</v>
      </c>
      <c r="BA191" s="18">
        <v>0</v>
      </c>
      <c r="BB191" s="18">
        <v>0</v>
      </c>
      <c r="BC191" s="18">
        <v>0</v>
      </c>
      <c r="BD191" s="18">
        <v>100</v>
      </c>
      <c r="BE191" s="18">
        <v>0</v>
      </c>
      <c r="BF191" s="24">
        <v>38.712888547055904</v>
      </c>
      <c r="BG191" s="24">
        <v>54.166468494854705</v>
      </c>
      <c r="BH191" s="24">
        <v>7.1206429580893911</v>
      </c>
      <c r="BI191" s="21"/>
      <c r="BJ191" s="25">
        <f t="shared" ca="1" si="26"/>
        <v>1</v>
      </c>
      <c r="BK191" s="24">
        <f t="shared" ca="1" si="27"/>
        <v>9.4306860005926314</v>
      </c>
      <c r="BL191" s="23">
        <f t="shared" si="28"/>
        <v>2.2378231415035881</v>
      </c>
      <c r="BM191" s="23">
        <f t="shared" ca="1" si="29"/>
        <v>2.948161653454263</v>
      </c>
      <c r="BN191" s="22">
        <f t="shared" si="30"/>
        <v>3.005593318890535</v>
      </c>
      <c r="BO191" s="21"/>
      <c r="BP191" s="2"/>
    </row>
    <row r="192" spans="1:68" x14ac:dyDescent="0.2">
      <c r="A192">
        <v>8.9499999999999993</v>
      </c>
      <c r="B192">
        <v>2.1</v>
      </c>
      <c r="C192">
        <v>1.26847</v>
      </c>
      <c r="D192">
        <v>-0.26689000000000002</v>
      </c>
      <c r="E192">
        <v>9.4200000000000006E-2</v>
      </c>
      <c r="F192">
        <v>1.7007000000000001</v>
      </c>
      <c r="G192">
        <v>1.73045</v>
      </c>
      <c r="H192" s="21"/>
      <c r="I192" s="17">
        <f t="shared" si="24"/>
        <v>29.36351706036745</v>
      </c>
      <c r="J192" s="16">
        <f t="shared" si="25"/>
        <v>-30.86351706036745</v>
      </c>
      <c r="K192" s="10">
        <v>100</v>
      </c>
      <c r="L192" s="16">
        <v>3088.090551181107</v>
      </c>
      <c r="M192" s="16">
        <v>1266.0433070866125</v>
      </c>
      <c r="N192" s="16">
        <v>12.724190726159229</v>
      </c>
      <c r="O192" s="16">
        <v>6.7693973634651838</v>
      </c>
      <c r="P192" s="16">
        <v>7.0776159605011957</v>
      </c>
      <c r="Q192" s="16">
        <v>0.13300600096015344</v>
      </c>
      <c r="R192" s="16">
        <v>1.8792486297989914</v>
      </c>
      <c r="S192" s="16">
        <v>21.40406923861195</v>
      </c>
      <c r="T192" s="20" t="s">
        <v>122</v>
      </c>
      <c r="U192" s="10">
        <v>4</v>
      </c>
      <c r="V192" s="20" t="s">
        <v>33</v>
      </c>
      <c r="W192" s="10">
        <v>3</v>
      </c>
      <c r="X192" s="20" t="s">
        <v>33</v>
      </c>
      <c r="Y192" s="10">
        <v>3</v>
      </c>
      <c r="Z192" s="20" t="s">
        <v>123</v>
      </c>
      <c r="AA192" s="15">
        <v>4</v>
      </c>
      <c r="AB192" s="11">
        <v>42.501083962570767</v>
      </c>
      <c r="AC192" s="10">
        <v>51.468380549685165</v>
      </c>
      <c r="AD192" s="19">
        <v>6.0305354877440713</v>
      </c>
      <c r="AE192" s="12">
        <v>676.93973634651843</v>
      </c>
      <c r="AF192" s="10">
        <v>659.93413029209682</v>
      </c>
      <c r="AG192" s="10">
        <v>405.82119703758968</v>
      </c>
      <c r="AH192" s="10">
        <v>178.5575008275988</v>
      </c>
      <c r="AI192" s="10">
        <v>5.3212756638112442</v>
      </c>
      <c r="AJ192" s="10"/>
      <c r="AK192" s="10"/>
      <c r="AL192" s="10"/>
      <c r="AM192" s="10"/>
      <c r="AN192" s="10">
        <v>4.5129315756434556</v>
      </c>
      <c r="AO192" s="10">
        <v>2.0858339846698493</v>
      </c>
      <c r="AP192" s="10">
        <v>3.2465695763007174</v>
      </c>
      <c r="AQ192" s="10">
        <v>114.66</v>
      </c>
      <c r="AR192" s="10"/>
      <c r="AS192" s="10"/>
      <c r="AT192" s="10">
        <v>2.3811804890737269</v>
      </c>
      <c r="AU192" s="10">
        <v>1</v>
      </c>
      <c r="AV192" s="16"/>
      <c r="AW192" s="19">
        <v>98.990119543814529</v>
      </c>
      <c r="AX192" s="1" t="s">
        <v>120</v>
      </c>
      <c r="AY192" s="23">
        <v>30.8635170603674</v>
      </c>
      <c r="AZ192" s="18">
        <v>100</v>
      </c>
      <c r="BA192" s="18">
        <v>0</v>
      </c>
      <c r="BB192" s="18">
        <v>0</v>
      </c>
      <c r="BC192" s="18">
        <v>0</v>
      </c>
      <c r="BD192" s="18">
        <v>100</v>
      </c>
      <c r="BE192" s="18">
        <v>0</v>
      </c>
      <c r="BF192" s="24">
        <v>42.501083962570767</v>
      </c>
      <c r="BG192" s="24">
        <v>51.468380549685165</v>
      </c>
      <c r="BH192" s="24">
        <v>6.0305354877440713</v>
      </c>
      <c r="BI192" s="21"/>
      <c r="BJ192" s="25">
        <f t="shared" ca="1" si="26"/>
        <v>1</v>
      </c>
      <c r="BK192" s="24">
        <f t="shared" ca="1" si="27"/>
        <v>8.7415187994545924</v>
      </c>
      <c r="BL192" s="23">
        <f t="shared" si="28"/>
        <v>2.4036198059752674</v>
      </c>
      <c r="BM192" s="23">
        <f t="shared" ca="1" si="29"/>
        <v>2.9925982107968814</v>
      </c>
      <c r="BN192" s="22">
        <f t="shared" si="30"/>
        <v>3.0381293459212722</v>
      </c>
      <c r="BO192" s="21"/>
      <c r="BP192" s="2"/>
    </row>
    <row r="193" spans="1:68" x14ac:dyDescent="0.2">
      <c r="A193">
        <v>9</v>
      </c>
      <c r="B193">
        <v>0.3</v>
      </c>
      <c r="C193">
        <v>1.26851</v>
      </c>
      <c r="D193">
        <v>-0.26312000000000002</v>
      </c>
      <c r="E193">
        <v>9.554E-2</v>
      </c>
      <c r="F193">
        <v>1.69808</v>
      </c>
      <c r="G193">
        <v>1.7280500000000001</v>
      </c>
      <c r="H193" s="21"/>
      <c r="I193" s="17">
        <f t="shared" si="24"/>
        <v>29.527559055118108</v>
      </c>
      <c r="J193" s="16">
        <f t="shared" si="25"/>
        <v>-31.027559055118108</v>
      </c>
      <c r="K193" s="10">
        <v>100</v>
      </c>
      <c r="L193" s="16">
        <v>3104.494750656173</v>
      </c>
      <c r="M193" s="16">
        <v>1272.2112860892371</v>
      </c>
      <c r="N193" s="16">
        <v>12.79527559055118</v>
      </c>
      <c r="O193" s="16">
        <v>6.7803201506591684</v>
      </c>
      <c r="P193" s="16">
        <v>7.0944617782419783</v>
      </c>
      <c r="Q193" s="16">
        <v>0.15662506000960133</v>
      </c>
      <c r="R193" s="16">
        <v>2.2077088425503271</v>
      </c>
      <c r="S193" s="16">
        <v>21.815390804361837</v>
      </c>
      <c r="T193" s="20" t="s">
        <v>122</v>
      </c>
      <c r="U193" s="10">
        <v>4</v>
      </c>
      <c r="V193" s="20" t="s">
        <v>33</v>
      </c>
      <c r="W193" s="10">
        <v>3</v>
      </c>
      <c r="X193" s="20" t="s">
        <v>33</v>
      </c>
      <c r="Y193" s="10">
        <v>3</v>
      </c>
      <c r="Z193" s="20" t="s">
        <v>33</v>
      </c>
      <c r="AA193" s="15">
        <v>3</v>
      </c>
      <c r="AB193" s="11">
        <v>49.789250903792706</v>
      </c>
      <c r="AC193" s="10">
        <v>45.719933143896547</v>
      </c>
      <c r="AD193" s="19">
        <v>4.4908159523107472</v>
      </c>
      <c r="AE193" s="12">
        <v>678.03201506591688</v>
      </c>
      <c r="AF193" s="10">
        <v>660.9510382924791</v>
      </c>
      <c r="AG193" s="10">
        <v>407.08463336814839</v>
      </c>
      <c r="AH193" s="10">
        <v>185.5566558269621</v>
      </c>
      <c r="AI193" s="10">
        <v>4.5295827997174127</v>
      </c>
      <c r="AJ193" s="10"/>
      <c r="AK193" s="10"/>
      <c r="AL193" s="10"/>
      <c r="AM193" s="10"/>
      <c r="AN193" s="10">
        <v>4.5202134337727786</v>
      </c>
      <c r="AO193" s="10">
        <v>2.1349370215885566</v>
      </c>
      <c r="AP193" s="10">
        <v>3.256677066945187</v>
      </c>
      <c r="AQ193" s="10">
        <v>114.66</v>
      </c>
      <c r="AR193" s="10"/>
      <c r="AS193" s="10"/>
      <c r="AT193" s="10">
        <v>2.3727949696981554</v>
      </c>
      <c r="AU193" s="10">
        <v>1</v>
      </c>
      <c r="AV193" s="16"/>
      <c r="AW193" s="19">
        <v>99.142655743871856</v>
      </c>
      <c r="AX193" s="1" t="s">
        <v>120</v>
      </c>
      <c r="AY193" s="23">
        <v>31.0275590551181</v>
      </c>
      <c r="AZ193" s="18">
        <v>100</v>
      </c>
      <c r="BA193" s="18">
        <v>0</v>
      </c>
      <c r="BB193" s="18">
        <v>0</v>
      </c>
      <c r="BC193" s="18">
        <v>100</v>
      </c>
      <c r="BD193" s="18">
        <v>0</v>
      </c>
      <c r="BE193" s="18">
        <v>0</v>
      </c>
      <c r="BF193" s="24">
        <v>49.789250903792706</v>
      </c>
      <c r="BG193" s="24">
        <v>45.719933143896547</v>
      </c>
      <c r="BH193" s="24">
        <v>4.4908159523107472</v>
      </c>
      <c r="BI193" s="21"/>
      <c r="BJ193" s="25">
        <f t="shared" ca="1" si="26"/>
        <v>1</v>
      </c>
      <c r="BK193" s="24">
        <f t="shared" ca="1" si="27"/>
        <v>8.7127263584504036</v>
      </c>
      <c r="BL193" s="23">
        <f t="shared" si="28"/>
        <v>2.8260375478663122</v>
      </c>
      <c r="BM193" s="23">
        <f t="shared" ca="1" si="29"/>
        <v>3.0319887984533378</v>
      </c>
      <c r="BN193" s="22">
        <f t="shared" si="30"/>
        <v>3.0722456673863472</v>
      </c>
      <c r="BO193" s="21"/>
      <c r="BP193" s="2"/>
    </row>
    <row r="194" spans="1:68" x14ac:dyDescent="0.2">
      <c r="A194">
        <v>9.0500000000000007</v>
      </c>
      <c r="B194">
        <v>2.1</v>
      </c>
      <c r="C194">
        <v>1.2685200000000001</v>
      </c>
      <c r="D194">
        <v>-0.26201999999999998</v>
      </c>
      <c r="E194">
        <v>9.6610000000000001E-2</v>
      </c>
      <c r="F194">
        <v>1.7022299999999999</v>
      </c>
      <c r="G194">
        <v>1.7339500000000001</v>
      </c>
      <c r="H194" s="21"/>
      <c r="I194" s="17">
        <f t="shared" si="24"/>
        <v>29.691601049868765</v>
      </c>
      <c r="J194" s="16">
        <f t="shared" si="25"/>
        <v>-31.191601049868765</v>
      </c>
      <c r="K194" s="10">
        <v>100</v>
      </c>
      <c r="L194" s="16">
        <v>3120.898950131239</v>
      </c>
      <c r="M194" s="16">
        <v>1278.3792650918617</v>
      </c>
      <c r="N194" s="16">
        <v>12.866360454943131</v>
      </c>
      <c r="O194" s="16">
        <v>6.7830508474576794</v>
      </c>
      <c r="P194" s="16">
        <v>7.1019220591338286</v>
      </c>
      <c r="Q194" s="16">
        <v>0.16351656265002407</v>
      </c>
      <c r="R194" s="16">
        <v>2.3024268823075063</v>
      </c>
      <c r="S194" s="16">
        <v>22.143834144177053</v>
      </c>
      <c r="T194" s="20" t="s">
        <v>122</v>
      </c>
      <c r="U194" s="10">
        <v>4</v>
      </c>
      <c r="V194" s="20" t="s">
        <v>33</v>
      </c>
      <c r="W194" s="10">
        <v>3</v>
      </c>
      <c r="X194" s="20" t="s">
        <v>33</v>
      </c>
      <c r="Y194" s="10">
        <v>3</v>
      </c>
      <c r="Z194" s="20" t="s">
        <v>33</v>
      </c>
      <c r="AA194" s="15">
        <v>3</v>
      </c>
      <c r="AB194" s="11">
        <v>51.978901029527769</v>
      </c>
      <c r="AC194" s="10">
        <v>43.877558389168179</v>
      </c>
      <c r="AD194" s="19">
        <v>4.1435405813040518</v>
      </c>
      <c r="AE194" s="12">
        <v>678.30508474576789</v>
      </c>
      <c r="AF194" s="10">
        <v>660.86376548710473</v>
      </c>
      <c r="AG194" s="10">
        <v>407.64415443503714</v>
      </c>
      <c r="AH194" s="10">
        <v>190.85088732138354</v>
      </c>
      <c r="AI194" s="10">
        <v>4.3432432433980006</v>
      </c>
      <c r="AJ194" s="10"/>
      <c r="AK194" s="10"/>
      <c r="AL194" s="10"/>
      <c r="AM194" s="10"/>
      <c r="AN194" s="10">
        <v>4.5220338983051196</v>
      </c>
      <c r="AO194" s="10">
        <v>2.1510997920499091</v>
      </c>
      <c r="AP194" s="10">
        <v>3.2611532354802968</v>
      </c>
      <c r="AQ194" s="10">
        <v>114.66</v>
      </c>
      <c r="AR194" s="10"/>
      <c r="AS194" s="10"/>
      <c r="AT194" s="10">
        <v>2.3603513437518302</v>
      </c>
      <c r="AU194" s="10">
        <v>1</v>
      </c>
      <c r="AV194" s="16"/>
      <c r="AW194" s="19">
        <v>99.129564823065706</v>
      </c>
      <c r="AX194" s="1" t="s">
        <v>120</v>
      </c>
      <c r="AY194" s="23">
        <v>31.191601049868801</v>
      </c>
      <c r="AZ194" s="18">
        <v>100</v>
      </c>
      <c r="BA194" s="18">
        <v>0</v>
      </c>
      <c r="BB194" s="18">
        <v>0</v>
      </c>
      <c r="BC194" s="18">
        <v>100</v>
      </c>
      <c r="BD194" s="18">
        <v>0</v>
      </c>
      <c r="BE194" s="18">
        <v>0</v>
      </c>
      <c r="BF194" s="24">
        <v>51.978901029527769</v>
      </c>
      <c r="BG194" s="24">
        <v>43.877558389168179</v>
      </c>
      <c r="BH194" s="24">
        <v>4.1435405813040518</v>
      </c>
      <c r="BI194" s="21"/>
      <c r="BJ194" s="25">
        <f t="shared" ca="1" si="26"/>
        <v>1</v>
      </c>
      <c r="BK194" s="24">
        <f t="shared" ca="1" si="27"/>
        <v>8.6695282618965361</v>
      </c>
      <c r="BL194" s="23">
        <f t="shared" si="28"/>
        <v>2.9507781581404169</v>
      </c>
      <c r="BM194" s="23">
        <f t="shared" ca="1" si="29"/>
        <v>3.0441636838194635</v>
      </c>
      <c r="BN194" s="22">
        <f t="shared" si="30"/>
        <v>3.0811812194658805</v>
      </c>
      <c r="BO194" s="21"/>
      <c r="BP194" s="2"/>
    </row>
    <row r="195" spans="1:68" x14ac:dyDescent="0.2">
      <c r="A195">
        <v>9.1</v>
      </c>
      <c r="B195">
        <v>2.1</v>
      </c>
      <c r="C195">
        <v>1.2680400000000001</v>
      </c>
      <c r="D195">
        <v>-0.26219999999999999</v>
      </c>
      <c r="E195">
        <v>0.10127</v>
      </c>
      <c r="F195">
        <v>1.6946000000000001</v>
      </c>
      <c r="G195">
        <v>1.7259800000000001</v>
      </c>
      <c r="H195" s="21"/>
      <c r="I195" s="17">
        <f t="shared" si="24"/>
        <v>29.85564304461942</v>
      </c>
      <c r="J195" s="16">
        <f t="shared" si="25"/>
        <v>-31.35564304461942</v>
      </c>
      <c r="K195" s="10">
        <v>100</v>
      </c>
      <c r="L195" s="16">
        <v>3137.3031496063045</v>
      </c>
      <c r="M195" s="16">
        <v>1284.5472440944864</v>
      </c>
      <c r="N195" s="16">
        <v>12.937445319335081</v>
      </c>
      <c r="O195" s="16">
        <v>6.6519774011299866</v>
      </c>
      <c r="P195" s="16">
        <v>6.9914466145584351</v>
      </c>
      <c r="Q195" s="16">
        <v>0.16238886221795484</v>
      </c>
      <c r="R195" s="16">
        <v>2.3226789986468486</v>
      </c>
      <c r="S195" s="16">
        <v>23.574250932531157</v>
      </c>
      <c r="T195" s="20" t="s">
        <v>122</v>
      </c>
      <c r="U195" s="10">
        <v>4</v>
      </c>
      <c r="V195" s="20" t="s">
        <v>33</v>
      </c>
      <c r="W195" s="10">
        <v>3</v>
      </c>
      <c r="X195" s="20" t="s">
        <v>33</v>
      </c>
      <c r="Y195" s="10">
        <v>3</v>
      </c>
      <c r="Z195" s="20" t="s">
        <v>33</v>
      </c>
      <c r="AA195" s="15">
        <v>3</v>
      </c>
      <c r="AB195" s="11">
        <v>53.176355223034854</v>
      </c>
      <c r="AC195" s="10">
        <v>42.851341926034628</v>
      </c>
      <c r="AD195" s="19">
        <v>3.9723028509305158</v>
      </c>
      <c r="AE195" s="12">
        <v>665.19774011299864</v>
      </c>
      <c r="AF195" s="10">
        <v>646.90170145028992</v>
      </c>
      <c r="AG195" s="10">
        <v>399.35849609188267</v>
      </c>
      <c r="AH195" s="10">
        <v>218.81428690003358</v>
      </c>
      <c r="AI195" s="10">
        <v>4.3053732374666591</v>
      </c>
      <c r="AJ195" s="10"/>
      <c r="AK195" s="10"/>
      <c r="AL195" s="10"/>
      <c r="AM195" s="10"/>
      <c r="AN195" s="10">
        <v>4.4346516007533241</v>
      </c>
      <c r="AO195" s="10">
        <v>2.1318840088792745</v>
      </c>
      <c r="AP195" s="10">
        <v>3.194867968735061</v>
      </c>
      <c r="AQ195" s="10">
        <v>114.66</v>
      </c>
      <c r="AR195" s="10"/>
      <c r="AS195" s="10"/>
      <c r="AT195" s="10">
        <v>2.2962901780155152</v>
      </c>
      <c r="AU195" s="10">
        <v>1</v>
      </c>
      <c r="AV195" s="16"/>
      <c r="AW195" s="19">
        <v>97.035255217543479</v>
      </c>
      <c r="AX195" s="1" t="s">
        <v>120</v>
      </c>
      <c r="AY195" s="23">
        <v>31.355643044619399</v>
      </c>
      <c r="AZ195" s="18">
        <v>100</v>
      </c>
      <c r="BA195" s="18">
        <v>0</v>
      </c>
      <c r="BB195" s="18">
        <v>0</v>
      </c>
      <c r="BC195" s="18">
        <v>100</v>
      </c>
      <c r="BD195" s="18">
        <v>0</v>
      </c>
      <c r="BE195" s="18">
        <v>0</v>
      </c>
      <c r="BF195" s="24">
        <v>53.176355223034854</v>
      </c>
      <c r="BG195" s="24">
        <v>42.851341926034628</v>
      </c>
      <c r="BH195" s="24">
        <v>3.9723028509305158</v>
      </c>
      <c r="BI195" s="21"/>
      <c r="BJ195" s="25">
        <f t="shared" ca="1" si="26"/>
        <v>1</v>
      </c>
      <c r="BK195" s="24">
        <f t="shared" ca="1" si="27"/>
        <v>8.4431227651388774</v>
      </c>
      <c r="BL195" s="23">
        <f t="shared" si="28"/>
        <v>2.9945602042389394</v>
      </c>
      <c r="BM195" s="23">
        <f t="shared" ca="1" si="29"/>
        <v>3.0572736665272644</v>
      </c>
      <c r="BN195" s="22">
        <f t="shared" si="30"/>
        <v>3.0889768548307024</v>
      </c>
      <c r="BO195" s="21"/>
      <c r="BP195" s="2"/>
    </row>
    <row r="196" spans="1:68" s="26" customFormat="1" ht="13.5" thickBot="1" x14ac:dyDescent="0.25">
      <c r="A196">
        <v>9.15</v>
      </c>
      <c r="B196">
        <v>2.1</v>
      </c>
      <c r="C196">
        <v>1.26888</v>
      </c>
      <c r="D196">
        <v>-0.26151999999999997</v>
      </c>
      <c r="E196">
        <v>0.10248</v>
      </c>
      <c r="F196">
        <v>1.6953800000000001</v>
      </c>
      <c r="G196">
        <v>1.7274</v>
      </c>
      <c r="H196" s="21"/>
      <c r="I196" s="17">
        <f t="shared" si="24"/>
        <v>30.019685039370078</v>
      </c>
      <c r="J196" s="16">
        <f t="shared" si="25"/>
        <v>-31.519685039370078</v>
      </c>
      <c r="K196" s="10">
        <v>100</v>
      </c>
      <c r="L196" s="16">
        <v>3153.7073490813705</v>
      </c>
      <c r="M196" s="16">
        <v>1290.715223097111</v>
      </c>
      <c r="N196" s="16">
        <v>13.008530183727034</v>
      </c>
      <c r="O196" s="16">
        <v>6.8813559322034195</v>
      </c>
      <c r="P196" s="16">
        <v>7.2261735538121856</v>
      </c>
      <c r="Q196" s="16">
        <v>0.16664906385021611</v>
      </c>
      <c r="R196" s="16">
        <v>2.3061868443818372</v>
      </c>
      <c r="S196" s="16">
        <v>23.945668167275457</v>
      </c>
      <c r="T196" s="20" t="s">
        <v>122</v>
      </c>
      <c r="U196" s="10">
        <v>4</v>
      </c>
      <c r="V196" s="20" t="s">
        <v>33</v>
      </c>
      <c r="W196" s="10">
        <v>3</v>
      </c>
      <c r="X196" s="20" t="s">
        <v>33</v>
      </c>
      <c r="Y196" s="10">
        <v>3</v>
      </c>
      <c r="Z196" s="20" t="s">
        <v>33</v>
      </c>
      <c r="AA196" s="15">
        <v>3</v>
      </c>
      <c r="AB196" s="11">
        <v>51.834786755040035</v>
      </c>
      <c r="AC196" s="10">
        <v>44.000206674648354</v>
      </c>
      <c r="AD196" s="19">
        <v>4.1650065703116148</v>
      </c>
      <c r="AE196" s="12">
        <v>688.135593220342</v>
      </c>
      <c r="AF196" s="10">
        <v>673.55168256984496</v>
      </c>
      <c r="AG196" s="10">
        <v>416.96301653591388</v>
      </c>
      <c r="AH196" s="10">
        <v>224.99255280442472</v>
      </c>
      <c r="AI196" s="10">
        <v>4.3361621042810405</v>
      </c>
      <c r="AJ196" s="10"/>
      <c r="AK196" s="10"/>
      <c r="AL196" s="10"/>
      <c r="AM196" s="10"/>
      <c r="AN196" s="10">
        <v>4.587570621468946</v>
      </c>
      <c r="AO196" s="10">
        <v>2.184798484936314</v>
      </c>
      <c r="AP196" s="10">
        <v>3.3357041322873116</v>
      </c>
      <c r="AQ196" s="10">
        <v>114.66</v>
      </c>
      <c r="AR196" s="10"/>
      <c r="AS196" s="10"/>
      <c r="AT196" s="10">
        <v>2.3836042959387753</v>
      </c>
      <c r="AU196" s="10">
        <v>1</v>
      </c>
      <c r="AV196" s="16"/>
      <c r="AW196" s="19">
        <v>101.03275238547675</v>
      </c>
      <c r="AX196" s="1" t="s">
        <v>120</v>
      </c>
      <c r="AY196" s="23">
        <v>31.519685039370099</v>
      </c>
      <c r="AZ196" s="18">
        <v>100</v>
      </c>
      <c r="BA196" s="18">
        <v>0</v>
      </c>
      <c r="BB196" s="18">
        <v>0</v>
      </c>
      <c r="BC196" s="18">
        <v>100</v>
      </c>
      <c r="BD196" s="18">
        <v>0</v>
      </c>
      <c r="BE196" s="18">
        <v>0</v>
      </c>
      <c r="BF196" s="24">
        <v>51.834786755040035</v>
      </c>
      <c r="BG196" s="24">
        <v>44.000206674648354</v>
      </c>
      <c r="BH196" s="24">
        <v>4.1650065703116148</v>
      </c>
      <c r="BI196" s="21"/>
      <c r="BJ196" s="25">
        <f t="shared" ca="1" si="26"/>
        <v>1</v>
      </c>
      <c r="BK196" s="24">
        <f t="shared" ca="1" si="27"/>
        <v>8.7537820553720334</v>
      </c>
      <c r="BL196" s="23">
        <f t="shared" si="28"/>
        <v>2.9498960478709182</v>
      </c>
      <c r="BM196" s="23">
        <f t="shared" ca="1" si="29"/>
        <v>3.0405988148722289</v>
      </c>
      <c r="BN196" s="22">
        <f t="shared" si="30"/>
        <v>3.0750848160551802</v>
      </c>
      <c r="BO196" s="21"/>
      <c r="BP196" s="2"/>
    </row>
    <row r="197" spans="1:68" x14ac:dyDescent="0.2">
      <c r="A197">
        <v>9.1999999999999993</v>
      </c>
      <c r="B197">
        <v>2.2000000000000002</v>
      </c>
      <c r="C197">
        <v>1.26919</v>
      </c>
      <c r="D197">
        <v>-0.26200000000000001</v>
      </c>
      <c r="E197">
        <v>0.10362</v>
      </c>
      <c r="F197">
        <v>1.70418</v>
      </c>
      <c r="G197">
        <v>1.73573</v>
      </c>
      <c r="H197" s="21"/>
      <c r="I197" s="17">
        <f t="shared" si="24"/>
        <v>30.183727034120732</v>
      </c>
      <c r="J197" s="16">
        <f t="shared" si="25"/>
        <v>-31.683727034120732</v>
      </c>
      <c r="K197" s="10">
        <v>100</v>
      </c>
      <c r="L197" s="16">
        <v>3170.111548556436</v>
      </c>
      <c r="M197" s="16">
        <v>1296.8832020997356</v>
      </c>
      <c r="N197" s="16">
        <v>13.079615048118985</v>
      </c>
      <c r="O197" s="16">
        <v>6.9660075329567244</v>
      </c>
      <c r="P197" s="16">
        <v>7.3158641507023194</v>
      </c>
      <c r="Q197" s="16">
        <v>0.16364186269803155</v>
      </c>
      <c r="R197" s="16">
        <v>2.2368083841786759</v>
      </c>
      <c r="S197" s="16">
        <v>24.295598454555218</v>
      </c>
      <c r="T197" s="20" t="s">
        <v>122</v>
      </c>
      <c r="U197" s="10">
        <v>4</v>
      </c>
      <c r="V197" s="20" t="s">
        <v>33</v>
      </c>
      <c r="W197" s="10">
        <v>3</v>
      </c>
      <c r="X197" s="20" t="s">
        <v>33</v>
      </c>
      <c r="Y197" s="10">
        <v>3</v>
      </c>
      <c r="Z197" s="20" t="s">
        <v>33</v>
      </c>
      <c r="AA197" s="15">
        <v>3</v>
      </c>
      <c r="AB197" s="11">
        <v>49.914683262001731</v>
      </c>
      <c r="AC197" s="10">
        <v>45.615657516688685</v>
      </c>
      <c r="AD197" s="19">
        <v>4.4696592213095805</v>
      </c>
      <c r="AE197" s="12">
        <v>696.60075329567246</v>
      </c>
      <c r="AF197" s="10">
        <v>683.13856458779799</v>
      </c>
      <c r="AG197" s="10">
        <v>423.68981130267395</v>
      </c>
      <c r="AH197" s="10">
        <v>230.72880150383111</v>
      </c>
      <c r="AI197" s="10">
        <v>4.4706556318063235</v>
      </c>
      <c r="AJ197" s="10"/>
      <c r="AK197" s="10"/>
      <c r="AL197" s="10"/>
      <c r="AM197" s="10"/>
      <c r="AN197" s="10">
        <v>4.6440050219711493</v>
      </c>
      <c r="AO197" s="10">
        <v>2.1987861047962607</v>
      </c>
      <c r="AP197" s="10">
        <v>3.3895184904213913</v>
      </c>
      <c r="AQ197" s="10">
        <v>114.66</v>
      </c>
      <c r="AR197" s="10"/>
      <c r="AS197" s="10"/>
      <c r="AT197" s="10">
        <v>2.4070640097052949</v>
      </c>
      <c r="AU197" s="10">
        <v>1</v>
      </c>
      <c r="AV197" s="16"/>
      <c r="AW197" s="19">
        <v>102.4707846881697</v>
      </c>
      <c r="AX197" s="1" t="s">
        <v>120</v>
      </c>
      <c r="AY197" s="23">
        <v>31.6837270341207</v>
      </c>
      <c r="AZ197" s="18">
        <v>100</v>
      </c>
      <c r="BA197" s="18">
        <v>0</v>
      </c>
      <c r="BB197" s="18">
        <v>0</v>
      </c>
      <c r="BC197" s="18">
        <v>100</v>
      </c>
      <c r="BD197" s="18">
        <v>0</v>
      </c>
      <c r="BE197" s="18">
        <v>0</v>
      </c>
      <c r="BF197" s="24">
        <v>49.914683262001731</v>
      </c>
      <c r="BG197" s="24">
        <v>45.615657516688685</v>
      </c>
      <c r="BH197" s="24">
        <v>4.4696592213095805</v>
      </c>
      <c r="BI197" s="21"/>
      <c r="BJ197" s="25">
        <f t="shared" ca="1" si="26"/>
        <v>1</v>
      </c>
      <c r="BK197" s="24">
        <f t="shared" ca="1" si="27"/>
        <v>8.8378172639533936</v>
      </c>
      <c r="BL197" s="23">
        <f t="shared" si="28"/>
        <v>2.8554760855595118</v>
      </c>
      <c r="BM197" s="23">
        <f t="shared" ca="1" si="29"/>
        <v>3.0293122977357929</v>
      </c>
      <c r="BN197" s="22">
        <f t="shared" si="30"/>
        <v>3.0636754429892648</v>
      </c>
      <c r="BO197" s="21"/>
      <c r="BP197" s="2"/>
    </row>
    <row r="198" spans="1:68" x14ac:dyDescent="0.2">
      <c r="A198">
        <v>9.25</v>
      </c>
      <c r="B198">
        <v>2.1</v>
      </c>
      <c r="C198">
        <v>1.2692000000000001</v>
      </c>
      <c r="D198">
        <v>-0.26152999999999998</v>
      </c>
      <c r="E198">
        <v>0.10460999999999999</v>
      </c>
      <c r="F198">
        <v>1.6910000000000001</v>
      </c>
      <c r="G198">
        <v>1.7221</v>
      </c>
      <c r="H198" s="21"/>
      <c r="I198" s="17">
        <f t="shared" si="24"/>
        <v>30.34776902887139</v>
      </c>
      <c r="J198" s="16">
        <f t="shared" si="25"/>
        <v>-31.84776902887139</v>
      </c>
      <c r="K198" s="10">
        <v>100</v>
      </c>
      <c r="L198" s="16">
        <v>3186.515748031502</v>
      </c>
      <c r="M198" s="16">
        <v>1303.0511811023603</v>
      </c>
      <c r="N198" s="16">
        <v>13.150699912510936</v>
      </c>
      <c r="O198" s="16">
        <v>6.9687382297552354</v>
      </c>
      <c r="P198" s="16">
        <v>7.322970817830182</v>
      </c>
      <c r="Q198" s="16">
        <v>0.16658641382621217</v>
      </c>
      <c r="R198" s="16">
        <v>2.2748474351502632</v>
      </c>
      <c r="S198" s="16">
        <v>24.599485282982378</v>
      </c>
      <c r="T198" s="20" t="s">
        <v>122</v>
      </c>
      <c r="U198" s="10">
        <v>4</v>
      </c>
      <c r="V198" s="20" t="s">
        <v>33</v>
      </c>
      <c r="W198" s="10">
        <v>3</v>
      </c>
      <c r="X198" s="20" t="s">
        <v>33</v>
      </c>
      <c r="Y198" s="10">
        <v>3</v>
      </c>
      <c r="Z198" s="20" t="s">
        <v>33</v>
      </c>
      <c r="AA198" s="15">
        <v>3</v>
      </c>
      <c r="AB198" s="11">
        <v>50.80802839293537</v>
      </c>
      <c r="AC198" s="10">
        <v>44.868461520937927</v>
      </c>
      <c r="AD198" s="19">
        <v>4.3235100861266993</v>
      </c>
      <c r="AE198" s="12">
        <v>696.87382297552358</v>
      </c>
      <c r="AF198" s="10">
        <v>683.00969016313081</v>
      </c>
      <c r="AG198" s="10">
        <v>424.22281133726364</v>
      </c>
      <c r="AH198" s="10">
        <v>235.51787047826966</v>
      </c>
      <c r="AI198" s="10">
        <v>4.3958991910767233</v>
      </c>
      <c r="AJ198" s="10"/>
      <c r="AK198" s="10"/>
      <c r="AL198" s="10"/>
      <c r="AM198" s="10"/>
      <c r="AN198" s="10">
        <v>4.6458254865034903</v>
      </c>
      <c r="AO198" s="10">
        <v>2.2080102440894076</v>
      </c>
      <c r="AP198" s="10">
        <v>3.3937824906981091</v>
      </c>
      <c r="AQ198" s="10">
        <v>114.66</v>
      </c>
      <c r="AR198" s="10"/>
      <c r="AS198" s="10"/>
      <c r="AT198" s="10">
        <v>2.3945328150920502</v>
      </c>
      <c r="AU198" s="10">
        <v>1</v>
      </c>
      <c r="AV198" s="16"/>
      <c r="AW198" s="19">
        <v>102.45145352446961</v>
      </c>
      <c r="AX198" s="1" t="s">
        <v>120</v>
      </c>
      <c r="AY198" s="23">
        <v>31.847769028871401</v>
      </c>
      <c r="AZ198" s="18">
        <v>100</v>
      </c>
      <c r="BA198" s="18">
        <v>0</v>
      </c>
      <c r="BB198" s="18">
        <v>0</v>
      </c>
      <c r="BC198" s="18">
        <v>100</v>
      </c>
      <c r="BD198" s="18">
        <v>0</v>
      </c>
      <c r="BE198" s="18">
        <v>0</v>
      </c>
      <c r="BF198" s="24">
        <v>50.80802839293537</v>
      </c>
      <c r="BG198" s="24">
        <v>44.868461520937927</v>
      </c>
      <c r="BH198" s="24">
        <v>4.3235100861266993</v>
      </c>
      <c r="BI198" s="21"/>
      <c r="BJ198" s="25">
        <f t="shared" ca="1" si="26"/>
        <v>1</v>
      </c>
      <c r="BK198" s="24">
        <f t="shared" ca="1" si="27"/>
        <v>8.7943022145410854</v>
      </c>
      <c r="BL198" s="23">
        <f t="shared" si="28"/>
        <v>2.9074129098570669</v>
      </c>
      <c r="BM198" s="23">
        <f t="shared" ca="1" si="29"/>
        <v>3.0354329998140361</v>
      </c>
      <c r="BN198" s="22">
        <f t="shared" si="30"/>
        <v>3.0670723006068896</v>
      </c>
      <c r="BO198" s="21"/>
      <c r="BP198" s="2"/>
    </row>
    <row r="199" spans="1:68" x14ac:dyDescent="0.2">
      <c r="A199">
        <v>9.3000000000000007</v>
      </c>
      <c r="B199">
        <v>2.2000000000000002</v>
      </c>
      <c r="C199">
        <v>1.26911</v>
      </c>
      <c r="D199">
        <v>-0.26205000000000001</v>
      </c>
      <c r="E199">
        <v>0.10595</v>
      </c>
      <c r="F199">
        <v>1.6941999999999999</v>
      </c>
      <c r="G199">
        <v>1.72818</v>
      </c>
      <c r="H199" s="21"/>
      <c r="I199" s="17">
        <f t="shared" si="24"/>
        <v>30.511811023622048</v>
      </c>
      <c r="J199" s="16">
        <f t="shared" si="25"/>
        <v>-32.011811023622045</v>
      </c>
      <c r="K199" s="10">
        <v>100</v>
      </c>
      <c r="L199" s="16">
        <v>3202.919947506568</v>
      </c>
      <c r="M199" s="16">
        <v>1309.2191601049849</v>
      </c>
      <c r="N199" s="16">
        <v>13.221784776902886</v>
      </c>
      <c r="O199" s="16">
        <v>6.9441619585687553</v>
      </c>
      <c r="P199" s="16">
        <v>7.3043175771905</v>
      </c>
      <c r="Q199" s="16">
        <v>0.16332861257801234</v>
      </c>
      <c r="R199" s="16">
        <v>2.2360557417170015</v>
      </c>
      <c r="S199" s="16">
        <v>25.010806848732273</v>
      </c>
      <c r="T199" s="20" t="s">
        <v>122</v>
      </c>
      <c r="U199" s="10">
        <v>4</v>
      </c>
      <c r="V199" s="20" t="s">
        <v>33</v>
      </c>
      <c r="W199" s="10">
        <v>3</v>
      </c>
      <c r="X199" s="20" t="s">
        <v>33</v>
      </c>
      <c r="Y199" s="10">
        <v>3</v>
      </c>
      <c r="Z199" s="20" t="s">
        <v>33</v>
      </c>
      <c r="AA199" s="15">
        <v>3</v>
      </c>
      <c r="AB199" s="11">
        <v>50.06214999020753</v>
      </c>
      <c r="AC199" s="10">
        <v>45.492861081478011</v>
      </c>
      <c r="AD199" s="19">
        <v>4.4449889283144612</v>
      </c>
      <c r="AE199" s="12">
        <v>694.41619585687545</v>
      </c>
      <c r="AF199" s="10">
        <v>679.85023835404672</v>
      </c>
      <c r="AG199" s="10">
        <v>422.82381828928749</v>
      </c>
      <c r="AH199" s="10">
        <v>242.51702547763307</v>
      </c>
      <c r="AI199" s="10">
        <v>4.4721604266990651</v>
      </c>
      <c r="AJ199" s="10"/>
      <c r="AK199" s="10"/>
      <c r="AL199" s="10"/>
      <c r="AM199" s="10"/>
      <c r="AN199" s="10">
        <v>4.6294413057125032</v>
      </c>
      <c r="AO199" s="10">
        <v>2.2018050081755036</v>
      </c>
      <c r="AP199" s="10">
        <v>3.3825905463143</v>
      </c>
      <c r="AQ199" s="10">
        <v>114.66</v>
      </c>
      <c r="AR199" s="10"/>
      <c r="AS199" s="10"/>
      <c r="AT199" s="10">
        <v>2.3710246519130838</v>
      </c>
      <c r="AU199" s="10">
        <v>1</v>
      </c>
      <c r="AV199" s="16"/>
      <c r="AW199" s="19">
        <v>101.97753575310701</v>
      </c>
      <c r="AX199" s="1" t="s">
        <v>120</v>
      </c>
      <c r="AY199" s="23">
        <v>32.011811023622002</v>
      </c>
      <c r="AZ199" s="18">
        <v>100</v>
      </c>
      <c r="BA199" s="18">
        <v>0</v>
      </c>
      <c r="BB199" s="18">
        <v>0</v>
      </c>
      <c r="BC199" s="18">
        <v>100</v>
      </c>
      <c r="BD199" s="18">
        <v>0</v>
      </c>
      <c r="BE199" s="18">
        <v>0</v>
      </c>
      <c r="BF199" s="24">
        <v>50.06214999020753</v>
      </c>
      <c r="BG199" s="24">
        <v>45.492861081478011</v>
      </c>
      <c r="BH199" s="24">
        <v>4.4449889283144612</v>
      </c>
      <c r="BI199" s="21"/>
      <c r="BJ199" s="25">
        <f t="shared" ca="1" si="26"/>
        <v>1</v>
      </c>
      <c r="BK199" s="24">
        <f t="shared" ca="1" si="27"/>
        <v>8.7118456209881785</v>
      </c>
      <c r="BL199" s="23">
        <f t="shared" si="28"/>
        <v>2.8639784461665534</v>
      </c>
      <c r="BM199" s="23">
        <f t="shared" ca="1" si="29"/>
        <v>3.0352215856424514</v>
      </c>
      <c r="BN199" s="22">
        <f t="shared" si="30"/>
        <v>3.0641897133235014</v>
      </c>
      <c r="BO199" s="21"/>
      <c r="BP199" s="2"/>
    </row>
    <row r="200" spans="1:68" x14ac:dyDescent="0.2">
      <c r="A200">
        <v>9.35</v>
      </c>
      <c r="B200">
        <v>2.2000000000000002</v>
      </c>
      <c r="C200">
        <v>1.26902</v>
      </c>
      <c r="D200">
        <v>-0.26267000000000001</v>
      </c>
      <c r="E200">
        <v>0.10716000000000001</v>
      </c>
      <c r="F200">
        <v>1.6896</v>
      </c>
      <c r="G200">
        <v>1.72298</v>
      </c>
      <c r="H200" s="21"/>
      <c r="I200" s="17">
        <f t="shared" si="24"/>
        <v>30.675853018372699</v>
      </c>
      <c r="J200" s="16">
        <f t="shared" si="25"/>
        <v>-32.175853018372699</v>
      </c>
      <c r="K200" s="10">
        <v>100</v>
      </c>
      <c r="L200" s="16">
        <v>3219.324146981633</v>
      </c>
      <c r="M200" s="16">
        <v>1315.3871391076093</v>
      </c>
      <c r="N200" s="16">
        <v>13.292869641294836</v>
      </c>
      <c r="O200" s="16">
        <v>6.9195856873823356</v>
      </c>
      <c r="P200" s="16">
        <v>7.285089714184398</v>
      </c>
      <c r="Q200" s="16">
        <v>0.15944431108977419</v>
      </c>
      <c r="R200" s="16">
        <v>2.1886389508605353</v>
      </c>
      <c r="S200" s="16">
        <v>25.382224083476583</v>
      </c>
      <c r="T200" s="20" t="s">
        <v>122</v>
      </c>
      <c r="U200" s="10">
        <v>4</v>
      </c>
      <c r="V200" s="20" t="s">
        <v>33</v>
      </c>
      <c r="W200" s="10">
        <v>3</v>
      </c>
      <c r="X200" s="20" t="s">
        <v>33</v>
      </c>
      <c r="Y200" s="10">
        <v>3</v>
      </c>
      <c r="Z200" s="20" t="s">
        <v>33</v>
      </c>
      <c r="AA200" s="15">
        <v>3</v>
      </c>
      <c r="AB200" s="11">
        <v>49.117474358255315</v>
      </c>
      <c r="AC200" s="10">
        <v>46.27565524129313</v>
      </c>
      <c r="AD200" s="19">
        <v>4.6068704004515535</v>
      </c>
      <c r="AE200" s="12">
        <v>691.95856873823357</v>
      </c>
      <c r="AF200" s="10">
        <v>676.62318391361919</v>
      </c>
      <c r="AG200" s="10">
        <v>421.38172856382982</v>
      </c>
      <c r="AH200" s="10">
        <v>248.69529138202449</v>
      </c>
      <c r="AI200" s="10">
        <v>4.5690496351936769</v>
      </c>
      <c r="AJ200" s="10"/>
      <c r="AK200" s="10"/>
      <c r="AL200" s="10"/>
      <c r="AM200" s="10"/>
      <c r="AN200" s="10">
        <v>4.6130571249215571</v>
      </c>
      <c r="AO200" s="10">
        <v>2.1943107681232106</v>
      </c>
      <c r="AP200" s="10">
        <v>3.3710538285106386</v>
      </c>
      <c r="AQ200" s="10">
        <v>114.66</v>
      </c>
      <c r="AR200" s="10"/>
      <c r="AS200" s="10"/>
      <c r="AT200" s="10">
        <v>2.3475033477287566</v>
      </c>
      <c r="AU200" s="10">
        <v>1</v>
      </c>
      <c r="AV200" s="16"/>
      <c r="AW200" s="19">
        <v>101.49347758704288</v>
      </c>
      <c r="AX200" s="1" t="s">
        <v>120</v>
      </c>
      <c r="AY200" s="23">
        <v>32.175853018372699</v>
      </c>
      <c r="AZ200" s="18">
        <v>100</v>
      </c>
      <c r="BA200" s="18">
        <v>0</v>
      </c>
      <c r="BB200" s="18">
        <v>0</v>
      </c>
      <c r="BC200" s="18">
        <v>100</v>
      </c>
      <c r="BD200" s="18">
        <v>0</v>
      </c>
      <c r="BE200" s="18">
        <v>0</v>
      </c>
      <c r="BF200" s="24">
        <v>49.117474358255315</v>
      </c>
      <c r="BG200" s="24">
        <v>46.27565524129313</v>
      </c>
      <c r="BH200" s="24">
        <v>4.6068704004515535</v>
      </c>
      <c r="BI200" s="21"/>
      <c r="BJ200" s="25">
        <f t="shared" ca="1" si="26"/>
        <v>1</v>
      </c>
      <c r="BK200" s="24">
        <f t="shared" ca="1" si="27"/>
        <v>8.6292886283561057</v>
      </c>
      <c r="BL200" s="23">
        <f t="shared" si="28"/>
        <v>2.8093796835067892</v>
      </c>
      <c r="BM200" s="23">
        <f t="shared" ca="1" si="29"/>
        <v>3.034063861603189</v>
      </c>
      <c r="BN200" s="22">
        <f t="shared" si="30"/>
        <v>3.0604170947726441</v>
      </c>
      <c r="BO200" s="21"/>
      <c r="BP200" s="2"/>
    </row>
    <row r="201" spans="1:68" x14ac:dyDescent="0.2">
      <c r="A201">
        <v>9.4</v>
      </c>
      <c r="B201">
        <v>2.2000000000000002</v>
      </c>
      <c r="C201">
        <v>1.26925</v>
      </c>
      <c r="D201">
        <v>-0.26258999999999999</v>
      </c>
      <c r="E201">
        <v>0.10825</v>
      </c>
      <c r="F201">
        <v>1.6950000000000001</v>
      </c>
      <c r="G201">
        <v>1.7321500000000001</v>
      </c>
      <c r="H201" s="21"/>
      <c r="I201" s="17">
        <f t="shared" si="24"/>
        <v>30.83989501312336</v>
      </c>
      <c r="J201" s="16">
        <f t="shared" si="25"/>
        <v>-32.33989501312336</v>
      </c>
      <c r="K201" s="10">
        <v>100</v>
      </c>
      <c r="L201" s="16">
        <v>3235.728346456699</v>
      </c>
      <c r="M201" s="16">
        <v>1321.5551181102342</v>
      </c>
      <c r="N201" s="16">
        <v>13.363954505686788</v>
      </c>
      <c r="O201" s="16">
        <v>6.9823917137476705</v>
      </c>
      <c r="P201" s="16">
        <v>7.3527137280840691</v>
      </c>
      <c r="Q201" s="16">
        <v>0.15994551128180504</v>
      </c>
      <c r="R201" s="16">
        <v>2.1753262427569418</v>
      </c>
      <c r="S201" s="16">
        <v>25.716806551138802</v>
      </c>
      <c r="T201" s="20" t="s">
        <v>122</v>
      </c>
      <c r="U201" s="10">
        <v>4</v>
      </c>
      <c r="V201" s="20" t="s">
        <v>33</v>
      </c>
      <c r="W201" s="10">
        <v>3</v>
      </c>
      <c r="X201" s="20" t="s">
        <v>33</v>
      </c>
      <c r="Y201" s="10">
        <v>3</v>
      </c>
      <c r="Z201" s="20" t="s">
        <v>33</v>
      </c>
      <c r="AA201" s="15">
        <v>3</v>
      </c>
      <c r="AB201" s="11">
        <v>48.580570715757318</v>
      </c>
      <c r="AC201" s="10">
        <v>46.716401016564951</v>
      </c>
      <c r="AD201" s="19">
        <v>4.7030282676777322</v>
      </c>
      <c r="AE201" s="12">
        <v>698.23917137476701</v>
      </c>
      <c r="AF201" s="10">
        <v>683.61399734445899</v>
      </c>
      <c r="AG201" s="10">
        <v>426.45352960630521</v>
      </c>
      <c r="AH201" s="10">
        <v>254.11581350644144</v>
      </c>
      <c r="AI201" s="10">
        <v>4.5970116129920386</v>
      </c>
      <c r="AJ201" s="10"/>
      <c r="AK201" s="10"/>
      <c r="AL201" s="10"/>
      <c r="AM201" s="10"/>
      <c r="AN201" s="10">
        <v>4.6549278091651134</v>
      </c>
      <c r="AO201" s="10">
        <v>2.2103059294959522</v>
      </c>
      <c r="AP201" s="10">
        <v>3.4116282368504414</v>
      </c>
      <c r="AQ201" s="10">
        <v>114.66</v>
      </c>
      <c r="AR201" s="10"/>
      <c r="AS201" s="10"/>
      <c r="AT201" s="10">
        <v>2.3612584772234908</v>
      </c>
      <c r="AU201" s="10">
        <v>1</v>
      </c>
      <c r="AV201" s="16"/>
      <c r="AW201" s="19">
        <v>102.54209960166884</v>
      </c>
      <c r="AX201" s="1" t="s">
        <v>120</v>
      </c>
      <c r="AY201" s="23">
        <v>32.339895013123403</v>
      </c>
      <c r="AZ201" s="18">
        <v>100</v>
      </c>
      <c r="BA201" s="18">
        <v>0</v>
      </c>
      <c r="BB201" s="18">
        <v>0</v>
      </c>
      <c r="BC201" s="18">
        <v>100</v>
      </c>
      <c r="BD201" s="18">
        <v>0</v>
      </c>
      <c r="BE201" s="18">
        <v>0</v>
      </c>
      <c r="BF201" s="24">
        <v>48.580570715757318</v>
      </c>
      <c r="BG201" s="24">
        <v>46.716401016564951</v>
      </c>
      <c r="BH201" s="24">
        <v>4.7030282676777322</v>
      </c>
      <c r="BI201" s="21"/>
      <c r="BJ201" s="25">
        <f t="shared" ca="1" si="26"/>
        <v>1</v>
      </c>
      <c r="BK201" s="24">
        <f t="shared" ca="1" si="27"/>
        <v>8.6789411599514708</v>
      </c>
      <c r="BL201" s="23">
        <f t="shared" si="28"/>
        <v>2.7890097159807543</v>
      </c>
      <c r="BM201" s="23">
        <f t="shared" ca="1" si="29"/>
        <v>3.0302449437717351</v>
      </c>
      <c r="BN201" s="22">
        <f t="shared" si="30"/>
        <v>3.0556141331902777</v>
      </c>
      <c r="BO201" s="21"/>
      <c r="BP201" s="2"/>
    </row>
    <row r="202" spans="1:68" x14ac:dyDescent="0.2">
      <c r="A202">
        <v>9.4499999999999993</v>
      </c>
      <c r="B202">
        <v>2.1</v>
      </c>
      <c r="C202">
        <v>1.2698799999999999</v>
      </c>
      <c r="D202">
        <v>-0.26143</v>
      </c>
      <c r="E202">
        <v>0.10976</v>
      </c>
      <c r="F202">
        <v>1.68483</v>
      </c>
      <c r="G202">
        <v>1.72048</v>
      </c>
      <c r="H202" s="21"/>
      <c r="I202" s="17">
        <f t="shared" si="24"/>
        <v>31.003937007874011</v>
      </c>
      <c r="J202" s="16">
        <f t="shared" si="25"/>
        <v>-32.503937007874015</v>
      </c>
      <c r="K202" s="10">
        <v>100</v>
      </c>
      <c r="L202" s="16">
        <v>3252.1325459317641</v>
      </c>
      <c r="M202" s="16">
        <v>1327.7230971128586</v>
      </c>
      <c r="N202" s="16">
        <v>13.435039370078737</v>
      </c>
      <c r="O202" s="16">
        <v>7.154425612052731</v>
      </c>
      <c r="P202" s="16">
        <v>7.5314220861844028</v>
      </c>
      <c r="Q202" s="16">
        <v>0.16721291406625052</v>
      </c>
      <c r="R202" s="16">
        <v>2.2202037298239454</v>
      </c>
      <c r="S202" s="16">
        <v>26.180310703588312</v>
      </c>
      <c r="T202" s="20" t="s">
        <v>122</v>
      </c>
      <c r="U202" s="10">
        <v>4</v>
      </c>
      <c r="V202" s="20" t="s">
        <v>33</v>
      </c>
      <c r="W202" s="10">
        <v>3</v>
      </c>
      <c r="X202" s="20" t="s">
        <v>33</v>
      </c>
      <c r="Y202" s="10">
        <v>3</v>
      </c>
      <c r="Z202" s="20" t="s">
        <v>33</v>
      </c>
      <c r="AA202" s="15">
        <v>3</v>
      </c>
      <c r="AB202" s="11">
        <v>48.9348076146468</v>
      </c>
      <c r="AC202" s="10">
        <v>46.425951237045965</v>
      </c>
      <c r="AD202" s="19">
        <v>4.6392411483072351</v>
      </c>
      <c r="AE202" s="12">
        <v>715.44256120527302</v>
      </c>
      <c r="AF202" s="10">
        <v>703.67355715184726</v>
      </c>
      <c r="AG202" s="10">
        <v>439.85665646383018</v>
      </c>
      <c r="AH202" s="10">
        <v>262.18843886076837</v>
      </c>
      <c r="AI202" s="10">
        <v>4.5040911631983276</v>
      </c>
      <c r="AJ202" s="10"/>
      <c r="AK202" s="10"/>
      <c r="AL202" s="10"/>
      <c r="AM202" s="10"/>
      <c r="AN202" s="10">
        <v>4.7696170747018209</v>
      </c>
      <c r="AO202" s="10">
        <v>2.258386969276919</v>
      </c>
      <c r="AP202" s="10">
        <v>3.5188532517106417</v>
      </c>
      <c r="AQ202" s="10">
        <v>114.66</v>
      </c>
      <c r="AR202" s="10"/>
      <c r="AS202" s="10"/>
      <c r="AT202" s="10">
        <v>2.4220993448492116</v>
      </c>
      <c r="AU202" s="10">
        <v>1</v>
      </c>
      <c r="AV202" s="16"/>
      <c r="AW202" s="19">
        <v>105.55103357277709</v>
      </c>
      <c r="AX202" s="1" t="s">
        <v>120</v>
      </c>
      <c r="AY202" s="23">
        <v>32.503937007874001</v>
      </c>
      <c r="AZ202" s="18">
        <v>100</v>
      </c>
      <c r="BA202" s="18">
        <v>0</v>
      </c>
      <c r="BB202" s="18">
        <v>0</v>
      </c>
      <c r="BC202" s="18">
        <v>100</v>
      </c>
      <c r="BD202" s="18">
        <v>0</v>
      </c>
      <c r="BE202" s="18">
        <v>0</v>
      </c>
      <c r="BF202" s="24">
        <v>48.9348076146468</v>
      </c>
      <c r="BG202" s="24">
        <v>46.425951237045965</v>
      </c>
      <c r="BH202" s="24">
        <v>4.6392411483072351</v>
      </c>
      <c r="BI202" s="21"/>
      <c r="BJ202" s="25">
        <f t="shared" ca="1" si="26"/>
        <v>1</v>
      </c>
      <c r="BK202" s="24">
        <f t="shared" ca="1" si="27"/>
        <v>8.8954629561837848</v>
      </c>
      <c r="BL202" s="23">
        <f t="shared" si="28"/>
        <v>2.8315468086099393</v>
      </c>
      <c r="BM202" s="23">
        <f t="shared" ca="1" si="29"/>
        <v>3.024938772423396</v>
      </c>
      <c r="BN202" s="22">
        <f t="shared" si="30"/>
        <v>3.051189322000758</v>
      </c>
      <c r="BO202" s="21"/>
      <c r="BP202" s="2"/>
    </row>
    <row r="203" spans="1:68" x14ac:dyDescent="0.2">
      <c r="A203">
        <v>9.5</v>
      </c>
      <c r="B203">
        <v>2.2000000000000002</v>
      </c>
      <c r="C203">
        <v>1.27034</v>
      </c>
      <c r="D203">
        <v>-0.26036999999999999</v>
      </c>
      <c r="E203">
        <v>0.11087</v>
      </c>
      <c r="F203">
        <v>1.6814800000000001</v>
      </c>
      <c r="G203">
        <v>1.72268</v>
      </c>
      <c r="H203" s="21"/>
      <c r="I203" s="17">
        <f t="shared" si="24"/>
        <v>31.167979002624669</v>
      </c>
      <c r="J203" s="16">
        <f t="shared" si="25"/>
        <v>-32.667979002624669</v>
      </c>
      <c r="K203" s="10">
        <v>100</v>
      </c>
      <c r="L203" s="16">
        <v>3268.5367454068301</v>
      </c>
      <c r="M203" s="16">
        <v>1333.8910761154832</v>
      </c>
      <c r="N203" s="16">
        <v>13.50612423447069</v>
      </c>
      <c r="O203" s="16">
        <v>7.2800376647834621</v>
      </c>
      <c r="P203" s="16">
        <v>7.661940529890467</v>
      </c>
      <c r="Q203" s="16">
        <v>0.17385381661065766</v>
      </c>
      <c r="R203" s="16">
        <v>2.2690572438199679</v>
      </c>
      <c r="S203" s="16">
        <v>26.521032299097548</v>
      </c>
      <c r="T203" s="20" t="s">
        <v>122</v>
      </c>
      <c r="U203" s="10">
        <v>4</v>
      </c>
      <c r="V203" s="20" t="s">
        <v>33</v>
      </c>
      <c r="W203" s="10">
        <v>3</v>
      </c>
      <c r="X203" s="20" t="s">
        <v>33</v>
      </c>
      <c r="Y203" s="10">
        <v>3</v>
      </c>
      <c r="Z203" s="20" t="s">
        <v>33</v>
      </c>
      <c r="AA203" s="15">
        <v>3</v>
      </c>
      <c r="AB203" s="11">
        <v>49.575881817382488</v>
      </c>
      <c r="AC203" s="10">
        <v>45.896945478187014</v>
      </c>
      <c r="AD203" s="19">
        <v>4.5271727044304955</v>
      </c>
      <c r="AE203" s="12">
        <v>728.00376647834617</v>
      </c>
      <c r="AF203" s="10">
        <v>718.0637152657921</v>
      </c>
      <c r="AG203" s="10">
        <v>449.645539741785</v>
      </c>
      <c r="AH203" s="10">
        <v>267.73525161518108</v>
      </c>
      <c r="AI203" s="10">
        <v>4.4071166680506284</v>
      </c>
      <c r="AJ203" s="10"/>
      <c r="AK203" s="10"/>
      <c r="AL203" s="10"/>
      <c r="AM203" s="10"/>
      <c r="AN203" s="10">
        <v>4.8533584431889745</v>
      </c>
      <c r="AO203" s="10">
        <v>2.2964462697949246</v>
      </c>
      <c r="AP203" s="10">
        <v>3.59716431793428</v>
      </c>
      <c r="AQ203" s="10">
        <v>114.66</v>
      </c>
      <c r="AR203" s="10"/>
      <c r="AS203" s="10"/>
      <c r="AT203" s="10">
        <v>2.4620303828667938</v>
      </c>
      <c r="AU203" s="10">
        <v>1</v>
      </c>
      <c r="AV203" s="16"/>
      <c r="AW203" s="19">
        <v>107.70955728986881</v>
      </c>
      <c r="AX203" s="1" t="s">
        <v>120</v>
      </c>
      <c r="AY203" s="23">
        <v>32.667979002624698</v>
      </c>
      <c r="AZ203" s="18">
        <v>100</v>
      </c>
      <c r="BA203" s="18">
        <v>0</v>
      </c>
      <c r="BB203" s="18">
        <v>0</v>
      </c>
      <c r="BC203" s="18">
        <v>100</v>
      </c>
      <c r="BD203" s="18">
        <v>0</v>
      </c>
      <c r="BE203" s="18">
        <v>0</v>
      </c>
      <c r="BF203" s="24">
        <v>49.575881817382488</v>
      </c>
      <c r="BG203" s="24">
        <v>45.896945478187014</v>
      </c>
      <c r="BH203" s="24">
        <v>4.5271727044304955</v>
      </c>
      <c r="BI203" s="21"/>
      <c r="BJ203" s="25">
        <f t="shared" ca="1" si="26"/>
        <v>1</v>
      </c>
      <c r="BK203" s="24">
        <f t="shared" ca="1" si="27"/>
        <v>9.0377276902408763</v>
      </c>
      <c r="BL203" s="23">
        <f t="shared" si="28"/>
        <v>2.8842613214018997</v>
      </c>
      <c r="BM203" s="23">
        <f t="shared" ca="1" si="29"/>
        <v>3.0236425653658676</v>
      </c>
      <c r="BN203" s="22">
        <f t="shared" si="30"/>
        <v>3.0496619529186337</v>
      </c>
      <c r="BO203" s="21"/>
      <c r="BP203" s="2"/>
    </row>
    <row r="204" spans="1:68" x14ac:dyDescent="0.2">
      <c r="A204">
        <v>9.5500000000000007</v>
      </c>
      <c r="B204">
        <v>2.1</v>
      </c>
      <c r="C204">
        <v>1.2701800000000001</v>
      </c>
      <c r="D204">
        <v>-0.26088</v>
      </c>
      <c r="E204">
        <v>0.11236</v>
      </c>
      <c r="F204">
        <v>1.6798999999999999</v>
      </c>
      <c r="G204">
        <v>1.7158800000000001</v>
      </c>
      <c r="H204" s="21"/>
      <c r="I204" s="17">
        <f t="shared" si="24"/>
        <v>31.332020997375327</v>
      </c>
      <c r="J204" s="16">
        <f t="shared" si="25"/>
        <v>-32.832020997375324</v>
      </c>
      <c r="K204" s="10">
        <v>100</v>
      </c>
      <c r="L204" s="16">
        <v>3284.940944881896</v>
      </c>
      <c r="M204" s="16">
        <v>1340.0590551181078</v>
      </c>
      <c r="N204" s="16">
        <v>13.577209098862642</v>
      </c>
      <c r="O204" s="16">
        <v>7.2363465160075844</v>
      </c>
      <c r="P204" s="16">
        <v>7.6248354374688647</v>
      </c>
      <c r="Q204" s="16">
        <v>0.17065866538646174</v>
      </c>
      <c r="R204" s="16">
        <v>2.2381947359524057</v>
      </c>
      <c r="S204" s="16">
        <v>26.97839732370004</v>
      </c>
      <c r="T204" s="20" t="s">
        <v>122</v>
      </c>
      <c r="U204" s="10">
        <v>4</v>
      </c>
      <c r="V204" s="20" t="s">
        <v>33</v>
      </c>
      <c r="W204" s="10">
        <v>3</v>
      </c>
      <c r="X204" s="20" t="s">
        <v>33</v>
      </c>
      <c r="Y204" s="10">
        <v>3</v>
      </c>
      <c r="Z204" s="20" t="s">
        <v>33</v>
      </c>
      <c r="AA204" s="15">
        <v>3</v>
      </c>
      <c r="AB204" s="11">
        <v>49.08872832275847</v>
      </c>
      <c r="AC204" s="10">
        <v>46.299330475882527</v>
      </c>
      <c r="AD204" s="19">
        <v>4.6119412013589987</v>
      </c>
      <c r="AE204" s="12">
        <v>723.6346516007585</v>
      </c>
      <c r="AF204" s="10">
        <v>712.73345736471754</v>
      </c>
      <c r="AG204" s="10">
        <v>446.86265781016482</v>
      </c>
      <c r="AH204" s="10">
        <v>275.68158633951219</v>
      </c>
      <c r="AI204" s="10">
        <v>4.467886479835169</v>
      </c>
      <c r="AJ204" s="10"/>
      <c r="AK204" s="10"/>
      <c r="AL204" s="10"/>
      <c r="AM204" s="10"/>
      <c r="AN204" s="10">
        <v>4.8242310106717232</v>
      </c>
      <c r="AO204" s="10">
        <v>2.2870360278638735</v>
      </c>
      <c r="AP204" s="10">
        <v>3.574901262481319</v>
      </c>
      <c r="AQ204" s="10">
        <v>114.66</v>
      </c>
      <c r="AR204" s="10"/>
      <c r="AS204" s="10"/>
      <c r="AT204" s="10">
        <v>2.4309487343554532</v>
      </c>
      <c r="AU204" s="10">
        <v>1</v>
      </c>
      <c r="AV204" s="16"/>
      <c r="AW204" s="19">
        <v>106.91001860470763</v>
      </c>
      <c r="AX204" s="1" t="s">
        <v>120</v>
      </c>
      <c r="AY204" s="23">
        <v>32.832020997375302</v>
      </c>
      <c r="AZ204" s="18">
        <v>100</v>
      </c>
      <c r="BA204" s="18">
        <v>0</v>
      </c>
      <c r="BB204" s="18">
        <v>0</v>
      </c>
      <c r="BC204" s="18">
        <v>100</v>
      </c>
      <c r="BD204" s="18">
        <v>0</v>
      </c>
      <c r="BE204" s="18">
        <v>0</v>
      </c>
      <c r="BF204" s="24">
        <v>49.08872832275847</v>
      </c>
      <c r="BG204" s="24">
        <v>46.299330475882527</v>
      </c>
      <c r="BH204" s="24">
        <v>4.6119412013589987</v>
      </c>
      <c r="BI204" s="21"/>
      <c r="BJ204" s="25">
        <f t="shared" ca="1" si="26"/>
        <v>1</v>
      </c>
      <c r="BK204" s="24">
        <f t="shared" ca="1" si="27"/>
        <v>8.9285094446836197</v>
      </c>
      <c r="BL204" s="23">
        <f t="shared" si="28"/>
        <v>2.8526956543793105</v>
      </c>
      <c r="BM204" s="23">
        <f t="shared" ca="1" si="29"/>
        <v>3.0253851701129282</v>
      </c>
      <c r="BN204" s="22">
        <f t="shared" si="30"/>
        <v>3.0483999602163516</v>
      </c>
      <c r="BO204" s="21"/>
      <c r="BP204" s="2"/>
    </row>
    <row r="205" spans="1:68" x14ac:dyDescent="0.2">
      <c r="A205">
        <v>9.6</v>
      </c>
      <c r="B205">
        <v>2.1</v>
      </c>
      <c r="C205">
        <v>1.26997</v>
      </c>
      <c r="D205">
        <v>-0.26166</v>
      </c>
      <c r="E205">
        <v>0.11357</v>
      </c>
      <c r="F205">
        <v>1.6780999999999999</v>
      </c>
      <c r="G205">
        <v>1.7163299999999999</v>
      </c>
      <c r="H205" s="21"/>
      <c r="I205" s="17">
        <f t="shared" ref="I205:I268" si="31">IF(A205="(m)",0,A205/0.3048)</f>
        <v>31.496062992125982</v>
      </c>
      <c r="J205" s="16">
        <f t="shared" ref="J205:J268" si="32">$J$7-I205</f>
        <v>-32.996062992125985</v>
      </c>
      <c r="K205" s="10">
        <v>100</v>
      </c>
      <c r="L205" s="16">
        <v>3301.3451443569616</v>
      </c>
      <c r="M205" s="16">
        <v>1346.2270341207325</v>
      </c>
      <c r="N205" s="16">
        <v>13.648293963254591</v>
      </c>
      <c r="O205" s="16">
        <v>7.179001883239212</v>
      </c>
      <c r="P205" s="16">
        <v>7.5728392128808109</v>
      </c>
      <c r="Q205" s="16">
        <v>0.16577196351416218</v>
      </c>
      <c r="R205" s="16">
        <v>2.1890331862876073</v>
      </c>
      <c r="S205" s="16">
        <v>27.349814558444347</v>
      </c>
      <c r="T205" s="20" t="s">
        <v>122</v>
      </c>
      <c r="U205" s="10">
        <v>4</v>
      </c>
      <c r="V205" s="20" t="s">
        <v>33</v>
      </c>
      <c r="W205" s="10">
        <v>3</v>
      </c>
      <c r="X205" s="20" t="s">
        <v>33</v>
      </c>
      <c r="Y205" s="10">
        <v>3</v>
      </c>
      <c r="Z205" s="20" t="s">
        <v>33</v>
      </c>
      <c r="AA205" s="15">
        <v>3</v>
      </c>
      <c r="AB205" s="11">
        <v>48.232467704236619</v>
      </c>
      <c r="AC205" s="10">
        <v>47.000500865489833</v>
      </c>
      <c r="AD205" s="19">
        <v>4.7670314302735495</v>
      </c>
      <c r="AE205" s="12">
        <v>717.90018832392116</v>
      </c>
      <c r="AF205" s="10">
        <v>705.65130156170733</v>
      </c>
      <c r="AG205" s="10">
        <v>442.96294096606084</v>
      </c>
      <c r="AH205" s="10">
        <v>281.85985224390356</v>
      </c>
      <c r="AI205" s="10">
        <v>4.5682267690783851</v>
      </c>
      <c r="AJ205" s="10"/>
      <c r="AK205" s="10"/>
      <c r="AL205" s="10"/>
      <c r="AM205" s="10"/>
      <c r="AN205" s="10">
        <v>4.786001255492808</v>
      </c>
      <c r="AO205" s="10">
        <v>2.2718841839958501</v>
      </c>
      <c r="AP205" s="10">
        <v>3.5437035277284865</v>
      </c>
      <c r="AQ205" s="10">
        <v>114.66</v>
      </c>
      <c r="AR205" s="10"/>
      <c r="AS205" s="10"/>
      <c r="AT205" s="10">
        <v>2.3939318395376712</v>
      </c>
      <c r="AU205" s="10">
        <v>1</v>
      </c>
      <c r="AV205" s="16"/>
      <c r="AW205" s="19">
        <v>105.84769523425609</v>
      </c>
      <c r="AX205" s="1" t="s">
        <v>120</v>
      </c>
      <c r="AY205" s="23">
        <v>32.996062992125999</v>
      </c>
      <c r="AZ205" s="18">
        <v>100</v>
      </c>
      <c r="BA205" s="18">
        <v>0</v>
      </c>
      <c r="BB205" s="18">
        <v>0</v>
      </c>
      <c r="BC205" s="18">
        <v>100</v>
      </c>
      <c r="BD205" s="18">
        <v>0</v>
      </c>
      <c r="BE205" s="18">
        <v>0</v>
      </c>
      <c r="BF205" s="24">
        <v>48.232467704236619</v>
      </c>
      <c r="BG205" s="24">
        <v>47.000500865489833</v>
      </c>
      <c r="BH205" s="24">
        <v>4.7670314302735495</v>
      </c>
      <c r="BI205" s="21"/>
      <c r="BJ205" s="25">
        <f t="shared" ca="1" si="26"/>
        <v>1</v>
      </c>
      <c r="BK205" s="24">
        <f t="shared" ca="1" si="27"/>
        <v>8.798169239812216</v>
      </c>
      <c r="BL205" s="23">
        <f t="shared" si="28"/>
        <v>2.7991776248718105</v>
      </c>
      <c r="BM205" s="23">
        <f t="shared" ca="1" si="29"/>
        <v>3.0261666746710931</v>
      </c>
      <c r="BN205" s="22">
        <f t="shared" si="30"/>
        <v>3.0459957263351538</v>
      </c>
      <c r="BO205" s="21"/>
      <c r="BP205" s="2"/>
    </row>
    <row r="206" spans="1:68" x14ac:dyDescent="0.2">
      <c r="A206">
        <v>9.65</v>
      </c>
      <c r="B206">
        <v>2.1</v>
      </c>
      <c r="C206">
        <v>1.2702</v>
      </c>
      <c r="D206">
        <v>-0.26151999999999997</v>
      </c>
      <c r="E206">
        <v>0.11487</v>
      </c>
      <c r="F206">
        <v>1.6811499999999999</v>
      </c>
      <c r="G206">
        <v>1.7204299999999999</v>
      </c>
      <c r="H206" s="21"/>
      <c r="I206" s="17">
        <f t="shared" si="31"/>
        <v>31.66010498687664</v>
      </c>
      <c r="J206" s="16">
        <f t="shared" si="32"/>
        <v>-33.16010498687664</v>
      </c>
      <c r="K206" s="10">
        <v>100</v>
      </c>
      <c r="L206" s="16">
        <v>3317.7493438320275</v>
      </c>
      <c r="M206" s="16">
        <v>1352.3950131233571</v>
      </c>
      <c r="N206" s="16">
        <v>13.719378827646544</v>
      </c>
      <c r="O206" s="16">
        <v>7.2418079096045469</v>
      </c>
      <c r="P206" s="16">
        <v>7.6413914629109501</v>
      </c>
      <c r="Q206" s="16">
        <v>0.16664906385021611</v>
      </c>
      <c r="R206" s="16">
        <v>2.1808732697321069</v>
      </c>
      <c r="S206" s="16">
        <v>27.748857868500217</v>
      </c>
      <c r="T206" s="20" t="s">
        <v>122</v>
      </c>
      <c r="U206" s="10">
        <v>4</v>
      </c>
      <c r="V206" s="20" t="s">
        <v>33</v>
      </c>
      <c r="W206" s="10">
        <v>3</v>
      </c>
      <c r="X206" s="20" t="s">
        <v>33</v>
      </c>
      <c r="Y206" s="10">
        <v>3</v>
      </c>
      <c r="Z206" s="20" t="s">
        <v>33</v>
      </c>
      <c r="AA206" s="15">
        <v>3</v>
      </c>
      <c r="AB206" s="11">
        <v>47.826358939437213</v>
      </c>
      <c r="AC206" s="10">
        <v>47.330255941483699</v>
      </c>
      <c r="AD206" s="19">
        <v>4.8433851190790911</v>
      </c>
      <c r="AE206" s="12">
        <v>724.18079096045471</v>
      </c>
      <c r="AF206" s="10">
        <v>712.75131924319044</v>
      </c>
      <c r="AG206" s="10">
        <v>448.10435971832123</v>
      </c>
      <c r="AH206" s="10">
        <v>288.60642598327559</v>
      </c>
      <c r="AI206" s="10">
        <v>4.5853191649363358</v>
      </c>
      <c r="AJ206" s="10"/>
      <c r="AK206" s="10"/>
      <c r="AL206" s="10"/>
      <c r="AM206" s="10"/>
      <c r="AN206" s="10">
        <v>4.8278719397363643</v>
      </c>
      <c r="AO206" s="10">
        <v>2.2887133835644993</v>
      </c>
      <c r="AP206" s="10">
        <v>3.5848348777465699</v>
      </c>
      <c r="AQ206" s="10">
        <v>114.66</v>
      </c>
      <c r="AR206" s="10"/>
      <c r="AS206" s="10"/>
      <c r="AT206" s="10">
        <v>2.4075571639206186</v>
      </c>
      <c r="AU206" s="10">
        <v>1</v>
      </c>
      <c r="AV206" s="16"/>
      <c r="AW206" s="19">
        <v>106.91269788647857</v>
      </c>
      <c r="AX206" s="1" t="s">
        <v>120</v>
      </c>
      <c r="AY206" s="23">
        <v>33.160104986876597</v>
      </c>
      <c r="AZ206" s="18">
        <v>100</v>
      </c>
      <c r="BA206" s="18">
        <v>0</v>
      </c>
      <c r="BB206" s="18">
        <v>0</v>
      </c>
      <c r="BC206" s="18">
        <v>100</v>
      </c>
      <c r="BD206" s="18">
        <v>0</v>
      </c>
      <c r="BE206" s="18">
        <v>0</v>
      </c>
      <c r="BF206" s="24">
        <v>47.826358939437213</v>
      </c>
      <c r="BG206" s="24">
        <v>47.330255941483699</v>
      </c>
      <c r="BH206" s="24">
        <v>4.8433851190790911</v>
      </c>
      <c r="BI206" s="21"/>
      <c r="BJ206" s="25">
        <f t="shared" ca="1" si="26"/>
        <v>1</v>
      </c>
      <c r="BK206" s="24">
        <f t="shared" ca="1" si="27"/>
        <v>8.8472920011414562</v>
      </c>
      <c r="BL206" s="23">
        <f t="shared" si="28"/>
        <v>2.7856012723785626</v>
      </c>
      <c r="BM206" s="23">
        <f t="shared" ca="1" si="29"/>
        <v>3.0229854565463081</v>
      </c>
      <c r="BN206" s="22">
        <f t="shared" si="30"/>
        <v>3.0418037084924743</v>
      </c>
      <c r="BO206" s="21"/>
      <c r="BP206" s="2"/>
    </row>
    <row r="207" spans="1:68" x14ac:dyDescent="0.2">
      <c r="A207">
        <v>9.6999999999999993</v>
      </c>
      <c r="B207">
        <v>2.2000000000000002</v>
      </c>
      <c r="C207">
        <v>1.2703500000000001</v>
      </c>
      <c r="D207">
        <v>-0.26157999999999998</v>
      </c>
      <c r="E207">
        <v>0.11605</v>
      </c>
      <c r="F207">
        <v>1.6811499999999999</v>
      </c>
      <c r="G207">
        <v>1.7210300000000001</v>
      </c>
      <c r="H207" s="21"/>
      <c r="I207" s="17">
        <f t="shared" si="31"/>
        <v>31.824146981627294</v>
      </c>
      <c r="J207" s="16">
        <f t="shared" si="32"/>
        <v>-33.324146981627294</v>
      </c>
      <c r="K207" s="10">
        <v>100</v>
      </c>
      <c r="L207" s="16">
        <v>3334.1535433070931</v>
      </c>
      <c r="M207" s="16">
        <v>1358.5629921259817</v>
      </c>
      <c r="N207" s="16">
        <v>13.790463692038493</v>
      </c>
      <c r="O207" s="16">
        <v>7.2827683615819723</v>
      </c>
      <c r="P207" s="16">
        <v>7.6875677179071982</v>
      </c>
      <c r="Q207" s="16">
        <v>0.16627316370619302</v>
      </c>
      <c r="R207" s="16">
        <v>2.1628838900356104</v>
      </c>
      <c r="S207" s="16">
        <v>28.111066411473999</v>
      </c>
      <c r="T207" s="20" t="s">
        <v>122</v>
      </c>
      <c r="U207" s="10">
        <v>4</v>
      </c>
      <c r="V207" s="20" t="s">
        <v>33</v>
      </c>
      <c r="W207" s="10">
        <v>3</v>
      </c>
      <c r="X207" s="20" t="s">
        <v>33</v>
      </c>
      <c r="Y207" s="10">
        <v>3</v>
      </c>
      <c r="Z207" s="20" t="s">
        <v>33</v>
      </c>
      <c r="AA207" s="15">
        <v>3</v>
      </c>
      <c r="AB207" s="11">
        <v>47.283042139282081</v>
      </c>
      <c r="AC207" s="10">
        <v>47.768521642686636</v>
      </c>
      <c r="AD207" s="19">
        <v>4.9484362180312855</v>
      </c>
      <c r="AE207" s="12">
        <v>728.27683615819728</v>
      </c>
      <c r="AF207" s="10">
        <v>717.21886692068631</v>
      </c>
      <c r="AG207" s="10">
        <v>451.56757884303988</v>
      </c>
      <c r="AH207" s="10">
        <v>294.59525594267325</v>
      </c>
      <c r="AI207" s="10">
        <v>4.6234566941248785</v>
      </c>
      <c r="AJ207" s="10"/>
      <c r="AK207" s="10"/>
      <c r="AL207" s="10"/>
      <c r="AM207" s="10"/>
      <c r="AN207" s="10">
        <v>4.8551789077213146</v>
      </c>
      <c r="AO207" s="10">
        <v>2.2992655256314554</v>
      </c>
      <c r="AP207" s="10">
        <v>3.6125406307443191</v>
      </c>
      <c r="AQ207" s="10">
        <v>114.66</v>
      </c>
      <c r="AR207" s="10"/>
      <c r="AS207" s="10"/>
      <c r="AT207" s="10">
        <v>2.4117658828934503</v>
      </c>
      <c r="AU207" s="10">
        <v>1</v>
      </c>
      <c r="AV207" s="16"/>
      <c r="AW207" s="19">
        <v>107.58283003810294</v>
      </c>
      <c r="AX207" s="1" t="s">
        <v>120</v>
      </c>
      <c r="AY207" s="23">
        <v>33.324146981627301</v>
      </c>
      <c r="AZ207" s="18">
        <v>100</v>
      </c>
      <c r="BA207" s="18">
        <v>0</v>
      </c>
      <c r="BB207" s="18">
        <v>0</v>
      </c>
      <c r="BC207" s="18">
        <v>100</v>
      </c>
      <c r="BD207" s="18">
        <v>0</v>
      </c>
      <c r="BE207" s="18">
        <v>0</v>
      </c>
      <c r="BF207" s="24">
        <v>47.283042139282081</v>
      </c>
      <c r="BG207" s="24">
        <v>47.768521642686636</v>
      </c>
      <c r="BH207" s="24">
        <v>4.9484362180312855</v>
      </c>
      <c r="BI207" s="21"/>
      <c r="BJ207" s="25">
        <f t="shared" ca="1" si="26"/>
        <v>1</v>
      </c>
      <c r="BK207" s="24">
        <f t="shared" ca="1" si="27"/>
        <v>8.8630280394026268</v>
      </c>
      <c r="BL207" s="23">
        <f t="shared" si="28"/>
        <v>2.7617874553845012</v>
      </c>
      <c r="BM207" s="23">
        <f t="shared" ca="1" si="29"/>
        <v>3.0202888935222849</v>
      </c>
      <c r="BN207" s="22">
        <f t="shared" si="30"/>
        <v>3.0377140713779434</v>
      </c>
      <c r="BO207" s="21"/>
      <c r="BP207" s="2"/>
    </row>
    <row r="208" spans="1:68" x14ac:dyDescent="0.2">
      <c r="A208">
        <v>9.75</v>
      </c>
      <c r="B208">
        <v>2.1</v>
      </c>
      <c r="C208">
        <v>1.2711399999999999</v>
      </c>
      <c r="D208">
        <v>-0.26179999999999998</v>
      </c>
      <c r="E208">
        <v>0.11763</v>
      </c>
      <c r="F208">
        <v>1.6778500000000001</v>
      </c>
      <c r="G208">
        <v>1.7190300000000001</v>
      </c>
      <c r="H208" s="21"/>
      <c r="I208" s="17">
        <f t="shared" si="31"/>
        <v>31.988188976377952</v>
      </c>
      <c r="J208" s="16">
        <f t="shared" si="32"/>
        <v>-33.488188976377955</v>
      </c>
      <c r="K208" s="10">
        <v>100</v>
      </c>
      <c r="L208" s="16">
        <v>3350.557742782159</v>
      </c>
      <c r="M208" s="16">
        <v>1364.7309711286064</v>
      </c>
      <c r="N208" s="16">
        <v>13.861548556430446</v>
      </c>
      <c r="O208" s="16">
        <v>7.4984934086629114</v>
      </c>
      <c r="P208" s="16">
        <v>7.9102766368268993</v>
      </c>
      <c r="Q208" s="16">
        <v>0.16489486317810853</v>
      </c>
      <c r="R208" s="16">
        <v>2.084565063254904</v>
      </c>
      <c r="S208" s="16">
        <v>28.59605751138805</v>
      </c>
      <c r="T208" s="20" t="s">
        <v>122</v>
      </c>
      <c r="U208" s="10">
        <v>4</v>
      </c>
      <c r="V208" s="20" t="s">
        <v>33</v>
      </c>
      <c r="W208" s="10">
        <v>3</v>
      </c>
      <c r="X208" s="20" t="s">
        <v>33</v>
      </c>
      <c r="Y208" s="10">
        <v>3</v>
      </c>
      <c r="Z208" s="20" t="s">
        <v>33</v>
      </c>
      <c r="AA208" s="15">
        <v>3</v>
      </c>
      <c r="AB208" s="11">
        <v>44.697134583354078</v>
      </c>
      <c r="AC208" s="10">
        <v>49.806195208623492</v>
      </c>
      <c r="AD208" s="19">
        <v>5.496670208022433</v>
      </c>
      <c r="AE208" s="12">
        <v>749.84934086629107</v>
      </c>
      <c r="AF208" s="10">
        <v>742.45496329505909</v>
      </c>
      <c r="AG208" s="10">
        <v>468.27074776201744</v>
      </c>
      <c r="AH208" s="10">
        <v>303.10989850198496</v>
      </c>
      <c r="AI208" s="10">
        <v>4.7971637711253265</v>
      </c>
      <c r="AJ208" s="10"/>
      <c r="AK208" s="10"/>
      <c r="AL208" s="10"/>
      <c r="AM208" s="10"/>
      <c r="AN208" s="10">
        <v>4.9989956057752742</v>
      </c>
      <c r="AO208" s="10">
        <v>2.3400873432215983</v>
      </c>
      <c r="AP208" s="10">
        <v>3.7461659820961395</v>
      </c>
      <c r="AQ208" s="10">
        <v>114.66</v>
      </c>
      <c r="AR208" s="10"/>
      <c r="AS208" s="10"/>
      <c r="AT208" s="10">
        <v>2.4889902776145632</v>
      </c>
      <c r="AU208" s="10">
        <v>1</v>
      </c>
      <c r="AV208" s="16"/>
      <c r="AW208" s="19">
        <v>111.36824449425886</v>
      </c>
      <c r="AX208" s="1" t="s">
        <v>120</v>
      </c>
      <c r="AY208" s="23">
        <v>33.488188976377998</v>
      </c>
      <c r="AZ208" s="18">
        <v>100</v>
      </c>
      <c r="BA208" s="18">
        <v>0</v>
      </c>
      <c r="BB208" s="18">
        <v>0</v>
      </c>
      <c r="BC208" s="18">
        <v>100</v>
      </c>
      <c r="BD208" s="18">
        <v>0</v>
      </c>
      <c r="BE208" s="18">
        <v>0</v>
      </c>
      <c r="BF208" s="24">
        <v>44.697134583354078</v>
      </c>
      <c r="BG208" s="24">
        <v>49.806195208623492</v>
      </c>
      <c r="BH208" s="24">
        <v>5.496670208022433</v>
      </c>
      <c r="BI208" s="21"/>
      <c r="BJ208" s="25">
        <f t="shared" ca="1" si="26"/>
        <v>1</v>
      </c>
      <c r="BK208" s="24">
        <f t="shared" ca="1" si="27"/>
        <v>9.1373287444038809</v>
      </c>
      <c r="BL208" s="23">
        <f t="shared" si="28"/>
        <v>2.6446659546891205</v>
      </c>
      <c r="BM208" s="23">
        <f t="shared" ca="1" si="29"/>
        <v>2.9988947897117044</v>
      </c>
      <c r="BN208" s="22">
        <f t="shared" si="30"/>
        <v>3.0188691101027136</v>
      </c>
      <c r="BO208" s="21"/>
      <c r="BP208" s="2"/>
    </row>
    <row r="209" spans="1:68" x14ac:dyDescent="0.2">
      <c r="A209">
        <v>9.8000000000000007</v>
      </c>
      <c r="B209">
        <v>2.2000000000000002</v>
      </c>
      <c r="C209">
        <v>1.2715399999999999</v>
      </c>
      <c r="D209">
        <v>-0.26177</v>
      </c>
      <c r="E209">
        <v>0.11914</v>
      </c>
      <c r="F209">
        <v>1.67455</v>
      </c>
      <c r="G209">
        <v>1.71655</v>
      </c>
      <c r="H209" s="21"/>
      <c r="I209" s="17">
        <f t="shared" si="31"/>
        <v>32.15223097112861</v>
      </c>
      <c r="J209" s="16">
        <f t="shared" si="32"/>
        <v>-33.65223097112861</v>
      </c>
      <c r="K209" s="10">
        <v>100</v>
      </c>
      <c r="L209" s="16">
        <v>3366.961942257225</v>
      </c>
      <c r="M209" s="16">
        <v>1370.898950131231</v>
      </c>
      <c r="N209" s="16">
        <v>13.932633420822397</v>
      </c>
      <c r="O209" s="16">
        <v>7.6077212806026351</v>
      </c>
      <c r="P209" s="16">
        <v>8.0261789685618954</v>
      </c>
      <c r="Q209" s="16">
        <v>0.16508281325011989</v>
      </c>
      <c r="R209" s="16">
        <v>2.0568045379593487</v>
      </c>
      <c r="S209" s="16">
        <v>29.059561663837556</v>
      </c>
      <c r="T209" s="20" t="s">
        <v>122</v>
      </c>
      <c r="U209" s="10">
        <v>4</v>
      </c>
      <c r="V209" s="20" t="s">
        <v>33</v>
      </c>
      <c r="W209" s="10">
        <v>3</v>
      </c>
      <c r="X209" s="20" t="s">
        <v>33</v>
      </c>
      <c r="Y209" s="10">
        <v>3</v>
      </c>
      <c r="Z209" s="20" t="s">
        <v>33</v>
      </c>
      <c r="AA209" s="15">
        <v>3</v>
      </c>
      <c r="AB209" s="11">
        <v>43.693322107575014</v>
      </c>
      <c r="AC209" s="10">
        <v>50.574214866485548</v>
      </c>
      <c r="AD209" s="19">
        <v>5.7324630259394356</v>
      </c>
      <c r="AE209" s="12">
        <v>760.77212806026353</v>
      </c>
      <c r="AF209" s="10">
        <v>755.12557882417229</v>
      </c>
      <c r="AG209" s="10">
        <v>476.96342264214218</v>
      </c>
      <c r="AH209" s="10">
        <v>311.18252385631183</v>
      </c>
      <c r="AI209" s="10">
        <v>4.861910704417963</v>
      </c>
      <c r="AJ209" s="10"/>
      <c r="AK209" s="10"/>
      <c r="AL209" s="10"/>
      <c r="AM209" s="10"/>
      <c r="AN209" s="10">
        <v>5.0718141870684237</v>
      </c>
      <c r="AO209" s="10">
        <v>2.3642710846280406</v>
      </c>
      <c r="AP209" s="10">
        <v>3.8157073811371371</v>
      </c>
      <c r="AQ209" s="10">
        <v>114.66</v>
      </c>
      <c r="AR209" s="10"/>
      <c r="AS209" s="10"/>
      <c r="AT209" s="10">
        <v>2.5215518298209867</v>
      </c>
      <c r="AU209" s="10">
        <v>1</v>
      </c>
      <c r="AV209" s="16"/>
      <c r="AW209" s="19">
        <v>113.26883682362583</v>
      </c>
      <c r="AX209" s="1" t="s">
        <v>120</v>
      </c>
      <c r="AY209" s="23">
        <v>33.652230971128603</v>
      </c>
      <c r="AZ209" s="18">
        <v>100</v>
      </c>
      <c r="BA209" s="18">
        <v>0</v>
      </c>
      <c r="BB209" s="18">
        <v>0</v>
      </c>
      <c r="BC209" s="18">
        <v>100</v>
      </c>
      <c r="BD209" s="18">
        <v>0</v>
      </c>
      <c r="BE209" s="18">
        <v>0</v>
      </c>
      <c r="BF209" s="24">
        <v>43.693322107575014</v>
      </c>
      <c r="BG209" s="24">
        <v>50.574214866485548</v>
      </c>
      <c r="BH209" s="24">
        <v>5.7324630259394356</v>
      </c>
      <c r="BI209" s="21"/>
      <c r="BJ209" s="25">
        <f t="shared" ref="BJ209:BJ272" ca="1" si="33">IF((0.381*BM209)+(0.05*(M209/2116.217)-0.15)&lt;1,(0.381*BM209)+(0.05*(M209/2116.217)-0.15),1)</f>
        <v>1</v>
      </c>
      <c r="BK209" s="24">
        <f t="shared" ref="BK209:BK272" ca="1" si="34">((P209-(L209/2000))/1.06)*(1.06/(M209/2000))^BJ209</f>
        <v>9.2533413886211235</v>
      </c>
      <c r="BL209" s="23">
        <f t="shared" ref="BL209:BL272" si="35">(Q209/(P209-(L209/2000)))*100</f>
        <v>2.6027222692444827</v>
      </c>
      <c r="BM209" s="23">
        <f t="shared" ref="BM209:BM272" ca="1" si="36">SQRT(((3.47-LOG(BK209))^2)+((LOG(BL209)+1.22)^2))</f>
        <v>2.9905091465072831</v>
      </c>
      <c r="BN209" s="22">
        <f t="shared" ref="BN209:BN272" si="37">SQRT(((3.47-LOG(P209/1.06))^2)+((LOG(R209)+1.22)^2))</f>
        <v>3.010466753039251</v>
      </c>
      <c r="BO209" s="21"/>
      <c r="BP209" s="2"/>
    </row>
    <row r="210" spans="1:68" x14ac:dyDescent="0.2">
      <c r="A210">
        <v>9.85</v>
      </c>
      <c r="B210">
        <v>2.2000000000000002</v>
      </c>
      <c r="C210">
        <v>1.2715799999999999</v>
      </c>
      <c r="D210">
        <v>-0.26162000000000002</v>
      </c>
      <c r="E210">
        <v>0.12058000000000001</v>
      </c>
      <c r="F210">
        <v>1.6734800000000001</v>
      </c>
      <c r="G210">
        <v>1.7154499999999999</v>
      </c>
      <c r="H210" s="21"/>
      <c r="I210" s="17">
        <f t="shared" si="31"/>
        <v>32.316272965879264</v>
      </c>
      <c r="J210" s="16">
        <f t="shared" si="32"/>
        <v>-33.816272965879264</v>
      </c>
      <c r="K210" s="10">
        <v>100</v>
      </c>
      <c r="L210" s="16">
        <v>3383.3661417322905</v>
      </c>
      <c r="M210" s="16">
        <v>1377.0669291338556</v>
      </c>
      <c r="N210" s="16">
        <v>14.003718285214347</v>
      </c>
      <c r="O210" s="16">
        <v>7.6186440677966196</v>
      </c>
      <c r="P210" s="16">
        <v>8.0434668035076644</v>
      </c>
      <c r="Q210" s="16">
        <v>0.16602256361017742</v>
      </c>
      <c r="R210" s="16">
        <v>2.0640672444595265</v>
      </c>
      <c r="S210" s="16">
        <v>29.50157886882252</v>
      </c>
      <c r="T210" s="20" t="s">
        <v>122</v>
      </c>
      <c r="U210" s="10">
        <v>4</v>
      </c>
      <c r="V210" s="20" t="s">
        <v>33</v>
      </c>
      <c r="W210" s="10">
        <v>3</v>
      </c>
      <c r="X210" s="20" t="s">
        <v>33</v>
      </c>
      <c r="Y210" s="10">
        <v>3</v>
      </c>
      <c r="Z210" s="20" t="s">
        <v>33</v>
      </c>
      <c r="AA210" s="15">
        <v>3</v>
      </c>
      <c r="AB210" s="11">
        <v>43.850181809166777</v>
      </c>
      <c r="AC210" s="10">
        <v>50.455095732438593</v>
      </c>
      <c r="AD210" s="19">
        <v>5.6947224583946321</v>
      </c>
      <c r="AE210" s="12">
        <v>761.86440677966198</v>
      </c>
      <c r="AF210" s="10">
        <v>756.19448884867074</v>
      </c>
      <c r="AG210" s="10">
        <v>478.26001026307483</v>
      </c>
      <c r="AH210" s="10">
        <v>318.81313200565387</v>
      </c>
      <c r="AI210" s="10">
        <v>4.8448033981656868</v>
      </c>
      <c r="AJ210" s="10"/>
      <c r="AK210" s="10"/>
      <c r="AL210" s="10"/>
      <c r="AM210" s="10"/>
      <c r="AN210" s="10">
        <v>5.0790960451977467</v>
      </c>
      <c r="AO210" s="10">
        <v>2.371900998788198</v>
      </c>
      <c r="AP210" s="10">
        <v>3.8260800821045988</v>
      </c>
      <c r="AQ210" s="10">
        <v>114.66</v>
      </c>
      <c r="AR210" s="10"/>
      <c r="AS210" s="10"/>
      <c r="AT210" s="10">
        <v>2.5133356504593571</v>
      </c>
      <c r="AU210" s="10">
        <v>1</v>
      </c>
      <c r="AV210" s="16"/>
      <c r="AW210" s="19">
        <v>113.42917332730062</v>
      </c>
      <c r="AX210" s="1" t="s">
        <v>120</v>
      </c>
      <c r="AY210" s="23">
        <v>33.8162729658793</v>
      </c>
      <c r="AZ210" s="18">
        <v>100</v>
      </c>
      <c r="BA210" s="18">
        <v>0</v>
      </c>
      <c r="BB210" s="18">
        <v>0</v>
      </c>
      <c r="BC210" s="18">
        <v>100</v>
      </c>
      <c r="BD210" s="18">
        <v>0</v>
      </c>
      <c r="BE210" s="18">
        <v>0</v>
      </c>
      <c r="BF210" s="24">
        <v>43.850181809166777</v>
      </c>
      <c r="BG210" s="24">
        <v>50.455095732438593</v>
      </c>
      <c r="BH210" s="24">
        <v>5.6947224583946321</v>
      </c>
      <c r="BI210" s="21"/>
      <c r="BJ210" s="25">
        <f t="shared" ca="1" si="33"/>
        <v>1</v>
      </c>
      <c r="BK210" s="24">
        <f t="shared" ca="1" si="34"/>
        <v>9.225090804608385</v>
      </c>
      <c r="BL210" s="23">
        <f t="shared" si="35"/>
        <v>2.6137943386988329</v>
      </c>
      <c r="BM210" s="23">
        <f t="shared" ca="1" si="36"/>
        <v>2.9926292328935329</v>
      </c>
      <c r="BN210" s="22">
        <f t="shared" si="37"/>
        <v>3.0104427438093193</v>
      </c>
      <c r="BO210" s="21"/>
      <c r="BP210" s="2"/>
    </row>
    <row r="211" spans="1:68" x14ac:dyDescent="0.2">
      <c r="A211">
        <v>9.9</v>
      </c>
      <c r="B211">
        <v>2.1</v>
      </c>
      <c r="C211">
        <v>1.2721800000000001</v>
      </c>
      <c r="D211">
        <v>-0.26175999999999999</v>
      </c>
      <c r="E211">
        <v>0.12211</v>
      </c>
      <c r="F211">
        <v>1.6696800000000001</v>
      </c>
      <c r="G211">
        <v>1.7110000000000001</v>
      </c>
      <c r="H211" s="21"/>
      <c r="I211" s="17">
        <f t="shared" si="31"/>
        <v>32.480314960629919</v>
      </c>
      <c r="J211" s="16">
        <f t="shared" si="32"/>
        <v>-33.980314960629919</v>
      </c>
      <c r="K211" s="10">
        <v>100</v>
      </c>
      <c r="L211" s="16">
        <v>3399.7703412073561</v>
      </c>
      <c r="M211" s="16">
        <v>1383.2349081364803</v>
      </c>
      <c r="N211" s="16">
        <v>14.074803149606298</v>
      </c>
      <c r="O211" s="16">
        <v>7.7824858757062669</v>
      </c>
      <c r="P211" s="16">
        <v>8.214071474653581</v>
      </c>
      <c r="Q211" s="16">
        <v>0.1651454632741238</v>
      </c>
      <c r="R211" s="16">
        <v>2.0105189464654449</v>
      </c>
      <c r="S211" s="16">
        <v>29.97122214911904</v>
      </c>
      <c r="T211" s="20" t="s">
        <v>122</v>
      </c>
      <c r="U211" s="10">
        <v>4</v>
      </c>
      <c r="V211" s="20" t="s">
        <v>33</v>
      </c>
      <c r="W211" s="10">
        <v>3</v>
      </c>
      <c r="X211" s="20" t="s">
        <v>33</v>
      </c>
      <c r="Y211" s="10">
        <v>3</v>
      </c>
      <c r="Z211" s="20" t="s">
        <v>33</v>
      </c>
      <c r="AA211" s="15">
        <v>3</v>
      </c>
      <c r="AB211" s="11">
        <v>42.081002795258421</v>
      </c>
      <c r="AC211" s="10">
        <v>51.778577201125486</v>
      </c>
      <c r="AD211" s="19">
        <v>6.1404200036160912</v>
      </c>
      <c r="AE211" s="12">
        <v>778.24858757062668</v>
      </c>
      <c r="AF211" s="10">
        <v>775.30067372024541</v>
      </c>
      <c r="AG211" s="10">
        <v>491.05536059901857</v>
      </c>
      <c r="AH211" s="10">
        <v>327.0120479899764</v>
      </c>
      <c r="AI211" s="10">
        <v>4.9738402204964602</v>
      </c>
      <c r="AJ211" s="10"/>
      <c r="AK211" s="10"/>
      <c r="AL211" s="10"/>
      <c r="AM211" s="10"/>
      <c r="AN211" s="10">
        <v>5.1883239171375113</v>
      </c>
      <c r="AO211" s="10">
        <v>2.4040786135323402</v>
      </c>
      <c r="AP211" s="10">
        <v>3.9284428847921484</v>
      </c>
      <c r="AQ211" s="10">
        <v>114.66</v>
      </c>
      <c r="AR211" s="10"/>
      <c r="AS211" s="10"/>
      <c r="AT211" s="10">
        <v>2.5678864365640344</v>
      </c>
      <c r="AU211" s="10">
        <v>1</v>
      </c>
      <c r="AV211" s="16"/>
      <c r="AW211" s="19">
        <v>116.29510105803682</v>
      </c>
      <c r="AX211" s="1" t="s">
        <v>120</v>
      </c>
      <c r="AY211" s="23">
        <v>33.980314960629897</v>
      </c>
      <c r="AZ211" s="18">
        <v>100</v>
      </c>
      <c r="BA211" s="18">
        <v>0</v>
      </c>
      <c r="BB211" s="18">
        <v>0</v>
      </c>
      <c r="BC211" s="18">
        <v>100</v>
      </c>
      <c r="BD211" s="18">
        <v>0</v>
      </c>
      <c r="BE211" s="18">
        <v>0</v>
      </c>
      <c r="BF211" s="24">
        <v>42.081002795258421</v>
      </c>
      <c r="BG211" s="24">
        <v>51.778577201125486</v>
      </c>
      <c r="BH211" s="24">
        <v>6.1404200036160912</v>
      </c>
      <c r="BI211" s="21"/>
      <c r="BJ211" s="25">
        <f t="shared" ca="1" si="33"/>
        <v>1</v>
      </c>
      <c r="BK211" s="24">
        <f t="shared" ca="1" si="34"/>
        <v>9.4187708331131343</v>
      </c>
      <c r="BL211" s="23">
        <f t="shared" si="35"/>
        <v>2.5351664132088456</v>
      </c>
      <c r="BM211" s="23">
        <f t="shared" ca="1" si="36"/>
        <v>2.9778250159106303</v>
      </c>
      <c r="BN211" s="22">
        <f t="shared" si="37"/>
        <v>2.9967857548287884</v>
      </c>
      <c r="BO211" s="21"/>
      <c r="BP211" s="2"/>
    </row>
    <row r="212" spans="1:68" x14ac:dyDescent="0.2">
      <c r="A212">
        <v>9.9499999999999993</v>
      </c>
      <c r="B212">
        <v>2.2000000000000002</v>
      </c>
      <c r="C212">
        <v>1.2724299999999999</v>
      </c>
      <c r="D212">
        <v>-0.26184000000000002</v>
      </c>
      <c r="E212">
        <v>0.12346</v>
      </c>
      <c r="F212">
        <v>1.66465</v>
      </c>
      <c r="G212">
        <v>1.71068</v>
      </c>
      <c r="H212" s="21"/>
      <c r="I212" s="17">
        <f t="shared" si="31"/>
        <v>32.644356955380573</v>
      </c>
      <c r="J212" s="16">
        <f t="shared" si="32"/>
        <v>-34.144356955380573</v>
      </c>
      <c r="K212" s="10">
        <v>100</v>
      </c>
      <c r="L212" s="16">
        <v>3416.1745406824216</v>
      </c>
      <c r="M212" s="16">
        <v>1389.4028871391049</v>
      </c>
      <c r="N212" s="16">
        <v>14.145888013998249</v>
      </c>
      <c r="O212" s="16">
        <v>7.8507532956685644</v>
      </c>
      <c r="P212" s="16">
        <v>8.2883061268831746</v>
      </c>
      <c r="Q212" s="16">
        <v>0.16464426308209296</v>
      </c>
      <c r="R212" s="16">
        <v>1.986464550917928</v>
      </c>
      <c r="S212" s="16">
        <v>30.385613278792434</v>
      </c>
      <c r="T212" s="20" t="s">
        <v>122</v>
      </c>
      <c r="U212" s="10">
        <v>4</v>
      </c>
      <c r="V212" s="20" t="s">
        <v>33</v>
      </c>
      <c r="W212" s="10">
        <v>3</v>
      </c>
      <c r="X212" s="20" t="s">
        <v>33</v>
      </c>
      <c r="Y212" s="10">
        <v>3</v>
      </c>
      <c r="Z212" s="20" t="s">
        <v>33</v>
      </c>
      <c r="AA212" s="15">
        <v>3</v>
      </c>
      <c r="AB212" s="11">
        <v>41.331759969903125</v>
      </c>
      <c r="AC212" s="10">
        <v>52.325306708295031</v>
      </c>
      <c r="AD212" s="19">
        <v>6.3429333218018407</v>
      </c>
      <c r="AE212" s="12">
        <v>785.07532956685645</v>
      </c>
      <c r="AF212" s="10">
        <v>783.06920930754666</v>
      </c>
      <c r="AG212" s="10">
        <v>496.6229595162381</v>
      </c>
      <c r="AH212" s="10">
        <v>334.07434830433755</v>
      </c>
      <c r="AI212" s="10">
        <v>5.0340691936229556</v>
      </c>
      <c r="AJ212" s="10"/>
      <c r="AK212" s="10"/>
      <c r="AL212" s="10"/>
      <c r="AM212" s="10"/>
      <c r="AN212" s="10">
        <v>5.2338355304457096</v>
      </c>
      <c r="AO212" s="10">
        <v>2.4194294843471993</v>
      </c>
      <c r="AP212" s="10">
        <v>3.9729836761299047</v>
      </c>
      <c r="AQ212" s="10">
        <v>114.66</v>
      </c>
      <c r="AR212" s="10"/>
      <c r="AS212" s="10"/>
      <c r="AT212" s="10">
        <v>2.5827260176027433</v>
      </c>
      <c r="AU212" s="10">
        <v>1</v>
      </c>
      <c r="AV212" s="16"/>
      <c r="AW212" s="19">
        <v>117.46038139613199</v>
      </c>
      <c r="AX212" s="1" t="s">
        <v>120</v>
      </c>
      <c r="AY212" s="23">
        <v>34.144356955380601</v>
      </c>
      <c r="AZ212" s="18">
        <v>100</v>
      </c>
      <c r="BA212" s="18">
        <v>0</v>
      </c>
      <c r="BB212" s="18">
        <v>0</v>
      </c>
      <c r="BC212" s="18">
        <v>100</v>
      </c>
      <c r="BD212" s="18">
        <v>0</v>
      </c>
      <c r="BE212" s="18">
        <v>0</v>
      </c>
      <c r="BF212" s="24">
        <v>41.331759969903125</v>
      </c>
      <c r="BG212" s="24">
        <v>52.325306708295031</v>
      </c>
      <c r="BH212" s="24">
        <v>6.3429333218018407</v>
      </c>
      <c r="BI212" s="21"/>
      <c r="BJ212" s="25">
        <f t="shared" ca="1" si="33"/>
        <v>1</v>
      </c>
      <c r="BK212" s="24">
        <f t="shared" ca="1" si="34"/>
        <v>9.4720097639802336</v>
      </c>
      <c r="BL212" s="23">
        <f t="shared" si="35"/>
        <v>2.5021092257198387</v>
      </c>
      <c r="BM212" s="23">
        <f t="shared" ca="1" si="36"/>
        <v>2.9726664765264479</v>
      </c>
      <c r="BN212" s="22">
        <f t="shared" si="37"/>
        <v>2.9907648155942379</v>
      </c>
      <c r="BO212" s="21"/>
      <c r="BP212" s="2"/>
    </row>
    <row r="213" spans="1:68" x14ac:dyDescent="0.2">
      <c r="A213">
        <v>10</v>
      </c>
      <c r="B213">
        <v>0.4</v>
      </c>
      <c r="C213">
        <v>1.27162</v>
      </c>
      <c r="D213">
        <v>-0.25918999999999998</v>
      </c>
      <c r="E213">
        <v>0.125</v>
      </c>
      <c r="F213">
        <v>1.6629799999999999</v>
      </c>
      <c r="G213">
        <v>1.7099299999999999</v>
      </c>
      <c r="H213" s="21"/>
      <c r="I213" s="17">
        <f t="shared" si="31"/>
        <v>32.808398950131235</v>
      </c>
      <c r="J213" s="16">
        <f t="shared" si="32"/>
        <v>-34.308398950131235</v>
      </c>
      <c r="K213" s="10">
        <v>100</v>
      </c>
      <c r="L213" s="16">
        <v>3432.5787401574876</v>
      </c>
      <c r="M213" s="16">
        <v>1395.5708661417298</v>
      </c>
      <c r="N213" s="16">
        <v>14.216972878390202</v>
      </c>
      <c r="O213" s="16">
        <v>7.6295668549906042</v>
      </c>
      <c r="P213" s="16">
        <v>8.0739267511619843</v>
      </c>
      <c r="Q213" s="16">
        <v>0.18124651944311096</v>
      </c>
      <c r="R213" s="16">
        <v>2.2448373019612333</v>
      </c>
      <c r="S213" s="16">
        <v>30.858326123012461</v>
      </c>
      <c r="T213" s="20" t="s">
        <v>122</v>
      </c>
      <c r="U213" s="10">
        <v>4</v>
      </c>
      <c r="V213" s="20" t="s">
        <v>33</v>
      </c>
      <c r="W213" s="10">
        <v>3</v>
      </c>
      <c r="X213" s="20" t="s">
        <v>33</v>
      </c>
      <c r="Y213" s="10">
        <v>3</v>
      </c>
      <c r="Z213" s="20" t="s">
        <v>33</v>
      </c>
      <c r="AA213" s="15">
        <v>3</v>
      </c>
      <c r="AB213" s="11">
        <v>48.035003598496047</v>
      </c>
      <c r="AC213" s="10">
        <v>47.161067950735962</v>
      </c>
      <c r="AD213" s="19">
        <v>4.8039284507679927</v>
      </c>
      <c r="AE213" s="12">
        <v>762.95668549906043</v>
      </c>
      <c r="AF213" s="10">
        <v>756.88315337122629</v>
      </c>
      <c r="AG213" s="10">
        <v>480.54450633714885</v>
      </c>
      <c r="AH213" s="10">
        <v>342.3364096036579</v>
      </c>
      <c r="AI213" s="10">
        <v>4.4546658197738251</v>
      </c>
      <c r="AJ213" s="10"/>
      <c r="AK213" s="10"/>
      <c r="AL213" s="10"/>
      <c r="AM213" s="10"/>
      <c r="AN213" s="10">
        <v>5.0863779033270697</v>
      </c>
      <c r="AO213" s="10">
        <v>2.4126161240603734</v>
      </c>
      <c r="AP213" s="10">
        <v>3.8443560506971908</v>
      </c>
      <c r="AQ213" s="10">
        <v>114.66</v>
      </c>
      <c r="AR213" s="10"/>
      <c r="AS213" s="10"/>
      <c r="AT213" s="10">
        <v>2.4804679655403472</v>
      </c>
      <c r="AU213" s="10">
        <v>1</v>
      </c>
      <c r="AV213" s="16"/>
      <c r="AW213" s="19">
        <v>113.53247300568395</v>
      </c>
      <c r="AX213" s="1" t="s">
        <v>120</v>
      </c>
      <c r="AY213" s="23">
        <v>34.308398950131199</v>
      </c>
      <c r="AZ213" s="18">
        <v>100</v>
      </c>
      <c r="BA213" s="18">
        <v>0</v>
      </c>
      <c r="BB213" s="18">
        <v>0</v>
      </c>
      <c r="BC213" s="18">
        <v>100</v>
      </c>
      <c r="BD213" s="18">
        <v>0</v>
      </c>
      <c r="BE213" s="18">
        <v>0</v>
      </c>
      <c r="BF213" s="24">
        <v>48.035003598496047</v>
      </c>
      <c r="BG213" s="24">
        <v>47.161067950735962</v>
      </c>
      <c r="BH213" s="24">
        <v>4.8039284507679927</v>
      </c>
      <c r="BI213" s="21"/>
      <c r="BJ213" s="25">
        <f t="shared" ca="1" si="33"/>
        <v>1</v>
      </c>
      <c r="BK213" s="24">
        <f t="shared" ca="1" si="34"/>
        <v>9.1111638044722234</v>
      </c>
      <c r="BL213" s="23">
        <f t="shared" si="35"/>
        <v>2.8508470769723178</v>
      </c>
      <c r="BM213" s="23">
        <f t="shared" ca="1" si="36"/>
        <v>3.0179093873249854</v>
      </c>
      <c r="BN213" s="22">
        <f t="shared" si="37"/>
        <v>3.0277896481144313</v>
      </c>
      <c r="BO213" s="21"/>
      <c r="BP213" s="2"/>
    </row>
    <row r="214" spans="1:68" x14ac:dyDescent="0.2">
      <c r="A214">
        <v>10.050000000000001</v>
      </c>
      <c r="B214">
        <v>2.1</v>
      </c>
      <c r="C214">
        <v>1.2715799999999999</v>
      </c>
      <c r="D214">
        <v>-0.25891999999999998</v>
      </c>
      <c r="E214">
        <v>0.12670000000000001</v>
      </c>
      <c r="F214">
        <v>1.65985</v>
      </c>
      <c r="G214">
        <v>1.7037800000000001</v>
      </c>
      <c r="H214" s="21"/>
      <c r="I214" s="17">
        <f t="shared" si="31"/>
        <v>32.972440944881889</v>
      </c>
      <c r="J214" s="16">
        <f t="shared" si="32"/>
        <v>-34.472440944881889</v>
      </c>
      <c r="K214" s="10">
        <v>100</v>
      </c>
      <c r="L214" s="16">
        <v>3448.9829396325531</v>
      </c>
      <c r="M214" s="16">
        <v>1401.7388451443544</v>
      </c>
      <c r="N214" s="16">
        <v>14.288057742782152</v>
      </c>
      <c r="O214" s="16">
        <v>7.6186440677966196</v>
      </c>
      <c r="P214" s="16">
        <v>8.0705182564527433</v>
      </c>
      <c r="Q214" s="16">
        <v>0.1829380700912146</v>
      </c>
      <c r="R214" s="16">
        <v>2.2667450128738307</v>
      </c>
      <c r="S214" s="16">
        <v>31.380151990008592</v>
      </c>
      <c r="T214" s="20" t="s">
        <v>122</v>
      </c>
      <c r="U214" s="10">
        <v>4</v>
      </c>
      <c r="V214" s="20" t="s">
        <v>33</v>
      </c>
      <c r="W214" s="10">
        <v>3</v>
      </c>
      <c r="X214" s="20" t="s">
        <v>33</v>
      </c>
      <c r="Y214" s="10">
        <v>3</v>
      </c>
      <c r="Z214" s="20" t="s">
        <v>33</v>
      </c>
      <c r="AA214" s="15">
        <v>3</v>
      </c>
      <c r="AB214" s="11">
        <v>48.633151277848313</v>
      </c>
      <c r="AC214" s="10">
        <v>46.673373684717255</v>
      </c>
      <c r="AD214" s="19">
        <v>4.6934750374344301</v>
      </c>
      <c r="AE214" s="12">
        <v>761.86440677966198</v>
      </c>
      <c r="AF214" s="10">
        <v>755.51720108337042</v>
      </c>
      <c r="AG214" s="10">
        <v>480.28886923395578</v>
      </c>
      <c r="AH214" s="10">
        <v>351.60879594294397</v>
      </c>
      <c r="AI214" s="10">
        <v>4.4116122206978075</v>
      </c>
      <c r="AJ214" s="10"/>
      <c r="AK214" s="10"/>
      <c r="AL214" s="10"/>
      <c r="AM214" s="10"/>
      <c r="AN214" s="10">
        <v>5.0790960451977467</v>
      </c>
      <c r="AO214" s="10">
        <v>2.417744591812879</v>
      </c>
      <c r="AP214" s="10">
        <v>3.842310953871646</v>
      </c>
      <c r="AQ214" s="10">
        <v>114.66</v>
      </c>
      <c r="AR214" s="10"/>
      <c r="AS214" s="10"/>
      <c r="AT214" s="10">
        <v>2.4642463114846924</v>
      </c>
      <c r="AU214" s="10">
        <v>1</v>
      </c>
      <c r="AV214" s="16"/>
      <c r="AW214" s="19">
        <v>113.32758016250555</v>
      </c>
      <c r="AX214" s="1" t="s">
        <v>120</v>
      </c>
      <c r="AY214" s="23">
        <v>34.472440944881903</v>
      </c>
      <c r="AZ214" s="18">
        <v>100</v>
      </c>
      <c r="BA214" s="18">
        <v>0</v>
      </c>
      <c r="BB214" s="18">
        <v>0</v>
      </c>
      <c r="BC214" s="18">
        <v>100</v>
      </c>
      <c r="BD214" s="18">
        <v>0</v>
      </c>
      <c r="BE214" s="18">
        <v>0</v>
      </c>
      <c r="BF214" s="24">
        <v>48.633151277848313</v>
      </c>
      <c r="BG214" s="24">
        <v>46.673373684717255</v>
      </c>
      <c r="BH214" s="24">
        <v>4.6934750374344301</v>
      </c>
      <c r="BI214" s="21"/>
      <c r="BJ214" s="25">
        <f t="shared" ca="1" si="33"/>
        <v>1</v>
      </c>
      <c r="BK214" s="24">
        <f t="shared" ca="1" si="34"/>
        <v>9.0545065632149733</v>
      </c>
      <c r="BL214" s="23">
        <f t="shared" si="35"/>
        <v>2.8827182147489139</v>
      </c>
      <c r="BM214" s="23">
        <f t="shared" ca="1" si="36"/>
        <v>3.0228436941945271</v>
      </c>
      <c r="BN214" s="22">
        <f t="shared" si="37"/>
        <v>3.0301371452979096</v>
      </c>
      <c r="BO214" s="21"/>
      <c r="BP214" s="2"/>
    </row>
    <row r="215" spans="1:68" x14ac:dyDescent="0.2">
      <c r="A215">
        <v>10.1</v>
      </c>
      <c r="B215">
        <v>2.1</v>
      </c>
      <c r="C215">
        <v>1.2718700000000001</v>
      </c>
      <c r="D215">
        <v>-0.25857000000000002</v>
      </c>
      <c r="E215">
        <v>0.13236000000000001</v>
      </c>
      <c r="F215">
        <v>1.6607499999999999</v>
      </c>
      <c r="G215">
        <v>1.7112799999999999</v>
      </c>
      <c r="H215" s="21"/>
      <c r="I215" s="17">
        <f t="shared" si="31"/>
        <v>33.136482939632543</v>
      </c>
      <c r="J215" s="16">
        <f t="shared" si="32"/>
        <v>-34.636482939632543</v>
      </c>
      <c r="K215" s="10">
        <v>100</v>
      </c>
      <c r="L215" s="16">
        <v>3465.3871391076186</v>
      </c>
      <c r="M215" s="16">
        <v>1407.906824146979</v>
      </c>
      <c r="N215" s="16">
        <v>14.3591426071741</v>
      </c>
      <c r="O215" s="16">
        <v>7.6978342749529629</v>
      </c>
      <c r="P215" s="16">
        <v>8.1747266374112346</v>
      </c>
      <c r="Q215" s="16">
        <v>0.18513082093134875</v>
      </c>
      <c r="R215" s="16">
        <v>2.2646729259924929</v>
      </c>
      <c r="S215" s="16">
        <v>33.117525170713364</v>
      </c>
      <c r="T215" s="20" t="s">
        <v>122</v>
      </c>
      <c r="U215" s="10">
        <v>4</v>
      </c>
      <c r="V215" s="20" t="s">
        <v>33</v>
      </c>
      <c r="W215" s="10">
        <v>3</v>
      </c>
      <c r="X215" s="20" t="s">
        <v>33</v>
      </c>
      <c r="Y215" s="10">
        <v>3</v>
      </c>
      <c r="Z215" s="20" t="s">
        <v>33</v>
      </c>
      <c r="AA215" s="15">
        <v>3</v>
      </c>
      <c r="AB215" s="11">
        <v>48.436018620582253</v>
      </c>
      <c r="AC215" s="10">
        <v>46.83453563542988</v>
      </c>
      <c r="AD215" s="19">
        <v>4.7294457439878688</v>
      </c>
      <c r="AE215" s="12">
        <v>769.78342749529634</v>
      </c>
      <c r="AF215" s="10">
        <v>766.81205769760084</v>
      </c>
      <c r="AG215" s="10">
        <v>488.10449780584258</v>
      </c>
      <c r="AH215" s="10">
        <v>385.8867270213791</v>
      </c>
      <c r="AI215" s="10">
        <v>4.4156486728066922</v>
      </c>
      <c r="AJ215" s="10"/>
      <c r="AK215" s="10"/>
      <c r="AL215" s="10"/>
      <c r="AM215" s="10"/>
      <c r="AN215" s="10">
        <v>5.1318895166353089</v>
      </c>
      <c r="AO215" s="10">
        <v>2.4433193154241764</v>
      </c>
      <c r="AP215" s="10">
        <v>3.9048359824467407</v>
      </c>
      <c r="AQ215" s="10">
        <v>114.66</v>
      </c>
      <c r="AR215" s="10"/>
      <c r="AS215" s="10"/>
      <c r="AT215" s="10">
        <v>2.4913461876243495</v>
      </c>
      <c r="AU215" s="10">
        <v>1</v>
      </c>
      <c r="AV215" s="16"/>
      <c r="AW215" s="19">
        <v>115.02180865464013</v>
      </c>
      <c r="AX215" s="1" t="s">
        <v>120</v>
      </c>
      <c r="AY215" s="23">
        <v>34.636482939632501</v>
      </c>
      <c r="AZ215" s="18">
        <v>100</v>
      </c>
      <c r="BA215" s="18">
        <v>0</v>
      </c>
      <c r="BB215" s="18">
        <v>0</v>
      </c>
      <c r="BC215" s="18">
        <v>100</v>
      </c>
      <c r="BD215" s="18">
        <v>0</v>
      </c>
      <c r="BE215" s="18">
        <v>0</v>
      </c>
      <c r="BF215" s="24">
        <v>48.436018620582253</v>
      </c>
      <c r="BG215" s="24">
        <v>46.83453563542988</v>
      </c>
      <c r="BH215" s="24">
        <v>4.7294457439878688</v>
      </c>
      <c r="BI215" s="21"/>
      <c r="BJ215" s="25">
        <f t="shared" ca="1" si="33"/>
        <v>1</v>
      </c>
      <c r="BK215" s="24">
        <f t="shared" ca="1" si="34"/>
        <v>9.1512207446831813</v>
      </c>
      <c r="BL215" s="23">
        <f t="shared" si="35"/>
        <v>2.8737949492227921</v>
      </c>
      <c r="BM215" s="23">
        <f t="shared" ca="1" si="36"/>
        <v>3.0182596384996092</v>
      </c>
      <c r="BN215" s="22">
        <f t="shared" si="37"/>
        <v>3.0251721709951807</v>
      </c>
      <c r="BO215" s="21"/>
      <c r="BP215" s="2"/>
    </row>
    <row r="216" spans="1:68" x14ac:dyDescent="0.2">
      <c r="A216">
        <v>10.15</v>
      </c>
      <c r="B216">
        <v>2.2000000000000002</v>
      </c>
      <c r="C216">
        <v>1.2713000000000001</v>
      </c>
      <c r="D216">
        <v>-0.25933</v>
      </c>
      <c r="E216">
        <v>0.13408</v>
      </c>
      <c r="F216">
        <v>1.6593500000000001</v>
      </c>
      <c r="G216">
        <v>1.7083999999999999</v>
      </c>
      <c r="H216" s="21"/>
      <c r="I216" s="17">
        <f t="shared" si="31"/>
        <v>33.300524934383205</v>
      </c>
      <c r="J216" s="16">
        <f t="shared" si="32"/>
        <v>-34.800524934383205</v>
      </c>
      <c r="K216" s="10">
        <v>100</v>
      </c>
      <c r="L216" s="16">
        <v>3481.7913385826846</v>
      </c>
      <c r="M216" s="16">
        <v>1414.0748031496039</v>
      </c>
      <c r="N216" s="16">
        <v>14.430227471566054</v>
      </c>
      <c r="O216" s="16">
        <v>7.5421845574388495</v>
      </c>
      <c r="P216" s="16">
        <v>8.0266796158228626</v>
      </c>
      <c r="Q216" s="16">
        <v>0.18036941910705701</v>
      </c>
      <c r="R216" s="16">
        <v>2.2471236892462696</v>
      </c>
      <c r="S216" s="16">
        <v>33.64549016555651</v>
      </c>
      <c r="T216" s="20" t="s">
        <v>122</v>
      </c>
      <c r="U216" s="10">
        <v>4</v>
      </c>
      <c r="V216" s="20" t="s">
        <v>33</v>
      </c>
      <c r="W216" s="10">
        <v>3</v>
      </c>
      <c r="X216" s="20" t="s">
        <v>33</v>
      </c>
      <c r="Y216" s="10">
        <v>3</v>
      </c>
      <c r="Z216" s="20" t="s">
        <v>33</v>
      </c>
      <c r="AA216" s="15">
        <v>3</v>
      </c>
      <c r="AB216" s="11">
        <v>48.693574237642252</v>
      </c>
      <c r="AC216" s="10">
        <v>46.623892039405348</v>
      </c>
      <c r="AD216" s="19">
        <v>4.682533722952396</v>
      </c>
      <c r="AE216" s="12">
        <v>754.21845574388499</v>
      </c>
      <c r="AF216" s="10">
        <v>748.42980812984729</v>
      </c>
      <c r="AG216" s="10">
        <v>477.00097118671471</v>
      </c>
      <c r="AH216" s="10">
        <v>395.28540399066071</v>
      </c>
      <c r="AI216" s="10">
        <v>4.4501333183640641</v>
      </c>
      <c r="AJ216" s="10"/>
      <c r="AK216" s="10"/>
      <c r="AL216" s="10"/>
      <c r="AM216" s="10"/>
      <c r="AN216" s="10">
        <v>5.0281230382925663</v>
      </c>
      <c r="AO216" s="10">
        <v>2.4110395618456222</v>
      </c>
      <c r="AP216" s="10">
        <v>3.8160077694937176</v>
      </c>
      <c r="AQ216" s="10">
        <v>114.66</v>
      </c>
      <c r="AR216" s="10"/>
      <c r="AS216" s="10"/>
      <c r="AT216" s="10">
        <v>2.4174715348569475</v>
      </c>
      <c r="AU216" s="10">
        <v>1</v>
      </c>
      <c r="AV216" s="16"/>
      <c r="AW216" s="19">
        <v>112.2644712194771</v>
      </c>
      <c r="AX216" s="1" t="s">
        <v>120</v>
      </c>
      <c r="AY216" s="23">
        <v>34.800524934383198</v>
      </c>
      <c r="AZ216" s="18">
        <v>100</v>
      </c>
      <c r="BA216" s="18">
        <v>0</v>
      </c>
      <c r="BB216" s="18">
        <v>0</v>
      </c>
      <c r="BC216" s="18">
        <v>100</v>
      </c>
      <c r="BD216" s="18">
        <v>0</v>
      </c>
      <c r="BE216" s="18">
        <v>0</v>
      </c>
      <c r="BF216" s="24">
        <v>48.693574237642252</v>
      </c>
      <c r="BG216" s="24">
        <v>46.623892039405348</v>
      </c>
      <c r="BH216" s="24">
        <v>4.682533722952396</v>
      </c>
      <c r="BI216" s="21"/>
      <c r="BJ216" s="25">
        <f t="shared" ca="1" si="33"/>
        <v>1</v>
      </c>
      <c r="BK216" s="24">
        <f t="shared" ca="1" si="34"/>
        <v>8.8903132034189944</v>
      </c>
      <c r="BL216" s="23">
        <f t="shared" si="35"/>
        <v>2.8694816850423948</v>
      </c>
      <c r="BM216" s="23">
        <f t="shared" ca="1" si="36"/>
        <v>3.0283466816837019</v>
      </c>
      <c r="BN216" s="22">
        <f t="shared" si="37"/>
        <v>3.0301980502209616</v>
      </c>
      <c r="BO216" s="21"/>
      <c r="BP216" s="2"/>
    </row>
    <row r="217" spans="1:68" x14ac:dyDescent="0.2">
      <c r="A217">
        <v>10.199999999999999</v>
      </c>
      <c r="B217">
        <v>2.1</v>
      </c>
      <c r="C217">
        <v>1.2711699999999999</v>
      </c>
      <c r="D217">
        <v>-0.26025999999999999</v>
      </c>
      <c r="E217">
        <v>0.13546</v>
      </c>
      <c r="F217">
        <v>1.6595500000000001</v>
      </c>
      <c r="G217">
        <v>1.7064999999999999</v>
      </c>
      <c r="H217" s="21"/>
      <c r="I217" s="17">
        <f t="shared" si="31"/>
        <v>33.464566929133852</v>
      </c>
      <c r="J217" s="16">
        <f t="shared" si="32"/>
        <v>-34.964566929133852</v>
      </c>
      <c r="K217" s="10">
        <v>100</v>
      </c>
      <c r="L217" s="16">
        <v>3498.1955380577492</v>
      </c>
      <c r="M217" s="16">
        <v>1420.2427821522283</v>
      </c>
      <c r="N217" s="16">
        <v>14.501312335958001</v>
      </c>
      <c r="O217" s="16">
        <v>7.506685499058384</v>
      </c>
      <c r="P217" s="16">
        <v>7.9972803948711899</v>
      </c>
      <c r="Q217" s="16">
        <v>0.17454296687469989</v>
      </c>
      <c r="R217" s="16">
        <v>2.1825290380794655</v>
      </c>
      <c r="S217" s="16">
        <v>34.069089987000432</v>
      </c>
      <c r="T217" s="20" t="s">
        <v>122</v>
      </c>
      <c r="U217" s="10">
        <v>4</v>
      </c>
      <c r="V217" s="20" t="s">
        <v>33</v>
      </c>
      <c r="W217" s="10">
        <v>3</v>
      </c>
      <c r="X217" s="20" t="s">
        <v>33</v>
      </c>
      <c r="Y217" s="10">
        <v>3</v>
      </c>
      <c r="Z217" s="20" t="s">
        <v>33</v>
      </c>
      <c r="AA217" s="15">
        <v>3</v>
      </c>
      <c r="AB217" s="11">
        <v>47.377324599135157</v>
      </c>
      <c r="AC217" s="10">
        <v>47.692710277141444</v>
      </c>
      <c r="AD217" s="19">
        <v>4.9299651237233988</v>
      </c>
      <c r="AE217" s="12">
        <v>750.6685499058384</v>
      </c>
      <c r="AF217" s="10">
        <v>744.00612334288201</v>
      </c>
      <c r="AG217" s="10">
        <v>474.79602961533925</v>
      </c>
      <c r="AH217" s="10">
        <v>402.53714025001574</v>
      </c>
      <c r="AI217" s="10">
        <v>4.5818405279040793</v>
      </c>
      <c r="AJ217" s="10"/>
      <c r="AK217" s="10"/>
      <c r="AL217" s="10"/>
      <c r="AM217" s="10"/>
      <c r="AN217" s="10">
        <v>5.0044569993722563</v>
      </c>
      <c r="AO217" s="10">
        <v>2.3983596247168153</v>
      </c>
      <c r="AP217" s="10">
        <v>3.7983682369227139</v>
      </c>
      <c r="AQ217" s="10">
        <v>114.66</v>
      </c>
      <c r="AR217" s="10"/>
      <c r="AS217" s="10"/>
      <c r="AT217" s="10">
        <v>2.3914368506232795</v>
      </c>
      <c r="AU217" s="10">
        <v>1</v>
      </c>
      <c r="AV217" s="16"/>
      <c r="AW217" s="19">
        <v>111.6009185014323</v>
      </c>
      <c r="AX217" s="1" t="s">
        <v>120</v>
      </c>
      <c r="AY217" s="23">
        <v>34.964566929133902</v>
      </c>
      <c r="AZ217" s="18">
        <v>100</v>
      </c>
      <c r="BA217" s="18">
        <v>0</v>
      </c>
      <c r="BB217" s="18">
        <v>0</v>
      </c>
      <c r="BC217" s="18">
        <v>100</v>
      </c>
      <c r="BD217" s="18">
        <v>0</v>
      </c>
      <c r="BE217" s="18">
        <v>0</v>
      </c>
      <c r="BF217" s="24">
        <v>47.377324599135157</v>
      </c>
      <c r="BG217" s="24">
        <v>47.692710277141444</v>
      </c>
      <c r="BH217" s="24">
        <v>4.9299651237233988</v>
      </c>
      <c r="BI217" s="21"/>
      <c r="BJ217" s="25">
        <f t="shared" ca="1" si="33"/>
        <v>1</v>
      </c>
      <c r="BK217" s="24">
        <f t="shared" ca="1" si="34"/>
        <v>8.7987528672722437</v>
      </c>
      <c r="BL217" s="23">
        <f t="shared" si="35"/>
        <v>2.7934997634799421</v>
      </c>
      <c r="BM217" s="23">
        <f t="shared" ca="1" si="36"/>
        <v>3.025656948073983</v>
      </c>
      <c r="BN217" s="22">
        <f t="shared" si="37"/>
        <v>3.025013241499753</v>
      </c>
      <c r="BO217" s="21"/>
      <c r="BP217" s="2"/>
    </row>
    <row r="218" spans="1:68" x14ac:dyDescent="0.2">
      <c r="A218">
        <v>10.25</v>
      </c>
      <c r="B218">
        <v>2.2000000000000002</v>
      </c>
      <c r="C218">
        <v>1.2712699999999999</v>
      </c>
      <c r="D218">
        <v>-0.26018999999999998</v>
      </c>
      <c r="E218">
        <v>0.13669999999999999</v>
      </c>
      <c r="F218">
        <v>1.65665</v>
      </c>
      <c r="G218">
        <v>1.70713</v>
      </c>
      <c r="H218" s="21"/>
      <c r="I218" s="17">
        <f t="shared" si="31"/>
        <v>33.628608923884514</v>
      </c>
      <c r="J218" s="16">
        <f t="shared" si="32"/>
        <v>-35.128608923884514</v>
      </c>
      <c r="K218" s="10">
        <v>100</v>
      </c>
      <c r="L218" s="16">
        <v>3514.5997375328152</v>
      </c>
      <c r="M218" s="16">
        <v>1426.4107611548532</v>
      </c>
      <c r="N218" s="16">
        <v>14.572397200349956</v>
      </c>
      <c r="O218" s="16">
        <v>7.5339924670433147</v>
      </c>
      <c r="P218" s="16">
        <v>8.030068376197935</v>
      </c>
      <c r="Q218" s="16">
        <v>0.17498151704272688</v>
      </c>
      <c r="R218" s="16">
        <v>2.1790787929202771</v>
      </c>
      <c r="S218" s="16">
        <v>34.449715913515249</v>
      </c>
      <c r="T218" s="20" t="s">
        <v>122</v>
      </c>
      <c r="U218" s="10">
        <v>4</v>
      </c>
      <c r="V218" s="20" t="s">
        <v>33</v>
      </c>
      <c r="W218" s="10">
        <v>3</v>
      </c>
      <c r="X218" s="20" t="s">
        <v>33</v>
      </c>
      <c r="Y218" s="10">
        <v>3</v>
      </c>
      <c r="Z218" s="20" t="s">
        <v>33</v>
      </c>
      <c r="AA218" s="15">
        <v>3</v>
      </c>
      <c r="AB218" s="11">
        <v>47.222904514973834</v>
      </c>
      <c r="AC218" s="10">
        <v>47.816824076215724</v>
      </c>
      <c r="AD218" s="19">
        <v>4.9602714088104456</v>
      </c>
      <c r="AE218" s="12">
        <v>753.39924670433152</v>
      </c>
      <c r="AF218" s="10">
        <v>746.89858000043648</v>
      </c>
      <c r="AG218" s="10">
        <v>477.25512821484512</v>
      </c>
      <c r="AH218" s="10">
        <v>408.9048420994003</v>
      </c>
      <c r="AI218" s="10">
        <v>4.5890951866860084</v>
      </c>
      <c r="AJ218" s="10"/>
      <c r="AK218" s="10"/>
      <c r="AL218" s="10"/>
      <c r="AM218" s="10"/>
      <c r="AN218" s="10">
        <v>5.0226616446955434</v>
      </c>
      <c r="AO218" s="10">
        <v>2.407914689897797</v>
      </c>
      <c r="AP218" s="10">
        <v>3.8180410257187609</v>
      </c>
      <c r="AQ218" s="10">
        <v>114.66</v>
      </c>
      <c r="AR218" s="10"/>
      <c r="AS218" s="10"/>
      <c r="AT218" s="10">
        <v>2.3902199445005259</v>
      </c>
      <c r="AU218" s="10">
        <v>1</v>
      </c>
      <c r="AV218" s="16"/>
      <c r="AW218" s="19">
        <v>112.03478700006546</v>
      </c>
      <c r="AX218" s="1" t="s">
        <v>120</v>
      </c>
      <c r="AY218" s="23">
        <v>35.128608923884499</v>
      </c>
      <c r="AZ218" s="18">
        <v>100</v>
      </c>
      <c r="BA218" s="18">
        <v>0</v>
      </c>
      <c r="BB218" s="18">
        <v>0</v>
      </c>
      <c r="BC218" s="18">
        <v>100</v>
      </c>
      <c r="BD218" s="18">
        <v>0</v>
      </c>
      <c r="BE218" s="18">
        <v>0</v>
      </c>
      <c r="BF218" s="24">
        <v>47.222904514973834</v>
      </c>
      <c r="BG218" s="24">
        <v>47.816824076215724</v>
      </c>
      <c r="BH218" s="24">
        <v>4.9602714088104456</v>
      </c>
      <c r="BI218" s="21"/>
      <c r="BJ218" s="25">
        <f t="shared" ca="1" si="33"/>
        <v>1</v>
      </c>
      <c r="BK218" s="24">
        <f t="shared" ca="1" si="34"/>
        <v>8.7951783290711543</v>
      </c>
      <c r="BL218" s="23">
        <f t="shared" si="35"/>
        <v>2.7895420791540655</v>
      </c>
      <c r="BM218" s="23">
        <f t="shared" ca="1" si="36"/>
        <v>3.0254652514690639</v>
      </c>
      <c r="BN218" s="22">
        <f t="shared" si="37"/>
        <v>3.0231363818001862</v>
      </c>
      <c r="BO218" s="21"/>
      <c r="BP218" s="2"/>
    </row>
    <row r="219" spans="1:68" x14ac:dyDescent="0.2">
      <c r="A219">
        <v>10.3</v>
      </c>
      <c r="B219">
        <v>2.1</v>
      </c>
      <c r="C219">
        <v>1.2717700000000001</v>
      </c>
      <c r="D219">
        <v>-0.25978000000000001</v>
      </c>
      <c r="E219">
        <v>0.13822000000000001</v>
      </c>
      <c r="F219">
        <v>1.65368</v>
      </c>
      <c r="G219">
        <v>1.6992499999999999</v>
      </c>
      <c r="H219" s="21"/>
      <c r="I219" s="17">
        <f t="shared" si="31"/>
        <v>33.792650918635168</v>
      </c>
      <c r="J219" s="16">
        <f t="shared" si="32"/>
        <v>-35.292650918635168</v>
      </c>
      <c r="K219" s="10">
        <v>100</v>
      </c>
      <c r="L219" s="16">
        <v>3531.0039370078807</v>
      </c>
      <c r="M219" s="16">
        <v>1432.5787401574778</v>
      </c>
      <c r="N219" s="16">
        <v>14.643482064741907</v>
      </c>
      <c r="O219" s="16">
        <v>7.6705273069680313</v>
      </c>
      <c r="P219" s="16">
        <v>8.173321877638422</v>
      </c>
      <c r="Q219" s="16">
        <v>0.17755016802688414</v>
      </c>
      <c r="R219" s="16">
        <v>2.1723134202342833</v>
      </c>
      <c r="S219" s="16">
        <v>34.916289629888276</v>
      </c>
      <c r="T219" s="20" t="s">
        <v>122</v>
      </c>
      <c r="U219" s="10">
        <v>4</v>
      </c>
      <c r="V219" s="20" t="s">
        <v>33</v>
      </c>
      <c r="W219" s="10">
        <v>3</v>
      </c>
      <c r="X219" s="20" t="s">
        <v>33</v>
      </c>
      <c r="Y219" s="10">
        <v>3</v>
      </c>
      <c r="Z219" s="20" t="s">
        <v>33</v>
      </c>
      <c r="AA219" s="15">
        <v>3</v>
      </c>
      <c r="AB219" s="11">
        <v>46.56866331328284</v>
      </c>
      <c r="AC219" s="10">
        <v>48.339581262704662</v>
      </c>
      <c r="AD219" s="19">
        <v>5.0917554240124954</v>
      </c>
      <c r="AE219" s="12">
        <v>767.05273069680311</v>
      </c>
      <c r="AF219" s="10">
        <v>762.78698020078389</v>
      </c>
      <c r="AG219" s="10">
        <v>487.99914082288166</v>
      </c>
      <c r="AH219" s="10">
        <v>417.04061276872534</v>
      </c>
      <c r="AI219" s="10">
        <v>4.6033872952465131</v>
      </c>
      <c r="AJ219" s="10"/>
      <c r="AK219" s="10"/>
      <c r="AL219" s="10"/>
      <c r="AM219" s="10"/>
      <c r="AN219" s="10">
        <v>5.1136848713120209</v>
      </c>
      <c r="AO219" s="10">
        <v>2.4412942387978767</v>
      </c>
      <c r="AP219" s="10">
        <v>3.9039931265830532</v>
      </c>
      <c r="AQ219" s="10">
        <v>114.66</v>
      </c>
      <c r="AR219" s="10"/>
      <c r="AS219" s="10"/>
      <c r="AT219" s="10">
        <v>2.4325109537800809</v>
      </c>
      <c r="AU219" s="10">
        <v>1</v>
      </c>
      <c r="AV219" s="16"/>
      <c r="AW219" s="19">
        <v>114.41804703011758</v>
      </c>
      <c r="AX219" s="1" t="s">
        <v>120</v>
      </c>
      <c r="AY219" s="23">
        <v>35.292650918635204</v>
      </c>
      <c r="AZ219" s="18">
        <v>100</v>
      </c>
      <c r="BA219" s="18">
        <v>0</v>
      </c>
      <c r="BB219" s="18">
        <v>0</v>
      </c>
      <c r="BC219" s="18">
        <v>100</v>
      </c>
      <c r="BD219" s="18">
        <v>0</v>
      </c>
      <c r="BE219" s="18">
        <v>0</v>
      </c>
      <c r="BF219" s="24">
        <v>46.56866331328284</v>
      </c>
      <c r="BG219" s="24">
        <v>48.339581262704662</v>
      </c>
      <c r="BH219" s="24">
        <v>5.0917554240124954</v>
      </c>
      <c r="BI219" s="21"/>
      <c r="BJ219" s="25">
        <f t="shared" ca="1" si="33"/>
        <v>1</v>
      </c>
      <c r="BK219" s="24">
        <f t="shared" ca="1" si="34"/>
        <v>8.9458536965725095</v>
      </c>
      <c r="BL219" s="23">
        <f t="shared" si="35"/>
        <v>2.7708357997668234</v>
      </c>
      <c r="BM219" s="23">
        <f t="shared" ca="1" si="36"/>
        <v>3.0176983682369065</v>
      </c>
      <c r="BN219" s="22">
        <f t="shared" si="37"/>
        <v>3.0158609970320489</v>
      </c>
      <c r="BO219" s="21"/>
      <c r="BP219" s="2"/>
    </row>
    <row r="220" spans="1:68" x14ac:dyDescent="0.2">
      <c r="A220">
        <v>10.35</v>
      </c>
      <c r="B220">
        <v>2.2000000000000002</v>
      </c>
      <c r="C220">
        <v>1.27118</v>
      </c>
      <c r="D220">
        <v>-0.26107999999999998</v>
      </c>
      <c r="E220">
        <v>0.13957</v>
      </c>
      <c r="F220">
        <v>1.64968</v>
      </c>
      <c r="G220">
        <v>1.6997800000000001</v>
      </c>
      <c r="H220" s="21"/>
      <c r="I220" s="17">
        <f t="shared" si="31"/>
        <v>33.956692913385822</v>
      </c>
      <c r="J220" s="16">
        <f t="shared" si="32"/>
        <v>-35.456692913385822</v>
      </c>
      <c r="K220" s="10">
        <v>100</v>
      </c>
      <c r="L220" s="16">
        <v>3547.4081364829462</v>
      </c>
      <c r="M220" s="16">
        <v>1438.7467191601024</v>
      </c>
      <c r="N220" s="16">
        <v>14.714566929133857</v>
      </c>
      <c r="O220" s="16">
        <v>7.509416195856895</v>
      </c>
      <c r="P220" s="16">
        <v>8.0181779987945827</v>
      </c>
      <c r="Q220" s="16">
        <v>0.16940566490638503</v>
      </c>
      <c r="R220" s="16">
        <v>2.1127700698569267</v>
      </c>
      <c r="S220" s="16">
        <v>35.330680759561666</v>
      </c>
      <c r="T220" s="20" t="s">
        <v>122</v>
      </c>
      <c r="U220" s="10">
        <v>4</v>
      </c>
      <c r="V220" s="20" t="s">
        <v>33</v>
      </c>
      <c r="W220" s="10">
        <v>3</v>
      </c>
      <c r="X220" s="20" t="s">
        <v>33</v>
      </c>
      <c r="Y220" s="10">
        <v>3</v>
      </c>
      <c r="Z220" s="20" t="s">
        <v>33</v>
      </c>
      <c r="AA220" s="15">
        <v>3</v>
      </c>
      <c r="AB220" s="11">
        <v>45.873467973837933</v>
      </c>
      <c r="AC220" s="10">
        <v>48.889457834955927</v>
      </c>
      <c r="AD220" s="19">
        <v>5.2370741912061387</v>
      </c>
      <c r="AE220" s="12">
        <v>750.94161958568952</v>
      </c>
      <c r="AF220" s="10">
        <v>743.56980625003439</v>
      </c>
      <c r="AG220" s="10">
        <v>476.36334990959369</v>
      </c>
      <c r="AH220" s="10">
        <v>424.10291308308626</v>
      </c>
      <c r="AI220" s="10">
        <v>4.7331227106398677</v>
      </c>
      <c r="AJ220" s="10"/>
      <c r="AK220" s="10"/>
      <c r="AL220" s="10"/>
      <c r="AM220" s="10"/>
      <c r="AN220" s="10">
        <v>5.0062774639045964</v>
      </c>
      <c r="AO220" s="10">
        <v>2.4014513784412093</v>
      </c>
      <c r="AP220" s="10">
        <v>3.8109067992767498</v>
      </c>
      <c r="AQ220" s="10">
        <v>114.66</v>
      </c>
      <c r="AR220" s="10"/>
      <c r="AS220" s="10"/>
      <c r="AT220" s="10">
        <v>2.357469037019805</v>
      </c>
      <c r="AU220" s="10">
        <v>1</v>
      </c>
      <c r="AV220" s="16"/>
      <c r="AW220" s="19">
        <v>111.53547093750517</v>
      </c>
      <c r="AX220" s="1" t="s">
        <v>120</v>
      </c>
      <c r="AY220" s="23">
        <v>35.456692913385801</v>
      </c>
      <c r="AZ220" s="18">
        <v>100</v>
      </c>
      <c r="BA220" s="18">
        <v>0</v>
      </c>
      <c r="BB220" s="18">
        <v>0</v>
      </c>
      <c r="BC220" s="18">
        <v>100</v>
      </c>
      <c r="BD220" s="18">
        <v>0</v>
      </c>
      <c r="BE220" s="18">
        <v>0</v>
      </c>
      <c r="BF220" s="24">
        <v>45.873467973837933</v>
      </c>
      <c r="BG220" s="24">
        <v>48.889457834955927</v>
      </c>
      <c r="BH220" s="24">
        <v>5.2370741912061387</v>
      </c>
      <c r="BI220" s="21"/>
      <c r="BJ220" s="25">
        <f t="shared" ca="1" si="33"/>
        <v>1</v>
      </c>
      <c r="BK220" s="24">
        <f t="shared" ca="1" si="34"/>
        <v>8.6804353363856102</v>
      </c>
      <c r="BL220" s="23">
        <f t="shared" si="35"/>
        <v>2.7128892968471372</v>
      </c>
      <c r="BM220" s="23">
        <f t="shared" ca="1" si="36"/>
        <v>3.0235938422561563</v>
      </c>
      <c r="BN220" s="22">
        <f t="shared" si="37"/>
        <v>3.0167933697684965</v>
      </c>
      <c r="BO220" s="21"/>
      <c r="BP220" s="2"/>
    </row>
    <row r="221" spans="1:68" x14ac:dyDescent="0.2">
      <c r="A221">
        <v>10.4</v>
      </c>
      <c r="B221">
        <v>2.2000000000000002</v>
      </c>
      <c r="C221">
        <v>1.2701199999999999</v>
      </c>
      <c r="D221">
        <v>-0.26246999999999998</v>
      </c>
      <c r="E221">
        <v>0.14119999999999999</v>
      </c>
      <c r="F221">
        <v>1.6495500000000001</v>
      </c>
      <c r="G221">
        <v>1.70133</v>
      </c>
      <c r="H221" s="21"/>
      <c r="I221" s="17">
        <f t="shared" si="31"/>
        <v>34.120734908136484</v>
      </c>
      <c r="J221" s="16">
        <f t="shared" si="32"/>
        <v>-35.620734908136484</v>
      </c>
      <c r="K221" s="10">
        <v>100</v>
      </c>
      <c r="L221" s="16">
        <v>3563.8123359580122</v>
      </c>
      <c r="M221" s="16">
        <v>1444.9146981627273</v>
      </c>
      <c r="N221" s="16">
        <v>14.78565179352581</v>
      </c>
      <c r="O221" s="16">
        <v>7.2199623352165778</v>
      </c>
      <c r="P221" s="16">
        <v>7.7359290185955203</v>
      </c>
      <c r="Q221" s="16">
        <v>0.1606973115698512</v>
      </c>
      <c r="R221" s="16">
        <v>2.077285238574051</v>
      </c>
      <c r="S221" s="16">
        <v>35.831019679093259</v>
      </c>
      <c r="T221" s="20" t="s">
        <v>122</v>
      </c>
      <c r="U221" s="10">
        <v>4</v>
      </c>
      <c r="V221" s="20" t="s">
        <v>33</v>
      </c>
      <c r="W221" s="10">
        <v>3</v>
      </c>
      <c r="X221" s="20" t="s">
        <v>33</v>
      </c>
      <c r="Y221" s="10">
        <v>3</v>
      </c>
      <c r="Z221" s="20" t="s">
        <v>33</v>
      </c>
      <c r="AA221" s="15">
        <v>3</v>
      </c>
      <c r="AB221" s="11">
        <v>46.281593149000301</v>
      </c>
      <c r="AC221" s="10">
        <v>48.567354961244931</v>
      </c>
      <c r="AD221" s="19">
        <v>5.1510518897547719</v>
      </c>
      <c r="AE221" s="12">
        <v>721.99623352165781</v>
      </c>
      <c r="AF221" s="10">
        <v>709.39909096337601</v>
      </c>
      <c r="AG221" s="10">
        <v>455.19467639466404</v>
      </c>
      <c r="AH221" s="10">
        <v>432.93328221738761</v>
      </c>
      <c r="AI221" s="10">
        <v>4.813975382054168</v>
      </c>
      <c r="AJ221" s="10"/>
      <c r="AK221" s="10"/>
      <c r="AL221" s="10"/>
      <c r="AM221" s="10"/>
      <c r="AN221" s="10">
        <v>4.8133082234777183</v>
      </c>
      <c r="AO221" s="10">
        <v>2.3372115432267488</v>
      </c>
      <c r="AP221" s="10">
        <v>3.6415574111573124</v>
      </c>
      <c r="AQ221" s="10">
        <v>114.66</v>
      </c>
      <c r="AR221" s="10"/>
      <c r="AS221" s="10"/>
      <c r="AT221" s="10">
        <v>2.233719413520006</v>
      </c>
      <c r="AU221" s="10">
        <v>1</v>
      </c>
      <c r="AV221" s="16"/>
      <c r="AW221" s="19">
        <v>106.4098636445064</v>
      </c>
      <c r="AX221" s="1" t="s">
        <v>120</v>
      </c>
      <c r="AY221" s="23">
        <v>35.620734908136498</v>
      </c>
      <c r="AZ221" s="18">
        <v>100</v>
      </c>
      <c r="BA221" s="18">
        <v>0</v>
      </c>
      <c r="BB221" s="18">
        <v>0</v>
      </c>
      <c r="BC221" s="18">
        <v>100</v>
      </c>
      <c r="BD221" s="18">
        <v>0</v>
      </c>
      <c r="BE221" s="18">
        <v>0</v>
      </c>
      <c r="BF221" s="24">
        <v>46.281593149000301</v>
      </c>
      <c r="BG221" s="24">
        <v>48.567354961244931</v>
      </c>
      <c r="BH221" s="24">
        <v>5.1510518897547719</v>
      </c>
      <c r="BI221" s="21"/>
      <c r="BJ221" s="25">
        <f t="shared" ca="1" si="33"/>
        <v>1</v>
      </c>
      <c r="BK221" s="24">
        <f t="shared" ca="1" si="34"/>
        <v>8.2413485836739255</v>
      </c>
      <c r="BL221" s="23">
        <f t="shared" si="35"/>
        <v>2.6989703533504521</v>
      </c>
      <c r="BM221" s="23">
        <f t="shared" ca="1" si="36"/>
        <v>3.0412793324736933</v>
      </c>
      <c r="BN221" s="22">
        <f t="shared" si="37"/>
        <v>3.0264279502926814</v>
      </c>
      <c r="BO221" s="21"/>
      <c r="BP221" s="2"/>
    </row>
    <row r="222" spans="1:68" x14ac:dyDescent="0.2">
      <c r="A222">
        <v>10.45</v>
      </c>
      <c r="B222">
        <v>2.1</v>
      </c>
      <c r="C222">
        <v>1.26983</v>
      </c>
      <c r="D222">
        <v>-0.26255000000000001</v>
      </c>
      <c r="E222">
        <v>0.14279</v>
      </c>
      <c r="F222">
        <v>1.64805</v>
      </c>
      <c r="G222">
        <v>1.69895</v>
      </c>
      <c r="H222" s="21"/>
      <c r="I222" s="17">
        <f t="shared" si="31"/>
        <v>34.284776902887138</v>
      </c>
      <c r="J222" s="16">
        <f t="shared" si="32"/>
        <v>-35.784776902887138</v>
      </c>
      <c r="K222" s="10">
        <v>100</v>
      </c>
      <c r="L222" s="16">
        <v>3580.2165354330778</v>
      </c>
      <c r="M222" s="16">
        <v>1451.0826771653519</v>
      </c>
      <c r="N222" s="16">
        <v>14.856736657917757</v>
      </c>
      <c r="O222" s="16">
        <v>7.1407721280602958</v>
      </c>
      <c r="P222" s="16">
        <v>7.6637668849984992</v>
      </c>
      <c r="Q222" s="16">
        <v>0.16019611137782033</v>
      </c>
      <c r="R222" s="16">
        <v>2.0903051173359342</v>
      </c>
      <c r="S222" s="16">
        <v>36.319080342930818</v>
      </c>
      <c r="T222" s="20" t="s">
        <v>122</v>
      </c>
      <c r="U222" s="10">
        <v>4</v>
      </c>
      <c r="V222" s="20" t="s">
        <v>33</v>
      </c>
      <c r="W222" s="10">
        <v>3</v>
      </c>
      <c r="X222" s="20" t="s">
        <v>33</v>
      </c>
      <c r="Y222" s="10">
        <v>3</v>
      </c>
      <c r="Z222" s="20" t="s">
        <v>33</v>
      </c>
      <c r="AA222" s="15">
        <v>3</v>
      </c>
      <c r="AB222" s="11">
        <v>46.956793383671581</v>
      </c>
      <c r="AC222" s="10">
        <v>48.030060516839306</v>
      </c>
      <c r="AD222" s="19">
        <v>5.0131460994891128</v>
      </c>
      <c r="AE222" s="12">
        <v>714.07721280602959</v>
      </c>
      <c r="AF222" s="10">
        <v>699.94447527695797</v>
      </c>
      <c r="AG222" s="10">
        <v>449.78251637488745</v>
      </c>
      <c r="AH222" s="10">
        <v>441.51107009169721</v>
      </c>
      <c r="AI222" s="10">
        <v>4.7839905844678148</v>
      </c>
      <c r="AJ222" s="10"/>
      <c r="AK222" s="10"/>
      <c r="AL222" s="10"/>
      <c r="AM222" s="10"/>
      <c r="AN222" s="10">
        <v>4.7605147520401969</v>
      </c>
      <c r="AO222" s="10">
        <v>2.3260060192494758</v>
      </c>
      <c r="AP222" s="10">
        <v>3.5982601309990994</v>
      </c>
      <c r="AQ222" s="10">
        <v>114.66</v>
      </c>
      <c r="AR222" s="10"/>
      <c r="AS222" s="10"/>
      <c r="AT222" s="10">
        <v>2.1925724541863976</v>
      </c>
      <c r="AU222" s="10">
        <v>1</v>
      </c>
      <c r="AV222" s="16"/>
      <c r="AW222" s="19">
        <v>104.9916712915437</v>
      </c>
      <c r="AX222" s="1" t="s">
        <v>120</v>
      </c>
      <c r="AY222" s="23">
        <v>35.784776902887103</v>
      </c>
      <c r="AZ222" s="18">
        <v>100</v>
      </c>
      <c r="BA222" s="18">
        <v>0</v>
      </c>
      <c r="BB222" s="18">
        <v>0</v>
      </c>
      <c r="BC222" s="18">
        <v>100</v>
      </c>
      <c r="BD222" s="18">
        <v>0</v>
      </c>
      <c r="BE222" s="18">
        <v>0</v>
      </c>
      <c r="BF222" s="24">
        <v>46.956793383671581</v>
      </c>
      <c r="BG222" s="24">
        <v>48.030060516839306</v>
      </c>
      <c r="BH222" s="24">
        <v>5.0131460994891128</v>
      </c>
      <c r="BI222" s="21"/>
      <c r="BJ222" s="25">
        <f t="shared" ca="1" si="33"/>
        <v>1</v>
      </c>
      <c r="BK222" s="24">
        <f t="shared" ca="1" si="34"/>
        <v>8.0955533543491569</v>
      </c>
      <c r="BL222" s="23">
        <f t="shared" si="35"/>
        <v>2.7273650345710965</v>
      </c>
      <c r="BM222" s="23">
        <f t="shared" ca="1" si="36"/>
        <v>3.0502568029603569</v>
      </c>
      <c r="BN222" s="22">
        <f t="shared" si="37"/>
        <v>3.031312339496806</v>
      </c>
      <c r="BO222" s="21"/>
      <c r="BP222" s="2"/>
    </row>
    <row r="223" spans="1:68" x14ac:dyDescent="0.2">
      <c r="A223">
        <v>10.5</v>
      </c>
      <c r="B223">
        <v>2.2000000000000002</v>
      </c>
      <c r="C223">
        <v>1.2700400000000001</v>
      </c>
      <c r="D223">
        <v>-0.26096000000000003</v>
      </c>
      <c r="E223">
        <v>0.14446000000000001</v>
      </c>
      <c r="F223">
        <v>1.6423300000000001</v>
      </c>
      <c r="G223">
        <v>1.6954800000000001</v>
      </c>
      <c r="H223" s="21"/>
      <c r="I223" s="17">
        <f t="shared" si="31"/>
        <v>34.448818897637793</v>
      </c>
      <c r="J223" s="16">
        <f t="shared" si="32"/>
        <v>-35.948818897637793</v>
      </c>
      <c r="K223" s="10">
        <v>100</v>
      </c>
      <c r="L223" s="16">
        <v>3596.6207349081433</v>
      </c>
      <c r="M223" s="16">
        <v>1457.2506561679766</v>
      </c>
      <c r="N223" s="16">
        <v>14.927821522309708</v>
      </c>
      <c r="O223" s="16">
        <v>7.1981167608286691</v>
      </c>
      <c r="P223" s="16">
        <v>7.7284932050901212</v>
      </c>
      <c r="Q223" s="16">
        <v>0.17015746519443084</v>
      </c>
      <c r="R223" s="16">
        <v>2.2016900407231019</v>
      </c>
      <c r="S223" s="16">
        <v>36.831697518156425</v>
      </c>
      <c r="T223" s="20" t="s">
        <v>122</v>
      </c>
      <c r="U223" s="10">
        <v>4</v>
      </c>
      <c r="V223" s="20" t="s">
        <v>33</v>
      </c>
      <c r="W223" s="10">
        <v>3</v>
      </c>
      <c r="X223" s="20" t="s">
        <v>33</v>
      </c>
      <c r="Y223" s="10">
        <v>3</v>
      </c>
      <c r="Z223" s="20" t="s">
        <v>33</v>
      </c>
      <c r="AA223" s="15">
        <v>3</v>
      </c>
      <c r="AB223" s="11">
        <v>49.353073609548289</v>
      </c>
      <c r="AC223" s="10">
        <v>46.081289457081787</v>
      </c>
      <c r="AD223" s="19">
        <v>4.5656369333699232</v>
      </c>
      <c r="AE223" s="12">
        <v>719.81167608286682</v>
      </c>
      <c r="AF223" s="10">
        <v>706.59438355390967</v>
      </c>
      <c r="AG223" s="10">
        <v>454.63699038175912</v>
      </c>
      <c r="AH223" s="10">
        <v>450.59402048598963</v>
      </c>
      <c r="AI223" s="10">
        <v>4.5419654061366854</v>
      </c>
      <c r="AJ223" s="10"/>
      <c r="AK223" s="10"/>
      <c r="AL223" s="10"/>
      <c r="AM223" s="10"/>
      <c r="AN223" s="10">
        <v>4.7987445072191131</v>
      </c>
      <c r="AO223" s="10">
        <v>2.3586727636953291</v>
      </c>
      <c r="AP223" s="10">
        <v>3.6370959230540727</v>
      </c>
      <c r="AQ223" s="10">
        <v>114.66</v>
      </c>
      <c r="AR223" s="10"/>
      <c r="AS223" s="10"/>
      <c r="AT223" s="10">
        <v>2.2045398585746416</v>
      </c>
      <c r="AU223" s="10">
        <v>1</v>
      </c>
      <c r="AV223" s="16"/>
      <c r="AW223" s="19">
        <v>105.98915753308644</v>
      </c>
      <c r="AX223" s="1" t="s">
        <v>120</v>
      </c>
      <c r="AY223" s="23">
        <v>35.9488188976378</v>
      </c>
      <c r="AZ223" s="18">
        <v>100</v>
      </c>
      <c r="BA223" s="18">
        <v>0</v>
      </c>
      <c r="BB223" s="18">
        <v>0</v>
      </c>
      <c r="BC223" s="18">
        <v>100</v>
      </c>
      <c r="BD223" s="18">
        <v>0</v>
      </c>
      <c r="BE223" s="18">
        <v>0</v>
      </c>
      <c r="BF223" s="24">
        <v>49.353073609548289</v>
      </c>
      <c r="BG223" s="24">
        <v>46.081289457081787</v>
      </c>
      <c r="BH223" s="24">
        <v>4.5656369333699232</v>
      </c>
      <c r="BI223" s="21"/>
      <c r="BJ223" s="25">
        <f t="shared" ca="1" si="33"/>
        <v>1</v>
      </c>
      <c r="BK223" s="24">
        <f t="shared" ca="1" si="34"/>
        <v>8.1388645289482451</v>
      </c>
      <c r="BL223" s="23">
        <f t="shared" si="35"/>
        <v>2.869346019392899</v>
      </c>
      <c r="BM223" s="23">
        <f t="shared" ca="1" si="36"/>
        <v>3.0603380695651188</v>
      </c>
      <c r="BN223" s="22">
        <f t="shared" si="37"/>
        <v>3.0396967376644008</v>
      </c>
      <c r="BO223" s="21"/>
      <c r="BP223" s="2"/>
    </row>
    <row r="224" spans="1:68" x14ac:dyDescent="0.2">
      <c r="A224">
        <v>10.55</v>
      </c>
      <c r="B224">
        <v>2.1</v>
      </c>
      <c r="C224">
        <v>1.2705900000000001</v>
      </c>
      <c r="D224">
        <v>-0.25930999999999998</v>
      </c>
      <c r="E224">
        <v>0.14595</v>
      </c>
      <c r="F224">
        <v>1.6427</v>
      </c>
      <c r="G224">
        <v>1.69933</v>
      </c>
      <c r="H224" s="21"/>
      <c r="I224" s="17">
        <f t="shared" si="31"/>
        <v>34.612860892388454</v>
      </c>
      <c r="J224" s="16">
        <f t="shared" si="32"/>
        <v>-36.112860892388454</v>
      </c>
      <c r="K224" s="10">
        <v>100</v>
      </c>
      <c r="L224" s="16">
        <v>3613.0249343832093</v>
      </c>
      <c r="M224" s="16">
        <v>1463.4186351706014</v>
      </c>
      <c r="N224" s="16">
        <v>14.998906386701663</v>
      </c>
      <c r="O224" s="16">
        <v>7.34830508474582</v>
      </c>
      <c r="P224" s="16">
        <v>7.8852675853615484</v>
      </c>
      <c r="Q224" s="16">
        <v>0.18049471915506479</v>
      </c>
      <c r="R224" s="16">
        <v>2.2890119732923297</v>
      </c>
      <c r="S224" s="16">
        <v>37.289062542758913</v>
      </c>
      <c r="T224" s="20" t="s">
        <v>122</v>
      </c>
      <c r="U224" s="10">
        <v>4</v>
      </c>
      <c r="V224" s="20" t="s">
        <v>33</v>
      </c>
      <c r="W224" s="10">
        <v>3</v>
      </c>
      <c r="X224" s="20" t="s">
        <v>33</v>
      </c>
      <c r="Y224" s="10">
        <v>3</v>
      </c>
      <c r="Z224" s="20" t="s">
        <v>33</v>
      </c>
      <c r="AA224" s="15">
        <v>3</v>
      </c>
      <c r="AB224" s="11">
        <v>50.821403025678791</v>
      </c>
      <c r="AC224" s="10">
        <v>44.857215639881716</v>
      </c>
      <c r="AD224" s="19">
        <v>4.3213813344394971</v>
      </c>
      <c r="AE224" s="12">
        <v>734.83050847458196</v>
      </c>
      <c r="AF224" s="10">
        <v>724.07347538142653</v>
      </c>
      <c r="AG224" s="10">
        <v>466.39506890211612</v>
      </c>
      <c r="AH224" s="10">
        <v>458.54035521032063</v>
      </c>
      <c r="AI224" s="10">
        <v>4.3686971132863093</v>
      </c>
      <c r="AJ224" s="10"/>
      <c r="AK224" s="10"/>
      <c r="AL224" s="10"/>
      <c r="AM224" s="10"/>
      <c r="AN224" s="10">
        <v>4.8988700564972136</v>
      </c>
      <c r="AO224" s="10">
        <v>2.4082557128326352</v>
      </c>
      <c r="AP224" s="10">
        <v>3.731160551216929</v>
      </c>
      <c r="AQ224" s="10">
        <v>114.66</v>
      </c>
      <c r="AR224" s="10"/>
      <c r="AS224" s="10"/>
      <c r="AT224" s="10">
        <v>2.2517563813198809</v>
      </c>
      <c r="AU224" s="10">
        <v>1</v>
      </c>
      <c r="AV224" s="16"/>
      <c r="AW224" s="19">
        <v>108.61102130721397</v>
      </c>
      <c r="AX224" s="1" t="s">
        <v>120</v>
      </c>
      <c r="AY224" s="23">
        <v>36.112860892388497</v>
      </c>
      <c r="AZ224" s="18">
        <v>100</v>
      </c>
      <c r="BA224" s="18">
        <v>0</v>
      </c>
      <c r="BB224" s="18">
        <v>0</v>
      </c>
      <c r="BC224" s="18">
        <v>100</v>
      </c>
      <c r="BD224" s="18">
        <v>0</v>
      </c>
      <c r="BE224" s="18">
        <v>0</v>
      </c>
      <c r="BF224" s="24">
        <v>50.821403025678791</v>
      </c>
      <c r="BG224" s="24">
        <v>44.857215639881716</v>
      </c>
      <c r="BH224" s="24">
        <v>4.3213813344394971</v>
      </c>
      <c r="BI224" s="21"/>
      <c r="BJ224" s="25">
        <f t="shared" ca="1" si="33"/>
        <v>1</v>
      </c>
      <c r="BK224" s="24">
        <f t="shared" ca="1" si="34"/>
        <v>8.3076092815523008</v>
      </c>
      <c r="BL224" s="23">
        <f t="shared" si="35"/>
        <v>2.9692711031498851</v>
      </c>
      <c r="BM224" s="23">
        <f t="shared" ca="1" si="36"/>
        <v>3.0610841011904255</v>
      </c>
      <c r="BN224" s="22">
        <f t="shared" si="37"/>
        <v>3.0409596056496495</v>
      </c>
      <c r="BO224" s="21"/>
      <c r="BP224" s="2"/>
    </row>
    <row r="225" spans="1:68" x14ac:dyDescent="0.2">
      <c r="A225">
        <v>10.6</v>
      </c>
      <c r="B225">
        <v>2.1</v>
      </c>
      <c r="C225">
        <v>1.27085</v>
      </c>
      <c r="D225">
        <v>-0.25889000000000001</v>
      </c>
      <c r="E225">
        <v>0.14727000000000001</v>
      </c>
      <c r="F225">
        <v>1.6427499999999999</v>
      </c>
      <c r="G225">
        <v>1.6984300000000001</v>
      </c>
      <c r="H225" s="21"/>
      <c r="I225" s="17">
        <f t="shared" si="31"/>
        <v>34.776902887139101</v>
      </c>
      <c r="J225" s="16">
        <f t="shared" si="32"/>
        <v>-36.276902887139101</v>
      </c>
      <c r="K225" s="10">
        <v>100</v>
      </c>
      <c r="L225" s="16">
        <v>3629.4291338582739</v>
      </c>
      <c r="M225" s="16">
        <v>1469.5866141732258</v>
      </c>
      <c r="N225" s="16">
        <v>15.06999125109361</v>
      </c>
      <c r="O225" s="16">
        <v>7.4193032015066294</v>
      </c>
      <c r="P225" s="16">
        <v>7.9621003292281589</v>
      </c>
      <c r="Q225" s="16">
        <v>0.18312602016322596</v>
      </c>
      <c r="R225" s="16">
        <v>2.2999712712861293</v>
      </c>
      <c r="S225" s="16">
        <v>37.6942449806618</v>
      </c>
      <c r="T225" s="20" t="s">
        <v>122</v>
      </c>
      <c r="U225" s="10">
        <v>4</v>
      </c>
      <c r="V225" s="20" t="s">
        <v>33</v>
      </c>
      <c r="W225" s="10">
        <v>3</v>
      </c>
      <c r="X225" s="20" t="s">
        <v>33</v>
      </c>
      <c r="Y225" s="10">
        <v>3</v>
      </c>
      <c r="Z225" s="20" t="s">
        <v>33</v>
      </c>
      <c r="AA225" s="15">
        <v>3</v>
      </c>
      <c r="AB225" s="11">
        <v>50.824882326102824</v>
      </c>
      <c r="AC225" s="10">
        <v>44.854289834445943</v>
      </c>
      <c r="AD225" s="19">
        <v>4.3208278394512352</v>
      </c>
      <c r="AE225" s="12">
        <v>741.93032015066296</v>
      </c>
      <c r="AF225" s="10">
        <v>732.14766880837703</v>
      </c>
      <c r="AG225" s="10">
        <v>472.15752469211191</v>
      </c>
      <c r="AH225" s="10">
        <v>465.41321957968842</v>
      </c>
      <c r="AI225" s="10">
        <v>4.3478803952225293</v>
      </c>
      <c r="AJ225" s="10"/>
      <c r="AK225" s="10"/>
      <c r="AL225" s="10"/>
      <c r="AM225" s="10"/>
      <c r="AN225" s="10">
        <v>4.9462021343377529</v>
      </c>
      <c r="AO225" s="10">
        <v>2.4296442580402813</v>
      </c>
      <c r="AP225" s="10">
        <v>3.7772601975368953</v>
      </c>
      <c r="AQ225" s="10">
        <v>114.66</v>
      </c>
      <c r="AR225" s="10"/>
      <c r="AS225" s="10"/>
      <c r="AT225" s="10">
        <v>2.2680197478885433</v>
      </c>
      <c r="AU225" s="10">
        <v>1</v>
      </c>
      <c r="AV225" s="16"/>
      <c r="AW225" s="19">
        <v>109.82215032125656</v>
      </c>
      <c r="AX225" s="1" t="s">
        <v>120</v>
      </c>
      <c r="AY225" s="23">
        <v>36.276902887139101</v>
      </c>
      <c r="AZ225" s="18">
        <v>100</v>
      </c>
      <c r="BA225" s="18">
        <v>0</v>
      </c>
      <c r="BB225" s="18">
        <v>0</v>
      </c>
      <c r="BC225" s="18">
        <v>100</v>
      </c>
      <c r="BD225" s="18">
        <v>0</v>
      </c>
      <c r="BE225" s="18">
        <v>0</v>
      </c>
      <c r="BF225" s="24">
        <v>50.824882326102824</v>
      </c>
      <c r="BG225" s="24">
        <v>44.854289834445943</v>
      </c>
      <c r="BH225" s="24">
        <v>4.3208278394512352</v>
      </c>
      <c r="BI225" s="21"/>
      <c r="BJ225" s="25">
        <f t="shared" ca="1" si="33"/>
        <v>1</v>
      </c>
      <c r="BK225" s="24">
        <f t="shared" ca="1" si="34"/>
        <v>8.3661428363750812</v>
      </c>
      <c r="BL225" s="23">
        <f t="shared" si="35"/>
        <v>2.9789251438604989</v>
      </c>
      <c r="BM225" s="23">
        <f t="shared" ca="1" si="36"/>
        <v>3.0593243321174084</v>
      </c>
      <c r="BN225" s="22">
        <f t="shared" si="37"/>
        <v>3.0384412560826193</v>
      </c>
      <c r="BO225" s="21"/>
      <c r="BP225" s="2"/>
    </row>
    <row r="226" spans="1:68" x14ac:dyDescent="0.2">
      <c r="A226">
        <v>10.65</v>
      </c>
      <c r="B226">
        <v>2.1</v>
      </c>
      <c r="C226">
        <v>1.2706200000000001</v>
      </c>
      <c r="D226">
        <v>-0.25996999999999998</v>
      </c>
      <c r="E226">
        <v>0.14854000000000001</v>
      </c>
      <c r="F226">
        <v>1.6444000000000001</v>
      </c>
      <c r="G226">
        <v>1.7022999999999999</v>
      </c>
      <c r="H226" s="21"/>
      <c r="I226" s="17">
        <f t="shared" si="31"/>
        <v>34.940944881889763</v>
      </c>
      <c r="J226" s="16">
        <f t="shared" si="32"/>
        <v>-36.440944881889763</v>
      </c>
      <c r="K226" s="10">
        <v>100</v>
      </c>
      <c r="L226" s="16">
        <v>3645.8333333333399</v>
      </c>
      <c r="M226" s="16">
        <v>1475.7545931758507</v>
      </c>
      <c r="N226" s="16">
        <v>15.141076115485564</v>
      </c>
      <c r="O226" s="16">
        <v>7.3564971751412944</v>
      </c>
      <c r="P226" s="16">
        <v>7.9049079213661333</v>
      </c>
      <c r="Q226" s="16">
        <v>0.17635981757081134</v>
      </c>
      <c r="R226" s="16">
        <v>2.2310167218283383</v>
      </c>
      <c r="S226" s="16">
        <v>38.084079598947142</v>
      </c>
      <c r="T226" s="20" t="s">
        <v>122</v>
      </c>
      <c r="U226" s="10">
        <v>4</v>
      </c>
      <c r="V226" s="20" t="s">
        <v>33</v>
      </c>
      <c r="W226" s="10">
        <v>3</v>
      </c>
      <c r="X226" s="20" t="s">
        <v>33</v>
      </c>
      <c r="Y226" s="10">
        <v>3</v>
      </c>
      <c r="Z226" s="20" t="s">
        <v>33</v>
      </c>
      <c r="AA226" s="15">
        <v>3</v>
      </c>
      <c r="AB226" s="11">
        <v>49.495912698920293</v>
      </c>
      <c r="AC226" s="10">
        <v>45.963168182531831</v>
      </c>
      <c r="AD226" s="19">
        <v>4.5409191185478788</v>
      </c>
      <c r="AE226" s="12">
        <v>735.64971751412941</v>
      </c>
      <c r="AF226" s="10">
        <v>724.45419732607581</v>
      </c>
      <c r="AG226" s="10">
        <v>467.86809410245996</v>
      </c>
      <c r="AH226" s="10">
        <v>471.97035737406674</v>
      </c>
      <c r="AI226" s="10">
        <v>4.482261339486918</v>
      </c>
      <c r="AJ226" s="10"/>
      <c r="AK226" s="10"/>
      <c r="AL226" s="10"/>
      <c r="AM226" s="10"/>
      <c r="AN226" s="10">
        <v>4.9043314500941966</v>
      </c>
      <c r="AO226" s="10">
        <v>2.4102059014888737</v>
      </c>
      <c r="AP226" s="10">
        <v>3.74294475281968</v>
      </c>
      <c r="AQ226" s="10">
        <v>114.66</v>
      </c>
      <c r="AR226" s="10"/>
      <c r="AS226" s="10"/>
      <c r="AT226" s="10">
        <v>2.2330909989151824</v>
      </c>
      <c r="AU226" s="10">
        <v>1</v>
      </c>
      <c r="AV226" s="16"/>
      <c r="AW226" s="19">
        <v>108.66812959891138</v>
      </c>
      <c r="AX226" s="1" t="s">
        <v>120</v>
      </c>
      <c r="AY226" s="23">
        <v>36.440944881889799</v>
      </c>
      <c r="AZ226" s="18">
        <v>100</v>
      </c>
      <c r="BA226" s="18">
        <v>0</v>
      </c>
      <c r="BB226" s="18">
        <v>0</v>
      </c>
      <c r="BC226" s="18">
        <v>100</v>
      </c>
      <c r="BD226" s="18">
        <v>0</v>
      </c>
      <c r="BE226" s="18">
        <v>0</v>
      </c>
      <c r="BF226" s="24">
        <v>49.495912698920293</v>
      </c>
      <c r="BG226" s="24">
        <v>45.963168182531831</v>
      </c>
      <c r="BH226" s="24">
        <v>4.5409191185478788</v>
      </c>
      <c r="BI226" s="21"/>
      <c r="BJ226" s="25">
        <f t="shared" ca="1" si="33"/>
        <v>1</v>
      </c>
      <c r="BK226" s="24">
        <f t="shared" ca="1" si="34"/>
        <v>8.2425510079028896</v>
      </c>
      <c r="BL226" s="23">
        <f t="shared" si="35"/>
        <v>2.8997052147113949</v>
      </c>
      <c r="BM226" s="23">
        <f t="shared" ca="1" si="36"/>
        <v>3.0582536854427076</v>
      </c>
      <c r="BN226" s="22">
        <f t="shared" si="37"/>
        <v>3.0342601874327304</v>
      </c>
      <c r="BO226" s="21"/>
      <c r="BP226" s="2"/>
    </row>
    <row r="227" spans="1:68" x14ac:dyDescent="0.2">
      <c r="A227">
        <v>10.7</v>
      </c>
      <c r="B227">
        <v>2.2000000000000002</v>
      </c>
      <c r="C227">
        <v>1.2703500000000001</v>
      </c>
      <c r="D227">
        <v>-0.26133000000000001</v>
      </c>
      <c r="E227">
        <v>0.15001999999999999</v>
      </c>
      <c r="F227">
        <v>1.6383799999999999</v>
      </c>
      <c r="G227">
        <v>1.6951799999999999</v>
      </c>
      <c r="H227" s="21"/>
      <c r="I227" s="17">
        <f t="shared" si="31"/>
        <v>35.104986876640417</v>
      </c>
      <c r="J227" s="16">
        <f t="shared" si="32"/>
        <v>-36.604986876640417</v>
      </c>
      <c r="K227" s="10">
        <v>100</v>
      </c>
      <c r="L227" s="16">
        <v>3662.2375328084054</v>
      </c>
      <c r="M227" s="16">
        <v>1481.9225721784753</v>
      </c>
      <c r="N227" s="16">
        <v>15.212160979877515</v>
      </c>
      <c r="O227" s="16">
        <v>7.2827683615819723</v>
      </c>
      <c r="P227" s="16">
        <v>7.8377209624405886</v>
      </c>
      <c r="Q227" s="16">
        <v>0.16783941430628885</v>
      </c>
      <c r="R227" s="16">
        <v>2.1414313562653975</v>
      </c>
      <c r="S227" s="16">
        <v>38.538375059626127</v>
      </c>
      <c r="T227" s="20" t="s">
        <v>122</v>
      </c>
      <c r="U227" s="10">
        <v>4</v>
      </c>
      <c r="V227" s="20" t="s">
        <v>33</v>
      </c>
      <c r="W227" s="10">
        <v>3</v>
      </c>
      <c r="X227" s="20" t="s">
        <v>33</v>
      </c>
      <c r="Y227" s="10">
        <v>3</v>
      </c>
      <c r="Z227" s="20" t="s">
        <v>33</v>
      </c>
      <c r="AA227" s="15">
        <v>3</v>
      </c>
      <c r="AB227" s="11">
        <v>47.748126171672766</v>
      </c>
      <c r="AC227" s="10">
        <v>47.393568523176093</v>
      </c>
      <c r="AD227" s="19">
        <v>4.8583053051511405</v>
      </c>
      <c r="AE227" s="12">
        <v>728.27683615819728</v>
      </c>
      <c r="AF227" s="10">
        <v>715.5848963068903</v>
      </c>
      <c r="AG227" s="10">
        <v>462.8290721830441</v>
      </c>
      <c r="AH227" s="10">
        <v>479.85354678340002</v>
      </c>
      <c r="AI227" s="10">
        <v>4.6697737803931991</v>
      </c>
      <c r="AJ227" s="10"/>
      <c r="AK227" s="10"/>
      <c r="AL227" s="10"/>
      <c r="AM227" s="10"/>
      <c r="AN227" s="10">
        <v>4.8551789077213146</v>
      </c>
      <c r="AO227" s="10">
        <v>2.3855085136414025</v>
      </c>
      <c r="AP227" s="10">
        <v>3.7026325774643531</v>
      </c>
      <c r="AQ227" s="10">
        <v>114.66</v>
      </c>
      <c r="AR227" s="10"/>
      <c r="AS227" s="10"/>
      <c r="AT227" s="10">
        <v>2.1946939704060306</v>
      </c>
      <c r="AU227" s="10">
        <v>1</v>
      </c>
      <c r="AV227" s="16"/>
      <c r="AW227" s="19">
        <v>107.33773444603355</v>
      </c>
      <c r="AX227" s="1" t="s">
        <v>120</v>
      </c>
      <c r="AY227" s="23">
        <v>36.604986876640403</v>
      </c>
      <c r="AZ227" s="18">
        <v>100</v>
      </c>
      <c r="BA227" s="18">
        <v>0</v>
      </c>
      <c r="BB227" s="18">
        <v>0</v>
      </c>
      <c r="BC227" s="18">
        <v>100</v>
      </c>
      <c r="BD227" s="18">
        <v>0</v>
      </c>
      <c r="BE227" s="18">
        <v>0</v>
      </c>
      <c r="BF227" s="24">
        <v>47.748126171672766</v>
      </c>
      <c r="BG227" s="24">
        <v>47.393568523176093</v>
      </c>
      <c r="BH227" s="24">
        <v>4.8583053051511405</v>
      </c>
      <c r="BI227" s="21"/>
      <c r="BJ227" s="25">
        <f t="shared" ca="1" si="33"/>
        <v>1</v>
      </c>
      <c r="BK227" s="24">
        <f t="shared" ca="1" si="34"/>
        <v>8.1064993661665916</v>
      </c>
      <c r="BL227" s="23">
        <f t="shared" si="35"/>
        <v>2.794248875296621</v>
      </c>
      <c r="BM227" s="23">
        <f t="shared" ca="1" si="36"/>
        <v>3.0554891467823246</v>
      </c>
      <c r="BN227" s="22">
        <f t="shared" si="37"/>
        <v>3.0282813907044113</v>
      </c>
      <c r="BO227" s="21"/>
      <c r="BP227" s="2"/>
    </row>
    <row r="228" spans="1:68" x14ac:dyDescent="0.2">
      <c r="A228">
        <v>10.75</v>
      </c>
      <c r="B228">
        <v>2.1</v>
      </c>
      <c r="C228">
        <v>1.27044</v>
      </c>
      <c r="D228">
        <v>-0.26349</v>
      </c>
      <c r="E228">
        <v>0.15160999999999999</v>
      </c>
      <c r="F228">
        <v>1.63625</v>
      </c>
      <c r="G228">
        <v>1.6946300000000001</v>
      </c>
      <c r="H228" s="21"/>
      <c r="I228" s="17">
        <f t="shared" si="31"/>
        <v>35.269028871391072</v>
      </c>
      <c r="J228" s="16">
        <f t="shared" si="32"/>
        <v>-36.769028871391072</v>
      </c>
      <c r="K228" s="10">
        <v>100</v>
      </c>
      <c r="L228" s="16">
        <v>3678.6417322834709</v>
      </c>
      <c r="M228" s="16">
        <v>1488.0905511811</v>
      </c>
      <c r="N228" s="16">
        <v>15.283245844269466</v>
      </c>
      <c r="O228" s="16">
        <v>7.3073446327683937</v>
      </c>
      <c r="P228" s="16">
        <v>7.869325307186271</v>
      </c>
      <c r="Q228" s="16">
        <v>0.15430700912145931</v>
      </c>
      <c r="R228" s="16">
        <v>1.9608670768832759</v>
      </c>
      <c r="S228" s="16">
        <v>39.026435723463685</v>
      </c>
      <c r="T228" s="20" t="s">
        <v>122</v>
      </c>
      <c r="U228" s="10">
        <v>4</v>
      </c>
      <c r="V228" s="20" t="s">
        <v>33</v>
      </c>
      <c r="W228" s="10">
        <v>3</v>
      </c>
      <c r="X228" s="20" t="s">
        <v>33</v>
      </c>
      <c r="Y228" s="10">
        <v>3</v>
      </c>
      <c r="Z228" s="20" t="s">
        <v>33</v>
      </c>
      <c r="AA228" s="15">
        <v>3</v>
      </c>
      <c r="AB228" s="11">
        <v>43.538184428664081</v>
      </c>
      <c r="AC228" s="10">
        <v>50.69169426499549</v>
      </c>
      <c r="AD228" s="19">
        <v>5.7701213063404282</v>
      </c>
      <c r="AE228" s="12">
        <v>730.73446327683939</v>
      </c>
      <c r="AF228" s="10">
        <v>718.33810160196674</v>
      </c>
      <c r="AG228" s="10">
        <v>465.19939803897034</v>
      </c>
      <c r="AH228" s="10">
        <v>488.43133465770961</v>
      </c>
      <c r="AI228" s="10">
        <v>5.0997847421124645</v>
      </c>
      <c r="AJ228" s="10"/>
      <c r="AK228" s="10"/>
      <c r="AL228" s="10"/>
      <c r="AM228" s="10"/>
      <c r="AN228" s="10">
        <v>4.8715630885122625</v>
      </c>
      <c r="AO228" s="10">
        <v>2.3687412020242102</v>
      </c>
      <c r="AP228" s="10">
        <v>3.7215951843117625</v>
      </c>
      <c r="AQ228" s="10">
        <v>114.66</v>
      </c>
      <c r="AR228" s="10"/>
      <c r="AS228" s="10"/>
      <c r="AT228" s="10">
        <v>2.1939054646116971</v>
      </c>
      <c r="AU228" s="10">
        <v>1</v>
      </c>
      <c r="AV228" s="16"/>
      <c r="AW228" s="19">
        <v>107.75071524029502</v>
      </c>
      <c r="AX228" s="1" t="s">
        <v>120</v>
      </c>
      <c r="AY228" s="23">
        <v>36.7690288713911</v>
      </c>
      <c r="AZ228" s="18">
        <v>100</v>
      </c>
      <c r="BA228" s="18">
        <v>0</v>
      </c>
      <c r="BB228" s="18">
        <v>0</v>
      </c>
      <c r="BC228" s="18">
        <v>100</v>
      </c>
      <c r="BD228" s="18">
        <v>0</v>
      </c>
      <c r="BE228" s="18">
        <v>0</v>
      </c>
      <c r="BF228" s="24">
        <v>43.538184428664081</v>
      </c>
      <c r="BG228" s="24">
        <v>50.69169426499549</v>
      </c>
      <c r="BH228" s="24">
        <v>5.7701213063404282</v>
      </c>
      <c r="BI228" s="21"/>
      <c r="BJ228" s="25">
        <f t="shared" ca="1" si="33"/>
        <v>1</v>
      </c>
      <c r="BK228" s="24">
        <f t="shared" ca="1" si="34"/>
        <v>8.1043514942803867</v>
      </c>
      <c r="BL228" s="23">
        <f t="shared" si="35"/>
        <v>2.5589866579721754</v>
      </c>
      <c r="BM228" s="23">
        <f t="shared" ca="1" si="36"/>
        <v>3.0349249728149563</v>
      </c>
      <c r="BN228" s="22">
        <f t="shared" si="37"/>
        <v>3.0073601921353661</v>
      </c>
      <c r="BO228" s="21"/>
      <c r="BP228" s="2"/>
    </row>
    <row r="229" spans="1:68" x14ac:dyDescent="0.2">
      <c r="A229">
        <v>10.8</v>
      </c>
      <c r="B229">
        <v>2.2000000000000002</v>
      </c>
      <c r="C229">
        <v>1.2700499999999999</v>
      </c>
      <c r="D229">
        <v>-0.26521</v>
      </c>
      <c r="E229">
        <v>0.15359</v>
      </c>
      <c r="F229">
        <v>1.6361000000000001</v>
      </c>
      <c r="G229">
        <v>1.69313</v>
      </c>
      <c r="H229" s="21"/>
      <c r="I229" s="17">
        <f t="shared" si="31"/>
        <v>35.433070866141733</v>
      </c>
      <c r="J229" s="16">
        <f t="shared" si="32"/>
        <v>-36.933070866141733</v>
      </c>
      <c r="K229" s="10">
        <v>100</v>
      </c>
      <c r="L229" s="16">
        <v>3695.0459317585369</v>
      </c>
      <c r="M229" s="16">
        <v>1494.2585301837248</v>
      </c>
      <c r="N229" s="16">
        <v>15.354330708661418</v>
      </c>
      <c r="O229" s="16">
        <v>7.2008474576271189</v>
      </c>
      <c r="P229" s="16">
        <v>7.7715800727036983</v>
      </c>
      <c r="Q229" s="16">
        <v>0.14353120499279876</v>
      </c>
      <c r="R229" s="16">
        <v>1.8468728836356811</v>
      </c>
      <c r="S229" s="16">
        <v>39.634209380318012</v>
      </c>
      <c r="T229" s="20" t="s">
        <v>122</v>
      </c>
      <c r="U229" s="10">
        <v>4</v>
      </c>
      <c r="V229" s="20" t="s">
        <v>33</v>
      </c>
      <c r="W229" s="10">
        <v>3</v>
      </c>
      <c r="X229" s="20" t="s">
        <v>33</v>
      </c>
      <c r="Y229" s="10">
        <v>3</v>
      </c>
      <c r="Z229" s="20" t="s">
        <v>33</v>
      </c>
      <c r="AA229" s="15">
        <v>3</v>
      </c>
      <c r="AB229" s="11">
        <v>41.461021545052944</v>
      </c>
      <c r="AC229" s="10">
        <v>52.231590329251887</v>
      </c>
      <c r="AD229" s="19">
        <v>6.3073881256951712</v>
      </c>
      <c r="AE229" s="12">
        <v>720.08474576271192</v>
      </c>
      <c r="AF229" s="10">
        <v>705.87370934077785</v>
      </c>
      <c r="AG229" s="10">
        <v>457.86850545277741</v>
      </c>
      <c r="AH229" s="10">
        <v>499.47178981693565</v>
      </c>
      <c r="AI229" s="10">
        <v>5.4145578120755093</v>
      </c>
      <c r="AJ229" s="10"/>
      <c r="AK229" s="10"/>
      <c r="AL229" s="10"/>
      <c r="AM229" s="10"/>
      <c r="AN229" s="10">
        <v>4.8005649717514123</v>
      </c>
      <c r="AO229" s="10">
        <v>2.3328418864382967</v>
      </c>
      <c r="AP229" s="10">
        <v>3.6629480436222188</v>
      </c>
      <c r="AQ229" s="10">
        <v>114.66</v>
      </c>
      <c r="AR229" s="10"/>
      <c r="AS229" s="10"/>
      <c r="AT229" s="10">
        <v>2.1445524768449977</v>
      </c>
      <c r="AU229" s="10">
        <v>1</v>
      </c>
      <c r="AV229" s="16"/>
      <c r="AW229" s="19">
        <v>105.88105640111667</v>
      </c>
      <c r="AX229" s="1" t="s">
        <v>120</v>
      </c>
      <c r="AY229" s="23">
        <v>36.933070866141698</v>
      </c>
      <c r="AZ229" s="18">
        <v>100</v>
      </c>
      <c r="BA229" s="18">
        <v>0</v>
      </c>
      <c r="BB229" s="18">
        <v>0</v>
      </c>
      <c r="BC229" s="18">
        <v>100</v>
      </c>
      <c r="BD229" s="18">
        <v>0</v>
      </c>
      <c r="BE229" s="18">
        <v>0</v>
      </c>
      <c r="BF229" s="24">
        <v>41.461021545052944</v>
      </c>
      <c r="BG229" s="24">
        <v>52.231590329251887</v>
      </c>
      <c r="BH229" s="24">
        <v>6.3073881256951712</v>
      </c>
      <c r="BI229" s="21"/>
      <c r="BJ229" s="25">
        <f t="shared" ca="1" si="33"/>
        <v>1</v>
      </c>
      <c r="BK229" s="24">
        <f t="shared" ca="1" si="34"/>
        <v>7.9290925728843522</v>
      </c>
      <c r="BL229" s="23">
        <f t="shared" si="35"/>
        <v>2.4228531630367445</v>
      </c>
      <c r="BM229" s="23">
        <f t="shared" ca="1" si="36"/>
        <v>3.0303064695335968</v>
      </c>
      <c r="BN229" s="22">
        <f t="shared" si="37"/>
        <v>2.9990765212620341</v>
      </c>
      <c r="BO229" s="21"/>
      <c r="BP229" s="2"/>
    </row>
    <row r="230" spans="1:68" x14ac:dyDescent="0.2">
      <c r="A230">
        <v>10.85</v>
      </c>
      <c r="B230">
        <v>2.2000000000000002</v>
      </c>
      <c r="C230">
        <v>1.26956</v>
      </c>
      <c r="D230">
        <v>-0.26578000000000002</v>
      </c>
      <c r="E230">
        <v>0.15548999999999999</v>
      </c>
      <c r="F230">
        <v>1.6307499999999999</v>
      </c>
      <c r="G230">
        <v>1.68483</v>
      </c>
      <c r="H230" s="21"/>
      <c r="I230" s="17">
        <f t="shared" si="31"/>
        <v>35.597112860892388</v>
      </c>
      <c r="J230" s="16">
        <f t="shared" si="32"/>
        <v>-37.097112860892388</v>
      </c>
      <c r="K230" s="10">
        <v>120</v>
      </c>
      <c r="L230" s="16">
        <v>3714.7309711286152</v>
      </c>
      <c r="M230" s="16">
        <v>1503.7073490813625</v>
      </c>
      <c r="N230" s="16">
        <v>15.425415573053366</v>
      </c>
      <c r="O230" s="16">
        <v>7.0670433145009754</v>
      </c>
      <c r="P230" s="16">
        <v>7.6461742564722686</v>
      </c>
      <c r="Q230" s="16">
        <v>0.13996015362457973</v>
      </c>
      <c r="R230" s="16">
        <v>1.8304598996826085</v>
      </c>
      <c r="S230" s="16">
        <v>40.217426525784269</v>
      </c>
      <c r="T230" s="20" t="s">
        <v>122</v>
      </c>
      <c r="U230" s="10">
        <v>4</v>
      </c>
      <c r="V230" s="20" t="s">
        <v>33</v>
      </c>
      <c r="W230" s="10">
        <v>3</v>
      </c>
      <c r="X230" s="20" t="s">
        <v>33</v>
      </c>
      <c r="Y230" s="10">
        <v>3</v>
      </c>
      <c r="Z230" s="20" t="s">
        <v>33</v>
      </c>
      <c r="AA230" s="15">
        <v>3</v>
      </c>
      <c r="AB230" s="11">
        <v>41.69101914069492</v>
      </c>
      <c r="AC230" s="10">
        <v>52.064209234287439</v>
      </c>
      <c r="AD230" s="19">
        <v>6.244771625017643</v>
      </c>
      <c r="AE230" s="12">
        <v>706.70433145009758</v>
      </c>
      <c r="AF230" s="10">
        <v>648.27617468455594</v>
      </c>
      <c r="AG230" s="10">
        <v>448.46306923542011</v>
      </c>
      <c r="AH230" s="10">
        <v>510.00708245617864</v>
      </c>
      <c r="AI230" s="10">
        <v>5.4631079335493471</v>
      </c>
      <c r="AJ230" s="10"/>
      <c r="AK230" s="10"/>
      <c r="AL230" s="10"/>
      <c r="AM230" s="10"/>
      <c r="AN230" s="10">
        <v>4.7113622096673167</v>
      </c>
      <c r="AO230" s="10">
        <v>2.307424605198948</v>
      </c>
      <c r="AP230" s="10">
        <v>3.587704553883361</v>
      </c>
      <c r="AQ230" s="10">
        <v>114.66</v>
      </c>
      <c r="AR230" s="10"/>
      <c r="AS230" s="10"/>
      <c r="AT230" s="10">
        <v>1.9481713985033093</v>
      </c>
      <c r="AU230" s="10">
        <v>1</v>
      </c>
      <c r="AV230" s="16"/>
      <c r="AW230" s="19">
        <v>97.241426202683385</v>
      </c>
      <c r="AX230" s="1" t="s">
        <v>120</v>
      </c>
      <c r="AY230" s="23">
        <v>37.097112860892402</v>
      </c>
      <c r="AZ230" s="18">
        <v>100</v>
      </c>
      <c r="BA230" s="18">
        <v>0</v>
      </c>
      <c r="BB230" s="18">
        <v>0</v>
      </c>
      <c r="BC230" s="18">
        <v>100</v>
      </c>
      <c r="BD230" s="18">
        <v>0</v>
      </c>
      <c r="BE230" s="18">
        <v>0</v>
      </c>
      <c r="BF230" s="24">
        <v>41.69101914069492</v>
      </c>
      <c r="BG230" s="24">
        <v>52.064209234287439</v>
      </c>
      <c r="BH230" s="24">
        <v>6.244771625017643</v>
      </c>
      <c r="BI230" s="21"/>
      <c r="BJ230" s="25">
        <f t="shared" ca="1" si="33"/>
        <v>1</v>
      </c>
      <c r="BK230" s="24">
        <f t="shared" ca="1" si="34"/>
        <v>7.6993821629513635</v>
      </c>
      <c r="BL230" s="23">
        <f t="shared" si="35"/>
        <v>2.4177712403967924</v>
      </c>
      <c r="BM230" s="23">
        <f t="shared" ca="1" si="36"/>
        <v>3.0406644939153162</v>
      </c>
      <c r="BN230" s="22">
        <f t="shared" si="37"/>
        <v>3.003299220336662</v>
      </c>
      <c r="BO230" s="21"/>
      <c r="BP230" s="2"/>
    </row>
    <row r="231" spans="1:68" x14ac:dyDescent="0.2">
      <c r="A231">
        <v>10.9</v>
      </c>
      <c r="B231">
        <v>2.1</v>
      </c>
      <c r="C231">
        <v>1.26953</v>
      </c>
      <c r="D231">
        <v>-0.26351000000000002</v>
      </c>
      <c r="E231">
        <v>0.15698999999999999</v>
      </c>
      <c r="F231">
        <v>1.6287</v>
      </c>
      <c r="G231">
        <v>1.6863999999999999</v>
      </c>
      <c r="H231" s="21"/>
      <c r="I231" s="17">
        <f t="shared" si="31"/>
        <v>35.761154855643042</v>
      </c>
      <c r="J231" s="16">
        <f t="shared" si="32"/>
        <v>-37.261154855643042</v>
      </c>
      <c r="K231" s="10">
        <v>120</v>
      </c>
      <c r="L231" s="16">
        <v>3734.4160104986936</v>
      </c>
      <c r="M231" s="16">
        <v>1513.1561679790002</v>
      </c>
      <c r="N231" s="16">
        <v>15.496500437445317</v>
      </c>
      <c r="O231" s="16">
        <v>7.0588512241055028</v>
      </c>
      <c r="P231" s="16">
        <v>7.6446124241515703</v>
      </c>
      <c r="Q231" s="16">
        <v>0.15418170907345152</v>
      </c>
      <c r="R231" s="16">
        <v>2.0168675731204679</v>
      </c>
      <c r="S231" s="16">
        <v>40.677861114310268</v>
      </c>
      <c r="T231" s="20" t="s">
        <v>122</v>
      </c>
      <c r="U231" s="10">
        <v>4</v>
      </c>
      <c r="V231" s="20" t="s">
        <v>33</v>
      </c>
      <c r="W231" s="10">
        <v>3</v>
      </c>
      <c r="X231" s="20" t="s">
        <v>33</v>
      </c>
      <c r="Y231" s="10">
        <v>3</v>
      </c>
      <c r="Z231" s="20" t="s">
        <v>33</v>
      </c>
      <c r="AA231" s="15">
        <v>3</v>
      </c>
      <c r="AB231" s="11">
        <v>45.998749172705203</v>
      </c>
      <c r="AC231" s="10">
        <v>48.790799632937976</v>
      </c>
      <c r="AD231" s="19">
        <v>5.2104511943568195</v>
      </c>
      <c r="AE231" s="12">
        <v>705.88512241055037</v>
      </c>
      <c r="AF231" s="10">
        <v>646.93448621329264</v>
      </c>
      <c r="AG231" s="10">
        <v>448.34593181136779</v>
      </c>
      <c r="AH231" s="10">
        <v>518.01656249550751</v>
      </c>
      <c r="AI231" s="10">
        <v>4.9581837366387651</v>
      </c>
      <c r="AJ231" s="10"/>
      <c r="AK231" s="10"/>
      <c r="AL231" s="10"/>
      <c r="AM231" s="10"/>
      <c r="AN231" s="10">
        <v>4.7059008160703355</v>
      </c>
      <c r="AO231" s="10">
        <v>2.3390713776906567</v>
      </c>
      <c r="AP231" s="10">
        <v>3.5867674544909418</v>
      </c>
      <c r="AQ231" s="10">
        <v>114.66</v>
      </c>
      <c r="AR231" s="10"/>
      <c r="AS231" s="10"/>
      <c r="AT231" s="10">
        <v>1.9311074929344605</v>
      </c>
      <c r="AU231" s="10">
        <v>1</v>
      </c>
      <c r="AV231" s="16"/>
      <c r="AW231" s="19">
        <v>97.040172931993894</v>
      </c>
      <c r="AX231" s="1" t="s">
        <v>120</v>
      </c>
      <c r="AY231" s="23">
        <v>37.261154855642999</v>
      </c>
      <c r="AZ231" s="18">
        <v>100</v>
      </c>
      <c r="BA231" s="18">
        <v>0</v>
      </c>
      <c r="BB231" s="18">
        <v>0</v>
      </c>
      <c r="BC231" s="18">
        <v>100</v>
      </c>
      <c r="BD231" s="18">
        <v>0</v>
      </c>
      <c r="BE231" s="18">
        <v>0</v>
      </c>
      <c r="BF231" s="24">
        <v>45.998749172705203</v>
      </c>
      <c r="BG231" s="24">
        <v>48.790799632937976</v>
      </c>
      <c r="BH231" s="24">
        <v>5.2104511943568195</v>
      </c>
      <c r="BI231" s="21"/>
      <c r="BJ231" s="25">
        <f t="shared" ca="1" si="33"/>
        <v>1</v>
      </c>
      <c r="BK231" s="24">
        <f t="shared" ca="1" si="34"/>
        <v>7.636230206983373</v>
      </c>
      <c r="BL231" s="23">
        <f t="shared" si="35"/>
        <v>2.6687020311233098</v>
      </c>
      <c r="BM231" s="23">
        <f t="shared" ca="1" si="36"/>
        <v>3.0665125106384563</v>
      </c>
      <c r="BN231" s="22">
        <f t="shared" si="37"/>
        <v>3.0243885301168016</v>
      </c>
      <c r="BO231" s="21"/>
      <c r="BP231" s="2"/>
    </row>
    <row r="232" spans="1:68" x14ac:dyDescent="0.2">
      <c r="A232">
        <v>10.95</v>
      </c>
      <c r="B232">
        <v>2.2000000000000002</v>
      </c>
      <c r="C232">
        <v>1.2699100000000001</v>
      </c>
      <c r="D232">
        <v>-0.26179999999999998</v>
      </c>
      <c r="E232">
        <v>0.1585</v>
      </c>
      <c r="F232">
        <v>1.6316999999999999</v>
      </c>
      <c r="G232">
        <v>1.69275</v>
      </c>
      <c r="H232" s="21"/>
      <c r="I232" s="17">
        <f t="shared" si="31"/>
        <v>35.925196850393696</v>
      </c>
      <c r="J232" s="16">
        <f t="shared" si="32"/>
        <v>-37.425196850393696</v>
      </c>
      <c r="K232" s="10">
        <v>120</v>
      </c>
      <c r="L232" s="16">
        <v>3754.101049868772</v>
      </c>
      <c r="M232" s="16">
        <v>1522.6049868766379</v>
      </c>
      <c r="N232" s="16">
        <v>15.567585301837267</v>
      </c>
      <c r="O232" s="16">
        <v>7.1626177024482649</v>
      </c>
      <c r="P232" s="16">
        <v>7.7550533622896056</v>
      </c>
      <c r="Q232" s="16">
        <v>0.16489486317810853</v>
      </c>
      <c r="R232" s="16">
        <v>2.1262892139458458</v>
      </c>
      <c r="S232" s="16">
        <v>41.141365266759784</v>
      </c>
      <c r="T232" s="20" t="s">
        <v>122</v>
      </c>
      <c r="U232" s="10">
        <v>4</v>
      </c>
      <c r="V232" s="20" t="s">
        <v>33</v>
      </c>
      <c r="W232" s="10">
        <v>3</v>
      </c>
      <c r="X232" s="20" t="s">
        <v>33</v>
      </c>
      <c r="Y232" s="10">
        <v>3</v>
      </c>
      <c r="Z232" s="20" t="s">
        <v>33</v>
      </c>
      <c r="AA232" s="15">
        <v>3</v>
      </c>
      <c r="AB232" s="11">
        <v>48.143046862777474</v>
      </c>
      <c r="AC232" s="10">
        <v>47.073266402611218</v>
      </c>
      <c r="AD232" s="19">
        <v>4.7836867346113108</v>
      </c>
      <c r="AE232" s="12">
        <v>716.26177024482649</v>
      </c>
      <c r="AF232" s="10">
        <v>658.7695942665863</v>
      </c>
      <c r="AG232" s="10">
        <v>456.62900217172046</v>
      </c>
      <c r="AH232" s="10">
        <v>526.08918784983462</v>
      </c>
      <c r="AI232" s="10">
        <v>4.7030290773297825</v>
      </c>
      <c r="AJ232" s="10"/>
      <c r="AK232" s="10"/>
      <c r="AL232" s="10"/>
      <c r="AM232" s="10"/>
      <c r="AN232" s="10">
        <v>4.775078468298843</v>
      </c>
      <c r="AO232" s="10">
        <v>2.3832610096257558</v>
      </c>
      <c r="AP232" s="10">
        <v>3.6530320173737634</v>
      </c>
      <c r="AQ232" s="10">
        <v>114.66</v>
      </c>
      <c r="AR232" s="10"/>
      <c r="AS232" s="10"/>
      <c r="AT232" s="10">
        <v>1.9553090517118377</v>
      </c>
      <c r="AU232" s="10">
        <v>1</v>
      </c>
      <c r="AV232" s="16"/>
      <c r="AW232" s="19">
        <v>98.815439139987944</v>
      </c>
      <c r="AX232" s="1" t="s">
        <v>120</v>
      </c>
      <c r="AY232" s="23">
        <v>37.425196850393696</v>
      </c>
      <c r="AZ232" s="18">
        <v>100</v>
      </c>
      <c r="BA232" s="18">
        <v>0</v>
      </c>
      <c r="BB232" s="18">
        <v>0</v>
      </c>
      <c r="BC232" s="18">
        <v>100</v>
      </c>
      <c r="BD232" s="18">
        <v>0</v>
      </c>
      <c r="BE232" s="18">
        <v>0</v>
      </c>
      <c r="BF232" s="24">
        <v>48.143046862777474</v>
      </c>
      <c r="BG232" s="24">
        <v>47.073266402611218</v>
      </c>
      <c r="BH232" s="24">
        <v>4.7836867346113108</v>
      </c>
      <c r="BI232" s="21"/>
      <c r="BJ232" s="25">
        <f t="shared" ca="1" si="33"/>
        <v>1</v>
      </c>
      <c r="BK232" s="24">
        <f t="shared" ca="1" si="34"/>
        <v>7.7209819855022683</v>
      </c>
      <c r="BL232" s="23">
        <f t="shared" si="35"/>
        <v>2.805287233449214</v>
      </c>
      <c r="BM232" s="23">
        <f t="shared" ca="1" si="36"/>
        <v>3.0741768826855322</v>
      </c>
      <c r="BN232" s="22">
        <f t="shared" si="37"/>
        <v>3.0306628342088469</v>
      </c>
      <c r="BO232" s="21"/>
      <c r="BP232" s="2"/>
    </row>
    <row r="233" spans="1:68" x14ac:dyDescent="0.2">
      <c r="A233">
        <v>11</v>
      </c>
      <c r="B233">
        <v>0.1</v>
      </c>
      <c r="C233">
        <v>1.2703500000000001</v>
      </c>
      <c r="D233">
        <v>-0.25739000000000001</v>
      </c>
      <c r="E233">
        <v>0.15967000000000001</v>
      </c>
      <c r="F233">
        <v>1.6303799999999999</v>
      </c>
      <c r="G233">
        <v>1.6846300000000001</v>
      </c>
      <c r="H233" s="21"/>
      <c r="I233" s="17">
        <f t="shared" si="31"/>
        <v>36.089238845144358</v>
      </c>
      <c r="J233" s="16">
        <f t="shared" si="32"/>
        <v>-37.589238845144358</v>
      </c>
      <c r="K233" s="10">
        <v>120</v>
      </c>
      <c r="L233" s="16">
        <v>3773.7860892388512</v>
      </c>
      <c r="M233" s="16">
        <v>1532.053805774276</v>
      </c>
      <c r="N233" s="16">
        <v>15.638670166229222</v>
      </c>
      <c r="O233" s="16">
        <v>7.2827683615819723</v>
      </c>
      <c r="P233" s="16">
        <v>7.8803756227216368</v>
      </c>
      <c r="Q233" s="16">
        <v>0.19252352376380205</v>
      </c>
      <c r="R233" s="16">
        <v>2.4430754697618133</v>
      </c>
      <c r="S233" s="16">
        <v>41.500504245810056</v>
      </c>
      <c r="T233" s="20" t="s">
        <v>122</v>
      </c>
      <c r="U233" s="10">
        <v>4</v>
      </c>
      <c r="V233" s="20" t="s">
        <v>33</v>
      </c>
      <c r="W233" s="10">
        <v>3</v>
      </c>
      <c r="X233" s="20" t="s">
        <v>33</v>
      </c>
      <c r="Y233" s="10">
        <v>3</v>
      </c>
      <c r="Z233" s="20" t="s">
        <v>33</v>
      </c>
      <c r="AA233" s="15">
        <v>3</v>
      </c>
      <c r="AB233" s="11">
        <v>55.230388652624107</v>
      </c>
      <c r="AC233" s="10">
        <v>41.063244857239823</v>
      </c>
      <c r="AD233" s="19">
        <v>3.7063664901360718</v>
      </c>
      <c r="AE233" s="12">
        <v>728.27683615819728</v>
      </c>
      <c r="AF233" s="10">
        <v>672.35544611917362</v>
      </c>
      <c r="AG233" s="10">
        <v>466.02817170412277</v>
      </c>
      <c r="AH233" s="10">
        <v>532.01487249423428</v>
      </c>
      <c r="AI233" s="10">
        <v>4.0932014273693094</v>
      </c>
      <c r="AJ233" s="10"/>
      <c r="AK233" s="10"/>
      <c r="AL233" s="10"/>
      <c r="AM233" s="10"/>
      <c r="AN233" s="10">
        <v>4.8551789077213146</v>
      </c>
      <c r="AO233" s="10">
        <v>2.4593979618779267</v>
      </c>
      <c r="AP233" s="10">
        <v>3.728225373632982</v>
      </c>
      <c r="AQ233" s="10">
        <v>114.66</v>
      </c>
      <c r="AR233" s="10"/>
      <c r="AS233" s="10"/>
      <c r="AT233" s="10">
        <v>1.9846499492634131</v>
      </c>
      <c r="AU233" s="10">
        <v>1</v>
      </c>
      <c r="AV233" s="16"/>
      <c r="AW233" s="19">
        <v>100.85331691787604</v>
      </c>
      <c r="AX233" s="1" t="s">
        <v>120</v>
      </c>
      <c r="AY233" s="23">
        <v>37.589238845144401</v>
      </c>
      <c r="AZ233" s="18">
        <v>100</v>
      </c>
      <c r="BA233" s="18">
        <v>0</v>
      </c>
      <c r="BB233" s="18">
        <v>0</v>
      </c>
      <c r="BC233" s="18">
        <v>100</v>
      </c>
      <c r="BD233" s="18">
        <v>0</v>
      </c>
      <c r="BE233" s="18">
        <v>0</v>
      </c>
      <c r="BF233" s="24">
        <v>55.230388652624107</v>
      </c>
      <c r="BG233" s="24">
        <v>41.063244857239823</v>
      </c>
      <c r="BH233" s="24">
        <v>3.7063664901360718</v>
      </c>
      <c r="BI233" s="21"/>
      <c r="BJ233" s="25">
        <f t="shared" ca="1" si="33"/>
        <v>1</v>
      </c>
      <c r="BK233" s="24">
        <f t="shared" ca="1" si="34"/>
        <v>7.8241149958479426</v>
      </c>
      <c r="BL233" s="23">
        <f t="shared" si="35"/>
        <v>3.2122146223834207</v>
      </c>
      <c r="BM233" s="23">
        <f t="shared" ca="1" si="36"/>
        <v>3.101699535803955</v>
      </c>
      <c r="BN233" s="22">
        <f t="shared" si="37"/>
        <v>3.0559792344557781</v>
      </c>
      <c r="BO233" s="21"/>
      <c r="BP233" s="2"/>
    </row>
    <row r="234" spans="1:68" x14ac:dyDescent="0.2">
      <c r="A234">
        <v>11.05</v>
      </c>
      <c r="B234">
        <v>2.1</v>
      </c>
      <c r="C234">
        <v>1.2702199999999999</v>
      </c>
      <c r="D234">
        <v>-0.25823000000000002</v>
      </c>
      <c r="E234">
        <v>0.16105</v>
      </c>
      <c r="F234">
        <v>1.6295500000000001</v>
      </c>
      <c r="G234">
        <v>1.6857800000000001</v>
      </c>
      <c r="H234" s="21"/>
      <c r="I234" s="17">
        <f t="shared" si="31"/>
        <v>36.253280839895012</v>
      </c>
      <c r="J234" s="16">
        <f t="shared" si="32"/>
        <v>-37.753280839895012</v>
      </c>
      <c r="K234" s="10">
        <v>120</v>
      </c>
      <c r="L234" s="16">
        <v>3793.4711286089296</v>
      </c>
      <c r="M234" s="16">
        <v>1541.5026246719137</v>
      </c>
      <c r="N234" s="16">
        <v>15.709755030621173</v>
      </c>
      <c r="O234" s="16">
        <v>7.2472693032015085</v>
      </c>
      <c r="P234" s="16">
        <v>7.8509764017699659</v>
      </c>
      <c r="Q234" s="16">
        <v>0.18726092174747938</v>
      </c>
      <c r="R234" s="16">
        <v>2.3851927730321831</v>
      </c>
      <c r="S234" s="16">
        <v>41.924104067253978</v>
      </c>
      <c r="T234" s="20" t="s">
        <v>122</v>
      </c>
      <c r="U234" s="10">
        <v>4</v>
      </c>
      <c r="V234" s="20" t="s">
        <v>33</v>
      </c>
      <c r="W234" s="10">
        <v>3</v>
      </c>
      <c r="X234" s="20" t="s">
        <v>33</v>
      </c>
      <c r="Y234" s="10">
        <v>3</v>
      </c>
      <c r="Z234" s="20" t="s">
        <v>33</v>
      </c>
      <c r="AA234" s="15">
        <v>3</v>
      </c>
      <c r="AB234" s="11">
        <v>54.027786896481089</v>
      </c>
      <c r="AC234" s="10">
        <v>42.114239608582423</v>
      </c>
      <c r="AD234" s="19">
        <v>3.8579734949364846</v>
      </c>
      <c r="AE234" s="12">
        <v>724.72693032015081</v>
      </c>
      <c r="AF234" s="10">
        <v>667.73877075014889</v>
      </c>
      <c r="AG234" s="10">
        <v>463.82323013274743</v>
      </c>
      <c r="AH234" s="10">
        <v>539.26660875358914</v>
      </c>
      <c r="AI234" s="10">
        <v>4.192533246395624</v>
      </c>
      <c r="AJ234" s="10"/>
      <c r="AK234" s="10"/>
      <c r="AL234" s="10"/>
      <c r="AM234" s="10"/>
      <c r="AN234" s="10">
        <v>4.8315128688010054</v>
      </c>
      <c r="AO234" s="10">
        <v>2.4490795011127195</v>
      </c>
      <c r="AP234" s="10">
        <v>3.7105858410619792</v>
      </c>
      <c r="AQ234" s="10">
        <v>114.66</v>
      </c>
      <c r="AR234" s="10"/>
      <c r="AS234" s="10"/>
      <c r="AT234" s="10">
        <v>1.95757947651177</v>
      </c>
      <c r="AU234" s="10">
        <v>1</v>
      </c>
      <c r="AV234" s="16"/>
      <c r="AW234" s="19">
        <v>100.16081561252233</v>
      </c>
      <c r="AX234" s="1" t="s">
        <v>120</v>
      </c>
      <c r="AY234" s="23">
        <v>37.753280839894998</v>
      </c>
      <c r="AZ234" s="18">
        <v>100</v>
      </c>
      <c r="BA234" s="18">
        <v>0</v>
      </c>
      <c r="BB234" s="18">
        <v>0</v>
      </c>
      <c r="BC234" s="18">
        <v>100</v>
      </c>
      <c r="BD234" s="18">
        <v>0</v>
      </c>
      <c r="BE234" s="18">
        <v>0</v>
      </c>
      <c r="BF234" s="24">
        <v>54.027786896481089</v>
      </c>
      <c r="BG234" s="24">
        <v>42.114239608582423</v>
      </c>
      <c r="BH234" s="24">
        <v>3.8579734949364846</v>
      </c>
      <c r="BI234" s="21"/>
      <c r="BJ234" s="25">
        <f t="shared" ca="1" si="33"/>
        <v>1</v>
      </c>
      <c r="BK234" s="24">
        <f t="shared" ca="1" si="34"/>
        <v>7.7252425551111523</v>
      </c>
      <c r="BL234" s="23">
        <f t="shared" si="35"/>
        <v>3.1450007962255921</v>
      </c>
      <c r="BM234" s="23">
        <f t="shared" ca="1" si="36"/>
        <v>3.1011931369641559</v>
      </c>
      <c r="BN234" s="22">
        <f t="shared" si="37"/>
        <v>3.0518959411586701</v>
      </c>
      <c r="BO234" s="21"/>
      <c r="BP234" s="2"/>
    </row>
    <row r="235" spans="1:68" x14ac:dyDescent="0.2">
      <c r="A235">
        <v>11.1</v>
      </c>
      <c r="B235">
        <v>2.1</v>
      </c>
      <c r="C235">
        <v>1.27017</v>
      </c>
      <c r="D235">
        <v>-0.25900000000000001</v>
      </c>
      <c r="E235">
        <v>0.17000999999999999</v>
      </c>
      <c r="F235">
        <v>1.63113</v>
      </c>
      <c r="G235">
        <v>1.68713</v>
      </c>
      <c r="H235" s="21"/>
      <c r="I235" s="17">
        <f t="shared" si="31"/>
        <v>36.417322834645667</v>
      </c>
      <c r="J235" s="16">
        <f t="shared" si="32"/>
        <v>-37.917322834645667</v>
      </c>
      <c r="K235" s="10">
        <v>120</v>
      </c>
      <c r="L235" s="16">
        <v>3813.1561679790079</v>
      </c>
      <c r="M235" s="16">
        <v>1550.9514435695514</v>
      </c>
      <c r="N235" s="16">
        <v>15.780839895013123</v>
      </c>
      <c r="O235" s="16">
        <v>7.2336158192090743</v>
      </c>
      <c r="P235" s="16">
        <v>7.8769276593441839</v>
      </c>
      <c r="Q235" s="16">
        <v>0.18243686989918373</v>
      </c>
      <c r="R235" s="16">
        <v>2.3160917274994124</v>
      </c>
      <c r="S235" s="16">
        <v>44.674433342715943</v>
      </c>
      <c r="T235" s="20" t="s">
        <v>122</v>
      </c>
      <c r="U235" s="10">
        <v>4</v>
      </c>
      <c r="V235" s="20" t="s">
        <v>33</v>
      </c>
      <c r="W235" s="10">
        <v>3</v>
      </c>
      <c r="X235" s="20" t="s">
        <v>33</v>
      </c>
      <c r="Y235" s="10">
        <v>3</v>
      </c>
      <c r="Z235" s="20" t="s">
        <v>33</v>
      </c>
      <c r="AA235" s="15">
        <v>3</v>
      </c>
      <c r="AB235" s="11">
        <v>52.702944036218206</v>
      </c>
      <c r="AC235" s="10">
        <v>43.258550461130852</v>
      </c>
      <c r="AD235" s="19">
        <v>4.0385055026509438</v>
      </c>
      <c r="AE235" s="12">
        <v>723.36158192090738</v>
      </c>
      <c r="AF235" s="10">
        <v>669.63391638416988</v>
      </c>
      <c r="AG235" s="10">
        <v>465.76957445081382</v>
      </c>
      <c r="AH235" s="10">
        <v>594.38249378131525</v>
      </c>
      <c r="AI235" s="10">
        <v>4.317618288286269</v>
      </c>
      <c r="AJ235" s="10"/>
      <c r="AK235" s="10"/>
      <c r="AL235" s="10"/>
      <c r="AM235" s="10"/>
      <c r="AN235" s="10">
        <v>4.8224105461393831</v>
      </c>
      <c r="AO235" s="10">
        <v>2.4493974303231352</v>
      </c>
      <c r="AP235" s="10">
        <v>3.7261565956065104</v>
      </c>
      <c r="AQ235" s="10">
        <v>114.66</v>
      </c>
      <c r="AR235" s="10"/>
      <c r="AS235" s="10"/>
      <c r="AT235" s="10">
        <v>1.9507723626365625</v>
      </c>
      <c r="AU235" s="10">
        <v>1</v>
      </c>
      <c r="AV235" s="16"/>
      <c r="AW235" s="19">
        <v>100.44508745762549</v>
      </c>
      <c r="AX235" s="1" t="s">
        <v>120</v>
      </c>
      <c r="AY235" s="23">
        <v>37.917322834645702</v>
      </c>
      <c r="AZ235" s="18">
        <v>100</v>
      </c>
      <c r="BA235" s="18">
        <v>0</v>
      </c>
      <c r="BB235" s="18">
        <v>0</v>
      </c>
      <c r="BC235" s="18">
        <v>100</v>
      </c>
      <c r="BD235" s="18">
        <v>0</v>
      </c>
      <c r="BE235" s="18">
        <v>0</v>
      </c>
      <c r="BF235" s="24">
        <v>52.702944036218206</v>
      </c>
      <c r="BG235" s="24">
        <v>43.258550461130852</v>
      </c>
      <c r="BH235" s="24">
        <v>4.0385055026509438</v>
      </c>
      <c r="BI235" s="21"/>
      <c r="BJ235" s="25">
        <f t="shared" ca="1" si="33"/>
        <v>1</v>
      </c>
      <c r="BK235" s="24">
        <f t="shared" ca="1" si="34"/>
        <v>7.6989509892247554</v>
      </c>
      <c r="BL235" s="23">
        <f t="shared" si="35"/>
        <v>3.0557150397402939</v>
      </c>
      <c r="BM235" s="23">
        <f t="shared" ca="1" si="36"/>
        <v>3.0955186556234495</v>
      </c>
      <c r="BN235" s="22">
        <f t="shared" si="37"/>
        <v>3.0440083363646577</v>
      </c>
      <c r="BO235" s="21"/>
      <c r="BP235" s="2"/>
    </row>
    <row r="236" spans="1:68" x14ac:dyDescent="0.2">
      <c r="A236">
        <v>11.15</v>
      </c>
      <c r="B236">
        <v>2.1</v>
      </c>
      <c r="C236">
        <v>1.2701199999999999</v>
      </c>
      <c r="D236">
        <v>-0.26001999999999997</v>
      </c>
      <c r="E236">
        <v>0.17138</v>
      </c>
      <c r="F236">
        <v>1.6233500000000001</v>
      </c>
      <c r="G236">
        <v>1.6818500000000001</v>
      </c>
      <c r="H236" s="21"/>
      <c r="I236" s="17">
        <f t="shared" si="31"/>
        <v>36.581364829396328</v>
      </c>
      <c r="J236" s="16">
        <f t="shared" si="32"/>
        <v>-38.081364829396328</v>
      </c>
      <c r="K236" s="10">
        <v>120</v>
      </c>
      <c r="L236" s="16">
        <v>3832.8412073490872</v>
      </c>
      <c r="M236" s="16">
        <v>1560.4002624671896</v>
      </c>
      <c r="N236" s="16">
        <v>15.851924759405076</v>
      </c>
      <c r="O236" s="16">
        <v>7.2199623352165778</v>
      </c>
      <c r="P236" s="16">
        <v>7.8693298110599814</v>
      </c>
      <c r="Q236" s="16">
        <v>0.1760465674507922</v>
      </c>
      <c r="R236" s="16">
        <v>2.2371227496827855</v>
      </c>
      <c r="S236" s="16">
        <v>45.094963600236362</v>
      </c>
      <c r="T236" s="20" t="s">
        <v>122</v>
      </c>
      <c r="U236" s="10">
        <v>4</v>
      </c>
      <c r="V236" s="20" t="s">
        <v>33</v>
      </c>
      <c r="W236" s="10">
        <v>3</v>
      </c>
      <c r="X236" s="20" t="s">
        <v>33</v>
      </c>
      <c r="Y236" s="10">
        <v>3</v>
      </c>
      <c r="Z236" s="20" t="s">
        <v>33</v>
      </c>
      <c r="AA236" s="15">
        <v>3</v>
      </c>
      <c r="AB236" s="11">
        <v>50.902721275801994</v>
      </c>
      <c r="AC236" s="10">
        <v>44.788803269587746</v>
      </c>
      <c r="AD236" s="19">
        <v>4.3084754546102602</v>
      </c>
      <c r="AE236" s="12">
        <v>721.99623352165781</v>
      </c>
      <c r="AF236" s="10">
        <v>667.58210838778837</v>
      </c>
      <c r="AG236" s="10">
        <v>465.19973582949859</v>
      </c>
      <c r="AH236" s="10">
        <v>601.57108472567211</v>
      </c>
      <c r="AI236" s="10">
        <v>4.4700274052543421</v>
      </c>
      <c r="AJ236" s="10"/>
      <c r="AK236" s="10"/>
      <c r="AL236" s="10"/>
      <c r="AM236" s="10"/>
      <c r="AN236" s="10">
        <v>4.8133082234777183</v>
      </c>
      <c r="AO236" s="10">
        <v>2.4406287736107672</v>
      </c>
      <c r="AP236" s="10">
        <v>3.7215978866359887</v>
      </c>
      <c r="AQ236" s="10">
        <v>114.66</v>
      </c>
      <c r="AR236" s="10"/>
      <c r="AS236" s="10"/>
      <c r="AT236" s="10">
        <v>1.9320535251146511</v>
      </c>
      <c r="AU236" s="10">
        <v>1</v>
      </c>
      <c r="AV236" s="16"/>
      <c r="AW236" s="19">
        <v>100.13731625816825</v>
      </c>
      <c r="AX236" s="1" t="s">
        <v>120</v>
      </c>
      <c r="AY236" s="23">
        <v>38.0813648293963</v>
      </c>
      <c r="AZ236" s="18">
        <v>100</v>
      </c>
      <c r="BA236" s="18">
        <v>0</v>
      </c>
      <c r="BB236" s="18">
        <v>0</v>
      </c>
      <c r="BC236" s="18">
        <v>100</v>
      </c>
      <c r="BD236" s="18">
        <v>0</v>
      </c>
      <c r="BE236" s="18">
        <v>0</v>
      </c>
      <c r="BF236" s="24">
        <v>50.902721275801994</v>
      </c>
      <c r="BG236" s="24">
        <v>44.788803269587746</v>
      </c>
      <c r="BH236" s="24">
        <v>4.3084754546102602</v>
      </c>
      <c r="BI236" s="21"/>
      <c r="BJ236" s="25">
        <f t="shared" ca="1" si="33"/>
        <v>1</v>
      </c>
      <c r="BK236" s="24">
        <f t="shared" ca="1" si="34"/>
        <v>7.6299771931249714</v>
      </c>
      <c r="BL236" s="23">
        <f t="shared" si="35"/>
        <v>2.9573198803768279</v>
      </c>
      <c r="BM236" s="23">
        <f t="shared" ca="1" si="36"/>
        <v>3.090982538772622</v>
      </c>
      <c r="BN236" s="22">
        <f t="shared" si="37"/>
        <v>3.0365507941093384</v>
      </c>
      <c r="BO236" s="21"/>
      <c r="BP236" s="2"/>
    </row>
    <row r="237" spans="1:68" x14ac:dyDescent="0.2">
      <c r="A237">
        <v>11.2</v>
      </c>
      <c r="B237">
        <v>2.2000000000000002</v>
      </c>
      <c r="C237">
        <v>1.2697400000000001</v>
      </c>
      <c r="D237">
        <v>-0.26018999999999998</v>
      </c>
      <c r="E237">
        <v>0.1731</v>
      </c>
      <c r="F237">
        <v>1.62405</v>
      </c>
      <c r="G237">
        <v>1.67825</v>
      </c>
      <c r="H237" s="21"/>
      <c r="I237" s="17">
        <f t="shared" si="31"/>
        <v>36.745406824146976</v>
      </c>
      <c r="J237" s="16">
        <f t="shared" si="32"/>
        <v>-38.245406824146976</v>
      </c>
      <c r="K237" s="10">
        <v>120</v>
      </c>
      <c r="L237" s="16">
        <v>3852.5262467191651</v>
      </c>
      <c r="M237" s="16">
        <v>1569.8490813648268</v>
      </c>
      <c r="N237" s="16">
        <v>15.923009623797023</v>
      </c>
      <c r="O237" s="16">
        <v>7.116195856873877</v>
      </c>
      <c r="P237" s="16">
        <v>7.773166028643022</v>
      </c>
      <c r="Q237" s="16">
        <v>0.17498151704272688</v>
      </c>
      <c r="R237" s="16">
        <v>2.251097125649248</v>
      </c>
      <c r="S237" s="16">
        <v>45.6229285950795</v>
      </c>
      <c r="T237" s="20" t="s">
        <v>122</v>
      </c>
      <c r="U237" s="10">
        <v>4</v>
      </c>
      <c r="V237" s="20" t="s">
        <v>33</v>
      </c>
      <c r="W237" s="10">
        <v>3</v>
      </c>
      <c r="X237" s="20" t="s">
        <v>33</v>
      </c>
      <c r="Y237" s="10">
        <v>3</v>
      </c>
      <c r="Z237" s="20" t="s">
        <v>33</v>
      </c>
      <c r="AA237" s="15">
        <v>3</v>
      </c>
      <c r="AB237" s="11">
        <v>51.747841368811862</v>
      </c>
      <c r="AC237" s="10">
        <v>44.074109994254428</v>
      </c>
      <c r="AD237" s="19">
        <v>4.1780486369337089</v>
      </c>
      <c r="AE237" s="12">
        <v>711.61958568738771</v>
      </c>
      <c r="AF237" s="10">
        <v>655.11077872872988</v>
      </c>
      <c r="AG237" s="10">
        <v>457.98745214822668</v>
      </c>
      <c r="AH237" s="10">
        <v>610.96976169495395</v>
      </c>
      <c r="AI237" s="10">
        <v>4.4422783388859148</v>
      </c>
      <c r="AJ237" s="10"/>
      <c r="AK237" s="10"/>
      <c r="AL237" s="10"/>
      <c r="AM237" s="10"/>
      <c r="AN237" s="10">
        <v>4.7441305712492516</v>
      </c>
      <c r="AO237" s="10">
        <v>2.4253609814044848</v>
      </c>
      <c r="AP237" s="10">
        <v>3.6638996171858134</v>
      </c>
      <c r="AQ237" s="10">
        <v>114.66</v>
      </c>
      <c r="AR237" s="10"/>
      <c r="AS237" s="10"/>
      <c r="AT237" s="10">
        <v>1.8821256192300326</v>
      </c>
      <c r="AU237" s="10">
        <v>1</v>
      </c>
      <c r="AV237" s="16"/>
      <c r="AW237" s="19">
        <v>98.266616809309483</v>
      </c>
      <c r="AX237" s="1" t="s">
        <v>120</v>
      </c>
      <c r="AY237" s="23">
        <v>38.245406824146997</v>
      </c>
      <c r="AZ237" s="18">
        <v>100</v>
      </c>
      <c r="BA237" s="18">
        <v>0</v>
      </c>
      <c r="BB237" s="18">
        <v>0</v>
      </c>
      <c r="BC237" s="18">
        <v>100</v>
      </c>
      <c r="BD237" s="18">
        <v>0</v>
      </c>
      <c r="BE237" s="18">
        <v>0</v>
      </c>
      <c r="BF237" s="24">
        <v>51.747841368811862</v>
      </c>
      <c r="BG237" s="24">
        <v>44.074109994254428</v>
      </c>
      <c r="BH237" s="24">
        <v>4.1780486369337089</v>
      </c>
      <c r="BI237" s="21"/>
      <c r="BJ237" s="25">
        <f t="shared" ca="1" si="33"/>
        <v>1</v>
      </c>
      <c r="BK237" s="24">
        <f t="shared" ca="1" si="34"/>
        <v>7.4490000022169536</v>
      </c>
      <c r="BL237" s="23">
        <f t="shared" si="35"/>
        <v>2.9927214437682599</v>
      </c>
      <c r="BM237" s="23">
        <f t="shared" ca="1" si="36"/>
        <v>3.1025369962882756</v>
      </c>
      <c r="BN237" s="22">
        <f t="shared" si="37"/>
        <v>3.042519840610042</v>
      </c>
      <c r="BO237" s="21"/>
      <c r="BP237" s="2"/>
    </row>
    <row r="238" spans="1:68" x14ac:dyDescent="0.2">
      <c r="A238">
        <v>11.25</v>
      </c>
      <c r="B238">
        <v>2.1</v>
      </c>
      <c r="C238">
        <v>1.2698199999999999</v>
      </c>
      <c r="D238">
        <v>-0.26117000000000001</v>
      </c>
      <c r="E238">
        <v>0.17463000000000001</v>
      </c>
      <c r="F238">
        <v>1.62103</v>
      </c>
      <c r="G238">
        <v>1.6758500000000001</v>
      </c>
      <c r="H238" s="21"/>
      <c r="I238" s="17">
        <f t="shared" si="31"/>
        <v>36.909448818897637</v>
      </c>
      <c r="J238" s="16">
        <f t="shared" si="32"/>
        <v>-38.409448818897637</v>
      </c>
      <c r="K238" s="10">
        <v>120</v>
      </c>
      <c r="L238" s="16">
        <v>3872.2112860892444</v>
      </c>
      <c r="M238" s="16">
        <v>1579.297900262465</v>
      </c>
      <c r="N238" s="16">
        <v>15.994094488188974</v>
      </c>
      <c r="O238" s="16">
        <v>7.1380414312617848</v>
      </c>
      <c r="P238" s="16">
        <v>7.8017744662671991</v>
      </c>
      <c r="Q238" s="16">
        <v>0.16884181469035028</v>
      </c>
      <c r="R238" s="16">
        <v>2.16414631594873</v>
      </c>
      <c r="S238" s="16">
        <v>46.092571875376024</v>
      </c>
      <c r="T238" s="20" t="s">
        <v>122</v>
      </c>
      <c r="U238" s="10">
        <v>4</v>
      </c>
      <c r="V238" s="20" t="s">
        <v>33</v>
      </c>
      <c r="W238" s="10">
        <v>3</v>
      </c>
      <c r="X238" s="20" t="s">
        <v>33</v>
      </c>
      <c r="Y238" s="10">
        <v>3</v>
      </c>
      <c r="Z238" s="20" t="s">
        <v>33</v>
      </c>
      <c r="AA238" s="15">
        <v>3</v>
      </c>
      <c r="AB238" s="11">
        <v>49.611202237584095</v>
      </c>
      <c r="AC238" s="10">
        <v>45.867675590149844</v>
      </c>
      <c r="AD238" s="19">
        <v>4.5211221722660628</v>
      </c>
      <c r="AE238" s="12">
        <v>713.80414312617847</v>
      </c>
      <c r="AF238" s="10">
        <v>657.31853378039307</v>
      </c>
      <c r="AG238" s="10">
        <v>460.13308497003993</v>
      </c>
      <c r="AH238" s="10">
        <v>619.16867767927647</v>
      </c>
      <c r="AI238" s="10">
        <v>4.6207596622764147</v>
      </c>
      <c r="AJ238" s="10"/>
      <c r="AK238" s="10"/>
      <c r="AL238" s="10"/>
      <c r="AM238" s="10"/>
      <c r="AN238" s="10">
        <v>4.7586942875078568</v>
      </c>
      <c r="AO238" s="10">
        <v>2.423267335255157</v>
      </c>
      <c r="AP238" s="10">
        <v>3.6810646797603193</v>
      </c>
      <c r="AQ238" s="10">
        <v>114.66</v>
      </c>
      <c r="AR238" s="10"/>
      <c r="AS238" s="10"/>
      <c r="AT238" s="10">
        <v>1.8768450836682509</v>
      </c>
      <c r="AU238" s="10">
        <v>1</v>
      </c>
      <c r="AV238" s="16"/>
      <c r="AW238" s="19">
        <v>98.597780067058963</v>
      </c>
      <c r="AX238" s="1" t="s">
        <v>120</v>
      </c>
      <c r="AY238" s="23">
        <v>38.409448818897602</v>
      </c>
      <c r="AZ238" s="18">
        <v>100</v>
      </c>
      <c r="BA238" s="18">
        <v>0</v>
      </c>
      <c r="BB238" s="18">
        <v>0</v>
      </c>
      <c r="BC238" s="18">
        <v>100</v>
      </c>
      <c r="BD238" s="18">
        <v>0</v>
      </c>
      <c r="BE238" s="18">
        <v>0</v>
      </c>
      <c r="BF238" s="24">
        <v>49.611202237584095</v>
      </c>
      <c r="BG238" s="24">
        <v>45.867675590149844</v>
      </c>
      <c r="BH238" s="24">
        <v>4.5211221722660628</v>
      </c>
      <c r="BI238" s="21"/>
      <c r="BJ238" s="25">
        <f t="shared" ca="1" si="33"/>
        <v>1</v>
      </c>
      <c r="BK238" s="24">
        <f t="shared" ca="1" si="34"/>
        <v>7.4281980901104925</v>
      </c>
      <c r="BL238" s="23">
        <f t="shared" si="35"/>
        <v>2.8784750687235223</v>
      </c>
      <c r="BM238" s="23">
        <f t="shared" ca="1" si="36"/>
        <v>3.094348608349037</v>
      </c>
      <c r="BN238" s="22">
        <f t="shared" si="37"/>
        <v>3.0323441460454603</v>
      </c>
      <c r="BO238" s="21"/>
      <c r="BP238" s="2"/>
    </row>
    <row r="239" spans="1:68" x14ac:dyDescent="0.2">
      <c r="A239">
        <v>11.3</v>
      </c>
      <c r="B239">
        <v>2.2000000000000002</v>
      </c>
      <c r="C239">
        <v>1.2694099999999999</v>
      </c>
      <c r="D239">
        <v>-0.26179999999999998</v>
      </c>
      <c r="E239">
        <v>0.17595</v>
      </c>
      <c r="F239">
        <v>1.6225499999999999</v>
      </c>
      <c r="G239">
        <v>1.67693</v>
      </c>
      <c r="H239" s="21"/>
      <c r="I239" s="17">
        <f t="shared" si="31"/>
        <v>37.073490813648291</v>
      </c>
      <c r="J239" s="16">
        <f t="shared" si="32"/>
        <v>-38.573490813648291</v>
      </c>
      <c r="K239" s="10">
        <v>120</v>
      </c>
      <c r="L239" s="16">
        <v>3891.8963254593227</v>
      </c>
      <c r="M239" s="16">
        <v>1588.7467191601027</v>
      </c>
      <c r="N239" s="16">
        <v>16.065179352580927</v>
      </c>
      <c r="O239" s="16">
        <v>7.0260828625235483</v>
      </c>
      <c r="P239" s="16">
        <v>7.6956505246347646</v>
      </c>
      <c r="Q239" s="16">
        <v>0.16489486317810853</v>
      </c>
      <c r="R239" s="16">
        <v>2.1427020711278262</v>
      </c>
      <c r="S239" s="16">
        <v>46.497754313278897</v>
      </c>
      <c r="T239" s="20" t="s">
        <v>122</v>
      </c>
      <c r="U239" s="10">
        <v>4</v>
      </c>
      <c r="V239" s="20" t="s">
        <v>33</v>
      </c>
      <c r="W239" s="10">
        <v>3</v>
      </c>
      <c r="X239" s="20" t="s">
        <v>33</v>
      </c>
      <c r="Y239" s="10">
        <v>3</v>
      </c>
      <c r="Z239" s="20" t="s">
        <v>33</v>
      </c>
      <c r="AA239" s="15">
        <v>3</v>
      </c>
      <c r="AB239" s="11">
        <v>49.634131647214303</v>
      </c>
      <c r="AC239" s="10">
        <v>45.84866723468938</v>
      </c>
      <c r="AD239" s="19">
        <v>4.517201118096315</v>
      </c>
      <c r="AE239" s="12">
        <v>702.60828625235479</v>
      </c>
      <c r="AF239" s="10">
        <v>643.6754206842196</v>
      </c>
      <c r="AG239" s="10">
        <v>452.17378934760734</v>
      </c>
      <c r="AH239" s="10">
        <v>626.04154204864392</v>
      </c>
      <c r="AI239" s="10">
        <v>4.6670044028736246</v>
      </c>
      <c r="AJ239" s="10"/>
      <c r="AK239" s="10"/>
      <c r="AL239" s="10"/>
      <c r="AM239" s="10"/>
      <c r="AN239" s="10">
        <v>4.6840552416823655</v>
      </c>
      <c r="AO239" s="10">
        <v>2.4007391585744098</v>
      </c>
      <c r="AP239" s="10">
        <v>3.6173903147808586</v>
      </c>
      <c r="AQ239" s="10">
        <v>114.66</v>
      </c>
      <c r="AR239" s="10"/>
      <c r="AS239" s="10"/>
      <c r="AT239" s="10">
        <v>1.8244257594751414</v>
      </c>
      <c r="AU239" s="10">
        <v>1</v>
      </c>
      <c r="AV239" s="16"/>
      <c r="AW239" s="19">
        <v>96.551313102632932</v>
      </c>
      <c r="AX239" s="1" t="s">
        <v>120</v>
      </c>
      <c r="AY239" s="23">
        <v>38.573490813648299</v>
      </c>
      <c r="AZ239" s="18">
        <v>100</v>
      </c>
      <c r="BA239" s="18">
        <v>0</v>
      </c>
      <c r="BB239" s="18">
        <v>0</v>
      </c>
      <c r="BC239" s="18">
        <v>100</v>
      </c>
      <c r="BD239" s="18">
        <v>0</v>
      </c>
      <c r="BE239" s="18">
        <v>0</v>
      </c>
      <c r="BF239" s="24">
        <v>49.634131647214303</v>
      </c>
      <c r="BG239" s="24">
        <v>45.84866723468938</v>
      </c>
      <c r="BH239" s="24">
        <v>4.517201118096315</v>
      </c>
      <c r="BI239" s="21"/>
      <c r="BJ239" s="25">
        <f t="shared" ca="1" si="33"/>
        <v>1</v>
      </c>
      <c r="BK239" s="24">
        <f t="shared" ca="1" si="34"/>
        <v>7.2380352293595376</v>
      </c>
      <c r="BL239" s="23">
        <f t="shared" si="35"/>
        <v>2.8678852016867245</v>
      </c>
      <c r="BM239" s="23">
        <f t="shared" ca="1" si="36"/>
        <v>3.1029491773503608</v>
      </c>
      <c r="BN239" s="22">
        <f t="shared" si="37"/>
        <v>3.0352395804813637</v>
      </c>
      <c r="BO239" s="21"/>
      <c r="BP239" s="2"/>
    </row>
    <row r="240" spans="1:68" x14ac:dyDescent="0.2">
      <c r="A240">
        <v>11.35</v>
      </c>
      <c r="B240">
        <v>2.2000000000000002</v>
      </c>
      <c r="C240">
        <v>1.2695799999999999</v>
      </c>
      <c r="D240">
        <v>-0.26194000000000001</v>
      </c>
      <c r="E240">
        <v>0.17738000000000001</v>
      </c>
      <c r="F240">
        <v>1.61835</v>
      </c>
      <c r="G240">
        <v>1.6730799999999999</v>
      </c>
      <c r="H240" s="21"/>
      <c r="I240" s="17">
        <f t="shared" si="31"/>
        <v>37.237532808398946</v>
      </c>
      <c r="J240" s="16">
        <f t="shared" si="32"/>
        <v>-38.737532808398946</v>
      </c>
      <c r="K240" s="10">
        <v>120</v>
      </c>
      <c r="L240" s="16">
        <v>3911.5813648294011</v>
      </c>
      <c r="M240" s="16">
        <v>1598.1955380577404</v>
      </c>
      <c r="N240" s="16">
        <v>16.136264216972876</v>
      </c>
      <c r="O240" s="16">
        <v>7.0725047080979371</v>
      </c>
      <c r="P240" s="16">
        <v>7.7483932162404381</v>
      </c>
      <c r="Q240" s="16">
        <v>0.16401776284205458</v>
      </c>
      <c r="R240" s="16">
        <v>2.1167970992783052</v>
      </c>
      <c r="S240" s="16">
        <v>46.936701954340357</v>
      </c>
      <c r="T240" s="20" t="s">
        <v>122</v>
      </c>
      <c r="U240" s="10">
        <v>4</v>
      </c>
      <c r="V240" s="20" t="s">
        <v>33</v>
      </c>
      <c r="W240" s="10">
        <v>3</v>
      </c>
      <c r="X240" s="20" t="s">
        <v>33</v>
      </c>
      <c r="Y240" s="10">
        <v>3</v>
      </c>
      <c r="Z240" s="20" t="s">
        <v>33</v>
      </c>
      <c r="AA240" s="15">
        <v>3</v>
      </c>
      <c r="AB240" s="11">
        <v>48.851408518822808</v>
      </c>
      <c r="AC240" s="10">
        <v>46.494453470227434</v>
      </c>
      <c r="AD240" s="19">
        <v>4.654138010949759</v>
      </c>
      <c r="AE240" s="12">
        <v>707.2504708097938</v>
      </c>
      <c r="AF240" s="10">
        <v>648.72249973370606</v>
      </c>
      <c r="AG240" s="10">
        <v>456.12949121803285</v>
      </c>
      <c r="AH240" s="10">
        <v>633.60900488298819</v>
      </c>
      <c r="AI240" s="10">
        <v>4.7241183405860543</v>
      </c>
      <c r="AJ240" s="10"/>
      <c r="AK240" s="10"/>
      <c r="AL240" s="10"/>
      <c r="AM240" s="10"/>
      <c r="AN240" s="10">
        <v>4.7150031387319578</v>
      </c>
      <c r="AO240" s="10">
        <v>2.4126042160721828</v>
      </c>
      <c r="AP240" s="10">
        <v>3.6490359297442625</v>
      </c>
      <c r="AQ240" s="10">
        <v>114.66</v>
      </c>
      <c r="AR240" s="10"/>
      <c r="AS240" s="10"/>
      <c r="AT240" s="10">
        <v>1.827958537258318</v>
      </c>
      <c r="AU240" s="10">
        <v>1</v>
      </c>
      <c r="AV240" s="16"/>
      <c r="AW240" s="19">
        <v>97.308374960055914</v>
      </c>
      <c r="AX240" s="1" t="s">
        <v>120</v>
      </c>
      <c r="AY240" s="23">
        <v>38.737532808398903</v>
      </c>
      <c r="AZ240" s="18">
        <v>100</v>
      </c>
      <c r="BA240" s="18">
        <v>0</v>
      </c>
      <c r="BB240" s="18">
        <v>0</v>
      </c>
      <c r="BC240" s="18">
        <v>100</v>
      </c>
      <c r="BD240" s="18">
        <v>0</v>
      </c>
      <c r="BE240" s="18">
        <v>0</v>
      </c>
      <c r="BF240" s="24">
        <v>48.851408518822808</v>
      </c>
      <c r="BG240" s="24">
        <v>46.494453470227434</v>
      </c>
      <c r="BH240" s="24">
        <v>4.654138010949759</v>
      </c>
      <c r="BI240" s="21"/>
      <c r="BJ240" s="25">
        <f t="shared" ca="1" si="33"/>
        <v>1</v>
      </c>
      <c r="BK240" s="24">
        <f t="shared" ca="1" si="34"/>
        <v>7.2489284269500445</v>
      </c>
      <c r="BL240" s="23">
        <f t="shared" si="35"/>
        <v>2.8315038341449723</v>
      </c>
      <c r="BM240" s="23">
        <f t="shared" ca="1" si="36"/>
        <v>3.0994051269875533</v>
      </c>
      <c r="BN240" s="22">
        <f t="shared" si="37"/>
        <v>3.0299919693929902</v>
      </c>
      <c r="BO240" s="21"/>
      <c r="BP240" s="2"/>
    </row>
    <row r="241" spans="1:68" x14ac:dyDescent="0.2">
      <c r="A241">
        <v>11.4</v>
      </c>
      <c r="B241">
        <v>2.1</v>
      </c>
      <c r="C241">
        <v>1.2695799999999999</v>
      </c>
      <c r="D241">
        <v>-0.26284999999999997</v>
      </c>
      <c r="E241">
        <v>0.17876</v>
      </c>
      <c r="F241">
        <v>1.6196999999999999</v>
      </c>
      <c r="G241">
        <v>1.6755</v>
      </c>
      <c r="H241" s="21"/>
      <c r="I241" s="17">
        <f t="shared" si="31"/>
        <v>37.401574803149607</v>
      </c>
      <c r="J241" s="16">
        <f t="shared" si="32"/>
        <v>-38.901574803149607</v>
      </c>
      <c r="K241" s="10">
        <v>120</v>
      </c>
      <c r="L241" s="16">
        <v>3931.2664041994803</v>
      </c>
      <c r="M241" s="16">
        <v>1607.6443569553785</v>
      </c>
      <c r="N241" s="16">
        <v>16.207349081364828</v>
      </c>
      <c r="O241" s="16">
        <v>7.0725047080979371</v>
      </c>
      <c r="P241" s="16">
        <v>7.75449305366923</v>
      </c>
      <c r="Q241" s="16">
        <v>0.1583166106577053</v>
      </c>
      <c r="R241" s="16">
        <v>2.0416113543720806</v>
      </c>
      <c r="S241" s="16">
        <v>47.360301775784272</v>
      </c>
      <c r="T241" s="20" t="s">
        <v>122</v>
      </c>
      <c r="U241" s="10">
        <v>4</v>
      </c>
      <c r="V241" s="20" t="s">
        <v>33</v>
      </c>
      <c r="W241" s="10">
        <v>3</v>
      </c>
      <c r="X241" s="20" t="s">
        <v>33</v>
      </c>
      <c r="Y241" s="10">
        <v>3</v>
      </c>
      <c r="Z241" s="20" t="s">
        <v>33</v>
      </c>
      <c r="AA241" s="15">
        <v>3</v>
      </c>
      <c r="AB241" s="11">
        <v>47.108904854338704</v>
      </c>
      <c r="AC241" s="10">
        <v>47.908273550378773</v>
      </c>
      <c r="AD241" s="19">
        <v>4.9828215952825214</v>
      </c>
      <c r="AE241" s="12">
        <v>707.2504708097938</v>
      </c>
      <c r="AF241" s="10">
        <v>648.28218417414746</v>
      </c>
      <c r="AG241" s="10">
        <v>456.58697902519225</v>
      </c>
      <c r="AH241" s="10">
        <v>640.86074114234282</v>
      </c>
      <c r="AI241" s="10">
        <v>4.8980918814862324</v>
      </c>
      <c r="AJ241" s="10"/>
      <c r="AK241" s="10"/>
      <c r="AL241" s="10"/>
      <c r="AM241" s="10"/>
      <c r="AN241" s="10">
        <v>4.7150031387319578</v>
      </c>
      <c r="AO241" s="10">
        <v>2.4067528204682156</v>
      </c>
      <c r="AP241" s="10">
        <v>3.6526958322015379</v>
      </c>
      <c r="AQ241" s="10">
        <v>114.66</v>
      </c>
      <c r="AR241" s="10"/>
      <c r="AS241" s="10"/>
      <c r="AT241" s="10">
        <v>1.8153124089101753</v>
      </c>
      <c r="AU241" s="10">
        <v>1</v>
      </c>
      <c r="AV241" s="16"/>
      <c r="AW241" s="19">
        <v>97.242327626122119</v>
      </c>
      <c r="AX241" s="1" t="s">
        <v>120</v>
      </c>
      <c r="AY241" s="23">
        <v>38.9015748031496</v>
      </c>
      <c r="AZ241" s="18">
        <v>100</v>
      </c>
      <c r="BA241" s="18">
        <v>0</v>
      </c>
      <c r="BB241" s="18">
        <v>0</v>
      </c>
      <c r="BC241" s="18">
        <v>100</v>
      </c>
      <c r="BD241" s="18">
        <v>0</v>
      </c>
      <c r="BE241" s="18">
        <v>0</v>
      </c>
      <c r="BF241" s="24">
        <v>47.108904854338704</v>
      </c>
      <c r="BG241" s="24">
        <v>47.908273550378773</v>
      </c>
      <c r="BH241" s="24">
        <v>4.9828215952825214</v>
      </c>
      <c r="BI241" s="21"/>
      <c r="BJ241" s="25">
        <f t="shared" ca="1" si="33"/>
        <v>1</v>
      </c>
      <c r="BK241" s="24">
        <f t="shared" ca="1" si="34"/>
        <v>7.2016672425394699</v>
      </c>
      <c r="BL241" s="23">
        <f t="shared" si="35"/>
        <v>2.7348496028070555</v>
      </c>
      <c r="BM241" s="23">
        <f t="shared" ca="1" si="36"/>
        <v>3.093692699134313</v>
      </c>
      <c r="BN241" s="22">
        <f t="shared" si="37"/>
        <v>3.021715316440392</v>
      </c>
      <c r="BO241" s="21"/>
      <c r="BP241" s="2"/>
    </row>
    <row r="242" spans="1:68" x14ac:dyDescent="0.2">
      <c r="A242">
        <v>11.45</v>
      </c>
      <c r="B242">
        <v>2.2000000000000002</v>
      </c>
      <c r="C242">
        <v>1.2691699999999999</v>
      </c>
      <c r="D242">
        <v>-0.26375999999999999</v>
      </c>
      <c r="E242">
        <v>0.18001</v>
      </c>
      <c r="F242">
        <v>1.61755</v>
      </c>
      <c r="G242">
        <v>1.6753800000000001</v>
      </c>
      <c r="H242" s="21"/>
      <c r="I242" s="17">
        <f t="shared" si="31"/>
        <v>37.565616797900262</v>
      </c>
      <c r="J242" s="16">
        <f t="shared" si="32"/>
        <v>-39.065616797900262</v>
      </c>
      <c r="K242" s="10">
        <v>120</v>
      </c>
      <c r="L242" s="16">
        <v>3950.9514435695587</v>
      </c>
      <c r="M242" s="16">
        <v>1617.0931758530162</v>
      </c>
      <c r="N242" s="16">
        <v>16.278433945756781</v>
      </c>
      <c r="O242" s="16">
        <v>6.9605461393597015</v>
      </c>
      <c r="P242" s="16">
        <v>7.6480596999933068</v>
      </c>
      <c r="Q242" s="16">
        <v>0.15261545847335567</v>
      </c>
      <c r="R242" s="16">
        <v>1.9954794347838214</v>
      </c>
      <c r="S242" s="16">
        <v>47.743997266222607</v>
      </c>
      <c r="T242" s="20" t="s">
        <v>122</v>
      </c>
      <c r="U242" s="10">
        <v>4</v>
      </c>
      <c r="V242" s="20" t="s">
        <v>33</v>
      </c>
      <c r="W242" s="10">
        <v>3</v>
      </c>
      <c r="X242" s="20" t="s">
        <v>33</v>
      </c>
      <c r="Y242" s="10">
        <v>3</v>
      </c>
      <c r="Z242" s="20" t="s">
        <v>33</v>
      </c>
      <c r="AA242" s="15">
        <v>3</v>
      </c>
      <c r="AB242" s="11">
        <v>46.552471441293363</v>
      </c>
      <c r="AC242" s="10">
        <v>48.352454895530251</v>
      </c>
      <c r="AD242" s="19">
        <v>5.0950736631763887</v>
      </c>
      <c r="AE242" s="12">
        <v>696.05461393597011</v>
      </c>
      <c r="AF242" s="10">
        <v>634.60266966109305</v>
      </c>
      <c r="AG242" s="10">
        <v>448.60447749949799</v>
      </c>
      <c r="AH242" s="10">
        <v>647.29158830672566</v>
      </c>
      <c r="AI242" s="10">
        <v>5.0113270152961222</v>
      </c>
      <c r="AJ242" s="10"/>
      <c r="AK242" s="10"/>
      <c r="AL242" s="10"/>
      <c r="AM242" s="10"/>
      <c r="AN242" s="10">
        <v>4.6403640929064673</v>
      </c>
      <c r="AO242" s="10">
        <v>2.38039932559942</v>
      </c>
      <c r="AP242" s="10">
        <v>3.588835819995984</v>
      </c>
      <c r="AQ242" s="10">
        <v>114.66</v>
      </c>
      <c r="AR242" s="10"/>
      <c r="AS242" s="10"/>
      <c r="AT242" s="10">
        <v>1.7641547722446473</v>
      </c>
      <c r="AU242" s="10">
        <v>1</v>
      </c>
      <c r="AV242" s="16"/>
      <c r="AW242" s="19">
        <v>95.190400449163945</v>
      </c>
      <c r="AX242" s="1" t="s">
        <v>120</v>
      </c>
      <c r="AY242" s="23">
        <v>39.065616797900297</v>
      </c>
      <c r="AZ242" s="18">
        <v>100</v>
      </c>
      <c r="BA242" s="18">
        <v>0</v>
      </c>
      <c r="BB242" s="18">
        <v>0</v>
      </c>
      <c r="BC242" s="18">
        <v>100</v>
      </c>
      <c r="BD242" s="18">
        <v>0</v>
      </c>
      <c r="BE242" s="18">
        <v>0</v>
      </c>
      <c r="BF242" s="24">
        <v>46.552471441293363</v>
      </c>
      <c r="BG242" s="24">
        <v>48.352454895530251</v>
      </c>
      <c r="BH242" s="24">
        <v>5.0950736631763887</v>
      </c>
      <c r="BI242" s="21"/>
      <c r="BJ242" s="25">
        <f t="shared" ca="1" si="33"/>
        <v>1</v>
      </c>
      <c r="BK242" s="24">
        <f t="shared" ca="1" si="34"/>
        <v>7.0157787602019175</v>
      </c>
      <c r="BL242" s="23">
        <f t="shared" si="35"/>
        <v>2.6904045679999529</v>
      </c>
      <c r="BM242" s="23">
        <f t="shared" ca="1" si="36"/>
        <v>3.0994960631869173</v>
      </c>
      <c r="BN242" s="22">
        <f t="shared" si="37"/>
        <v>3.0218877760196112</v>
      </c>
      <c r="BO242" s="21"/>
      <c r="BP242" s="2"/>
    </row>
    <row r="243" spans="1:68" x14ac:dyDescent="0.2">
      <c r="A243">
        <v>11.5</v>
      </c>
      <c r="B243">
        <v>2.1</v>
      </c>
      <c r="C243">
        <v>1.2694399999999999</v>
      </c>
      <c r="D243">
        <v>-0.26491999999999999</v>
      </c>
      <c r="E243">
        <v>0.18154000000000001</v>
      </c>
      <c r="F243">
        <v>1.6147499999999999</v>
      </c>
      <c r="G243">
        <v>1.67245</v>
      </c>
      <c r="H243" s="21"/>
      <c r="I243" s="17">
        <f t="shared" si="31"/>
        <v>37.729658792650916</v>
      </c>
      <c r="J243" s="16">
        <f t="shared" si="32"/>
        <v>-39.229658792650916</v>
      </c>
      <c r="K243" s="10">
        <v>120</v>
      </c>
      <c r="L243" s="16">
        <v>3970.6364829396371</v>
      </c>
      <c r="M243" s="16">
        <v>1626.5419947506539</v>
      </c>
      <c r="N243" s="16">
        <v>16.34951881014873</v>
      </c>
      <c r="O243" s="16">
        <v>7.0342749529190218</v>
      </c>
      <c r="P243" s="16">
        <v>7.7285513767888974</v>
      </c>
      <c r="Q243" s="16">
        <v>0.14534805568891018</v>
      </c>
      <c r="R243" s="16">
        <v>1.8806636406071255</v>
      </c>
      <c r="S243" s="16">
        <v>48.213640546519123</v>
      </c>
      <c r="T243" s="20" t="s">
        <v>122</v>
      </c>
      <c r="U243" s="10">
        <v>4</v>
      </c>
      <c r="V243" s="20" t="s">
        <v>33</v>
      </c>
      <c r="W243" s="10">
        <v>3</v>
      </c>
      <c r="X243" s="20" t="s">
        <v>33</v>
      </c>
      <c r="Y243" s="10">
        <v>3</v>
      </c>
      <c r="Z243" s="20" t="s">
        <v>33</v>
      </c>
      <c r="AA243" s="15">
        <v>3</v>
      </c>
      <c r="AB243" s="11">
        <v>43.597615708563282</v>
      </c>
      <c r="AC243" s="10">
        <v>50.646728571377345</v>
      </c>
      <c r="AD243" s="19">
        <v>5.7556557200593721</v>
      </c>
      <c r="AE243" s="12">
        <v>703.42749529190212</v>
      </c>
      <c r="AF243" s="10">
        <v>642.91433520351075</v>
      </c>
      <c r="AG243" s="10">
        <v>454.64135325916732</v>
      </c>
      <c r="AH243" s="10">
        <v>655.49050429104818</v>
      </c>
      <c r="AI243" s="10">
        <v>5.3172719374591342</v>
      </c>
      <c r="AJ243" s="10"/>
      <c r="AK243" s="10"/>
      <c r="AL243" s="10"/>
      <c r="AM243" s="10"/>
      <c r="AN243" s="10">
        <v>4.6895166352793476</v>
      </c>
      <c r="AO243" s="10">
        <v>2.384188115472043</v>
      </c>
      <c r="AP243" s="10">
        <v>3.6371308260733386</v>
      </c>
      <c r="AQ243" s="10">
        <v>114.66</v>
      </c>
      <c r="AR243" s="10"/>
      <c r="AS243" s="10"/>
      <c r="AT243" s="10">
        <v>1.7774477228593308</v>
      </c>
      <c r="AU243" s="10">
        <v>1</v>
      </c>
      <c r="AV243" s="16"/>
      <c r="AW243" s="19">
        <v>96.437150280526609</v>
      </c>
      <c r="AX243" s="1" t="s">
        <v>120</v>
      </c>
      <c r="AY243" s="23">
        <v>39.229658792650902</v>
      </c>
      <c r="AZ243" s="18">
        <v>100</v>
      </c>
      <c r="BA243" s="18">
        <v>0</v>
      </c>
      <c r="BB243" s="18">
        <v>0</v>
      </c>
      <c r="BC243" s="18">
        <v>100</v>
      </c>
      <c r="BD243" s="18">
        <v>0</v>
      </c>
      <c r="BE243" s="18">
        <v>0</v>
      </c>
      <c r="BF243" s="24">
        <v>43.597615708563282</v>
      </c>
      <c r="BG243" s="24">
        <v>50.646728571377345</v>
      </c>
      <c r="BH243" s="24">
        <v>5.7556557200593721</v>
      </c>
      <c r="BI243" s="21"/>
      <c r="BJ243" s="25">
        <f t="shared" ca="1" si="33"/>
        <v>1</v>
      </c>
      <c r="BK243" s="24">
        <f t="shared" ca="1" si="34"/>
        <v>7.0618934572291909</v>
      </c>
      <c r="BL243" s="23">
        <f t="shared" si="35"/>
        <v>2.5307706001879904</v>
      </c>
      <c r="BM243" s="23">
        <f t="shared" ca="1" si="36"/>
        <v>3.083018629479505</v>
      </c>
      <c r="BN243" s="22">
        <f t="shared" si="37"/>
        <v>3.0050787158114982</v>
      </c>
      <c r="BO243" s="21"/>
      <c r="BP243" s="2"/>
    </row>
    <row r="244" spans="1:68" x14ac:dyDescent="0.2">
      <c r="A244">
        <v>11.55</v>
      </c>
      <c r="B244">
        <v>2.1</v>
      </c>
      <c r="C244">
        <v>1.2692399999999999</v>
      </c>
      <c r="D244">
        <v>-0.26623000000000002</v>
      </c>
      <c r="E244">
        <v>0.18323999999999999</v>
      </c>
      <c r="F244">
        <v>1.61378</v>
      </c>
      <c r="G244">
        <v>1.6676</v>
      </c>
      <c r="H244" s="21"/>
      <c r="I244" s="17">
        <f t="shared" si="31"/>
        <v>37.893700787401578</v>
      </c>
      <c r="J244" s="16">
        <f t="shared" si="32"/>
        <v>-39.393700787401578</v>
      </c>
      <c r="K244" s="10">
        <v>120</v>
      </c>
      <c r="L244" s="16">
        <v>3990.3215223097163</v>
      </c>
      <c r="M244" s="16">
        <v>1635.990813648292</v>
      </c>
      <c r="N244" s="16">
        <v>16.420603674540686</v>
      </c>
      <c r="O244" s="16">
        <v>6.9796610169491604</v>
      </c>
      <c r="P244" s="16">
        <v>7.6814517333037795</v>
      </c>
      <c r="Q244" s="16">
        <v>0.13714090254440686</v>
      </c>
      <c r="R244" s="16">
        <v>1.7853513542214605</v>
      </c>
      <c r="S244" s="16">
        <v>48.735466413515248</v>
      </c>
      <c r="T244" s="20" t="s">
        <v>122</v>
      </c>
      <c r="U244" s="10">
        <v>4</v>
      </c>
      <c r="V244" s="20" t="s">
        <v>33</v>
      </c>
      <c r="W244" s="10">
        <v>3</v>
      </c>
      <c r="X244" s="20" t="s">
        <v>33</v>
      </c>
      <c r="Y244" s="10">
        <v>3</v>
      </c>
      <c r="Z244" s="20" t="s">
        <v>33</v>
      </c>
      <c r="AA244" s="15">
        <v>3</v>
      </c>
      <c r="AB244" s="11">
        <v>41.69698879615904</v>
      </c>
      <c r="AC244" s="10">
        <v>52.059854135165644</v>
      </c>
      <c r="AD244" s="19">
        <v>6.2431570686753179</v>
      </c>
      <c r="AE244" s="12">
        <v>697.96610169491601</v>
      </c>
      <c r="AF244" s="10">
        <v>636.21525718349233</v>
      </c>
      <c r="AG244" s="10">
        <v>451.10887999778345</v>
      </c>
      <c r="AH244" s="10">
        <v>664.7628906303338</v>
      </c>
      <c r="AI244" s="10">
        <v>5.6011383845286336</v>
      </c>
      <c r="AJ244" s="10"/>
      <c r="AK244" s="10"/>
      <c r="AL244" s="10"/>
      <c r="AM244" s="10"/>
      <c r="AN244" s="10">
        <v>4.6531073446327733</v>
      </c>
      <c r="AO244" s="10">
        <v>2.3626216167256175</v>
      </c>
      <c r="AP244" s="10">
        <v>3.6088710399822679</v>
      </c>
      <c r="AQ244" s="10">
        <v>114.66</v>
      </c>
      <c r="AR244" s="10"/>
      <c r="AS244" s="10"/>
      <c r="AT244" s="10">
        <v>1.7472792393933696</v>
      </c>
      <c r="AU244" s="10">
        <v>1</v>
      </c>
      <c r="AV244" s="16"/>
      <c r="AW244" s="19">
        <v>95.432288577523849</v>
      </c>
      <c r="AX244" s="1" t="s">
        <v>120</v>
      </c>
      <c r="AY244" s="23">
        <v>39.393700787401599</v>
      </c>
      <c r="AZ244" s="18">
        <v>100</v>
      </c>
      <c r="BA244" s="18">
        <v>0</v>
      </c>
      <c r="BB244" s="18">
        <v>0</v>
      </c>
      <c r="BC244" s="18">
        <v>100</v>
      </c>
      <c r="BD244" s="18">
        <v>0</v>
      </c>
      <c r="BE244" s="18">
        <v>0</v>
      </c>
      <c r="BF244" s="24">
        <v>41.69698879615904</v>
      </c>
      <c r="BG244" s="24">
        <v>52.059854135165644</v>
      </c>
      <c r="BH244" s="24">
        <v>6.2431570686753179</v>
      </c>
      <c r="BI244" s="21"/>
      <c r="BJ244" s="25">
        <f t="shared" ca="1" si="33"/>
        <v>1</v>
      </c>
      <c r="BK244" s="24">
        <f t="shared" ca="1" si="34"/>
        <v>6.9514949897162062</v>
      </c>
      <c r="BL244" s="23">
        <f t="shared" si="35"/>
        <v>2.4117813037727753</v>
      </c>
      <c r="BM244" s="23">
        <f t="shared" ca="1" si="36"/>
        <v>3.0778985909439305</v>
      </c>
      <c r="BN244" s="22">
        <f t="shared" si="37"/>
        <v>2.9962231591605972</v>
      </c>
      <c r="BO244" s="21"/>
      <c r="BP244" s="2"/>
    </row>
    <row r="245" spans="1:68" x14ac:dyDescent="0.2">
      <c r="A245">
        <v>11.6</v>
      </c>
      <c r="B245">
        <v>2.1</v>
      </c>
      <c r="C245">
        <v>1.26884</v>
      </c>
      <c r="D245">
        <v>-0.26701999999999998</v>
      </c>
      <c r="E245">
        <v>0.18479000000000001</v>
      </c>
      <c r="F245">
        <v>1.6091</v>
      </c>
      <c r="G245">
        <v>1.6657</v>
      </c>
      <c r="H245" s="21"/>
      <c r="I245" s="17">
        <f t="shared" si="31"/>
        <v>38.057742782152225</v>
      </c>
      <c r="J245" s="16">
        <f t="shared" si="32"/>
        <v>-39.557742782152225</v>
      </c>
      <c r="K245" s="10">
        <v>120</v>
      </c>
      <c r="L245" s="16">
        <v>4010.0065616797938</v>
      </c>
      <c r="M245" s="16">
        <v>1645.4396325459293</v>
      </c>
      <c r="N245" s="16">
        <v>16.491688538932628</v>
      </c>
      <c r="O245" s="16">
        <v>6.8704331450094349</v>
      </c>
      <c r="P245" s="16">
        <v>7.5790751280413211</v>
      </c>
      <c r="Q245" s="16">
        <v>0.13219155064810373</v>
      </c>
      <c r="R245" s="16">
        <v>1.7441646693673336</v>
      </c>
      <c r="S245" s="16">
        <v>49.211248821658792</v>
      </c>
      <c r="T245" s="20" t="s">
        <v>122</v>
      </c>
      <c r="U245" s="10">
        <v>4</v>
      </c>
      <c r="V245" s="20" t="s">
        <v>33</v>
      </c>
      <c r="W245" s="10">
        <v>3</v>
      </c>
      <c r="X245" s="20" t="s">
        <v>33</v>
      </c>
      <c r="Y245" s="10">
        <v>3</v>
      </c>
      <c r="Z245" s="20" t="s">
        <v>33</v>
      </c>
      <c r="AA245" s="15">
        <v>3</v>
      </c>
      <c r="AB245" s="11">
        <v>41.273390893824313</v>
      </c>
      <c r="AC245" s="10">
        <v>52.367541046492164</v>
      </c>
      <c r="AD245" s="19">
        <v>6.359068059683521</v>
      </c>
      <c r="AE245" s="12">
        <v>687.04331450094355</v>
      </c>
      <c r="AF245" s="10">
        <v>623.01300718966911</v>
      </c>
      <c r="AG245" s="10">
        <v>443.43063460309907</v>
      </c>
      <c r="AH245" s="10">
        <v>673.08809724465254</v>
      </c>
      <c r="AI245" s="10">
        <v>5.7334036032431115</v>
      </c>
      <c r="AJ245" s="10"/>
      <c r="AK245" s="10"/>
      <c r="AL245" s="10"/>
      <c r="AM245" s="10"/>
      <c r="AN245" s="10">
        <v>4.580288763339623</v>
      </c>
      <c r="AO245" s="10">
        <v>2.3376291443956441</v>
      </c>
      <c r="AP245" s="10">
        <v>3.5474450768247925</v>
      </c>
      <c r="AQ245" s="10">
        <v>114.66</v>
      </c>
      <c r="AR245" s="10"/>
      <c r="AS245" s="10"/>
      <c r="AT245" s="10">
        <v>1.6988591275136562</v>
      </c>
      <c r="AU245" s="10">
        <v>1</v>
      </c>
      <c r="AV245" s="16"/>
      <c r="AW245" s="19">
        <v>93.451951078450364</v>
      </c>
      <c r="AX245" s="1" t="s">
        <v>120</v>
      </c>
      <c r="AY245" s="23">
        <v>39.557742782152197</v>
      </c>
      <c r="AZ245" s="18">
        <v>100</v>
      </c>
      <c r="BA245" s="18">
        <v>0</v>
      </c>
      <c r="BB245" s="18">
        <v>0</v>
      </c>
      <c r="BC245" s="18">
        <v>100</v>
      </c>
      <c r="BD245" s="18">
        <v>0</v>
      </c>
      <c r="BE245" s="18">
        <v>0</v>
      </c>
      <c r="BF245" s="24">
        <v>41.273390893824313</v>
      </c>
      <c r="BG245" s="24">
        <v>52.367541046492164</v>
      </c>
      <c r="BH245" s="24">
        <v>6.359068059683521</v>
      </c>
      <c r="BI245" s="21"/>
      <c r="BJ245" s="25">
        <f t="shared" ca="1" si="33"/>
        <v>1</v>
      </c>
      <c r="BK245" s="24">
        <f t="shared" ca="1" si="34"/>
        <v>6.7751763564572274</v>
      </c>
      <c r="BL245" s="23">
        <f t="shared" si="35"/>
        <v>2.3715437165466962</v>
      </c>
      <c r="BM245" s="23">
        <f t="shared" ca="1" si="36"/>
        <v>3.0836446581443084</v>
      </c>
      <c r="BN245" s="22">
        <f t="shared" si="37"/>
        <v>2.9963428271989514</v>
      </c>
      <c r="BO245" s="21"/>
      <c r="BP245" s="2"/>
    </row>
    <row r="246" spans="1:68" x14ac:dyDescent="0.2">
      <c r="A246">
        <v>11.65</v>
      </c>
      <c r="B246">
        <v>2.1</v>
      </c>
      <c r="C246">
        <v>1.26861</v>
      </c>
      <c r="D246">
        <v>-0.26790999999999998</v>
      </c>
      <c r="E246">
        <v>0.18637999999999999</v>
      </c>
      <c r="F246">
        <v>1.6103499999999999</v>
      </c>
      <c r="G246">
        <v>1.66825</v>
      </c>
      <c r="H246" s="21"/>
      <c r="I246" s="17">
        <f t="shared" si="31"/>
        <v>38.221784776902886</v>
      </c>
      <c r="J246" s="16">
        <f t="shared" si="32"/>
        <v>-39.721784776902886</v>
      </c>
      <c r="K246" s="10">
        <v>120</v>
      </c>
      <c r="L246" s="16">
        <v>4029.691601049873</v>
      </c>
      <c r="M246" s="16">
        <v>1654.8884514435674</v>
      </c>
      <c r="N246" s="16">
        <v>16.562773403324584</v>
      </c>
      <c r="O246" s="16">
        <v>6.8076271186441009</v>
      </c>
      <c r="P246" s="16">
        <v>7.523297175235248</v>
      </c>
      <c r="Q246" s="16">
        <v>0.12661569851176188</v>
      </c>
      <c r="R246" s="16">
        <v>1.6829814848806992</v>
      </c>
      <c r="S246" s="16">
        <v>49.699309485496343</v>
      </c>
      <c r="T246" s="20" t="s">
        <v>122</v>
      </c>
      <c r="U246" s="10">
        <v>4</v>
      </c>
      <c r="V246" s="20" t="s">
        <v>33</v>
      </c>
      <c r="W246" s="10">
        <v>3</v>
      </c>
      <c r="X246" s="20" t="s">
        <v>33</v>
      </c>
      <c r="Y246" s="10">
        <v>3</v>
      </c>
      <c r="Z246" s="20" t="s">
        <v>33</v>
      </c>
      <c r="AA246" s="15">
        <v>3</v>
      </c>
      <c r="AB246" s="11">
        <v>40.207074278855174</v>
      </c>
      <c r="AC246" s="10">
        <v>53.12971167562403</v>
      </c>
      <c r="AD246" s="19">
        <v>6.663214045520796</v>
      </c>
      <c r="AE246" s="12">
        <v>680.76271186441011</v>
      </c>
      <c r="AF246" s="10">
        <v>615.29295160247932</v>
      </c>
      <c r="AG246" s="10">
        <v>439.24728814264358</v>
      </c>
      <c r="AH246" s="10">
        <v>681.6658851189618</v>
      </c>
      <c r="AI246" s="10">
        <v>5.9418360153313667</v>
      </c>
      <c r="AJ246" s="10"/>
      <c r="AK246" s="10"/>
      <c r="AL246" s="10"/>
      <c r="AM246" s="10"/>
      <c r="AN246" s="10">
        <v>4.5384180790960675</v>
      </c>
      <c r="AO246" s="10">
        <v>2.3193709149250097</v>
      </c>
      <c r="AP246" s="10">
        <v>3.5139783051411486</v>
      </c>
      <c r="AQ246" s="10">
        <v>114.66</v>
      </c>
      <c r="AR246" s="10"/>
      <c r="AS246" s="10"/>
      <c r="AT246" s="10">
        <v>1.6666485426287128</v>
      </c>
      <c r="AU246" s="10">
        <v>1</v>
      </c>
      <c r="AV246" s="16"/>
      <c r="AW246" s="19">
        <v>92.293942740371904</v>
      </c>
      <c r="AX246" s="1" t="s">
        <v>120</v>
      </c>
      <c r="AY246" s="23">
        <v>39.721784776902901</v>
      </c>
      <c r="AZ246" s="18">
        <v>100</v>
      </c>
      <c r="BA246" s="18">
        <v>0</v>
      </c>
      <c r="BB246" s="18">
        <v>0</v>
      </c>
      <c r="BC246" s="18">
        <v>100</v>
      </c>
      <c r="BD246" s="18">
        <v>0</v>
      </c>
      <c r="BE246" s="18">
        <v>0</v>
      </c>
      <c r="BF246" s="24">
        <v>40.207074278855174</v>
      </c>
      <c r="BG246" s="24">
        <v>53.12971167562403</v>
      </c>
      <c r="BH246" s="24">
        <v>6.663214045520796</v>
      </c>
      <c r="BI246" s="21"/>
      <c r="BJ246" s="25">
        <f t="shared" ca="1" si="33"/>
        <v>1</v>
      </c>
      <c r="BK246" s="24">
        <f t="shared" ca="1" si="34"/>
        <v>6.657187522101883</v>
      </c>
      <c r="BL246" s="23">
        <f t="shared" si="35"/>
        <v>2.2985715929719102</v>
      </c>
      <c r="BM246" s="23">
        <f t="shared" ca="1" si="36"/>
        <v>3.0831930131980747</v>
      </c>
      <c r="BN246" s="22">
        <f t="shared" si="37"/>
        <v>2.9916166773065327</v>
      </c>
      <c r="BO246" s="21"/>
      <c r="BP246" s="2"/>
    </row>
    <row r="247" spans="1:68" x14ac:dyDescent="0.2">
      <c r="A247">
        <v>11.7</v>
      </c>
      <c r="B247">
        <v>2.2000000000000002</v>
      </c>
      <c r="C247">
        <v>1.26827</v>
      </c>
      <c r="D247">
        <v>-0.26817999999999997</v>
      </c>
      <c r="E247">
        <v>0.18855</v>
      </c>
      <c r="F247">
        <v>1.6112299999999999</v>
      </c>
      <c r="G247">
        <v>1.6705000000000001</v>
      </c>
      <c r="H247" s="21"/>
      <c r="I247" s="17">
        <f t="shared" si="31"/>
        <v>38.385826771653541</v>
      </c>
      <c r="J247" s="16">
        <f t="shared" si="32"/>
        <v>-39.885826771653541</v>
      </c>
      <c r="K247" s="10">
        <v>120</v>
      </c>
      <c r="L247" s="16">
        <v>4049.3766404199514</v>
      </c>
      <c r="M247" s="16">
        <v>1664.3372703412051</v>
      </c>
      <c r="N247" s="16">
        <v>16.633858267716533</v>
      </c>
      <c r="O247" s="16">
        <v>6.7147834274953224</v>
      </c>
      <c r="P247" s="16">
        <v>7.440045257434643</v>
      </c>
      <c r="Q247" s="16">
        <v>0.12492414786365827</v>
      </c>
      <c r="R247" s="16">
        <v>1.679077795109174</v>
      </c>
      <c r="S247" s="16">
        <v>50.365404856897293</v>
      </c>
      <c r="T247" s="20" t="s">
        <v>122</v>
      </c>
      <c r="U247" s="10">
        <v>4</v>
      </c>
      <c r="V247" s="20" t="s">
        <v>33</v>
      </c>
      <c r="W247" s="10">
        <v>3</v>
      </c>
      <c r="X247" s="20" t="s">
        <v>33</v>
      </c>
      <c r="Y247" s="10">
        <v>3</v>
      </c>
      <c r="Z247" s="20" t="s">
        <v>33</v>
      </c>
      <c r="AA247" s="15">
        <v>3</v>
      </c>
      <c r="AB247" s="11">
        <v>40.575585367171058</v>
      </c>
      <c r="AC247" s="10">
        <v>52.868348660645637</v>
      </c>
      <c r="AD247" s="19">
        <v>6.5560659721833083</v>
      </c>
      <c r="AE247" s="12">
        <v>671.4783427495322</v>
      </c>
      <c r="AF247" s="10">
        <v>604.34066483946231</v>
      </c>
      <c r="AG247" s="10">
        <v>433.00339430759823</v>
      </c>
      <c r="AH247" s="10">
        <v>693.90610126314698</v>
      </c>
      <c r="AI247" s="10">
        <v>5.9556501962732451</v>
      </c>
      <c r="AJ247" s="10"/>
      <c r="AK247" s="10"/>
      <c r="AL247" s="10"/>
      <c r="AM247" s="10"/>
      <c r="AN247" s="10">
        <v>4.4765222849968813</v>
      </c>
      <c r="AO247" s="10">
        <v>2.3046145782754026</v>
      </c>
      <c r="AP247" s="10">
        <v>3.4640271544607857</v>
      </c>
      <c r="AQ247" s="10">
        <v>114.66</v>
      </c>
      <c r="AR247" s="10"/>
      <c r="AS247" s="10"/>
      <c r="AT247" s="10">
        <v>1.6257042531668597</v>
      </c>
      <c r="AU247" s="10">
        <v>1</v>
      </c>
      <c r="AV247" s="16"/>
      <c r="AW247" s="19">
        <v>90.651099725919337</v>
      </c>
      <c r="AX247" s="1" t="s">
        <v>120</v>
      </c>
      <c r="AY247" s="23">
        <v>39.885826771653498</v>
      </c>
      <c r="AZ247" s="18">
        <v>100</v>
      </c>
      <c r="BA247" s="18">
        <v>0</v>
      </c>
      <c r="BB247" s="18">
        <v>0</v>
      </c>
      <c r="BC247" s="18">
        <v>100</v>
      </c>
      <c r="BD247" s="18">
        <v>0</v>
      </c>
      <c r="BE247" s="18">
        <v>0</v>
      </c>
      <c r="BF247" s="24">
        <v>40.575585367171058</v>
      </c>
      <c r="BG247" s="24">
        <v>52.868348660645637</v>
      </c>
      <c r="BH247" s="24">
        <v>6.5560659721833083</v>
      </c>
      <c r="BI247" s="21"/>
      <c r="BJ247" s="25">
        <f t="shared" ca="1" si="33"/>
        <v>1</v>
      </c>
      <c r="BK247" s="24">
        <f t="shared" ca="1" si="34"/>
        <v>6.5075234854465132</v>
      </c>
      <c r="BL247" s="23">
        <f t="shared" si="35"/>
        <v>2.3068497480736894</v>
      </c>
      <c r="BM247" s="23">
        <f t="shared" ca="1" si="36"/>
        <v>3.0924731267656913</v>
      </c>
      <c r="BN247" s="22">
        <f t="shared" si="37"/>
        <v>2.9953614629632535</v>
      </c>
      <c r="BO247" s="21"/>
      <c r="BP247" s="2"/>
    </row>
    <row r="248" spans="1:68" x14ac:dyDescent="0.2">
      <c r="A248">
        <v>11.75</v>
      </c>
      <c r="B248">
        <v>2.1</v>
      </c>
      <c r="C248">
        <v>1.26823</v>
      </c>
      <c r="D248">
        <v>-0.26917999999999997</v>
      </c>
      <c r="E248">
        <v>0.18978</v>
      </c>
      <c r="F248">
        <v>1.60318</v>
      </c>
      <c r="G248">
        <v>1.6651800000000001</v>
      </c>
      <c r="H248" s="21"/>
      <c r="I248" s="17">
        <f t="shared" si="31"/>
        <v>38.549868766404195</v>
      </c>
      <c r="J248" s="16">
        <f t="shared" si="32"/>
        <v>-40.049868766404195</v>
      </c>
      <c r="K248" s="10">
        <v>120</v>
      </c>
      <c r="L248" s="16">
        <v>4069.0616797900298</v>
      </c>
      <c r="M248" s="16">
        <v>1673.7860892388428</v>
      </c>
      <c r="N248" s="16">
        <v>16.704943132108482</v>
      </c>
      <c r="O248" s="16">
        <v>6.7038606403013379</v>
      </c>
      <c r="P248" s="16">
        <v>7.4345592818619739</v>
      </c>
      <c r="Q248" s="16">
        <v>0.11865914546327419</v>
      </c>
      <c r="R248" s="16">
        <v>1.5960481444107359</v>
      </c>
      <c r="S248" s="16">
        <v>50.742961219488613</v>
      </c>
      <c r="T248" s="20" t="s">
        <v>33</v>
      </c>
      <c r="U248" s="10">
        <v>3</v>
      </c>
      <c r="V248" s="20" t="s">
        <v>33</v>
      </c>
      <c r="W248" s="10">
        <v>3</v>
      </c>
      <c r="X248" s="20" t="s">
        <v>33</v>
      </c>
      <c r="Y248" s="10">
        <v>3</v>
      </c>
      <c r="Z248" s="20" t="s">
        <v>33</v>
      </c>
      <c r="AA248" s="15">
        <v>3</v>
      </c>
      <c r="AB248" s="11">
        <v>38.799630179554633</v>
      </c>
      <c r="AC248" s="10">
        <v>54.107319090793283</v>
      </c>
      <c r="AD248" s="19">
        <v>7.0930507296520844</v>
      </c>
      <c r="AE248" s="12">
        <v>670.38606403013387</v>
      </c>
      <c r="AF248" s="10">
        <v>602.5373124562027</v>
      </c>
      <c r="AG248" s="10">
        <v>432.59194613964803</v>
      </c>
      <c r="AH248" s="10">
        <v>700.21065779753405</v>
      </c>
      <c r="AI248" s="10">
        <v>6.2654751581394299</v>
      </c>
      <c r="AJ248" s="10"/>
      <c r="AK248" s="10"/>
      <c r="AL248" s="10"/>
      <c r="AM248" s="10"/>
      <c r="AN248" s="10">
        <v>6.7038606403013379</v>
      </c>
      <c r="AO248" s="10">
        <v>2.2933178657267632</v>
      </c>
      <c r="AP248" s="10">
        <v>3.4607355691171842</v>
      </c>
      <c r="AQ248" s="10">
        <v>111.47500000000001</v>
      </c>
      <c r="AR248" s="10"/>
      <c r="AS248" s="10"/>
      <c r="AT248" s="10">
        <v>1.6109471761034395</v>
      </c>
      <c r="AU248" s="10">
        <v>1</v>
      </c>
      <c r="AV248" s="16"/>
      <c r="AW248" s="19">
        <v>90.380596868430416</v>
      </c>
      <c r="AX248" s="1" t="s">
        <v>120</v>
      </c>
      <c r="AY248" s="23">
        <v>40.049868766404202</v>
      </c>
      <c r="AZ248" s="18">
        <v>100</v>
      </c>
      <c r="BA248" s="18">
        <v>0</v>
      </c>
      <c r="BB248" s="18">
        <v>0</v>
      </c>
      <c r="BC248" s="18">
        <v>100</v>
      </c>
      <c r="BD248" s="18">
        <v>0</v>
      </c>
      <c r="BE248" s="18">
        <v>0</v>
      </c>
      <c r="BF248" s="24">
        <v>38.799630179554633</v>
      </c>
      <c r="BG248" s="24">
        <v>54.107319090793283</v>
      </c>
      <c r="BH248" s="24">
        <v>7.0930507296520844</v>
      </c>
      <c r="BI248" s="21"/>
      <c r="BJ248" s="25">
        <f t="shared" ca="1" si="33"/>
        <v>1</v>
      </c>
      <c r="BK248" s="24">
        <f t="shared" ca="1" si="34"/>
        <v>6.4524714080072574</v>
      </c>
      <c r="BL248" s="23">
        <f t="shared" si="35"/>
        <v>2.197380008984779</v>
      </c>
      <c r="BM248" s="23">
        <f t="shared" ca="1" si="36"/>
        <v>3.084899518630206</v>
      </c>
      <c r="BN248" s="22">
        <f t="shared" si="37"/>
        <v>2.985079835716371</v>
      </c>
      <c r="BO248" s="21"/>
      <c r="BP248" s="2"/>
    </row>
    <row r="249" spans="1:68" x14ac:dyDescent="0.2">
      <c r="A249">
        <v>11.8</v>
      </c>
      <c r="B249">
        <v>2.2000000000000002</v>
      </c>
      <c r="C249">
        <v>1.2680100000000001</v>
      </c>
      <c r="D249">
        <v>-0.26939999999999997</v>
      </c>
      <c r="E249">
        <v>0.19081000000000001</v>
      </c>
      <c r="F249">
        <v>1.6053999999999999</v>
      </c>
      <c r="G249">
        <v>1.66665</v>
      </c>
      <c r="H249" s="21"/>
      <c r="I249" s="17">
        <f t="shared" si="31"/>
        <v>38.713910761154857</v>
      </c>
      <c r="J249" s="16">
        <f t="shared" si="32"/>
        <v>-40.213910761154857</v>
      </c>
      <c r="K249" s="10">
        <v>120</v>
      </c>
      <c r="L249" s="16">
        <v>4088.746719160109</v>
      </c>
      <c r="M249" s="16">
        <v>1683.234908136481</v>
      </c>
      <c r="N249" s="16">
        <v>16.776027996500439</v>
      </c>
      <c r="O249" s="16">
        <v>6.6437853107345131</v>
      </c>
      <c r="P249" s="16">
        <v>7.3790367295064936</v>
      </c>
      <c r="Q249" s="16">
        <v>0.1172808449351897</v>
      </c>
      <c r="R249" s="16">
        <v>1.589378793389383</v>
      </c>
      <c r="S249" s="16">
        <v>51.059126303609801</v>
      </c>
      <c r="T249" s="20" t="s">
        <v>33</v>
      </c>
      <c r="U249" s="10">
        <v>3</v>
      </c>
      <c r="V249" s="20" t="s">
        <v>33</v>
      </c>
      <c r="W249" s="10">
        <v>3</v>
      </c>
      <c r="X249" s="20" t="s">
        <v>33</v>
      </c>
      <c r="Y249" s="10">
        <v>3</v>
      </c>
      <c r="Z249" s="20" t="s">
        <v>33</v>
      </c>
      <c r="AA249" s="15">
        <v>3</v>
      </c>
      <c r="AB249" s="11">
        <v>38.937387531763612</v>
      </c>
      <c r="AC249" s="10">
        <v>54.013113745866477</v>
      </c>
      <c r="AD249" s="19">
        <v>7.0494987223699077</v>
      </c>
      <c r="AE249" s="12">
        <v>664.37853107345131</v>
      </c>
      <c r="AF249" s="10">
        <v>594.8473039808473</v>
      </c>
      <c r="AG249" s="10">
        <v>428.42775471298705</v>
      </c>
      <c r="AH249" s="10">
        <v>705.25230803196393</v>
      </c>
      <c r="AI249" s="10">
        <v>6.2917663439278648</v>
      </c>
      <c r="AJ249" s="10"/>
      <c r="AK249" s="10"/>
      <c r="AL249" s="10"/>
      <c r="AM249" s="10"/>
      <c r="AN249" s="10">
        <v>6.6437853107345131</v>
      </c>
      <c r="AO249" s="10">
        <v>2.2840750899628302</v>
      </c>
      <c r="AP249" s="10">
        <v>3.427422037703896</v>
      </c>
      <c r="AQ249" s="10">
        <v>111.47500000000001</v>
      </c>
      <c r="AR249" s="10"/>
      <c r="AS249" s="10"/>
      <c r="AT249" s="10">
        <v>1.5799420732158278</v>
      </c>
      <c r="AU249" s="10">
        <v>1</v>
      </c>
      <c r="AV249" s="16"/>
      <c r="AW249" s="19">
        <v>89.227095597127089</v>
      </c>
      <c r="AX249" s="1" t="s">
        <v>120</v>
      </c>
      <c r="AY249" s="23">
        <v>40.213910761154899</v>
      </c>
      <c r="AZ249" s="18">
        <v>100</v>
      </c>
      <c r="BA249" s="18">
        <v>0</v>
      </c>
      <c r="BB249" s="18">
        <v>0</v>
      </c>
      <c r="BC249" s="18">
        <v>100</v>
      </c>
      <c r="BD249" s="18">
        <v>0</v>
      </c>
      <c r="BE249" s="18">
        <v>0</v>
      </c>
      <c r="BF249" s="24">
        <v>38.937387531763612</v>
      </c>
      <c r="BG249" s="24">
        <v>54.013113745866477</v>
      </c>
      <c r="BH249" s="24">
        <v>7.0494987223699077</v>
      </c>
      <c r="BI249" s="21"/>
      <c r="BJ249" s="25">
        <f t="shared" ca="1" si="33"/>
        <v>1</v>
      </c>
      <c r="BK249" s="24">
        <f t="shared" ca="1" si="34"/>
        <v>6.3385845245242383</v>
      </c>
      <c r="BL249" s="23">
        <f t="shared" si="35"/>
        <v>2.1984675845967563</v>
      </c>
      <c r="BM249" s="23">
        <f t="shared" ca="1" si="36"/>
        <v>3.0916798450505456</v>
      </c>
      <c r="BN249" s="22">
        <f t="shared" si="37"/>
        <v>2.9870763624750154</v>
      </c>
      <c r="BO249" s="21"/>
      <c r="BP249" s="2"/>
    </row>
    <row r="250" spans="1:68" x14ac:dyDescent="0.2">
      <c r="A250">
        <v>11.85</v>
      </c>
      <c r="B250">
        <v>2.1</v>
      </c>
      <c r="C250">
        <v>1.2678</v>
      </c>
      <c r="D250">
        <v>-0.26991999999999999</v>
      </c>
      <c r="E250">
        <v>0.19145000000000001</v>
      </c>
      <c r="F250">
        <v>1.60223</v>
      </c>
      <c r="G250">
        <v>1.6637999999999999</v>
      </c>
      <c r="H250" s="21"/>
      <c r="I250" s="17">
        <f t="shared" si="31"/>
        <v>38.877952755905511</v>
      </c>
      <c r="J250" s="16">
        <f t="shared" si="32"/>
        <v>-40.377952755905511</v>
      </c>
      <c r="K250" s="10">
        <v>120</v>
      </c>
      <c r="L250" s="16">
        <v>4108.4317585301878</v>
      </c>
      <c r="M250" s="16">
        <v>1692.6837270341186</v>
      </c>
      <c r="N250" s="16">
        <v>16.847112860892388</v>
      </c>
      <c r="O250" s="16">
        <v>6.5864406779661406</v>
      </c>
      <c r="P250" s="16">
        <v>7.3245210068500253</v>
      </c>
      <c r="Q250" s="16">
        <v>0.11402304368698987</v>
      </c>
      <c r="R250" s="16">
        <v>1.5567303797798306</v>
      </c>
      <c r="S250" s="16">
        <v>51.255578394714234</v>
      </c>
      <c r="T250" s="20" t="s">
        <v>33</v>
      </c>
      <c r="U250" s="10">
        <v>3</v>
      </c>
      <c r="V250" s="20" t="s">
        <v>33</v>
      </c>
      <c r="W250" s="10">
        <v>3</v>
      </c>
      <c r="X250" s="20" t="s">
        <v>33</v>
      </c>
      <c r="Y250" s="10">
        <v>3</v>
      </c>
      <c r="Z250" s="20" t="s">
        <v>33</v>
      </c>
      <c r="AA250" s="15">
        <v>3</v>
      </c>
      <c r="AB250" s="11">
        <v>38.483092162524549</v>
      </c>
      <c r="AC250" s="10">
        <v>54.32253203957098</v>
      </c>
      <c r="AD250" s="19">
        <v>7.1943757979044705</v>
      </c>
      <c r="AE250" s="12">
        <v>658.64406779661408</v>
      </c>
      <c r="AF250" s="10">
        <v>587.27574605831705</v>
      </c>
      <c r="AG250" s="10">
        <v>424.33907551375194</v>
      </c>
      <c r="AH250" s="10">
        <v>707.83129098147799</v>
      </c>
      <c r="AI250" s="10">
        <v>6.4237199516940793</v>
      </c>
      <c r="AJ250" s="10"/>
      <c r="AK250" s="10"/>
      <c r="AL250" s="10"/>
      <c r="AM250" s="10"/>
      <c r="AN250" s="10">
        <v>6.5864406779661406</v>
      </c>
      <c r="AO250" s="10">
        <v>2.2706056542521167</v>
      </c>
      <c r="AP250" s="10">
        <v>3.3947126041100151</v>
      </c>
      <c r="AQ250" s="10">
        <v>111.47500000000001</v>
      </c>
      <c r="AR250" s="10"/>
      <c r="AS250" s="10"/>
      <c r="AT250" s="10">
        <v>1.549641868502299</v>
      </c>
      <c r="AU250" s="10">
        <v>1</v>
      </c>
      <c r="AV250" s="16"/>
      <c r="AW250" s="19">
        <v>88.091361908747558</v>
      </c>
      <c r="AX250" s="1" t="s">
        <v>120</v>
      </c>
      <c r="AY250" s="23">
        <v>40.377952755905497</v>
      </c>
      <c r="AZ250" s="18">
        <v>100</v>
      </c>
      <c r="BA250" s="18">
        <v>0</v>
      </c>
      <c r="BB250" s="18">
        <v>0</v>
      </c>
      <c r="BC250" s="18">
        <v>100</v>
      </c>
      <c r="BD250" s="18">
        <v>0</v>
      </c>
      <c r="BE250" s="18">
        <v>0</v>
      </c>
      <c r="BF250" s="24">
        <v>38.483092162524549</v>
      </c>
      <c r="BG250" s="24">
        <v>54.32253203957098</v>
      </c>
      <c r="BH250" s="24">
        <v>7.1943757979044705</v>
      </c>
      <c r="BI250" s="21"/>
      <c r="BJ250" s="25">
        <f t="shared" ca="1" si="33"/>
        <v>1</v>
      </c>
      <c r="BK250" s="24">
        <f t="shared" ca="1" si="34"/>
        <v>6.2271587342774763</v>
      </c>
      <c r="BL250" s="23">
        <f t="shared" si="35"/>
        <v>2.1634998529817548</v>
      </c>
      <c r="BM250" s="23">
        <f t="shared" ca="1" si="36"/>
        <v>3.0948242656606681</v>
      </c>
      <c r="BN250" s="22">
        <f t="shared" si="37"/>
        <v>2.9856351207091589</v>
      </c>
      <c r="BO250" s="21"/>
      <c r="BP250" s="2"/>
    </row>
    <row r="251" spans="1:68" x14ac:dyDescent="0.2">
      <c r="A251">
        <v>11.9</v>
      </c>
      <c r="B251">
        <v>2.2000000000000002</v>
      </c>
      <c r="C251">
        <v>1.2672099999999999</v>
      </c>
      <c r="D251">
        <v>-0.27037</v>
      </c>
      <c r="E251">
        <v>0.19123000000000001</v>
      </c>
      <c r="F251">
        <v>1.60118</v>
      </c>
      <c r="G251">
        <v>1.66225</v>
      </c>
      <c r="H251" s="21"/>
      <c r="I251" s="17">
        <f t="shared" si="31"/>
        <v>39.041994750656166</v>
      </c>
      <c r="J251" s="16">
        <f t="shared" si="32"/>
        <v>-40.541994750656166</v>
      </c>
      <c r="K251" s="10">
        <v>120</v>
      </c>
      <c r="L251" s="16">
        <v>4128.1167979002666</v>
      </c>
      <c r="M251" s="16">
        <v>1702.1325459317563</v>
      </c>
      <c r="N251" s="16">
        <v>16.91819772528434</v>
      </c>
      <c r="O251" s="16">
        <v>6.4253295668550052</v>
      </c>
      <c r="P251" s="16">
        <v>7.1624374578879229</v>
      </c>
      <c r="Q251" s="16">
        <v>0.11120379260681701</v>
      </c>
      <c r="R251" s="16">
        <v>1.5525970489885303</v>
      </c>
      <c r="S251" s="16">
        <v>51.188047988397081</v>
      </c>
      <c r="T251" s="20" t="s">
        <v>33</v>
      </c>
      <c r="U251" s="10">
        <v>3</v>
      </c>
      <c r="V251" s="20" t="s">
        <v>33</v>
      </c>
      <c r="W251" s="10">
        <v>3</v>
      </c>
      <c r="X251" s="20" t="s">
        <v>33</v>
      </c>
      <c r="Y251" s="10">
        <v>3</v>
      </c>
      <c r="Z251" s="20" t="s">
        <v>33</v>
      </c>
      <c r="AA251" s="15">
        <v>3</v>
      </c>
      <c r="AB251" s="11">
        <v>39.11124535558028</v>
      </c>
      <c r="AC251" s="10">
        <v>53.893754365276209</v>
      </c>
      <c r="AD251" s="19">
        <v>6.9950002791435129</v>
      </c>
      <c r="AE251" s="12">
        <v>642.53295668550049</v>
      </c>
      <c r="AF251" s="10">
        <v>567.0491497468887</v>
      </c>
      <c r="AG251" s="10">
        <v>412.18280934159418</v>
      </c>
      <c r="AH251" s="10">
        <v>704.97977684117654</v>
      </c>
      <c r="AI251" s="10">
        <v>6.4408212076112701</v>
      </c>
      <c r="AJ251" s="10"/>
      <c r="AK251" s="10"/>
      <c r="AL251" s="10"/>
      <c r="AM251" s="10"/>
      <c r="AN251" s="10">
        <v>6.4253295668550052</v>
      </c>
      <c r="AO251" s="10">
        <v>2.2390340026321871</v>
      </c>
      <c r="AP251" s="10">
        <v>3.2974624747327539</v>
      </c>
      <c r="AQ251" s="10">
        <v>111.47500000000001</v>
      </c>
      <c r="AR251" s="10"/>
      <c r="AS251" s="10"/>
      <c r="AT251" s="10">
        <v>1.4848927143494981</v>
      </c>
      <c r="AU251" s="10">
        <v>1</v>
      </c>
      <c r="AV251" s="16"/>
      <c r="AW251" s="19">
        <v>85.057372462033314</v>
      </c>
      <c r="AX251" s="1" t="s">
        <v>120</v>
      </c>
      <c r="AY251" s="23">
        <v>40.541994750656201</v>
      </c>
      <c r="AZ251" s="18">
        <v>100</v>
      </c>
      <c r="BA251" s="18">
        <v>0</v>
      </c>
      <c r="BB251" s="18">
        <v>0</v>
      </c>
      <c r="BC251" s="18">
        <v>100</v>
      </c>
      <c r="BD251" s="18">
        <v>0</v>
      </c>
      <c r="BE251" s="18">
        <v>0</v>
      </c>
      <c r="BF251" s="24">
        <v>39.11124535558028</v>
      </c>
      <c r="BG251" s="24">
        <v>53.893754365276209</v>
      </c>
      <c r="BH251" s="24">
        <v>6.9950002791435129</v>
      </c>
      <c r="BI251" s="21"/>
      <c r="BJ251" s="25">
        <f t="shared" ca="1" si="33"/>
        <v>1</v>
      </c>
      <c r="BK251" s="24">
        <f t="shared" ca="1" si="34"/>
        <v>5.9905781968899596</v>
      </c>
      <c r="BL251" s="23">
        <f t="shared" si="35"/>
        <v>2.1811597631578521</v>
      </c>
      <c r="BM251" s="23">
        <f t="shared" ca="1" si="36"/>
        <v>3.1111462887946986</v>
      </c>
      <c r="BN251" s="22">
        <f t="shared" si="37"/>
        <v>2.9936567259513258</v>
      </c>
      <c r="BO251" s="21"/>
      <c r="BP251" s="2"/>
    </row>
    <row r="252" spans="1:68" x14ac:dyDescent="0.2">
      <c r="A252">
        <v>11.95</v>
      </c>
      <c r="B252">
        <v>2.1</v>
      </c>
      <c r="C252">
        <v>1.26658</v>
      </c>
      <c r="D252">
        <v>-0.27126</v>
      </c>
      <c r="E252">
        <v>0.18995000000000001</v>
      </c>
      <c r="F252">
        <v>1.59975</v>
      </c>
      <c r="G252">
        <v>1.66303</v>
      </c>
      <c r="H252" s="21"/>
      <c r="I252" s="17">
        <f t="shared" si="31"/>
        <v>39.20603674540682</v>
      </c>
      <c r="J252" s="16">
        <f t="shared" si="32"/>
        <v>-40.70603674540682</v>
      </c>
      <c r="K252" s="10">
        <v>120</v>
      </c>
      <c r="L252" s="16">
        <v>4147.8018372703455</v>
      </c>
      <c r="M252" s="16">
        <v>1711.581364829394</v>
      </c>
      <c r="N252" s="16">
        <v>16.989282589676289</v>
      </c>
      <c r="O252" s="16">
        <v>6.2532956685499448</v>
      </c>
      <c r="P252" s="16">
        <v>6.9847457393590551</v>
      </c>
      <c r="Q252" s="16">
        <v>0.10562794047047518</v>
      </c>
      <c r="R252" s="16">
        <v>1.5122660782805812</v>
      </c>
      <c r="S252" s="16">
        <v>50.795143806188229</v>
      </c>
      <c r="T252" s="20" t="s">
        <v>33</v>
      </c>
      <c r="U252" s="10">
        <v>3</v>
      </c>
      <c r="V252" s="20" t="s">
        <v>33</v>
      </c>
      <c r="W252" s="10">
        <v>3</v>
      </c>
      <c r="X252" s="20" t="s">
        <v>33</v>
      </c>
      <c r="Y252" s="10">
        <v>3</v>
      </c>
      <c r="Z252" s="20" t="s">
        <v>33</v>
      </c>
      <c r="AA252" s="15">
        <v>3</v>
      </c>
      <c r="AB252" s="11">
        <v>38.984687148453581</v>
      </c>
      <c r="AC252" s="10">
        <v>53.980692347374379</v>
      </c>
      <c r="AD252" s="19">
        <v>7.0346205041720378</v>
      </c>
      <c r="AE252" s="12">
        <v>625.32956685499448</v>
      </c>
      <c r="AF252" s="10">
        <v>544.98629819231132</v>
      </c>
      <c r="AG252" s="10">
        <v>398.85593045192911</v>
      </c>
      <c r="AH252" s="10">
        <v>695.43485931110285</v>
      </c>
      <c r="AI252" s="10">
        <v>6.6125929448670941</v>
      </c>
      <c r="AJ252" s="10"/>
      <c r="AK252" s="10"/>
      <c r="AL252" s="10"/>
      <c r="AM252" s="10"/>
      <c r="AN252" s="10">
        <v>6.2532956685499448</v>
      </c>
      <c r="AO252" s="10">
        <v>2.1980383666045533</v>
      </c>
      <c r="AP252" s="10">
        <v>3.190847443615433</v>
      </c>
      <c r="AQ252" s="10">
        <v>111.47500000000001</v>
      </c>
      <c r="AR252" s="10"/>
      <c r="AS252" s="10"/>
      <c r="AT252" s="10">
        <v>1.4159847878533667</v>
      </c>
      <c r="AU252" s="10">
        <v>1</v>
      </c>
      <c r="AV252" s="16"/>
      <c r="AW252" s="19">
        <v>81.747944728846704</v>
      </c>
      <c r="AX252" s="1" t="s">
        <v>120</v>
      </c>
      <c r="AY252" s="23">
        <v>40.706036745406799</v>
      </c>
      <c r="AZ252" s="18">
        <v>100</v>
      </c>
      <c r="BA252" s="18">
        <v>0</v>
      </c>
      <c r="BB252" s="18">
        <v>0</v>
      </c>
      <c r="BC252" s="18">
        <v>100</v>
      </c>
      <c r="BD252" s="18">
        <v>0</v>
      </c>
      <c r="BE252" s="18">
        <v>0</v>
      </c>
      <c r="BF252" s="24">
        <v>38.984687148453581</v>
      </c>
      <c r="BG252" s="24">
        <v>53.980692347374379</v>
      </c>
      <c r="BH252" s="24">
        <v>7.0346205041720378</v>
      </c>
      <c r="BI252" s="21"/>
      <c r="BJ252" s="25">
        <f t="shared" ca="1" si="33"/>
        <v>1</v>
      </c>
      <c r="BK252" s="24">
        <f t="shared" ca="1" si="34"/>
        <v>5.7383714518455076</v>
      </c>
      <c r="BL252" s="23">
        <f t="shared" si="35"/>
        <v>2.150911794742989</v>
      </c>
      <c r="BM252" s="23">
        <f t="shared" ca="1" si="36"/>
        <v>3.1243085453400483</v>
      </c>
      <c r="BN252" s="22">
        <f t="shared" si="37"/>
        <v>2.997929845880575</v>
      </c>
      <c r="BO252" s="21"/>
      <c r="BP252" s="2"/>
    </row>
    <row r="253" spans="1:68" x14ac:dyDescent="0.2">
      <c r="A253">
        <v>12</v>
      </c>
      <c r="B253">
        <v>0.4</v>
      </c>
      <c r="C253">
        <v>1.26589</v>
      </c>
      <c r="D253">
        <v>-0.27261000000000002</v>
      </c>
      <c r="E253">
        <v>0.18917</v>
      </c>
      <c r="F253">
        <v>1.5952999999999999</v>
      </c>
      <c r="G253">
        <v>1.6560299999999999</v>
      </c>
      <c r="H253" s="21"/>
      <c r="I253" s="17">
        <f t="shared" si="31"/>
        <v>39.370078740157481</v>
      </c>
      <c r="J253" s="16">
        <f t="shared" si="32"/>
        <v>-40.870078740157481</v>
      </c>
      <c r="K253" s="10">
        <v>120</v>
      </c>
      <c r="L253" s="16">
        <v>4167.4868766404252</v>
      </c>
      <c r="M253" s="16">
        <v>1721.0301837270322</v>
      </c>
      <c r="N253" s="16">
        <v>17.060367454068242</v>
      </c>
      <c r="O253" s="16">
        <v>6.0648775894538778</v>
      </c>
      <c r="P253" s="16">
        <v>6.7928799260641055</v>
      </c>
      <c r="Q253" s="16">
        <v>9.7170187229956573E-2</v>
      </c>
      <c r="R253" s="16">
        <v>1.4304711446041769</v>
      </c>
      <c r="S253" s="16">
        <v>50.555717820154705</v>
      </c>
      <c r="T253" s="20" t="s">
        <v>33</v>
      </c>
      <c r="U253" s="10">
        <v>3</v>
      </c>
      <c r="V253" s="20" t="s">
        <v>33</v>
      </c>
      <c r="W253" s="10">
        <v>3</v>
      </c>
      <c r="X253" s="20" t="s">
        <v>33</v>
      </c>
      <c r="Y253" s="10">
        <v>3</v>
      </c>
      <c r="Z253" s="20" t="s">
        <v>33</v>
      </c>
      <c r="AA253" s="15">
        <v>3</v>
      </c>
      <c r="AB253" s="11">
        <v>38.055947457354051</v>
      </c>
      <c r="AC253" s="10">
        <v>54.610141514623834</v>
      </c>
      <c r="AD253" s="19">
        <v>7.3339110280221149</v>
      </c>
      <c r="AE253" s="12">
        <v>606.48775894538778</v>
      </c>
      <c r="AF253" s="10">
        <v>521.25590607701838</v>
      </c>
      <c r="AG253" s="10">
        <v>384.46599445480791</v>
      </c>
      <c r="AH253" s="10">
        <v>689.04720753092158</v>
      </c>
      <c r="AI253" s="10">
        <v>6.990703753599365</v>
      </c>
      <c r="AJ253" s="10"/>
      <c r="AK253" s="10"/>
      <c r="AL253" s="10"/>
      <c r="AM253" s="10"/>
      <c r="AN253" s="10">
        <v>6.0648775894538778</v>
      </c>
      <c r="AO253" s="10">
        <v>2.1470133865690193</v>
      </c>
      <c r="AP253" s="10">
        <v>3.0757279556384631</v>
      </c>
      <c r="AQ253" s="10">
        <v>111.47500000000001</v>
      </c>
      <c r="AR253" s="10"/>
      <c r="AS253" s="10"/>
      <c r="AT253" s="10">
        <v>1.3434815783224454</v>
      </c>
      <c r="AU253" s="10">
        <v>1</v>
      </c>
      <c r="AV253" s="16"/>
      <c r="AW253" s="19">
        <v>78.188385911552757</v>
      </c>
      <c r="AX253" s="1" t="s">
        <v>120</v>
      </c>
      <c r="AY253" s="23">
        <v>40.870078740157503</v>
      </c>
      <c r="AZ253" s="18">
        <v>100</v>
      </c>
      <c r="BA253" s="18">
        <v>0</v>
      </c>
      <c r="BB253" s="18">
        <v>0</v>
      </c>
      <c r="BC253" s="18">
        <v>100</v>
      </c>
      <c r="BD253" s="18">
        <v>0</v>
      </c>
      <c r="BE253" s="18">
        <v>0</v>
      </c>
      <c r="BF253" s="24">
        <v>38.055947457354051</v>
      </c>
      <c r="BG253" s="24">
        <v>54.610141514623834</v>
      </c>
      <c r="BH253" s="24">
        <v>7.3339110280221149</v>
      </c>
      <c r="BI253" s="21"/>
      <c r="BJ253" s="25">
        <f t="shared" ca="1" si="33"/>
        <v>1</v>
      </c>
      <c r="BK253" s="24">
        <f t="shared" ca="1" si="34"/>
        <v>5.4724624033564266</v>
      </c>
      <c r="BL253" s="23">
        <f t="shared" si="35"/>
        <v>2.063439602628931</v>
      </c>
      <c r="BM253" s="23">
        <f t="shared" ca="1" si="36"/>
        <v>3.1333364265557373</v>
      </c>
      <c r="BN253" s="22">
        <f t="shared" si="37"/>
        <v>2.9974745349773415</v>
      </c>
      <c r="BO253" s="21"/>
      <c r="BP253" s="2"/>
    </row>
    <row r="254" spans="1:68" x14ac:dyDescent="0.2">
      <c r="A254">
        <v>12.05</v>
      </c>
      <c r="B254">
        <v>2.1</v>
      </c>
      <c r="C254">
        <v>1.2651300000000001</v>
      </c>
      <c r="D254">
        <v>-0.27457999999999999</v>
      </c>
      <c r="E254">
        <v>0.18881000000000001</v>
      </c>
      <c r="F254">
        <v>1.59903</v>
      </c>
      <c r="G254">
        <v>1.659</v>
      </c>
      <c r="H254" s="21"/>
      <c r="I254" s="17">
        <f t="shared" si="31"/>
        <v>39.534120734908136</v>
      </c>
      <c r="J254" s="16">
        <f t="shared" si="32"/>
        <v>-41.034120734908136</v>
      </c>
      <c r="K254" s="10">
        <v>120</v>
      </c>
      <c r="L254" s="16">
        <v>4187.171916010504</v>
      </c>
      <c r="M254" s="16">
        <v>1730.4790026246699</v>
      </c>
      <c r="N254" s="16">
        <v>17.131452318460191</v>
      </c>
      <c r="O254" s="16">
        <v>5.8573446327684131</v>
      </c>
      <c r="P254" s="16">
        <v>6.5837557074406945</v>
      </c>
      <c r="Q254" s="16">
        <v>8.4828132501200151E-2</v>
      </c>
      <c r="R254" s="16">
        <v>1.2884459307220471</v>
      </c>
      <c r="S254" s="16">
        <v>50.445213518908474</v>
      </c>
      <c r="T254" s="20" t="s">
        <v>119</v>
      </c>
      <c r="U254" s="10">
        <v>1</v>
      </c>
      <c r="V254" s="20" t="s">
        <v>33</v>
      </c>
      <c r="W254" s="10">
        <v>3</v>
      </c>
      <c r="X254" s="20" t="s">
        <v>33</v>
      </c>
      <c r="Y254" s="10">
        <v>3</v>
      </c>
      <c r="Z254" s="20" t="s">
        <v>33</v>
      </c>
      <c r="AA254" s="15">
        <v>3</v>
      </c>
      <c r="AB254" s="11">
        <v>35.967811814460958</v>
      </c>
      <c r="AC254" s="10">
        <v>55.96756158398621</v>
      </c>
      <c r="AD254" s="19">
        <v>8.0646266015528312</v>
      </c>
      <c r="AE254" s="12">
        <v>585.73446327684132</v>
      </c>
      <c r="AF254" s="10">
        <v>495.4951133348477</v>
      </c>
      <c r="AG254" s="10">
        <v>368.78167805805208</v>
      </c>
      <c r="AH254" s="10">
        <v>685.31165898065046</v>
      </c>
      <c r="AI254" s="10">
        <v>7.7612880459764302</v>
      </c>
      <c r="AJ254" s="10"/>
      <c r="AK254" s="10"/>
      <c r="AL254" s="10"/>
      <c r="AM254" s="10"/>
      <c r="AN254" s="10">
        <v>2.9286723163842066</v>
      </c>
      <c r="AO254" s="10">
        <v>2.0816345692164573</v>
      </c>
      <c r="AP254" s="10">
        <v>2.9502534244644165</v>
      </c>
      <c r="AQ254" s="10">
        <v>111.47500000000001</v>
      </c>
      <c r="AR254" s="10"/>
      <c r="AS254" s="10"/>
      <c r="AT254" s="10">
        <v>1.2665078478189495</v>
      </c>
      <c r="AU254" s="10">
        <v>1</v>
      </c>
      <c r="AV254" s="16"/>
      <c r="AW254" s="19">
        <v>74.324267000227152</v>
      </c>
      <c r="AX254" s="1" t="s">
        <v>120</v>
      </c>
      <c r="AY254" s="23">
        <v>41.0341207349081</v>
      </c>
      <c r="AZ254" s="18">
        <v>100</v>
      </c>
      <c r="BA254" s="18">
        <v>0</v>
      </c>
      <c r="BB254" s="18">
        <v>0</v>
      </c>
      <c r="BC254" s="18">
        <v>100</v>
      </c>
      <c r="BD254" s="18">
        <v>0</v>
      </c>
      <c r="BE254" s="18">
        <v>0</v>
      </c>
      <c r="BF254" s="24">
        <v>35.967811814460958</v>
      </c>
      <c r="BG254" s="24">
        <v>55.96756158398621</v>
      </c>
      <c r="BH254" s="24">
        <v>8.0646266015528312</v>
      </c>
      <c r="BI254" s="21"/>
      <c r="BJ254" s="25">
        <f t="shared" ca="1" si="33"/>
        <v>1</v>
      </c>
      <c r="BK254" s="24">
        <f t="shared" ca="1" si="34"/>
        <v>5.1895108147802622</v>
      </c>
      <c r="BL254" s="23">
        <f t="shared" si="35"/>
        <v>1.8891965612628732</v>
      </c>
      <c r="BM254" s="23">
        <f t="shared" ca="1" si="36"/>
        <v>3.1349918234669802</v>
      </c>
      <c r="BN254" s="22">
        <f t="shared" si="37"/>
        <v>2.9890644841817329</v>
      </c>
      <c r="BO254" s="21"/>
      <c r="BP254" s="2"/>
    </row>
    <row r="255" spans="1:68" x14ac:dyDescent="0.2">
      <c r="A255">
        <v>12.1</v>
      </c>
      <c r="B255">
        <v>2.1</v>
      </c>
      <c r="C255">
        <v>1.2643899999999999</v>
      </c>
      <c r="D255">
        <v>-0.2747</v>
      </c>
      <c r="E255">
        <v>0.18665999999999999</v>
      </c>
      <c r="F255">
        <v>1.59328</v>
      </c>
      <c r="G255">
        <v>1.6566799999999999</v>
      </c>
      <c r="H255" s="21"/>
      <c r="I255" s="17">
        <f t="shared" si="31"/>
        <v>39.69816272965879</v>
      </c>
      <c r="J255" s="16">
        <f t="shared" si="32"/>
        <v>-41.19816272965879</v>
      </c>
      <c r="K255" s="10">
        <v>120</v>
      </c>
      <c r="L255" s="16">
        <v>4206.8569553805828</v>
      </c>
      <c r="M255" s="16">
        <v>1739.9278215223076</v>
      </c>
      <c r="N255" s="16">
        <v>17.20253718285214</v>
      </c>
      <c r="O255" s="16">
        <v>5.6552730696798514</v>
      </c>
      <c r="P255" s="16">
        <v>6.3721807744449563</v>
      </c>
      <c r="Q255" s="16">
        <v>8.4076332213154026E-2</v>
      </c>
      <c r="R255" s="16">
        <v>1.3194279194076604</v>
      </c>
      <c r="S255" s="16">
        <v>49.785257275354532</v>
      </c>
      <c r="T255" s="20" t="s">
        <v>119</v>
      </c>
      <c r="U255" s="10">
        <v>1</v>
      </c>
      <c r="V255" s="20" t="s">
        <v>33</v>
      </c>
      <c r="W255" s="10">
        <v>3</v>
      </c>
      <c r="X255" s="20" t="s">
        <v>33</v>
      </c>
      <c r="Y255" s="10">
        <v>3</v>
      </c>
      <c r="Z255" s="20" t="s">
        <v>33</v>
      </c>
      <c r="AA255" s="15">
        <v>3</v>
      </c>
      <c r="AB255" s="11">
        <v>37.587522259267018</v>
      </c>
      <c r="AC255" s="10">
        <v>54.921768824455981</v>
      </c>
      <c r="AD255" s="19">
        <v>7.4907089162769989</v>
      </c>
      <c r="AE255" s="12">
        <v>565.52730696798517</v>
      </c>
      <c r="AF255" s="10">
        <v>469.44600125475631</v>
      </c>
      <c r="AG255" s="10">
        <v>352.91355808337175</v>
      </c>
      <c r="AH255" s="10">
        <v>670.27309904576339</v>
      </c>
      <c r="AI255" s="10">
        <v>7.5790422901535743</v>
      </c>
      <c r="AJ255" s="10"/>
      <c r="AK255" s="10"/>
      <c r="AL255" s="10"/>
      <c r="AM255" s="10"/>
      <c r="AN255" s="10">
        <v>2.8276365348399257</v>
      </c>
      <c r="AO255" s="10">
        <v>2.0467608992537709</v>
      </c>
      <c r="AP255" s="10">
        <v>2.8233084646669737</v>
      </c>
      <c r="AQ255" s="10">
        <v>111.47500000000001</v>
      </c>
      <c r="AR255" s="10"/>
      <c r="AS255" s="10"/>
      <c r="AT255" s="10">
        <v>1.1898263648698517</v>
      </c>
      <c r="AU255" s="10">
        <v>1</v>
      </c>
      <c r="AV255" s="16"/>
      <c r="AW255" s="19">
        <v>70.416900188213447</v>
      </c>
      <c r="AX255" s="1" t="s">
        <v>120</v>
      </c>
      <c r="AY255" s="23">
        <v>41.198162729658797</v>
      </c>
      <c r="AZ255" s="18">
        <v>100</v>
      </c>
      <c r="BA255" s="18">
        <v>0</v>
      </c>
      <c r="BB255" s="18">
        <v>0</v>
      </c>
      <c r="BC255" s="18">
        <v>100</v>
      </c>
      <c r="BD255" s="18">
        <v>0</v>
      </c>
      <c r="BE255" s="18">
        <v>0</v>
      </c>
      <c r="BF255" s="24">
        <v>37.587522259267018</v>
      </c>
      <c r="BG255" s="24">
        <v>54.921768824455981</v>
      </c>
      <c r="BH255" s="24">
        <v>7.4907089162769989</v>
      </c>
      <c r="BI255" s="21"/>
      <c r="BJ255" s="25">
        <f t="shared" ca="1" si="33"/>
        <v>1</v>
      </c>
      <c r="BK255" s="24">
        <f t="shared" ca="1" si="34"/>
        <v>4.906815379295244</v>
      </c>
      <c r="BL255" s="23">
        <f t="shared" si="35"/>
        <v>1.9695762688566723</v>
      </c>
      <c r="BM255" s="23">
        <f t="shared" ca="1" si="36"/>
        <v>3.1650085615422232</v>
      </c>
      <c r="BN255" s="22">
        <f t="shared" si="37"/>
        <v>3.0063616584120418</v>
      </c>
      <c r="BO255" s="21"/>
      <c r="BP255" s="2"/>
    </row>
    <row r="256" spans="1:68" x14ac:dyDescent="0.2">
      <c r="A256">
        <v>12.15</v>
      </c>
      <c r="B256">
        <v>2.1</v>
      </c>
      <c r="C256">
        <v>1.26372</v>
      </c>
      <c r="D256">
        <v>-0.27557999999999999</v>
      </c>
      <c r="E256">
        <v>0.18590999999999999</v>
      </c>
      <c r="F256">
        <v>1.5912999999999999</v>
      </c>
      <c r="G256">
        <v>1.6511499999999999</v>
      </c>
      <c r="H256" s="21"/>
      <c r="I256" s="17">
        <f t="shared" si="31"/>
        <v>39.862204724409445</v>
      </c>
      <c r="J256" s="16">
        <f t="shared" si="32"/>
        <v>-41.362204724409445</v>
      </c>
      <c r="K256" s="10">
        <v>120</v>
      </c>
      <c r="L256" s="16">
        <v>4226.5419947506616</v>
      </c>
      <c r="M256" s="16">
        <v>1749.3766404199453</v>
      </c>
      <c r="N256" s="16">
        <v>17.273622047244093</v>
      </c>
      <c r="O256" s="16">
        <v>5.4723163841808065</v>
      </c>
      <c r="P256" s="16">
        <v>6.1859089599085246</v>
      </c>
      <c r="Q256" s="16">
        <v>7.8563130100816086E-2</v>
      </c>
      <c r="R256" s="16">
        <v>1.270033726813494</v>
      </c>
      <c r="S256" s="16">
        <v>49.555039981091532</v>
      </c>
      <c r="T256" s="20" t="s">
        <v>119</v>
      </c>
      <c r="U256" s="10">
        <v>1</v>
      </c>
      <c r="V256" s="20" t="s">
        <v>33</v>
      </c>
      <c r="W256" s="10">
        <v>3</v>
      </c>
      <c r="X256" s="20" t="s">
        <v>33</v>
      </c>
      <c r="Y256" s="10">
        <v>3</v>
      </c>
      <c r="Z256" s="20" t="s">
        <v>33</v>
      </c>
      <c r="AA256" s="15">
        <v>3</v>
      </c>
      <c r="AB256" s="11">
        <v>37.434812752002323</v>
      </c>
      <c r="AC256" s="10">
        <v>55.022492381799758</v>
      </c>
      <c r="AD256" s="19">
        <v>7.5426948661979214</v>
      </c>
      <c r="AE256" s="12">
        <v>547.23163841808059</v>
      </c>
      <c r="AF256" s="10">
        <v>446.37372664046563</v>
      </c>
      <c r="AG256" s="10">
        <v>338.94317199313934</v>
      </c>
      <c r="AH256" s="10">
        <v>664.07488321057576</v>
      </c>
      <c r="AI256" s="10">
        <v>7.8738066469226231</v>
      </c>
      <c r="AJ256" s="10"/>
      <c r="AK256" s="10"/>
      <c r="AL256" s="10"/>
      <c r="AM256" s="10"/>
      <c r="AN256" s="10">
        <v>2.7361581920904032</v>
      </c>
      <c r="AO256" s="10">
        <v>2.0031043748483128</v>
      </c>
      <c r="AP256" s="10">
        <v>2.7115453759451147</v>
      </c>
      <c r="AQ256" s="10">
        <v>111.47500000000001</v>
      </c>
      <c r="AR256" s="10"/>
      <c r="AS256" s="10"/>
      <c r="AT256" s="10">
        <v>1.1220648207269195</v>
      </c>
      <c r="AU256" s="10">
        <v>1</v>
      </c>
      <c r="AV256" s="16"/>
      <c r="AW256" s="19">
        <v>66.956058996069842</v>
      </c>
      <c r="AX256" s="1" t="s">
        <v>120</v>
      </c>
      <c r="AY256" s="23">
        <v>41.362204724409402</v>
      </c>
      <c r="AZ256" s="18">
        <v>100</v>
      </c>
      <c r="BA256" s="18">
        <v>0</v>
      </c>
      <c r="BB256" s="18">
        <v>0</v>
      </c>
      <c r="BC256" s="18">
        <v>100</v>
      </c>
      <c r="BD256" s="18">
        <v>0</v>
      </c>
      <c r="BE256" s="18">
        <v>0</v>
      </c>
      <c r="BF256" s="24">
        <v>37.434812752002323</v>
      </c>
      <c r="BG256" s="24">
        <v>55.022492381799758</v>
      </c>
      <c r="BH256" s="24">
        <v>7.5426948661979214</v>
      </c>
      <c r="BI256" s="21"/>
      <c r="BJ256" s="25">
        <f t="shared" ca="1" si="33"/>
        <v>1</v>
      </c>
      <c r="BK256" s="24">
        <f t="shared" ca="1" si="34"/>
        <v>4.656101914743231</v>
      </c>
      <c r="BL256" s="23">
        <f t="shared" si="35"/>
        <v>1.9290477283659548</v>
      </c>
      <c r="BM256" s="23">
        <f t="shared" ca="1" si="36"/>
        <v>3.1807444885803156</v>
      </c>
      <c r="BN256" s="22">
        <f t="shared" si="37"/>
        <v>3.0105771370198502</v>
      </c>
      <c r="BO256" s="21"/>
      <c r="BP256" s="2"/>
    </row>
    <row r="257" spans="1:68" x14ac:dyDescent="0.2">
      <c r="A257">
        <v>12.2</v>
      </c>
      <c r="B257">
        <v>2.1</v>
      </c>
      <c r="C257">
        <v>1.26549</v>
      </c>
      <c r="D257">
        <v>-0.27390999999999999</v>
      </c>
      <c r="E257">
        <v>0.1804</v>
      </c>
      <c r="F257">
        <v>1.5875999999999999</v>
      </c>
      <c r="G257">
        <v>1.6534500000000001</v>
      </c>
      <c r="H257" s="21"/>
      <c r="I257" s="17">
        <f t="shared" si="31"/>
        <v>40.026246719160099</v>
      </c>
      <c r="J257" s="16">
        <f t="shared" si="32"/>
        <v>-41.526246719160099</v>
      </c>
      <c r="K257" s="10">
        <v>120</v>
      </c>
      <c r="L257" s="16">
        <v>4246.2270341207404</v>
      </c>
      <c r="M257" s="16">
        <v>1758.825459317583</v>
      </c>
      <c r="N257" s="16">
        <v>17.344706911636042</v>
      </c>
      <c r="O257" s="16">
        <v>5.9556497175141532</v>
      </c>
      <c r="P257" s="16">
        <v>6.6448871452471998</v>
      </c>
      <c r="Q257" s="16">
        <v>8.9025684109457506E-2</v>
      </c>
      <c r="R257" s="16">
        <v>1.3397621684686356</v>
      </c>
      <c r="S257" s="16">
        <v>47.863710259239369</v>
      </c>
      <c r="T257" s="20" t="s">
        <v>33</v>
      </c>
      <c r="U257" s="10">
        <v>3</v>
      </c>
      <c r="V257" s="20" t="s">
        <v>33</v>
      </c>
      <c r="W257" s="10">
        <v>3</v>
      </c>
      <c r="X257" s="20" t="s">
        <v>33</v>
      </c>
      <c r="Y257" s="10">
        <v>3</v>
      </c>
      <c r="Z257" s="20" t="s">
        <v>33</v>
      </c>
      <c r="AA257" s="15">
        <v>3</v>
      </c>
      <c r="AB257" s="11">
        <v>36.438643836065296</v>
      </c>
      <c r="AC257" s="10">
        <v>55.668775143040513</v>
      </c>
      <c r="AD257" s="19">
        <v>7.8925810208941893</v>
      </c>
      <c r="AE257" s="12">
        <v>595.56497175141533</v>
      </c>
      <c r="AF257" s="10">
        <v>499.21321671736393</v>
      </c>
      <c r="AG257" s="10">
        <v>373.36653589354</v>
      </c>
      <c r="AH257" s="10">
        <v>627.81949743641132</v>
      </c>
      <c r="AI257" s="10">
        <v>7.4640113263013843</v>
      </c>
      <c r="AJ257" s="10"/>
      <c r="AK257" s="10"/>
      <c r="AL257" s="10"/>
      <c r="AM257" s="10"/>
      <c r="AN257" s="10">
        <v>5.9556497175141532</v>
      </c>
      <c r="AO257" s="10">
        <v>2.1147884053773156</v>
      </c>
      <c r="AP257" s="10">
        <v>2.9869322871483197</v>
      </c>
      <c r="AQ257" s="10">
        <v>111.47500000000001</v>
      </c>
      <c r="AR257" s="10"/>
      <c r="AS257" s="10"/>
      <c r="AT257" s="10">
        <v>1.2547695164491033</v>
      </c>
      <c r="AU257" s="10">
        <v>1</v>
      </c>
      <c r="AV257" s="16"/>
      <c r="AW257" s="19">
        <v>74.88198250760459</v>
      </c>
      <c r="AX257" s="1" t="s">
        <v>120</v>
      </c>
      <c r="AY257" s="23">
        <v>41.526246719160099</v>
      </c>
      <c r="AZ257" s="18">
        <v>100</v>
      </c>
      <c r="BA257" s="18">
        <v>0</v>
      </c>
      <c r="BB257" s="18">
        <v>0</v>
      </c>
      <c r="BC257" s="18">
        <v>100</v>
      </c>
      <c r="BD257" s="18">
        <v>0</v>
      </c>
      <c r="BE257" s="18">
        <v>0</v>
      </c>
      <c r="BF257" s="24">
        <v>36.438643836065296</v>
      </c>
      <c r="BG257" s="24">
        <v>55.668775143040513</v>
      </c>
      <c r="BH257" s="24">
        <v>7.8925810208941893</v>
      </c>
      <c r="BI257" s="21"/>
      <c r="BJ257" s="25">
        <f t="shared" ca="1" si="33"/>
        <v>1</v>
      </c>
      <c r="BK257" s="24">
        <f t="shared" ca="1" si="34"/>
        <v>5.1418105238722891</v>
      </c>
      <c r="BL257" s="23">
        <f t="shared" si="35"/>
        <v>1.9688222239722246</v>
      </c>
      <c r="BM257" s="23">
        <f t="shared" ca="1" si="36"/>
        <v>3.1471037287529096</v>
      </c>
      <c r="BN257" s="22">
        <f t="shared" si="37"/>
        <v>2.9930654989413688</v>
      </c>
      <c r="BO257" s="21"/>
      <c r="BP257" s="2"/>
    </row>
    <row r="258" spans="1:68" x14ac:dyDescent="0.2">
      <c r="A258">
        <v>12.25</v>
      </c>
      <c r="B258">
        <v>2.2000000000000002</v>
      </c>
      <c r="C258">
        <v>1.26474</v>
      </c>
      <c r="D258">
        <v>-0.27213999999999999</v>
      </c>
      <c r="E258">
        <v>0.14995</v>
      </c>
      <c r="F258">
        <v>1.5882499999999999</v>
      </c>
      <c r="G258">
        <v>1.6490800000000001</v>
      </c>
      <c r="H258" s="21"/>
      <c r="I258" s="17">
        <f t="shared" si="31"/>
        <v>40.190288713910761</v>
      </c>
      <c r="J258" s="16">
        <f t="shared" si="32"/>
        <v>-41.690288713910761</v>
      </c>
      <c r="K258" s="10">
        <v>120</v>
      </c>
      <c r="L258" s="16">
        <v>4265.9120734908201</v>
      </c>
      <c r="M258" s="16">
        <v>1768.2742782152211</v>
      </c>
      <c r="N258" s="16">
        <v>17.415791776027998</v>
      </c>
      <c r="O258" s="16">
        <v>5.75084745762714</v>
      </c>
      <c r="P258" s="16">
        <v>6.3054906464422666</v>
      </c>
      <c r="Q258" s="16">
        <v>0.10011473835813725</v>
      </c>
      <c r="R258" s="16">
        <v>1.5877390669768856</v>
      </c>
      <c r="S258" s="16">
        <v>38.516888112161581</v>
      </c>
      <c r="T258" s="20" t="s">
        <v>33</v>
      </c>
      <c r="U258" s="10">
        <v>3</v>
      </c>
      <c r="V258" s="20" t="s">
        <v>33</v>
      </c>
      <c r="W258" s="10">
        <v>3</v>
      </c>
      <c r="X258" s="20" t="s">
        <v>33</v>
      </c>
      <c r="Y258" s="10">
        <v>3</v>
      </c>
      <c r="Z258" s="20" t="s">
        <v>33</v>
      </c>
      <c r="AA258" s="15">
        <v>3</v>
      </c>
      <c r="AB258" s="11">
        <v>42.187694336010743</v>
      </c>
      <c r="AC258" s="10">
        <v>51.700039657580348</v>
      </c>
      <c r="AD258" s="19">
        <v>6.1122660064089107</v>
      </c>
      <c r="AE258" s="12">
        <v>575.08474576271396</v>
      </c>
      <c r="AF258" s="10">
        <v>458.12627336560246</v>
      </c>
      <c r="AG258" s="10">
        <v>347.91179848317</v>
      </c>
      <c r="AH258" s="10">
        <v>434.07969605760519</v>
      </c>
      <c r="AI258" s="10">
        <v>6.2982641215979989</v>
      </c>
      <c r="AJ258" s="10"/>
      <c r="AK258" s="10"/>
      <c r="AL258" s="10"/>
      <c r="AM258" s="10"/>
      <c r="AN258" s="10">
        <v>5.75084745762714</v>
      </c>
      <c r="AO258" s="10">
        <v>2.0893314979722892</v>
      </c>
      <c r="AP258" s="10">
        <v>2.78329438786536</v>
      </c>
      <c r="AQ258" s="10">
        <v>111.47500000000001</v>
      </c>
      <c r="AR258" s="10"/>
      <c r="AS258" s="10"/>
      <c r="AT258" s="10">
        <v>1.1400936984790304</v>
      </c>
      <c r="AU258" s="10">
        <v>1</v>
      </c>
      <c r="AV258" s="16"/>
      <c r="AW258" s="19">
        <v>68.71894100484036</v>
      </c>
      <c r="AX258" s="1" t="s">
        <v>120</v>
      </c>
      <c r="AY258" s="23">
        <v>41.690288713910803</v>
      </c>
      <c r="AZ258" s="18">
        <v>100</v>
      </c>
      <c r="BA258" s="18">
        <v>0</v>
      </c>
      <c r="BB258" s="18">
        <v>0</v>
      </c>
      <c r="BC258" s="18">
        <v>100</v>
      </c>
      <c r="BD258" s="18">
        <v>0</v>
      </c>
      <c r="BE258" s="18">
        <v>0</v>
      </c>
      <c r="BF258" s="24">
        <v>42.187694336010743</v>
      </c>
      <c r="BG258" s="24">
        <v>51.700039657580348</v>
      </c>
      <c r="BH258" s="24">
        <v>6.1122660064089107</v>
      </c>
      <c r="BI258" s="21"/>
      <c r="BJ258" s="25">
        <f t="shared" ca="1" si="33"/>
        <v>1</v>
      </c>
      <c r="BK258" s="24">
        <f t="shared" ca="1" si="34"/>
        <v>4.7193296437115366</v>
      </c>
      <c r="BL258" s="23">
        <f t="shared" si="35"/>
        <v>2.399374666071632</v>
      </c>
      <c r="BM258" s="23">
        <f t="shared" ca="1" si="36"/>
        <v>3.2215833266245744</v>
      </c>
      <c r="BN258" s="22">
        <f t="shared" si="37"/>
        <v>3.0470973897661757</v>
      </c>
      <c r="BO258" s="21"/>
      <c r="BP258" s="2"/>
    </row>
    <row r="259" spans="1:68" x14ac:dyDescent="0.2">
      <c r="A259">
        <v>12.3</v>
      </c>
      <c r="B259">
        <v>2.2000000000000002</v>
      </c>
      <c r="C259">
        <v>1.26329</v>
      </c>
      <c r="D259">
        <v>-0.26778999999999997</v>
      </c>
      <c r="E259">
        <v>0.13869000000000001</v>
      </c>
      <c r="F259">
        <v>1.58948</v>
      </c>
      <c r="G259">
        <v>1.64838</v>
      </c>
      <c r="H259" s="21"/>
      <c r="I259" s="17">
        <f t="shared" si="31"/>
        <v>40.354330708661415</v>
      </c>
      <c r="J259" s="16">
        <f t="shared" si="32"/>
        <v>-41.854330708661415</v>
      </c>
      <c r="K259" s="10">
        <v>120</v>
      </c>
      <c r="L259" s="16">
        <v>4285.597112860899</v>
      </c>
      <c r="M259" s="16">
        <v>1777.7230971128588</v>
      </c>
      <c r="N259" s="16">
        <v>17.486876640419947</v>
      </c>
      <c r="O259" s="16">
        <v>5.3548964218456092</v>
      </c>
      <c r="P259" s="16">
        <v>5.8597684733794297</v>
      </c>
      <c r="Q259" s="16">
        <v>0.12736749879980805</v>
      </c>
      <c r="R259" s="16">
        <v>2.1735926833701846</v>
      </c>
      <c r="S259" s="16">
        <v>35.060559134293086</v>
      </c>
      <c r="T259" s="20" t="s">
        <v>122</v>
      </c>
      <c r="U259" s="10">
        <v>4</v>
      </c>
      <c r="V259" s="20" t="s">
        <v>33</v>
      </c>
      <c r="W259" s="10">
        <v>3</v>
      </c>
      <c r="X259" s="20" t="s">
        <v>33</v>
      </c>
      <c r="Y259" s="10">
        <v>3</v>
      </c>
      <c r="Z259" s="20" t="s">
        <v>33</v>
      </c>
      <c r="AA259" s="15">
        <v>3</v>
      </c>
      <c r="AB259" s="11">
        <v>57.581191545601371</v>
      </c>
      <c r="AC259" s="10">
        <v>38.978248204702645</v>
      </c>
      <c r="AD259" s="19">
        <v>3.4405602496959826</v>
      </c>
      <c r="AE259" s="12">
        <v>535.48964218456092</v>
      </c>
      <c r="AF259" s="10">
        <v>404.53042715996997</v>
      </c>
      <c r="AG259" s="10">
        <v>314.48263550345723</v>
      </c>
      <c r="AH259" s="10">
        <v>361.51575415967596</v>
      </c>
      <c r="AI259" s="10">
        <v>4.6006779818999322</v>
      </c>
      <c r="AJ259" s="10"/>
      <c r="AK259" s="10"/>
      <c r="AL259" s="10"/>
      <c r="AM259" s="10"/>
      <c r="AN259" s="10">
        <v>3.5699309478970727</v>
      </c>
      <c r="AO259" s="10">
        <v>2.0842051308810401</v>
      </c>
      <c r="AP259" s="10">
        <v>2.5158610840276578</v>
      </c>
      <c r="AQ259" s="10">
        <v>114.66</v>
      </c>
      <c r="AR259" s="10"/>
      <c r="AS259" s="10"/>
      <c r="AT259" s="10">
        <v>0.99485667251690391</v>
      </c>
      <c r="AU259" s="10">
        <v>1</v>
      </c>
      <c r="AV259" s="16"/>
      <c r="AW259" s="19">
        <v>60.6795640739955</v>
      </c>
      <c r="AX259" s="1" t="s">
        <v>120</v>
      </c>
      <c r="AY259" s="23">
        <v>41.854330708661401</v>
      </c>
      <c r="AZ259" s="18">
        <v>100</v>
      </c>
      <c r="BA259" s="18">
        <v>0</v>
      </c>
      <c r="BB259" s="18">
        <v>0</v>
      </c>
      <c r="BC259" s="18">
        <v>100</v>
      </c>
      <c r="BD259" s="18">
        <v>0</v>
      </c>
      <c r="BE259" s="18">
        <v>0</v>
      </c>
      <c r="BF259" s="24">
        <v>57.581191545601371</v>
      </c>
      <c r="BG259" s="24">
        <v>38.978248204702645</v>
      </c>
      <c r="BH259" s="24">
        <v>3.4405602496959826</v>
      </c>
      <c r="BI259" s="21"/>
      <c r="BJ259" s="25">
        <f t="shared" ca="1" si="33"/>
        <v>1</v>
      </c>
      <c r="BK259" s="24">
        <f t="shared" ca="1" si="34"/>
        <v>4.1817197773776895</v>
      </c>
      <c r="BL259" s="23">
        <f t="shared" si="35"/>
        <v>3.4266486316993325</v>
      </c>
      <c r="BM259" s="23">
        <f t="shared" ca="1" si="36"/>
        <v>3.3457952680127101</v>
      </c>
      <c r="BN259" s="22">
        <f t="shared" si="37"/>
        <v>3.1406453463239106</v>
      </c>
      <c r="BO259" s="21"/>
      <c r="BP259" s="2"/>
    </row>
    <row r="260" spans="1:68" x14ac:dyDescent="0.2">
      <c r="A260">
        <v>12.35</v>
      </c>
      <c r="B260">
        <v>2.1</v>
      </c>
      <c r="C260">
        <v>1.2640100000000001</v>
      </c>
      <c r="D260">
        <v>-0.26544000000000001</v>
      </c>
      <c r="E260">
        <v>0.12669</v>
      </c>
      <c r="F260">
        <v>1.5855999999999999</v>
      </c>
      <c r="G260">
        <v>1.6413500000000001</v>
      </c>
      <c r="H260" s="21"/>
      <c r="I260" s="17">
        <f t="shared" si="31"/>
        <v>40.518372703412069</v>
      </c>
      <c r="J260" s="16">
        <f t="shared" si="32"/>
        <v>-42.018372703412069</v>
      </c>
      <c r="K260" s="10">
        <v>120</v>
      </c>
      <c r="L260" s="16">
        <v>4305.2821522309778</v>
      </c>
      <c r="M260" s="16">
        <v>1787.1719160104965</v>
      </c>
      <c r="N260" s="16">
        <v>17.557961504811896</v>
      </c>
      <c r="O260" s="16">
        <v>5.5515065913371497</v>
      </c>
      <c r="P260" s="16">
        <v>6.0033365782727746</v>
      </c>
      <c r="Q260" s="16">
        <v>0.14209025444071038</v>
      </c>
      <c r="R260" s="16">
        <v>2.3668547080129114</v>
      </c>
      <c r="S260" s="16">
        <v>31.377082426085092</v>
      </c>
      <c r="T260" s="20" t="s">
        <v>33</v>
      </c>
      <c r="U260" s="10">
        <v>3</v>
      </c>
      <c r="V260" s="20" t="s">
        <v>33</v>
      </c>
      <c r="W260" s="10">
        <v>3</v>
      </c>
      <c r="X260" s="20" t="s">
        <v>33</v>
      </c>
      <c r="Y260" s="10">
        <v>3</v>
      </c>
      <c r="Z260" s="20" t="s">
        <v>33</v>
      </c>
      <c r="AA260" s="15">
        <v>3</v>
      </c>
      <c r="AB260" s="11">
        <v>60.600025798263019</v>
      </c>
      <c r="AC260" s="10">
        <v>36.249501129283168</v>
      </c>
      <c r="AD260" s="19">
        <v>3.1504730724538104</v>
      </c>
      <c r="AE260" s="12">
        <v>555.15065913371495</v>
      </c>
      <c r="AF260" s="10">
        <v>420.26284894918234</v>
      </c>
      <c r="AG260" s="10">
        <v>325.25024337045807</v>
      </c>
      <c r="AH260" s="10">
        <v>284.27905895190577</v>
      </c>
      <c r="AI260" s="10">
        <v>4.2250164178415002</v>
      </c>
      <c r="AJ260" s="10"/>
      <c r="AK260" s="10"/>
      <c r="AL260" s="10"/>
      <c r="AM260" s="10"/>
      <c r="AN260" s="10">
        <v>5.5515065913371497</v>
      </c>
      <c r="AO260" s="10">
        <v>2.1446051279320488</v>
      </c>
      <c r="AP260" s="10">
        <v>2.6020019469636648</v>
      </c>
      <c r="AQ260" s="10">
        <v>111.47500000000001</v>
      </c>
      <c r="AR260" s="10"/>
      <c r="AS260" s="10"/>
      <c r="AT260" s="10">
        <v>1.0297398626507996</v>
      </c>
      <c r="AU260" s="10">
        <v>1</v>
      </c>
      <c r="AV260" s="16"/>
      <c r="AW260" s="19">
        <v>63.039427342377351</v>
      </c>
      <c r="AX260" s="1" t="s">
        <v>120</v>
      </c>
      <c r="AY260" s="23">
        <v>42.018372703412098</v>
      </c>
      <c r="AZ260" s="18">
        <v>100</v>
      </c>
      <c r="BA260" s="18">
        <v>0</v>
      </c>
      <c r="BB260" s="18">
        <v>0</v>
      </c>
      <c r="BC260" s="18">
        <v>100</v>
      </c>
      <c r="BD260" s="18">
        <v>0</v>
      </c>
      <c r="BE260" s="18">
        <v>0</v>
      </c>
      <c r="BF260" s="24">
        <v>60.600025798263019</v>
      </c>
      <c r="BG260" s="24">
        <v>36.249501129283168</v>
      </c>
      <c r="BH260" s="24">
        <v>3.1504730724538104</v>
      </c>
      <c r="BI260" s="21"/>
      <c r="BJ260" s="25">
        <f t="shared" ca="1" si="33"/>
        <v>1</v>
      </c>
      <c r="BK260" s="24">
        <f t="shared" ca="1" si="34"/>
        <v>4.3092614288089228</v>
      </c>
      <c r="BL260" s="23">
        <f t="shared" si="35"/>
        <v>3.6899893632489711</v>
      </c>
      <c r="BM260" s="23">
        <f t="shared" ca="1" si="36"/>
        <v>3.3517264209391642</v>
      </c>
      <c r="BN260" s="22">
        <f t="shared" si="37"/>
        <v>3.1500794075458978</v>
      </c>
      <c r="BO260" s="21"/>
      <c r="BP260" s="2"/>
    </row>
    <row r="261" spans="1:68" x14ac:dyDescent="0.2">
      <c r="A261">
        <v>12.4</v>
      </c>
      <c r="B261">
        <v>2.2000000000000002</v>
      </c>
      <c r="C261">
        <v>1.26336</v>
      </c>
      <c r="D261">
        <v>-0.25825999999999999</v>
      </c>
      <c r="E261">
        <v>0.11833</v>
      </c>
      <c r="F261">
        <v>1.58595</v>
      </c>
      <c r="G261">
        <v>1.63903</v>
      </c>
      <c r="H261" s="21"/>
      <c r="I261" s="17">
        <f t="shared" si="31"/>
        <v>40.682414698162731</v>
      </c>
      <c r="J261" s="16">
        <f t="shared" si="32"/>
        <v>-42.182414698162731</v>
      </c>
      <c r="K261" s="10">
        <v>120</v>
      </c>
      <c r="L261" s="16">
        <v>4324.9671916010575</v>
      </c>
      <c r="M261" s="16">
        <v>1796.6207349081346</v>
      </c>
      <c r="N261" s="16">
        <v>17.629046369203849</v>
      </c>
      <c r="O261" s="16">
        <v>5.3740112994350673</v>
      </c>
      <c r="P261" s="16">
        <v>5.7888886480339501</v>
      </c>
      <c r="Q261" s="16">
        <v>0.18707297167546805</v>
      </c>
      <c r="R261" s="16">
        <v>3.2315869772171673</v>
      </c>
      <c r="S261" s="16">
        <v>28.810926986033522</v>
      </c>
      <c r="T261" s="20" t="s">
        <v>33</v>
      </c>
      <c r="U261" s="10">
        <v>3</v>
      </c>
      <c r="V261" s="20" t="s">
        <v>33</v>
      </c>
      <c r="W261" s="10">
        <v>3</v>
      </c>
      <c r="X261" s="20" t="s">
        <v>33</v>
      </c>
      <c r="Y261" s="10">
        <v>3</v>
      </c>
      <c r="Z261" s="20" t="s">
        <v>124</v>
      </c>
      <c r="AA261" s="15">
        <v>2</v>
      </c>
      <c r="AB261" s="11">
        <v>81.649102034015314</v>
      </c>
      <c r="AC261" s="10">
        <v>16.587443866481379</v>
      </c>
      <c r="AD261" s="19">
        <v>1.763454099503305</v>
      </c>
      <c r="AE261" s="12">
        <v>537.4011299435067</v>
      </c>
      <c r="AF261" s="10">
        <v>393.87573719343362</v>
      </c>
      <c r="AG261" s="10">
        <v>309.16664860254627</v>
      </c>
      <c r="AH261" s="10">
        <v>230.0272584033533</v>
      </c>
      <c r="AI261" s="10">
        <v>3.0944548515947266</v>
      </c>
      <c r="AJ261" s="10"/>
      <c r="AK261" s="10"/>
      <c r="AL261" s="10"/>
      <c r="AM261" s="10"/>
      <c r="AN261" s="10">
        <v>5.3740112994350673</v>
      </c>
      <c r="AO261" s="10">
        <v>2.204758134934437</v>
      </c>
      <c r="AP261" s="10">
        <v>2.4733331888203702</v>
      </c>
      <c r="AQ261" s="10">
        <v>111.47500000000001</v>
      </c>
      <c r="AR261" s="10"/>
      <c r="AS261" s="10"/>
      <c r="AT261" s="10">
        <v>0.95661958955717308</v>
      </c>
      <c r="AU261" s="10">
        <v>1</v>
      </c>
      <c r="AV261" s="16"/>
      <c r="AW261" s="19">
        <v>59.081360579015048</v>
      </c>
      <c r="AX261" s="1" t="s">
        <v>120</v>
      </c>
      <c r="AY261" s="23">
        <v>42.182414698162702</v>
      </c>
      <c r="AZ261" s="18">
        <v>100</v>
      </c>
      <c r="BA261" s="18">
        <v>0</v>
      </c>
      <c r="BB261" s="18">
        <v>0</v>
      </c>
      <c r="BC261" s="18">
        <v>100</v>
      </c>
      <c r="BD261" s="18">
        <v>0</v>
      </c>
      <c r="BE261" s="18">
        <v>0</v>
      </c>
      <c r="BF261" s="24">
        <v>81.649102034015314</v>
      </c>
      <c r="BG261" s="24">
        <v>16.587443866481379</v>
      </c>
      <c r="BH261" s="24">
        <v>1.763454099503305</v>
      </c>
      <c r="BI261" s="21"/>
      <c r="BJ261" s="25">
        <f t="shared" ca="1" si="33"/>
        <v>1</v>
      </c>
      <c r="BK261" s="24">
        <f t="shared" ca="1" si="34"/>
        <v>4.0369177331339747</v>
      </c>
      <c r="BL261" s="23">
        <f t="shared" si="35"/>
        <v>5.1586342115934904</v>
      </c>
      <c r="BM261" s="23">
        <f t="shared" ca="1" si="36"/>
        <v>3.4549820083759522</v>
      </c>
      <c r="BN261" s="22">
        <f t="shared" si="37"/>
        <v>3.2339738377038407</v>
      </c>
      <c r="BO261" s="21"/>
      <c r="BP261" s="2"/>
    </row>
    <row r="262" spans="1:68" x14ac:dyDescent="0.2">
      <c r="A262">
        <v>12.45</v>
      </c>
      <c r="B262">
        <v>2.1</v>
      </c>
      <c r="C262">
        <v>1.2720899999999999</v>
      </c>
      <c r="D262">
        <v>-0.25618000000000002</v>
      </c>
      <c r="E262">
        <v>0.11027000000000001</v>
      </c>
      <c r="F262">
        <v>1.5842799999999999</v>
      </c>
      <c r="G262">
        <v>1.6352500000000001</v>
      </c>
      <c r="H262" s="21"/>
      <c r="I262" s="17">
        <f t="shared" si="31"/>
        <v>40.846456692913378</v>
      </c>
      <c r="J262" s="16">
        <f t="shared" si="32"/>
        <v>-42.346456692913378</v>
      </c>
      <c r="K262" s="10">
        <v>120</v>
      </c>
      <c r="L262" s="16">
        <v>4344.6522309711354</v>
      </c>
      <c r="M262" s="16">
        <v>1806.0695538057719</v>
      </c>
      <c r="N262" s="16">
        <v>17.700131233595798</v>
      </c>
      <c r="O262" s="16">
        <v>7.757909604519786</v>
      </c>
      <c r="P262" s="16">
        <v>8.1371603663968806</v>
      </c>
      <c r="Q262" s="16">
        <v>0.20010417666826671</v>
      </c>
      <c r="R262" s="16">
        <v>2.4591401380586588</v>
      </c>
      <c r="S262" s="16">
        <v>26.336858463687157</v>
      </c>
      <c r="T262" s="20" t="s">
        <v>122</v>
      </c>
      <c r="U262" s="10">
        <v>4</v>
      </c>
      <c r="V262" s="20" t="s">
        <v>33</v>
      </c>
      <c r="W262" s="10">
        <v>3</v>
      </c>
      <c r="X262" s="20" t="s">
        <v>33</v>
      </c>
      <c r="Y262" s="10">
        <v>3</v>
      </c>
      <c r="Z262" s="20" t="s">
        <v>33</v>
      </c>
      <c r="AA262" s="15">
        <v>3</v>
      </c>
      <c r="AB262" s="11">
        <v>52.079750091688382</v>
      </c>
      <c r="AC262" s="10">
        <v>43.791619132695999</v>
      </c>
      <c r="AD262" s="19">
        <v>4.1286307756156226</v>
      </c>
      <c r="AE262" s="12">
        <v>775.79096045197855</v>
      </c>
      <c r="AF262" s="10">
        <v>668.98505468495034</v>
      </c>
      <c r="AG262" s="10">
        <v>485.28702747976604</v>
      </c>
      <c r="AH262" s="10">
        <v>177.66981730473657</v>
      </c>
      <c r="AI262" s="10">
        <v>4.0664620308683954</v>
      </c>
      <c r="AJ262" s="10"/>
      <c r="AK262" s="10"/>
      <c r="AL262" s="10"/>
      <c r="AM262" s="10"/>
      <c r="AN262" s="10">
        <v>5.1719397363465243</v>
      </c>
      <c r="AO262" s="10">
        <v>2.6386797935242607</v>
      </c>
      <c r="AP262" s="10">
        <v>3.8822962198381283</v>
      </c>
      <c r="AQ262" s="10">
        <v>114.66</v>
      </c>
      <c r="AR262" s="10"/>
      <c r="AS262" s="10"/>
      <c r="AT262" s="10">
        <v>1.6591806673428646</v>
      </c>
      <c r="AU262" s="10">
        <v>1</v>
      </c>
      <c r="AV262" s="16"/>
      <c r="AW262" s="19">
        <v>100.34775820274255</v>
      </c>
      <c r="AX262" s="1" t="s">
        <v>120</v>
      </c>
      <c r="AY262" s="23">
        <v>42.346456692913399</v>
      </c>
      <c r="AZ262" s="18">
        <v>100</v>
      </c>
      <c r="BA262" s="18">
        <v>0</v>
      </c>
      <c r="BB262" s="18">
        <v>0</v>
      </c>
      <c r="BC262" s="18">
        <v>100</v>
      </c>
      <c r="BD262" s="18">
        <v>0</v>
      </c>
      <c r="BE262" s="18">
        <v>0</v>
      </c>
      <c r="BF262" s="24">
        <v>52.079750091688382</v>
      </c>
      <c r="BG262" s="24">
        <v>43.791619132695999</v>
      </c>
      <c r="BH262" s="24">
        <v>4.1286307756156226</v>
      </c>
      <c r="BI262" s="21"/>
      <c r="BJ262" s="25">
        <f t="shared" ca="1" si="33"/>
        <v>1</v>
      </c>
      <c r="BK262" s="24">
        <f t="shared" ca="1" si="34"/>
        <v>6.6053206404395013</v>
      </c>
      <c r="BL262" s="23">
        <f t="shared" si="35"/>
        <v>3.3547315524768293</v>
      </c>
      <c r="BM262" s="23">
        <f t="shared" ca="1" si="36"/>
        <v>3.1733867366353237</v>
      </c>
      <c r="BN262" s="22">
        <f t="shared" si="37"/>
        <v>3.0456500713286632</v>
      </c>
      <c r="BO262" s="21"/>
      <c r="BP262" s="2"/>
    </row>
    <row r="263" spans="1:68" x14ac:dyDescent="0.2">
      <c r="A263">
        <v>12.5</v>
      </c>
      <c r="B263">
        <v>2.1</v>
      </c>
      <c r="C263">
        <v>1.2691399999999999</v>
      </c>
      <c r="D263">
        <v>-0.25508999999999998</v>
      </c>
      <c r="E263">
        <v>9.5649999999999999E-2</v>
      </c>
      <c r="F263">
        <v>1.5857000000000001</v>
      </c>
      <c r="G263">
        <v>1.6341300000000001</v>
      </c>
      <c r="H263" s="21"/>
      <c r="I263" s="17">
        <f t="shared" si="31"/>
        <v>41.01049868766404</v>
      </c>
      <c r="J263" s="16">
        <f t="shared" si="32"/>
        <v>-42.51049868766404</v>
      </c>
      <c r="K263" s="10">
        <v>120</v>
      </c>
      <c r="L263" s="16">
        <v>4364.3372703412151</v>
      </c>
      <c r="M263" s="16">
        <v>1815.51837270341</v>
      </c>
      <c r="N263" s="16">
        <v>17.77121609798775</v>
      </c>
      <c r="O263" s="16">
        <v>6.9523540489642288</v>
      </c>
      <c r="P263" s="16">
        <v>7.2669818954725223</v>
      </c>
      <c r="Q263" s="16">
        <v>0.20693302928468557</v>
      </c>
      <c r="R263" s="16">
        <v>2.8475787095824345</v>
      </c>
      <c r="S263" s="16">
        <v>21.849156007520406</v>
      </c>
      <c r="T263" s="20" t="s">
        <v>33</v>
      </c>
      <c r="U263" s="10">
        <v>3</v>
      </c>
      <c r="V263" s="20" t="s">
        <v>33</v>
      </c>
      <c r="W263" s="10">
        <v>3</v>
      </c>
      <c r="X263" s="20" t="s">
        <v>33</v>
      </c>
      <c r="Y263" s="10">
        <v>3</v>
      </c>
      <c r="Z263" s="20" t="s">
        <v>33</v>
      </c>
      <c r="AA263" s="15">
        <v>3</v>
      </c>
      <c r="AB263" s="11">
        <v>63.992537690670289</v>
      </c>
      <c r="AC263" s="10">
        <v>33.128199084211573</v>
      </c>
      <c r="AD263" s="19">
        <v>2.87926322511814</v>
      </c>
      <c r="AE263" s="12">
        <v>695.23540489642289</v>
      </c>
      <c r="AF263" s="10">
        <v>565.45317343678585</v>
      </c>
      <c r="AG263" s="10">
        <v>420.02364216043918</v>
      </c>
      <c r="AH263" s="10">
        <v>83.889049567528929</v>
      </c>
      <c r="AI263" s="10">
        <v>3.5117554315000437</v>
      </c>
      <c r="AJ263" s="10"/>
      <c r="AK263" s="10"/>
      <c r="AL263" s="10"/>
      <c r="AM263" s="10"/>
      <c r="AN263" s="10">
        <v>6.9523540489642288</v>
      </c>
      <c r="AO263" s="10">
        <v>2.4998023997135808</v>
      </c>
      <c r="AP263" s="10">
        <v>3.3601891372835135</v>
      </c>
      <c r="AQ263" s="10">
        <v>111.47500000000001</v>
      </c>
      <c r="AR263" s="10"/>
      <c r="AS263" s="10"/>
      <c r="AT263" s="10">
        <v>1.3830246070871923</v>
      </c>
      <c r="AU263" s="10">
        <v>1</v>
      </c>
      <c r="AV263" s="16"/>
      <c r="AW263" s="19">
        <v>84.817976015517885</v>
      </c>
      <c r="AX263" s="1" t="s">
        <v>120</v>
      </c>
      <c r="AY263" s="23">
        <v>42.510498687663997</v>
      </c>
      <c r="AZ263" s="18">
        <v>100</v>
      </c>
      <c r="BA263" s="18">
        <v>0</v>
      </c>
      <c r="BB263" s="18">
        <v>0</v>
      </c>
      <c r="BC263" s="18">
        <v>100</v>
      </c>
      <c r="BD263" s="18">
        <v>0</v>
      </c>
      <c r="BE263" s="18">
        <v>0</v>
      </c>
      <c r="BF263" s="24">
        <v>63.992537690670289</v>
      </c>
      <c r="BG263" s="24">
        <v>33.128199084211573</v>
      </c>
      <c r="BH263" s="24">
        <v>2.87926322511814</v>
      </c>
      <c r="BI263" s="21"/>
      <c r="BJ263" s="25">
        <f t="shared" ca="1" si="33"/>
        <v>1</v>
      </c>
      <c r="BK263" s="24">
        <f t="shared" ca="1" si="34"/>
        <v>5.6015001960352944</v>
      </c>
      <c r="BL263" s="23">
        <f t="shared" si="35"/>
        <v>4.0696288868708379</v>
      </c>
      <c r="BM263" s="23">
        <f t="shared" ca="1" si="36"/>
        <v>3.2794661111616623</v>
      </c>
      <c r="BN263" s="22">
        <f t="shared" si="37"/>
        <v>3.1211489889059636</v>
      </c>
      <c r="BO263" s="21"/>
      <c r="BP263" s="2"/>
    </row>
    <row r="264" spans="1:68" x14ac:dyDescent="0.2">
      <c r="A264">
        <v>12.55</v>
      </c>
      <c r="B264">
        <v>2.1</v>
      </c>
      <c r="C264">
        <v>1.27216</v>
      </c>
      <c r="D264">
        <v>-0.24698999999999999</v>
      </c>
      <c r="E264">
        <v>7.9640000000000002E-2</v>
      </c>
      <c r="F264">
        <v>1.57928</v>
      </c>
      <c r="G264">
        <v>1.6255299999999999</v>
      </c>
      <c r="H264" s="21"/>
      <c r="I264" s="17">
        <f t="shared" si="31"/>
        <v>41.174540682414701</v>
      </c>
      <c r="J264" s="16">
        <f t="shared" si="32"/>
        <v>-42.674540682414701</v>
      </c>
      <c r="K264" s="10">
        <v>120</v>
      </c>
      <c r="L264" s="16">
        <v>4384.0223097112948</v>
      </c>
      <c r="M264" s="16">
        <v>1824.9671916010482</v>
      </c>
      <c r="N264" s="16">
        <v>17.842300962379703</v>
      </c>
      <c r="O264" s="16">
        <v>7.777024482109244</v>
      </c>
      <c r="P264" s="16">
        <v>8.0208853740994464</v>
      </c>
      <c r="Q264" s="16">
        <v>0.25767954872779641</v>
      </c>
      <c r="R264" s="16">
        <v>3.2126072959461496</v>
      </c>
      <c r="S264" s="16">
        <v>16.934784165986247</v>
      </c>
      <c r="T264" s="20" t="s">
        <v>33</v>
      </c>
      <c r="U264" s="10">
        <v>3</v>
      </c>
      <c r="V264" s="20" t="s">
        <v>33</v>
      </c>
      <c r="W264" s="10">
        <v>3</v>
      </c>
      <c r="X264" s="20" t="s">
        <v>33</v>
      </c>
      <c r="Y264" s="10">
        <v>3</v>
      </c>
      <c r="Z264" s="20" t="s">
        <v>33</v>
      </c>
      <c r="AA264" s="15">
        <v>3</v>
      </c>
      <c r="AB264" s="11">
        <v>68.738008001198779</v>
      </c>
      <c r="AC264" s="10">
        <v>28.695848302625379</v>
      </c>
      <c r="AD264" s="19">
        <v>2.5661436961758382</v>
      </c>
      <c r="AE264" s="12">
        <v>777.70244821092433</v>
      </c>
      <c r="AF264" s="10">
        <v>652.98975684171353</v>
      </c>
      <c r="AG264" s="10">
        <v>476.5664030574585</v>
      </c>
      <c r="AH264" s="10">
        <v>0</v>
      </c>
      <c r="AI264" s="10">
        <v>3.1127365030324645</v>
      </c>
      <c r="AJ264" s="10"/>
      <c r="AK264" s="10"/>
      <c r="AL264" s="10"/>
      <c r="AM264" s="10"/>
      <c r="AN264" s="10">
        <v>7.777024482109244</v>
      </c>
      <c r="AO264" s="10">
        <v>2.7235011167398033</v>
      </c>
      <c r="AP264" s="10">
        <v>3.8125312244596676</v>
      </c>
      <c r="AQ264" s="10">
        <v>111.47500000000001</v>
      </c>
      <c r="AR264" s="10"/>
      <c r="AS264" s="10"/>
      <c r="AT264" s="10">
        <v>1.5998696346619972</v>
      </c>
      <c r="AU264" s="10">
        <v>1</v>
      </c>
      <c r="AV264" s="16"/>
      <c r="AW264" s="19">
        <v>97.948463526257029</v>
      </c>
      <c r="AX264" s="1" t="s">
        <v>120</v>
      </c>
      <c r="AY264" s="23">
        <v>42.674540682414701</v>
      </c>
      <c r="AZ264" s="18">
        <v>100</v>
      </c>
      <c r="BA264" s="18">
        <v>0</v>
      </c>
      <c r="BB264" s="18">
        <v>0</v>
      </c>
      <c r="BC264" s="18">
        <v>100</v>
      </c>
      <c r="BD264" s="18">
        <v>0</v>
      </c>
      <c r="BE264" s="18">
        <v>0</v>
      </c>
      <c r="BF264" s="24">
        <v>68.738008001198779</v>
      </c>
      <c r="BG264" s="24">
        <v>28.695848302625379</v>
      </c>
      <c r="BH264" s="24">
        <v>2.5661436961758382</v>
      </c>
      <c r="BI264" s="21"/>
      <c r="BJ264" s="25">
        <f t="shared" ca="1" si="33"/>
        <v>1</v>
      </c>
      <c r="BK264" s="24">
        <f t="shared" ca="1" si="34"/>
        <v>6.3879222005411656</v>
      </c>
      <c r="BL264" s="23">
        <f t="shared" si="35"/>
        <v>4.420742994883601</v>
      </c>
      <c r="BM264" s="23">
        <f t="shared" ca="1" si="36"/>
        <v>3.2527497532519893</v>
      </c>
      <c r="BN264" s="22">
        <f t="shared" si="37"/>
        <v>3.1138001387708387</v>
      </c>
      <c r="BO264" s="21"/>
      <c r="BP264" s="2"/>
    </row>
    <row r="265" spans="1:68" x14ac:dyDescent="0.2">
      <c r="A265">
        <v>12.6</v>
      </c>
      <c r="B265">
        <v>2.1</v>
      </c>
      <c r="C265">
        <v>1.28077</v>
      </c>
      <c r="D265">
        <v>-0.23424</v>
      </c>
      <c r="E265">
        <v>7.3230000000000003E-2</v>
      </c>
      <c r="F265">
        <v>1.5806800000000001</v>
      </c>
      <c r="G265">
        <v>1.62043</v>
      </c>
      <c r="H265" s="21"/>
      <c r="I265" s="17">
        <f t="shared" si="31"/>
        <v>41.338582677165348</v>
      </c>
      <c r="J265" s="16">
        <f t="shared" si="32"/>
        <v>-42.838582677165348</v>
      </c>
      <c r="K265" s="10">
        <v>120</v>
      </c>
      <c r="L265" s="16">
        <v>4403.7073490813727</v>
      </c>
      <c r="M265" s="16">
        <v>1834.4160104986854</v>
      </c>
      <c r="N265" s="16">
        <v>17.913385826771652</v>
      </c>
      <c r="O265" s="16">
        <v>10.12815442561207</v>
      </c>
      <c r="P265" s="16">
        <v>10.343682014762736</v>
      </c>
      <c r="Q265" s="16">
        <v>0.33755832933269309</v>
      </c>
      <c r="R265" s="16">
        <v>3.2634252372696904</v>
      </c>
      <c r="S265" s="16">
        <v>14.96719369101848</v>
      </c>
      <c r="T265" s="20" t="s">
        <v>122</v>
      </c>
      <c r="U265" s="10">
        <v>4</v>
      </c>
      <c r="V265" s="20" t="s">
        <v>33</v>
      </c>
      <c r="W265" s="10">
        <v>3</v>
      </c>
      <c r="X265" s="20" t="s">
        <v>33</v>
      </c>
      <c r="Y265" s="10">
        <v>3</v>
      </c>
      <c r="Z265" s="20" t="s">
        <v>33</v>
      </c>
      <c r="AA265" s="15">
        <v>3</v>
      </c>
      <c r="AB265" s="11">
        <v>62.143564736454408</v>
      </c>
      <c r="AC265" s="10">
        <v>34.835603850451307</v>
      </c>
      <c r="AD265" s="19">
        <v>3.0208314130942835</v>
      </c>
      <c r="AE265" s="12">
        <v>1012.8154425612071</v>
      </c>
      <c r="AF265" s="10">
        <v>925.10200636856655</v>
      </c>
      <c r="AG265" s="10">
        <v>650.77615110720524</v>
      </c>
      <c r="AH265" s="10">
        <v>0</v>
      </c>
      <c r="AI265" s="10">
        <v>3.0642650813004044</v>
      </c>
      <c r="AJ265" s="10"/>
      <c r="AK265" s="10"/>
      <c r="AL265" s="10"/>
      <c r="AM265" s="10"/>
      <c r="AN265" s="10">
        <v>6.7521029504080472</v>
      </c>
      <c r="AO265" s="10">
        <v>3.2725048505475147</v>
      </c>
      <c r="AP265" s="10">
        <v>5.2062092088576417</v>
      </c>
      <c r="AQ265" s="10">
        <v>114.66</v>
      </c>
      <c r="AR265" s="10"/>
      <c r="AS265" s="10"/>
      <c r="AT265" s="10">
        <v>2.293843869383565</v>
      </c>
      <c r="AU265" s="10">
        <v>1</v>
      </c>
      <c r="AV265" s="16"/>
      <c r="AW265" s="19">
        <v>138.76530095528497</v>
      </c>
      <c r="AX265" s="1" t="s">
        <v>120</v>
      </c>
      <c r="AY265" s="23">
        <v>42.838582677165299</v>
      </c>
      <c r="AZ265" s="18">
        <v>100</v>
      </c>
      <c r="BA265" s="18">
        <v>0</v>
      </c>
      <c r="BB265" s="18">
        <v>0</v>
      </c>
      <c r="BC265" s="18">
        <v>100</v>
      </c>
      <c r="BD265" s="18">
        <v>0</v>
      </c>
      <c r="BE265" s="18">
        <v>0</v>
      </c>
      <c r="BF265" s="24">
        <v>62.143564736454408</v>
      </c>
      <c r="BG265" s="24">
        <v>34.835603850451307</v>
      </c>
      <c r="BH265" s="24">
        <v>3.0208314130942835</v>
      </c>
      <c r="BI265" s="21"/>
      <c r="BJ265" s="25">
        <f t="shared" ca="1" si="33"/>
        <v>1</v>
      </c>
      <c r="BK265" s="24">
        <f t="shared" ca="1" si="34"/>
        <v>8.8767523763693035</v>
      </c>
      <c r="BL265" s="23">
        <f t="shared" si="35"/>
        <v>4.1459769873198642</v>
      </c>
      <c r="BM265" s="23">
        <f t="shared" ca="1" si="36"/>
        <v>3.1202684075225489</v>
      </c>
      <c r="BN265" s="22">
        <f t="shared" si="37"/>
        <v>3.0264092712704476</v>
      </c>
      <c r="BO265" s="21"/>
      <c r="BP265" s="2"/>
    </row>
    <row r="266" spans="1:68" x14ac:dyDescent="0.2">
      <c r="A266">
        <v>12.65</v>
      </c>
      <c r="B266">
        <v>2.1</v>
      </c>
      <c r="C266">
        <v>1.2902499999999999</v>
      </c>
      <c r="D266">
        <v>-0.23213</v>
      </c>
      <c r="E266">
        <v>6.3939999999999997E-2</v>
      </c>
      <c r="F266">
        <v>1.581</v>
      </c>
      <c r="G266">
        <v>1.61033</v>
      </c>
      <c r="H266" s="21"/>
      <c r="I266" s="17">
        <f t="shared" si="31"/>
        <v>41.50262467191601</v>
      </c>
      <c r="J266" s="16">
        <f t="shared" si="32"/>
        <v>-43.00262467191601</v>
      </c>
      <c r="K266" s="10">
        <v>120</v>
      </c>
      <c r="L266" s="16">
        <v>4423.3923884514525</v>
      </c>
      <c r="M266" s="16">
        <v>1843.8648293963236</v>
      </c>
      <c r="N266" s="16">
        <v>17.984470691163605</v>
      </c>
      <c r="O266" s="16">
        <v>12.716854990583803</v>
      </c>
      <c r="P266" s="16">
        <v>12.891319181391367</v>
      </c>
      <c r="Q266" s="16">
        <v>0.35077748439750345</v>
      </c>
      <c r="R266" s="16">
        <v>2.7210363769741357</v>
      </c>
      <c r="S266" s="16">
        <v>12.115568806080789</v>
      </c>
      <c r="T266" s="20" t="s">
        <v>122</v>
      </c>
      <c r="U266" s="10">
        <v>5</v>
      </c>
      <c r="V266" s="20" t="s">
        <v>143</v>
      </c>
      <c r="W266" s="10">
        <v>4</v>
      </c>
      <c r="X266" s="20" t="s">
        <v>33</v>
      </c>
      <c r="Y266" s="10">
        <v>3</v>
      </c>
      <c r="Z266" s="20" t="s">
        <v>123</v>
      </c>
      <c r="AA266" s="15">
        <v>4</v>
      </c>
      <c r="AB266" s="11">
        <v>42.525784667416715</v>
      </c>
      <c r="AC266" s="10">
        <v>51.450060736911851</v>
      </c>
      <c r="AD266" s="19">
        <v>6.0241545956714369</v>
      </c>
      <c r="AE266" s="12">
        <v>1271.6854990583802</v>
      </c>
      <c r="AF266" s="10">
        <v>1223.6660824795772</v>
      </c>
      <c r="AG266" s="10">
        <v>841.8489386043525</v>
      </c>
      <c r="AH266" s="10">
        <v>0</v>
      </c>
      <c r="AI266" s="10">
        <v>3.675070309467992</v>
      </c>
      <c r="AJ266" s="10"/>
      <c r="AK266" s="10"/>
      <c r="AL266" s="10"/>
      <c r="AM266" s="10"/>
      <c r="AN266" s="10">
        <v>6.3584274952919015</v>
      </c>
      <c r="AO266" s="10">
        <v>3.7660373536919218</v>
      </c>
      <c r="AP266" s="10">
        <v>6.73479150883482</v>
      </c>
      <c r="AQ266" s="10">
        <v>114.66</v>
      </c>
      <c r="AR266" s="10"/>
      <c r="AS266" s="10"/>
      <c r="AT266" s="10">
        <v>3.0602358293444167</v>
      </c>
      <c r="AU266" s="10">
        <v>1</v>
      </c>
      <c r="AV266" s="16"/>
      <c r="AW266" s="19">
        <v>183.54991237193659</v>
      </c>
      <c r="AX266" s="1" t="s">
        <v>120</v>
      </c>
      <c r="AY266" s="23">
        <v>43.002624671916003</v>
      </c>
      <c r="AZ266" s="18">
        <v>0</v>
      </c>
      <c r="BA266" s="18">
        <v>100</v>
      </c>
      <c r="BB266" s="18">
        <v>0</v>
      </c>
      <c r="BC266" s="18">
        <v>0</v>
      </c>
      <c r="BD266" s="18">
        <v>100</v>
      </c>
      <c r="BE266" s="18">
        <v>0</v>
      </c>
      <c r="BF266" s="24">
        <v>42.525784667416715</v>
      </c>
      <c r="BG266" s="24">
        <v>51.450060736911851</v>
      </c>
      <c r="BH266" s="24">
        <v>6.0241545956714369</v>
      </c>
      <c r="BI266" s="21"/>
      <c r="BJ266" s="25">
        <f t="shared" ca="1" si="33"/>
        <v>1</v>
      </c>
      <c r="BK266" s="24">
        <f t="shared" ca="1" si="34"/>
        <v>11.583954329951746</v>
      </c>
      <c r="BL266" s="23">
        <f t="shared" si="35"/>
        <v>3.2845493218164568</v>
      </c>
      <c r="BM266" s="23">
        <f t="shared" ca="1" si="36"/>
        <v>2.9673006393093155</v>
      </c>
      <c r="BN266" s="22">
        <f t="shared" si="37"/>
        <v>2.9028281597934789</v>
      </c>
      <c r="BO266" s="21"/>
      <c r="BP266" s="2"/>
    </row>
    <row r="267" spans="1:68" x14ac:dyDescent="0.2">
      <c r="A267">
        <v>12.7</v>
      </c>
      <c r="B267">
        <v>2.2000000000000002</v>
      </c>
      <c r="C267">
        <v>1.2934000000000001</v>
      </c>
      <c r="D267">
        <v>-0.24052999999999999</v>
      </c>
      <c r="E267">
        <v>5.6890000000000003E-2</v>
      </c>
      <c r="F267">
        <v>1.5785800000000001</v>
      </c>
      <c r="G267">
        <v>1.6020300000000001</v>
      </c>
      <c r="H267" s="21"/>
      <c r="I267" s="17">
        <f t="shared" si="31"/>
        <v>41.666666666666664</v>
      </c>
      <c r="J267" s="16">
        <f t="shared" si="32"/>
        <v>-43.166666666666664</v>
      </c>
      <c r="K267" s="10">
        <v>120</v>
      </c>
      <c r="L267" s="16">
        <v>4443.0774278215313</v>
      </c>
      <c r="M267" s="16">
        <v>1853.3136482939613</v>
      </c>
      <c r="N267" s="16">
        <v>18.055555555555557</v>
      </c>
      <c r="O267" s="16">
        <v>13.577024482109286</v>
      </c>
      <c r="P267" s="16">
        <v>13.72032645996541</v>
      </c>
      <c r="Q267" s="16">
        <v>0.29815146423427741</v>
      </c>
      <c r="R267" s="16">
        <v>2.1730639216512424</v>
      </c>
      <c r="S267" s="16">
        <v>9.9515262400085955</v>
      </c>
      <c r="T267" s="20" t="s">
        <v>122</v>
      </c>
      <c r="U267" s="10">
        <v>5</v>
      </c>
      <c r="V267" s="20" t="s">
        <v>143</v>
      </c>
      <c r="W267" s="10">
        <v>4</v>
      </c>
      <c r="X267" s="20" t="s">
        <v>143</v>
      </c>
      <c r="Y267" s="10">
        <v>4</v>
      </c>
      <c r="Z267" s="20" t="s">
        <v>123</v>
      </c>
      <c r="AA267" s="15">
        <v>4</v>
      </c>
      <c r="AB267" s="11">
        <v>29.233032978798477</v>
      </c>
      <c r="AC267" s="10">
        <v>59.69987135638597</v>
      </c>
      <c r="AD267" s="19">
        <v>11.06709566481555</v>
      </c>
      <c r="AE267" s="12">
        <v>1357.7024482109287</v>
      </c>
      <c r="AF267" s="10">
        <v>1320.0384070547541</v>
      </c>
      <c r="AG267" s="10">
        <v>904.02448449740575</v>
      </c>
      <c r="AH267" s="10">
        <v>0</v>
      </c>
      <c r="AI267" s="10">
        <v>4.6017974438604261</v>
      </c>
      <c r="AJ267" s="10"/>
      <c r="AK267" s="10"/>
      <c r="AL267" s="10"/>
      <c r="AM267" s="10"/>
      <c r="AN267" s="10">
        <v>6.7885122410546428</v>
      </c>
      <c r="AO267" s="10">
        <v>3.8416577609461369</v>
      </c>
      <c r="AP267" s="10">
        <v>7.2321958759792455</v>
      </c>
      <c r="AQ267" s="10">
        <v>114.66</v>
      </c>
      <c r="AR267" s="10"/>
      <c r="AS267" s="10"/>
      <c r="AT267" s="10">
        <v>3.2959522295624621</v>
      </c>
      <c r="AU267" s="10">
        <v>1</v>
      </c>
      <c r="AV267" s="16"/>
      <c r="AW267" s="19">
        <v>198.0057610582131</v>
      </c>
      <c r="AX267" s="1" t="s">
        <v>120</v>
      </c>
      <c r="AY267" s="23">
        <v>43.1666666666667</v>
      </c>
      <c r="AZ267" s="18">
        <v>0</v>
      </c>
      <c r="BA267" s="18">
        <v>100</v>
      </c>
      <c r="BB267" s="18">
        <v>0</v>
      </c>
      <c r="BC267" s="18">
        <v>0</v>
      </c>
      <c r="BD267" s="18">
        <v>100</v>
      </c>
      <c r="BE267" s="18">
        <v>0</v>
      </c>
      <c r="BF267" s="24">
        <v>29.233032978798477</v>
      </c>
      <c r="BG267" s="24">
        <v>59.69987135638597</v>
      </c>
      <c r="BH267" s="24">
        <v>11.06709566481555</v>
      </c>
      <c r="BI267" s="21"/>
      <c r="BJ267" s="25">
        <f t="shared" ca="1" si="33"/>
        <v>0.99262460283781895</v>
      </c>
      <c r="BK267" s="24">
        <f t="shared" ca="1" si="34"/>
        <v>12.396597550988586</v>
      </c>
      <c r="BL267" s="23">
        <f t="shared" si="35"/>
        <v>2.5928947539411391</v>
      </c>
      <c r="BM267" s="23">
        <f t="shared" ca="1" si="36"/>
        <v>2.8840846137481853</v>
      </c>
      <c r="BN267" s="22">
        <f t="shared" si="37"/>
        <v>2.8256614298280236</v>
      </c>
      <c r="BO267" s="21"/>
      <c r="BP267" s="2"/>
    </row>
    <row r="268" spans="1:68" x14ac:dyDescent="0.2">
      <c r="A268">
        <v>12.75</v>
      </c>
      <c r="B268">
        <v>2.1</v>
      </c>
      <c r="C268">
        <v>1.28705</v>
      </c>
      <c r="D268">
        <v>-0.22824</v>
      </c>
      <c r="E268">
        <v>5.1229999999999998E-2</v>
      </c>
      <c r="F268">
        <v>1.5799300000000001</v>
      </c>
      <c r="G268">
        <v>1.601</v>
      </c>
      <c r="H268" s="21"/>
      <c r="I268" s="17">
        <f t="shared" si="31"/>
        <v>41.830708661417319</v>
      </c>
      <c r="J268" s="16">
        <f t="shared" si="32"/>
        <v>-43.330708661417319</v>
      </c>
      <c r="K268" s="10">
        <v>120</v>
      </c>
      <c r="L268" s="16">
        <v>4462.7624671916101</v>
      </c>
      <c r="M268" s="16">
        <v>1862.7624671915989</v>
      </c>
      <c r="N268" s="16">
        <v>18.126640419947503</v>
      </c>
      <c r="O268" s="16">
        <v>11.843032015065949</v>
      </c>
      <c r="P268" s="16">
        <v>11.961315819119925</v>
      </c>
      <c r="Q268" s="16">
        <v>0.3751483437349975</v>
      </c>
      <c r="R268" s="16">
        <v>3.1363467816419521</v>
      </c>
      <c r="S268" s="16">
        <v>8.2141530593038237</v>
      </c>
      <c r="T268" s="20" t="s">
        <v>122</v>
      </c>
      <c r="U268" s="10">
        <v>4</v>
      </c>
      <c r="V268" s="20" t="s">
        <v>33</v>
      </c>
      <c r="W268" s="10">
        <v>3</v>
      </c>
      <c r="X268" s="20" t="s">
        <v>33</v>
      </c>
      <c r="Y268" s="10">
        <v>3</v>
      </c>
      <c r="Z268" s="20" t="s">
        <v>33</v>
      </c>
      <c r="AA268" s="15">
        <v>3</v>
      </c>
      <c r="AB268" s="11">
        <v>53.909066893474105</v>
      </c>
      <c r="AC268" s="10">
        <v>42.217374889843768</v>
      </c>
      <c r="AD268" s="19">
        <v>3.8735582166821243</v>
      </c>
      <c r="AE268" s="12">
        <v>1184.3032015065951</v>
      </c>
      <c r="AF268" s="10">
        <v>1111.9380352276337</v>
      </c>
      <c r="AG268" s="10">
        <v>772.09868643399432</v>
      </c>
      <c r="AH268" s="10">
        <v>0</v>
      </c>
      <c r="AI268" s="10">
        <v>3.1884229315881845</v>
      </c>
      <c r="AJ268" s="10"/>
      <c r="AK268" s="10"/>
      <c r="AL268" s="10"/>
      <c r="AM268" s="10"/>
      <c r="AN268" s="10">
        <v>7.8953546767106326</v>
      </c>
      <c r="AO268" s="10">
        <v>3.6377740301033432</v>
      </c>
      <c r="AP268" s="10">
        <v>6.176789491471955</v>
      </c>
      <c r="AQ268" s="10">
        <v>114.66</v>
      </c>
      <c r="AR268" s="10"/>
      <c r="AS268" s="10"/>
      <c r="AT268" s="10">
        <v>2.7379013710986269</v>
      </c>
      <c r="AU268" s="10">
        <v>1</v>
      </c>
      <c r="AV268" s="16"/>
      <c r="AW268" s="19">
        <v>166.79070528414505</v>
      </c>
      <c r="AX268" s="1" t="s">
        <v>120</v>
      </c>
      <c r="AY268" s="23">
        <v>43.330708661417297</v>
      </c>
      <c r="AZ268" s="18">
        <v>100</v>
      </c>
      <c r="BA268" s="18">
        <v>0</v>
      </c>
      <c r="BB268" s="18">
        <v>0</v>
      </c>
      <c r="BC268" s="18">
        <v>100</v>
      </c>
      <c r="BD268" s="18">
        <v>0</v>
      </c>
      <c r="BE268" s="18">
        <v>0</v>
      </c>
      <c r="BF268" s="24">
        <v>53.909066893474105</v>
      </c>
      <c r="BG268" s="24">
        <v>42.217374889843768</v>
      </c>
      <c r="BH268" s="24">
        <v>3.8735582166821243</v>
      </c>
      <c r="BI268" s="21"/>
      <c r="BJ268" s="25">
        <f t="shared" ca="1" si="33"/>
        <v>1</v>
      </c>
      <c r="BK268" s="24">
        <f t="shared" ca="1" si="34"/>
        <v>10.446779723013737</v>
      </c>
      <c r="BL268" s="23">
        <f t="shared" si="35"/>
        <v>3.8556101321907241</v>
      </c>
      <c r="BM268" s="23">
        <f t="shared" ca="1" si="36"/>
        <v>3.0445786940819555</v>
      </c>
      <c r="BN268" s="22">
        <f t="shared" si="37"/>
        <v>2.9648858256481785</v>
      </c>
      <c r="BO268" s="21"/>
      <c r="BP268" s="2"/>
    </row>
    <row r="269" spans="1:68" x14ac:dyDescent="0.2">
      <c r="A269">
        <v>12.8</v>
      </c>
      <c r="B269">
        <v>2.2000000000000002</v>
      </c>
      <c r="C269">
        <v>1.2759400000000001</v>
      </c>
      <c r="D269">
        <v>-0.21934999999999999</v>
      </c>
      <c r="E269">
        <v>4.4569999999999999E-2</v>
      </c>
      <c r="F269">
        <v>1.57605</v>
      </c>
      <c r="G269">
        <v>1.59558</v>
      </c>
      <c r="H269" s="21"/>
      <c r="I269" s="17">
        <f t="shared" ref="I269:I326" si="38">IF(A269="(m)",0,A269/0.3048)</f>
        <v>41.99475065616798</v>
      </c>
      <c r="J269" s="16">
        <f t="shared" ref="J269:J326" si="39">$J$7-I269</f>
        <v>-43.49475065616798</v>
      </c>
      <c r="K269" s="10">
        <v>120</v>
      </c>
      <c r="L269" s="16">
        <v>4482.4475065616898</v>
      </c>
      <c r="M269" s="16">
        <v>1872.2112860892371</v>
      </c>
      <c r="N269" s="16">
        <v>18.197725284339455</v>
      </c>
      <c r="O269" s="16">
        <v>8.8092278719397843</v>
      </c>
      <c r="P269" s="16">
        <v>8.8980733301417612</v>
      </c>
      <c r="Q269" s="16">
        <v>0.4308442150744119</v>
      </c>
      <c r="R269" s="16">
        <v>4.8419944305802636</v>
      </c>
      <c r="S269" s="16">
        <v>6.1698234862483883</v>
      </c>
      <c r="T269" s="20" t="s">
        <v>33</v>
      </c>
      <c r="U269" s="10">
        <v>3</v>
      </c>
      <c r="V269" s="20" t="s">
        <v>33</v>
      </c>
      <c r="W269" s="10">
        <v>3</v>
      </c>
      <c r="X269" s="20" t="s">
        <v>33</v>
      </c>
      <c r="Y269" s="10">
        <v>3</v>
      </c>
      <c r="Z269" s="20" t="s">
        <v>33</v>
      </c>
      <c r="AA269" s="15">
        <v>3</v>
      </c>
      <c r="AB269" s="11">
        <v>97.81</v>
      </c>
      <c r="AC269" s="10">
        <v>1.8400000000000034</v>
      </c>
      <c r="AD269" s="19">
        <v>0.35</v>
      </c>
      <c r="AE269" s="12">
        <v>880.92278719397837</v>
      </c>
      <c r="AF269" s="10">
        <v>750.39862244372728</v>
      </c>
      <c r="AG269" s="10">
        <v>542.35549976063203</v>
      </c>
      <c r="AH269" s="10">
        <v>0</v>
      </c>
      <c r="AI269" s="10">
        <v>2.0652646638425813</v>
      </c>
      <c r="AJ269" s="10"/>
      <c r="AK269" s="10"/>
      <c r="AL269" s="10"/>
      <c r="AM269" s="10"/>
      <c r="AN269" s="10">
        <v>8.8092278719397843</v>
      </c>
      <c r="AO269" s="10">
        <v>3.1464222385414553</v>
      </c>
      <c r="AP269" s="10">
        <v>4.3388439980850571</v>
      </c>
      <c r="AQ269" s="10">
        <v>111.47500000000001</v>
      </c>
      <c r="AR269" s="10"/>
      <c r="AS269" s="10"/>
      <c r="AT269" s="10">
        <v>1.8020624935561653</v>
      </c>
      <c r="AU269" s="10">
        <v>1</v>
      </c>
      <c r="AV269" s="16"/>
      <c r="AW269" s="19">
        <v>112.55979336655909</v>
      </c>
      <c r="AX269" s="1" t="s">
        <v>120</v>
      </c>
      <c r="AY269" s="23">
        <v>43.494750656168002</v>
      </c>
      <c r="AZ269" s="18">
        <v>100</v>
      </c>
      <c r="BA269" s="18">
        <v>0</v>
      </c>
      <c r="BB269" s="18">
        <v>0</v>
      </c>
      <c r="BC269" s="18">
        <v>100</v>
      </c>
      <c r="BD269" s="18">
        <v>0</v>
      </c>
      <c r="BE269" s="18">
        <v>0</v>
      </c>
      <c r="BF269" s="24">
        <v>97.81</v>
      </c>
      <c r="BG269" s="24">
        <v>1.8400000000000034</v>
      </c>
      <c r="BH269" s="24">
        <v>0.35</v>
      </c>
      <c r="BI269" s="21"/>
      <c r="BJ269" s="25">
        <f t="shared" ca="1" si="33"/>
        <v>1</v>
      </c>
      <c r="BK269" s="24">
        <f t="shared" ca="1" si="34"/>
        <v>7.1112161606140676</v>
      </c>
      <c r="BL269" s="23">
        <f t="shared" si="35"/>
        <v>6.4721939424922308</v>
      </c>
      <c r="BM269" s="23">
        <f t="shared" ca="1" si="36"/>
        <v>3.3135159776792658</v>
      </c>
      <c r="BN269" s="22">
        <f t="shared" si="37"/>
        <v>3.1798245017462952</v>
      </c>
      <c r="BO269" s="21"/>
      <c r="BP269" s="2"/>
    </row>
    <row r="270" spans="1:68" x14ac:dyDescent="0.2">
      <c r="A270">
        <v>12.85</v>
      </c>
      <c r="B270">
        <v>2.1</v>
      </c>
      <c r="C270">
        <v>1.29952</v>
      </c>
      <c r="D270">
        <v>-0.20801</v>
      </c>
      <c r="E270">
        <v>4.546E-2</v>
      </c>
      <c r="F270">
        <v>1.5760000000000001</v>
      </c>
      <c r="G270">
        <v>1.59335</v>
      </c>
      <c r="H270" s="21"/>
      <c r="I270" s="17">
        <f t="shared" si="38"/>
        <v>42.158792650918635</v>
      </c>
      <c r="J270" s="16">
        <f t="shared" si="39"/>
        <v>-43.658792650918635</v>
      </c>
      <c r="K270" s="10">
        <v>120</v>
      </c>
      <c r="L270" s="16">
        <v>4502.1325459317686</v>
      </c>
      <c r="M270" s="16">
        <v>1881.6601049868748</v>
      </c>
      <c r="N270" s="16">
        <v>18.268810148731408</v>
      </c>
      <c r="O270" s="16">
        <v>15.248210922787225</v>
      </c>
      <c r="P270" s="16">
        <v>15.340990334113567</v>
      </c>
      <c r="Q270" s="16">
        <v>0.501889342294767</v>
      </c>
      <c r="R270" s="16">
        <v>3.2715576463060669</v>
      </c>
      <c r="S270" s="16">
        <v>6.4430146754404811</v>
      </c>
      <c r="T270" s="20" t="s">
        <v>122</v>
      </c>
      <c r="U270" s="10">
        <v>4</v>
      </c>
      <c r="V270" s="20" t="s">
        <v>143</v>
      </c>
      <c r="W270" s="10">
        <v>4</v>
      </c>
      <c r="X270" s="20" t="s">
        <v>143</v>
      </c>
      <c r="Y270" s="10">
        <v>4</v>
      </c>
      <c r="Z270" s="20" t="s">
        <v>33</v>
      </c>
      <c r="AA270" s="15">
        <v>3</v>
      </c>
      <c r="AB270" s="11">
        <v>49.732841626230702</v>
      </c>
      <c r="AC270" s="10">
        <v>45.766775810809847</v>
      </c>
      <c r="AD270" s="19">
        <v>4.5003825629594552</v>
      </c>
      <c r="AE270" s="12">
        <v>1524.8210922787225</v>
      </c>
      <c r="AF270" s="10">
        <v>1507.2309147127585</v>
      </c>
      <c r="AG270" s="10">
        <v>1022.7326889409045</v>
      </c>
      <c r="AH270" s="10">
        <v>0</v>
      </c>
      <c r="AI270" s="10">
        <v>3.0566479582871029</v>
      </c>
      <c r="AJ270" s="10"/>
      <c r="AK270" s="10"/>
      <c r="AL270" s="10"/>
      <c r="AM270" s="10"/>
      <c r="AN270" s="10">
        <v>10.165473948524816</v>
      </c>
      <c r="AO270" s="10">
        <v>4.4377226423393434</v>
      </c>
      <c r="AP270" s="10">
        <v>8.1591288225863305</v>
      </c>
      <c r="AQ270" s="10">
        <v>114.66</v>
      </c>
      <c r="AR270" s="10"/>
      <c r="AS270" s="10"/>
      <c r="AT270" s="10">
        <v>3.7281534438951431</v>
      </c>
      <c r="AU270" s="10">
        <v>1</v>
      </c>
      <c r="AV270" s="16"/>
      <c r="AW270" s="19">
        <v>226.08463720691375</v>
      </c>
      <c r="AX270" s="1" t="s">
        <v>120</v>
      </c>
      <c r="AY270" s="23">
        <v>43.658792650918599</v>
      </c>
      <c r="AZ270" s="18">
        <v>100</v>
      </c>
      <c r="BA270" s="18">
        <v>0</v>
      </c>
      <c r="BB270" s="18">
        <v>0</v>
      </c>
      <c r="BC270" s="18">
        <v>100</v>
      </c>
      <c r="BD270" s="18">
        <v>0</v>
      </c>
      <c r="BE270" s="18">
        <v>0</v>
      </c>
      <c r="BF270" s="24">
        <v>49.732841626230702</v>
      </c>
      <c r="BG270" s="24">
        <v>45.766775810809847</v>
      </c>
      <c r="BH270" s="24">
        <v>4.5003825629594552</v>
      </c>
      <c r="BI270" s="21"/>
      <c r="BJ270" s="25">
        <f t="shared" ca="1" si="33"/>
        <v>1</v>
      </c>
      <c r="BK270" s="24">
        <f t="shared" ca="1" si="34"/>
        <v>13.913165322957184</v>
      </c>
      <c r="BL270" s="23">
        <f t="shared" si="35"/>
        <v>3.8341654233459548</v>
      </c>
      <c r="BM270" s="23">
        <f t="shared" ca="1" si="36"/>
        <v>2.9438368420217524</v>
      </c>
      <c r="BN270" s="22">
        <f t="shared" si="37"/>
        <v>2.8884155084417422</v>
      </c>
      <c r="BO270" s="21"/>
      <c r="BP270" s="2"/>
    </row>
    <row r="271" spans="1:68" x14ac:dyDescent="0.2">
      <c r="A271">
        <v>12.9</v>
      </c>
      <c r="B271">
        <v>2.1</v>
      </c>
      <c r="C271">
        <v>1.31596</v>
      </c>
      <c r="D271">
        <v>-0.20541999999999999</v>
      </c>
      <c r="E271">
        <v>4.6210000000000001E-2</v>
      </c>
      <c r="F271">
        <v>1.5750999999999999</v>
      </c>
      <c r="G271">
        <v>1.58708</v>
      </c>
      <c r="H271" s="21"/>
      <c r="I271" s="17">
        <f t="shared" si="38"/>
        <v>42.322834645669289</v>
      </c>
      <c r="J271" s="16">
        <f t="shared" si="39"/>
        <v>-43.822834645669289</v>
      </c>
      <c r="K271" s="10">
        <v>120</v>
      </c>
      <c r="L271" s="16">
        <v>4521.8175853018474</v>
      </c>
      <c r="M271" s="16">
        <v>1891.1089238845125</v>
      </c>
      <c r="N271" s="16">
        <v>18.339895013123357</v>
      </c>
      <c r="O271" s="16">
        <v>19.737476459510393</v>
      </c>
      <c r="P271" s="16">
        <v>19.833570999874123</v>
      </c>
      <c r="Q271" s="16">
        <v>0.51811569851176187</v>
      </c>
      <c r="R271" s="16">
        <v>2.6123167558431621</v>
      </c>
      <c r="S271" s="16">
        <v>6.6732319697034814</v>
      </c>
      <c r="T271" s="20" t="s">
        <v>122</v>
      </c>
      <c r="U271" s="10">
        <v>5</v>
      </c>
      <c r="V271" s="20" t="s">
        <v>143</v>
      </c>
      <c r="W271" s="10">
        <v>4</v>
      </c>
      <c r="X271" s="20" t="s">
        <v>143</v>
      </c>
      <c r="Y271" s="10">
        <v>4</v>
      </c>
      <c r="Z271" s="20" t="s">
        <v>123</v>
      </c>
      <c r="AA271" s="15">
        <v>4</v>
      </c>
      <c r="AB271" s="11">
        <v>28.20634418919871</v>
      </c>
      <c r="AC271" s="10">
        <v>60.165749736787852</v>
      </c>
      <c r="AD271" s="19">
        <v>11.627906074013438</v>
      </c>
      <c r="AE271" s="12">
        <v>1973.7476459510392</v>
      </c>
      <c r="AF271" s="10">
        <v>2034.6118730745841</v>
      </c>
      <c r="AG271" s="10">
        <v>1322.2380666582749</v>
      </c>
      <c r="AH271" s="10">
        <v>0</v>
      </c>
      <c r="AI271" s="10">
        <v>3.8280196984658388</v>
      </c>
      <c r="AJ271" s="10"/>
      <c r="AK271" s="10"/>
      <c r="AL271" s="10"/>
      <c r="AM271" s="10"/>
      <c r="AN271" s="10">
        <v>9.8687382297551967</v>
      </c>
      <c r="AO271" s="10">
        <v>5.2818132188308606</v>
      </c>
      <c r="AP271" s="10">
        <v>10.255666466607924</v>
      </c>
      <c r="AQ271" s="10">
        <v>114.66</v>
      </c>
      <c r="AR271" s="10"/>
      <c r="AS271" s="10"/>
      <c r="AT271" s="10">
        <v>5.0817588425849554</v>
      </c>
      <c r="AU271" s="10">
        <v>1</v>
      </c>
      <c r="AV271" s="16"/>
      <c r="AW271" s="19">
        <v>305.19178096118759</v>
      </c>
      <c r="AX271" s="1" t="s">
        <v>120</v>
      </c>
      <c r="AY271" s="23">
        <v>43.822834645669303</v>
      </c>
      <c r="AZ271" s="18">
        <v>0</v>
      </c>
      <c r="BA271" s="18">
        <v>100</v>
      </c>
      <c r="BB271" s="18">
        <v>0</v>
      </c>
      <c r="BC271" s="18">
        <v>0</v>
      </c>
      <c r="BD271" s="18">
        <v>100</v>
      </c>
      <c r="BE271" s="18">
        <v>0</v>
      </c>
      <c r="BF271" s="24">
        <v>28.20634418919871</v>
      </c>
      <c r="BG271" s="24">
        <v>60.165749736787852</v>
      </c>
      <c r="BH271" s="24">
        <v>11.627906074013438</v>
      </c>
      <c r="BI271" s="21"/>
      <c r="BJ271" s="25">
        <f t="shared" ca="1" si="33"/>
        <v>0.95251903849738295</v>
      </c>
      <c r="BK271" s="24">
        <f t="shared" ca="1" si="34"/>
        <v>18.483960833733736</v>
      </c>
      <c r="BL271" s="23">
        <f t="shared" si="35"/>
        <v>2.9484189270922858</v>
      </c>
      <c r="BM271" s="23">
        <f t="shared" ca="1" si="36"/>
        <v>2.7764768556537067</v>
      </c>
      <c r="BN271" s="22">
        <f t="shared" si="37"/>
        <v>2.7405546441250843</v>
      </c>
      <c r="BO271" s="21"/>
      <c r="BP271" s="2"/>
    </row>
    <row r="272" spans="1:68" x14ac:dyDescent="0.2">
      <c r="A272">
        <v>12.95</v>
      </c>
      <c r="B272">
        <v>2.2000000000000002</v>
      </c>
      <c r="C272">
        <v>1.32141</v>
      </c>
      <c r="D272">
        <v>-0.20624999999999999</v>
      </c>
      <c r="E272">
        <v>4.5949999999999998E-2</v>
      </c>
      <c r="F272">
        <v>1.5729</v>
      </c>
      <c r="G272">
        <v>1.5785</v>
      </c>
      <c r="H272" s="21"/>
      <c r="I272" s="17">
        <f t="shared" si="38"/>
        <v>42.486876640419943</v>
      </c>
      <c r="J272" s="16">
        <f t="shared" si="39"/>
        <v>-43.986876640419943</v>
      </c>
      <c r="K272" s="10">
        <v>120</v>
      </c>
      <c r="L272" s="16">
        <v>4541.5026246719262</v>
      </c>
      <c r="M272" s="16">
        <v>1900.5577427821502</v>
      </c>
      <c r="N272" s="16">
        <v>18.41097987751531</v>
      </c>
      <c r="O272" s="16">
        <v>21.225706214689286</v>
      </c>
      <c r="P272" s="16">
        <v>21.320651510320054</v>
      </c>
      <c r="Q272" s="16">
        <v>0.51291574651944305</v>
      </c>
      <c r="R272" s="16">
        <v>2.4057226687991742</v>
      </c>
      <c r="S272" s="16">
        <v>6.5934233076923077</v>
      </c>
      <c r="T272" s="20" t="s">
        <v>122</v>
      </c>
      <c r="U272" s="10">
        <v>5</v>
      </c>
      <c r="V272" s="20" t="s">
        <v>143</v>
      </c>
      <c r="W272" s="10">
        <v>4</v>
      </c>
      <c r="X272" s="20" t="s">
        <v>143</v>
      </c>
      <c r="Y272" s="10">
        <v>4</v>
      </c>
      <c r="Z272" s="20" t="s">
        <v>123</v>
      </c>
      <c r="AA272" s="15">
        <v>4</v>
      </c>
      <c r="AB272" s="11">
        <v>22.720577942870321</v>
      </c>
      <c r="AC272" s="10">
        <v>62.056175376374853</v>
      </c>
      <c r="AD272" s="19">
        <v>15.223246680754823</v>
      </c>
      <c r="AE272" s="12">
        <v>2122.5706214689285</v>
      </c>
      <c r="AF272" s="10">
        <v>2208.4045778699833</v>
      </c>
      <c r="AG272" s="10">
        <v>1421.3767673546704</v>
      </c>
      <c r="AH272" s="10">
        <v>0</v>
      </c>
      <c r="AI272" s="10">
        <v>4.1567551113410506</v>
      </c>
      <c r="AJ272" s="10"/>
      <c r="AK272" s="10"/>
      <c r="AL272" s="10"/>
      <c r="AM272" s="10"/>
      <c r="AN272" s="10">
        <v>10.612853107344643</v>
      </c>
      <c r="AO272" s="10">
        <v>5.5458732574884273</v>
      </c>
      <c r="AP272" s="10">
        <v>10.949637371482693</v>
      </c>
      <c r="AQ272" s="10">
        <v>114.66</v>
      </c>
      <c r="AR272" s="10"/>
      <c r="AS272" s="10"/>
      <c r="AT272" s="10">
        <v>5.5094199825657544</v>
      </c>
      <c r="AU272" s="10">
        <v>1</v>
      </c>
      <c r="AV272" s="16"/>
      <c r="AW272" s="19">
        <v>331.26068668049749</v>
      </c>
      <c r="AX272" s="1" t="s">
        <v>120</v>
      </c>
      <c r="AY272" s="23">
        <v>43.986876640419901</v>
      </c>
      <c r="AZ272" s="18">
        <v>0</v>
      </c>
      <c r="BA272" s="18">
        <v>100</v>
      </c>
      <c r="BB272" s="18">
        <v>0</v>
      </c>
      <c r="BC272" s="18">
        <v>0</v>
      </c>
      <c r="BD272" s="18">
        <v>100</v>
      </c>
      <c r="BE272" s="18">
        <v>0</v>
      </c>
      <c r="BF272" s="24">
        <v>22.720577942870321</v>
      </c>
      <c r="BG272" s="24">
        <v>62.056175376374853</v>
      </c>
      <c r="BH272" s="24">
        <v>15.223246680754823</v>
      </c>
      <c r="BI272" s="21"/>
      <c r="BJ272" s="25">
        <f t="shared" ca="1" si="33"/>
        <v>0.93390074956847291</v>
      </c>
      <c r="BK272" s="24">
        <f t="shared" ca="1" si="34"/>
        <v>19.902375018824412</v>
      </c>
      <c r="BL272" s="23">
        <f t="shared" si="35"/>
        <v>2.6924852161363089</v>
      </c>
      <c r="BM272" s="23">
        <f t="shared" ca="1" si="36"/>
        <v>2.7270240031542312</v>
      </c>
      <c r="BN272" s="22">
        <f t="shared" si="37"/>
        <v>2.694017996567533</v>
      </c>
      <c r="BO272" s="21"/>
      <c r="BP272" s="2"/>
    </row>
    <row r="273" spans="1:68" x14ac:dyDescent="0.2">
      <c r="A273">
        <v>13</v>
      </c>
      <c r="B273">
        <v>0.4</v>
      </c>
      <c r="C273">
        <v>1.31647</v>
      </c>
      <c r="D273">
        <v>-0.20315</v>
      </c>
      <c r="E273">
        <v>4.4580000000000002E-2</v>
      </c>
      <c r="F273">
        <v>1.57253</v>
      </c>
      <c r="G273">
        <v>1.57403</v>
      </c>
      <c r="H273" s="21"/>
      <c r="I273" s="17">
        <f t="shared" si="38"/>
        <v>42.650918635170605</v>
      </c>
      <c r="J273" s="16">
        <f t="shared" si="39"/>
        <v>-44.150918635170605</v>
      </c>
      <c r="K273" s="10">
        <v>120</v>
      </c>
      <c r="L273" s="16">
        <v>4561.187664042006</v>
      </c>
      <c r="M273" s="16">
        <v>1910.0065616797883</v>
      </c>
      <c r="N273" s="16">
        <v>18.482064741907262</v>
      </c>
      <c r="O273" s="16">
        <v>19.876741996233559</v>
      </c>
      <c r="P273" s="16">
        <v>19.965631656156035</v>
      </c>
      <c r="Q273" s="16">
        <v>0.53233725396063358</v>
      </c>
      <c r="R273" s="16">
        <v>2.6662680306260045</v>
      </c>
      <c r="S273" s="16">
        <v>6.1728930501718962</v>
      </c>
      <c r="T273" s="20" t="s">
        <v>122</v>
      </c>
      <c r="U273" s="10">
        <v>5</v>
      </c>
      <c r="V273" s="20" t="s">
        <v>143</v>
      </c>
      <c r="W273" s="10">
        <v>4</v>
      </c>
      <c r="X273" s="20" t="s">
        <v>143</v>
      </c>
      <c r="Y273" s="10">
        <v>4</v>
      </c>
      <c r="Z273" s="20" t="s">
        <v>123</v>
      </c>
      <c r="AA273" s="15">
        <v>4</v>
      </c>
      <c r="AB273" s="11">
        <v>29.061797879659856</v>
      </c>
      <c r="AC273" s="10">
        <v>59.77971914595858</v>
      </c>
      <c r="AD273" s="19">
        <v>11.158482974381563</v>
      </c>
      <c r="AE273" s="12">
        <v>1987.6741996233559</v>
      </c>
      <c r="AF273" s="10">
        <v>2047.8325338877407</v>
      </c>
      <c r="AG273" s="10">
        <v>1331.0421104104023</v>
      </c>
      <c r="AH273" s="10">
        <v>0</v>
      </c>
      <c r="AI273" s="10">
        <v>3.750560665745271</v>
      </c>
      <c r="AJ273" s="10"/>
      <c r="AK273" s="10"/>
      <c r="AL273" s="10"/>
      <c r="AM273" s="10"/>
      <c r="AN273" s="10">
        <v>9.9383709981167794</v>
      </c>
      <c r="AO273" s="10">
        <v>5.3344291408870861</v>
      </c>
      <c r="AP273" s="10">
        <v>10.317294772872817</v>
      </c>
      <c r="AQ273" s="10">
        <v>114.66</v>
      </c>
      <c r="AR273" s="10"/>
      <c r="AS273" s="10"/>
      <c r="AT273" s="10">
        <v>5.0630098698224391</v>
      </c>
      <c r="AU273" s="10">
        <v>1</v>
      </c>
      <c r="AV273" s="16"/>
      <c r="AW273" s="19">
        <v>307.1748800831611</v>
      </c>
      <c r="AX273" s="1" t="s">
        <v>120</v>
      </c>
      <c r="AY273" s="23">
        <v>44.150918635170598</v>
      </c>
      <c r="AZ273" s="18">
        <v>0</v>
      </c>
      <c r="BA273" s="18">
        <v>100</v>
      </c>
      <c r="BB273" s="18">
        <v>0</v>
      </c>
      <c r="BC273" s="18">
        <v>0</v>
      </c>
      <c r="BD273" s="18">
        <v>100</v>
      </c>
      <c r="BE273" s="18">
        <v>0</v>
      </c>
      <c r="BF273" s="24">
        <v>29.061797879659856</v>
      </c>
      <c r="BG273" s="24">
        <v>59.77971914595858</v>
      </c>
      <c r="BH273" s="24">
        <v>11.158482974381563</v>
      </c>
      <c r="BI273" s="21"/>
      <c r="BJ273" s="25">
        <f t="shared" ref="BJ273:BJ326" ca="1" si="40">IF((0.381*BM273)+(0.05*(M273/2116.217)-0.15)&lt;1,(0.381*BM273)+(0.05*(M273/2116.217)-0.15),1)</f>
        <v>0.95541993975362083</v>
      </c>
      <c r="BK273" s="24">
        <f t="shared" ref="BK273:BK326" ca="1" si="41">((P273-(L273/2000))/1.06)*(1.06/(M273/2000))^BJ273</f>
        <v>18.432388184743242</v>
      </c>
      <c r="BL273" s="23">
        <f t="shared" ref="BL273:BL326" si="42">(Q273/(P273-(L273/2000)))*100</f>
        <v>3.0100996065394057</v>
      </c>
      <c r="BM273" s="23">
        <f t="shared" ref="BM273:BM326" ca="1" si="43">SQRT(((3.47-LOG(BK273))^2)+((LOG(BL273)+1.22)^2))</f>
        <v>2.7829188648648819</v>
      </c>
      <c r="BN273" s="22">
        <f t="shared" ref="BN273:BN326" si="44">SQRT(((3.47-LOG(P273/1.06))^2)+((LOG(R273)+1.22)^2))</f>
        <v>2.7435605471576205</v>
      </c>
      <c r="BO273" s="21"/>
      <c r="BP273" s="2"/>
    </row>
    <row r="274" spans="1:68" x14ac:dyDescent="0.2">
      <c r="A274">
        <v>13.05</v>
      </c>
      <c r="B274">
        <v>2.1</v>
      </c>
      <c r="C274">
        <v>1.30467</v>
      </c>
      <c r="D274">
        <v>-0.1888</v>
      </c>
      <c r="E274">
        <v>4.2659999999999997E-2</v>
      </c>
      <c r="F274">
        <v>1.5721499999999999</v>
      </c>
      <c r="G274">
        <v>1.57098</v>
      </c>
      <c r="H274" s="21"/>
      <c r="I274" s="17">
        <f t="shared" si="38"/>
        <v>42.814960629921259</v>
      </c>
      <c r="J274" s="16">
        <f t="shared" si="39"/>
        <v>-44.314960629921259</v>
      </c>
      <c r="K274" s="10">
        <v>120</v>
      </c>
      <c r="L274" s="16">
        <v>4580.8727034120848</v>
      </c>
      <c r="M274" s="16">
        <v>1919.455380577426</v>
      </c>
      <c r="N274" s="16">
        <v>18.553149606299215</v>
      </c>
      <c r="O274" s="16">
        <v>16.654519774011327</v>
      </c>
      <c r="P274" s="16">
        <v>16.734922703598091</v>
      </c>
      <c r="Q274" s="16">
        <v>0.62224003840614495</v>
      </c>
      <c r="R274" s="16">
        <v>3.7182128022160525</v>
      </c>
      <c r="S274" s="16">
        <v>5.5835367768586153</v>
      </c>
      <c r="T274" s="20" t="s">
        <v>122</v>
      </c>
      <c r="U274" s="10">
        <v>4</v>
      </c>
      <c r="V274" s="20" t="s">
        <v>143</v>
      </c>
      <c r="W274" s="10">
        <v>4</v>
      </c>
      <c r="X274" s="20" t="s">
        <v>143</v>
      </c>
      <c r="Y274" s="10">
        <v>4</v>
      </c>
      <c r="Z274" s="20" t="s">
        <v>33</v>
      </c>
      <c r="AA274" s="15">
        <v>3</v>
      </c>
      <c r="AB274" s="11">
        <v>58.075770067433986</v>
      </c>
      <c r="AC274" s="10">
        <v>38.534878098781057</v>
      </c>
      <c r="AD274" s="19">
        <v>3.3893518337849544</v>
      </c>
      <c r="AE274" s="12">
        <v>1665.4519774011326</v>
      </c>
      <c r="AF274" s="10">
        <v>1666.5911842120961</v>
      </c>
      <c r="AG274" s="10">
        <v>1115.6615135732061</v>
      </c>
      <c r="AH274" s="10">
        <v>0</v>
      </c>
      <c r="AI274" s="10">
        <v>2.6894641409550326</v>
      </c>
      <c r="AJ274" s="10"/>
      <c r="AK274" s="10"/>
      <c r="AL274" s="10"/>
      <c r="AM274" s="10"/>
      <c r="AN274" s="10">
        <v>11.103013182674218</v>
      </c>
      <c r="AO274" s="10">
        <v>4.8582929309510181</v>
      </c>
      <c r="AP274" s="10">
        <v>8.8096305950124432</v>
      </c>
      <c r="AQ274" s="10">
        <v>114.66</v>
      </c>
      <c r="AR274" s="10"/>
      <c r="AS274" s="10"/>
      <c r="AT274" s="10">
        <v>4.0570254594133521</v>
      </c>
      <c r="AU274" s="10">
        <v>1</v>
      </c>
      <c r="AV274" s="16"/>
      <c r="AW274" s="19">
        <v>249.9886776318144</v>
      </c>
      <c r="AX274" s="1" t="s">
        <v>120</v>
      </c>
      <c r="AY274" s="23">
        <v>44.314960629921302</v>
      </c>
      <c r="AZ274" s="18">
        <v>100</v>
      </c>
      <c r="BA274" s="18">
        <v>0</v>
      </c>
      <c r="BB274" s="18">
        <v>0</v>
      </c>
      <c r="BC274" s="18">
        <v>100</v>
      </c>
      <c r="BD274" s="18">
        <v>0</v>
      </c>
      <c r="BE274" s="18">
        <v>0</v>
      </c>
      <c r="BF274" s="24">
        <v>58.075770067433986</v>
      </c>
      <c r="BG274" s="24">
        <v>38.534878098781057</v>
      </c>
      <c r="BH274" s="24">
        <v>3.3893518337849544</v>
      </c>
      <c r="BI274" s="21"/>
      <c r="BJ274" s="25">
        <f t="shared" ca="1" si="40"/>
        <v>1</v>
      </c>
      <c r="BK274" s="24">
        <f t="shared" ca="1" si="41"/>
        <v>15.050609144711395</v>
      </c>
      <c r="BL274" s="23">
        <f t="shared" si="42"/>
        <v>4.3078031523401252</v>
      </c>
      <c r="BM274" s="23">
        <f t="shared" ca="1" si="43"/>
        <v>2.948486571739362</v>
      </c>
      <c r="BN274" s="22">
        <f t="shared" si="44"/>
        <v>2.8923755822365691</v>
      </c>
      <c r="BO274" s="21"/>
      <c r="BP274" s="2"/>
    </row>
    <row r="275" spans="1:68" x14ac:dyDescent="0.2">
      <c r="A275">
        <v>13.1</v>
      </c>
      <c r="B275">
        <v>2.1</v>
      </c>
      <c r="C275">
        <v>1.3121100000000001</v>
      </c>
      <c r="D275">
        <v>-0.18204999999999999</v>
      </c>
      <c r="E275">
        <v>4.2279999999999998E-2</v>
      </c>
      <c r="F275">
        <v>1.5763799999999999</v>
      </c>
      <c r="G275">
        <v>1.57233</v>
      </c>
      <c r="H275" s="21"/>
      <c r="I275" s="17">
        <f t="shared" si="38"/>
        <v>42.979002624671914</v>
      </c>
      <c r="J275" s="16">
        <f t="shared" si="39"/>
        <v>-44.479002624671914</v>
      </c>
      <c r="K275" s="10">
        <v>120</v>
      </c>
      <c r="L275" s="16">
        <v>4600.5577427821636</v>
      </c>
      <c r="M275" s="16">
        <v>1928.9041994750637</v>
      </c>
      <c r="N275" s="16">
        <v>18.62423447069116</v>
      </c>
      <c r="O275" s="16">
        <v>18.686158192090453</v>
      </c>
      <c r="P275" s="16">
        <v>18.764881456298273</v>
      </c>
      <c r="Q275" s="16">
        <v>0.66452880460873731</v>
      </c>
      <c r="R275" s="16">
        <v>3.5413429397695122</v>
      </c>
      <c r="S275" s="16">
        <v>5.4668933477653621</v>
      </c>
      <c r="T275" s="20" t="s">
        <v>122</v>
      </c>
      <c r="U275" s="10">
        <v>4</v>
      </c>
      <c r="V275" s="20" t="s">
        <v>143</v>
      </c>
      <c r="W275" s="10">
        <v>4</v>
      </c>
      <c r="X275" s="20" t="s">
        <v>143</v>
      </c>
      <c r="Y275" s="10">
        <v>4</v>
      </c>
      <c r="Z275" s="20" t="s">
        <v>123</v>
      </c>
      <c r="AA275" s="15">
        <v>4</v>
      </c>
      <c r="AB275" s="11">
        <v>50.342911581910982</v>
      </c>
      <c r="AC275" s="10">
        <v>45.258468561990746</v>
      </c>
      <c r="AD275" s="19">
        <v>4.3986198560982732</v>
      </c>
      <c r="AE275" s="12">
        <v>1868.6158192090454</v>
      </c>
      <c r="AF275" s="10">
        <v>1904.2519175079951</v>
      </c>
      <c r="AG275" s="10">
        <v>1250.9920970865514</v>
      </c>
      <c r="AH275" s="10">
        <v>0</v>
      </c>
      <c r="AI275" s="10">
        <v>2.8237875207451242</v>
      </c>
      <c r="AJ275" s="10"/>
      <c r="AK275" s="10"/>
      <c r="AL275" s="10"/>
      <c r="AM275" s="10"/>
      <c r="AN275" s="10">
        <v>12.457438794726968</v>
      </c>
      <c r="AO275" s="10">
        <v>5.2863857869933923</v>
      </c>
      <c r="AP275" s="10">
        <v>9.7569446796058603</v>
      </c>
      <c r="AQ275" s="10">
        <v>114.66</v>
      </c>
      <c r="AR275" s="10"/>
      <c r="AS275" s="10"/>
      <c r="AT275" s="10">
        <v>4.6424429433491019</v>
      </c>
      <c r="AU275" s="10">
        <v>1</v>
      </c>
      <c r="AV275" s="16"/>
      <c r="AW275" s="19">
        <v>285.63778762619927</v>
      </c>
      <c r="AX275" s="1" t="s">
        <v>120</v>
      </c>
      <c r="AY275" s="23">
        <v>44.479002624671899</v>
      </c>
      <c r="AZ275" s="18">
        <v>100</v>
      </c>
      <c r="BA275" s="18">
        <v>0</v>
      </c>
      <c r="BB275" s="18">
        <v>0</v>
      </c>
      <c r="BC275" s="18">
        <v>0</v>
      </c>
      <c r="BD275" s="18">
        <v>100</v>
      </c>
      <c r="BE275" s="18">
        <v>0</v>
      </c>
      <c r="BF275" s="24">
        <v>50.342911581910982</v>
      </c>
      <c r="BG275" s="24">
        <v>45.258468561990746</v>
      </c>
      <c r="BH275" s="24">
        <v>4.3986198560982732</v>
      </c>
      <c r="BI275" s="21"/>
      <c r="BJ275" s="25">
        <f t="shared" ca="1" si="40"/>
        <v>0.99601838697709755</v>
      </c>
      <c r="BK275" s="24">
        <f t="shared" ca="1" si="41"/>
        <v>17.065037342111935</v>
      </c>
      <c r="BL275" s="23">
        <f t="shared" si="42"/>
        <v>4.0361059502152763</v>
      </c>
      <c r="BM275" s="23">
        <f t="shared" ca="1" si="43"/>
        <v>2.8883045642787839</v>
      </c>
      <c r="BN275" s="22">
        <f t="shared" si="44"/>
        <v>2.8402573440229331</v>
      </c>
      <c r="BO275" s="21"/>
      <c r="BP275" s="2"/>
    </row>
    <row r="276" spans="1:68" x14ac:dyDescent="0.2">
      <c r="A276">
        <v>13.15</v>
      </c>
      <c r="B276">
        <v>2.1</v>
      </c>
      <c r="C276">
        <v>1.31392</v>
      </c>
      <c r="D276">
        <v>-0.18645</v>
      </c>
      <c r="E276">
        <v>4.1540000000000001E-2</v>
      </c>
      <c r="F276">
        <v>1.57985</v>
      </c>
      <c r="G276">
        <v>1.5790299999999999</v>
      </c>
      <c r="H276" s="21"/>
      <c r="I276" s="17">
        <f t="shared" si="38"/>
        <v>43.143044619422568</v>
      </c>
      <c r="J276" s="16">
        <f t="shared" si="39"/>
        <v>-44.643044619422568</v>
      </c>
      <c r="K276" s="10">
        <v>120</v>
      </c>
      <c r="L276" s="16">
        <v>4620.2427821522424</v>
      </c>
      <c r="M276" s="16">
        <v>1938.3530183727014</v>
      </c>
      <c r="N276" s="16">
        <v>18.695319335083113</v>
      </c>
      <c r="O276" s="16">
        <v>19.180414312617724</v>
      </c>
      <c r="P276" s="16">
        <v>19.255866649508658</v>
      </c>
      <c r="Q276" s="16">
        <v>0.63696279404704736</v>
      </c>
      <c r="R276" s="16">
        <v>3.3078895156521062</v>
      </c>
      <c r="S276" s="16">
        <v>5.2397456174258705</v>
      </c>
      <c r="T276" s="20" t="s">
        <v>122</v>
      </c>
      <c r="U276" s="10">
        <v>5</v>
      </c>
      <c r="V276" s="20" t="s">
        <v>143</v>
      </c>
      <c r="W276" s="10">
        <v>4</v>
      </c>
      <c r="X276" s="20" t="s">
        <v>143</v>
      </c>
      <c r="Y276" s="10">
        <v>4</v>
      </c>
      <c r="Z276" s="20" t="s">
        <v>123</v>
      </c>
      <c r="AA276" s="15">
        <v>4</v>
      </c>
      <c r="AB276" s="11">
        <v>43.944574023580913</v>
      </c>
      <c r="AC276" s="10">
        <v>50.383252723689125</v>
      </c>
      <c r="AD276" s="19">
        <v>5.6721732527299622</v>
      </c>
      <c r="AE276" s="12">
        <v>1918.0414312617727</v>
      </c>
      <c r="AF276" s="10">
        <v>1960.8569379227415</v>
      </c>
      <c r="AG276" s="10">
        <v>1283.7244433005771</v>
      </c>
      <c r="AH276" s="10">
        <v>0</v>
      </c>
      <c r="AI276" s="10">
        <v>3.0230755751310618</v>
      </c>
      <c r="AJ276" s="10"/>
      <c r="AK276" s="10"/>
      <c r="AL276" s="10"/>
      <c r="AM276" s="10"/>
      <c r="AN276" s="10">
        <v>9.5902071563088622</v>
      </c>
      <c r="AO276" s="10">
        <v>5.3500357385423429</v>
      </c>
      <c r="AP276" s="10">
        <v>9.9860711031040399</v>
      </c>
      <c r="AQ276" s="10">
        <v>114.66</v>
      </c>
      <c r="AR276" s="10"/>
      <c r="AS276" s="10"/>
      <c r="AT276" s="10">
        <v>4.7628178393163889</v>
      </c>
      <c r="AU276" s="10">
        <v>1</v>
      </c>
      <c r="AV276" s="16"/>
      <c r="AW276" s="19">
        <v>294.12854068841119</v>
      </c>
      <c r="AX276" s="1" t="s">
        <v>120</v>
      </c>
      <c r="AY276" s="23">
        <v>44.643044619422596</v>
      </c>
      <c r="AZ276" s="18">
        <v>0</v>
      </c>
      <c r="BA276" s="18">
        <v>100</v>
      </c>
      <c r="BB276" s="18">
        <v>0</v>
      </c>
      <c r="BC276" s="18">
        <v>0</v>
      </c>
      <c r="BD276" s="18">
        <v>100</v>
      </c>
      <c r="BE276" s="18">
        <v>0</v>
      </c>
      <c r="BF276" s="24">
        <v>43.944574023580913</v>
      </c>
      <c r="BG276" s="24">
        <v>50.383252723689125</v>
      </c>
      <c r="BH276" s="24">
        <v>5.6721732527299622</v>
      </c>
      <c r="BI276" s="21"/>
      <c r="BJ276" s="25">
        <f t="shared" ca="1" si="40"/>
        <v>0.98586515364610194</v>
      </c>
      <c r="BK276" s="24">
        <f t="shared" ca="1" si="41"/>
        <v>17.462559807363331</v>
      </c>
      <c r="BL276" s="23">
        <f t="shared" si="42"/>
        <v>3.7588361227729545</v>
      </c>
      <c r="BM276" s="23">
        <f t="shared" ca="1" si="43"/>
        <v>2.8610697054746219</v>
      </c>
      <c r="BN276" s="22">
        <f t="shared" si="44"/>
        <v>2.8130804066584165</v>
      </c>
      <c r="BO276" s="21"/>
      <c r="BP276" s="2"/>
    </row>
    <row r="277" spans="1:68" x14ac:dyDescent="0.2">
      <c r="A277">
        <v>13.2</v>
      </c>
      <c r="B277">
        <v>2.1</v>
      </c>
      <c r="C277">
        <v>1.3025899999999999</v>
      </c>
      <c r="D277">
        <v>-0.17935999999999999</v>
      </c>
      <c r="E277">
        <v>4.0430000000000001E-2</v>
      </c>
      <c r="F277">
        <v>1.5750299999999999</v>
      </c>
      <c r="G277">
        <v>1.5778000000000001</v>
      </c>
      <c r="H277" s="21"/>
      <c r="I277" s="17">
        <f t="shared" si="38"/>
        <v>43.307086614173222</v>
      </c>
      <c r="J277" s="16">
        <f t="shared" si="39"/>
        <v>-44.807086614173222</v>
      </c>
      <c r="K277" s="10">
        <v>120</v>
      </c>
      <c r="L277" s="16">
        <v>4639.9278215223212</v>
      </c>
      <c r="M277" s="16">
        <v>1947.8018372703391</v>
      </c>
      <c r="N277" s="16">
        <v>18.766404199475062</v>
      </c>
      <c r="O277" s="16">
        <v>16.086534839924678</v>
      </c>
      <c r="P277" s="16">
        <v>16.157080785840279</v>
      </c>
      <c r="Q277" s="16">
        <v>0.68138166106577047</v>
      </c>
      <c r="R277" s="16">
        <v>4.2172324945167006</v>
      </c>
      <c r="S277" s="16">
        <v>4.8990240219166319</v>
      </c>
      <c r="T277" s="20" t="s">
        <v>33</v>
      </c>
      <c r="U277" s="10">
        <v>3</v>
      </c>
      <c r="V277" s="20" t="s">
        <v>143</v>
      </c>
      <c r="W277" s="10">
        <v>4</v>
      </c>
      <c r="X277" s="20" t="s">
        <v>33</v>
      </c>
      <c r="Y277" s="10">
        <v>3</v>
      </c>
      <c r="Z277" s="20" t="s">
        <v>33</v>
      </c>
      <c r="AA277" s="15">
        <v>3</v>
      </c>
      <c r="AB277" s="11">
        <v>71.539818839748293</v>
      </c>
      <c r="AC277" s="10">
        <v>26.059186698489469</v>
      </c>
      <c r="AD277" s="19">
        <v>2.4009944617622407</v>
      </c>
      <c r="AE277" s="12">
        <v>1608.6534839924677</v>
      </c>
      <c r="AF277" s="10">
        <v>1595.1359516458688</v>
      </c>
      <c r="AG277" s="10">
        <v>1077.1387190560185</v>
      </c>
      <c r="AH277" s="10">
        <v>0</v>
      </c>
      <c r="AI277" s="10">
        <v>2.3712233112597247</v>
      </c>
      <c r="AJ277" s="10"/>
      <c r="AK277" s="10"/>
      <c r="AL277" s="10"/>
      <c r="AM277" s="10"/>
      <c r="AN277" s="10">
        <v>16.086534839924678</v>
      </c>
      <c r="AO277" s="10">
        <v>4.831112000054226</v>
      </c>
      <c r="AP277" s="10">
        <v>8.5399710333921295</v>
      </c>
      <c r="AQ277" s="10">
        <v>111.47500000000001</v>
      </c>
      <c r="AR277" s="10"/>
      <c r="AS277" s="10"/>
      <c r="AT277" s="10">
        <v>3.8150841414478633</v>
      </c>
      <c r="AU277" s="10">
        <v>1</v>
      </c>
      <c r="AV277" s="16"/>
      <c r="AW277" s="19">
        <v>239.2703927468803</v>
      </c>
      <c r="AX277" s="1" t="s">
        <v>120</v>
      </c>
      <c r="AY277" s="23">
        <v>44.807086614173201</v>
      </c>
      <c r="AZ277" s="18">
        <v>100</v>
      </c>
      <c r="BA277" s="18">
        <v>0</v>
      </c>
      <c r="BB277" s="18">
        <v>0</v>
      </c>
      <c r="BC277" s="18">
        <v>100</v>
      </c>
      <c r="BD277" s="18">
        <v>0</v>
      </c>
      <c r="BE277" s="18">
        <v>0</v>
      </c>
      <c r="BF277" s="24">
        <v>71.539818839748293</v>
      </c>
      <c r="BG277" s="24">
        <v>26.059186698489469</v>
      </c>
      <c r="BH277" s="24">
        <v>2.4009944617622407</v>
      </c>
      <c r="BI277" s="21"/>
      <c r="BJ277" s="25">
        <f t="shared" ca="1" si="40"/>
        <v>1</v>
      </c>
      <c r="BK277" s="24">
        <f t="shared" ca="1" si="41"/>
        <v>14.207930817511224</v>
      </c>
      <c r="BL277" s="23">
        <f t="shared" si="42"/>
        <v>4.9243037203288385</v>
      </c>
      <c r="BM277" s="23">
        <f t="shared" ca="1" si="43"/>
        <v>3.0046174616510508</v>
      </c>
      <c r="BN277" s="22">
        <f t="shared" si="44"/>
        <v>2.9384068440721807</v>
      </c>
      <c r="BO277" s="21"/>
      <c r="BP277" s="2"/>
    </row>
    <row r="278" spans="1:68" x14ac:dyDescent="0.2">
      <c r="A278">
        <v>13.25</v>
      </c>
      <c r="B278">
        <v>2.2000000000000002</v>
      </c>
      <c r="C278">
        <v>1.2964100000000001</v>
      </c>
      <c r="D278">
        <v>-0.18694</v>
      </c>
      <c r="E278">
        <v>3.6839999999999998E-2</v>
      </c>
      <c r="F278">
        <v>1.5805499999999999</v>
      </c>
      <c r="G278">
        <v>1.5833999999999999</v>
      </c>
      <c r="H278" s="21"/>
      <c r="I278" s="17">
        <f t="shared" si="38"/>
        <v>43.471128608923884</v>
      </c>
      <c r="J278" s="16">
        <f t="shared" si="39"/>
        <v>-44.971128608923884</v>
      </c>
      <c r="K278" s="10">
        <v>120</v>
      </c>
      <c r="L278" s="16">
        <v>4659.6128608924009</v>
      </c>
      <c r="M278" s="16">
        <v>1957.2506561679772</v>
      </c>
      <c r="N278" s="16">
        <v>18.837489063867014</v>
      </c>
      <c r="O278" s="16">
        <v>14.398964218455788</v>
      </c>
      <c r="P278" s="16">
        <v>14.453641746712428</v>
      </c>
      <c r="Q278" s="16">
        <v>0.63389294287085929</v>
      </c>
      <c r="R278" s="16">
        <v>4.3856970719164412</v>
      </c>
      <c r="S278" s="16">
        <v>3.7970505733777395</v>
      </c>
      <c r="T278" s="20" t="s">
        <v>33</v>
      </c>
      <c r="U278" s="10">
        <v>3</v>
      </c>
      <c r="V278" s="20" t="s">
        <v>33</v>
      </c>
      <c r="W278" s="10">
        <v>3</v>
      </c>
      <c r="X278" s="20" t="s">
        <v>33</v>
      </c>
      <c r="Y278" s="10">
        <v>3</v>
      </c>
      <c r="Z278" s="20" t="s">
        <v>33</v>
      </c>
      <c r="AA278" s="15">
        <v>3</v>
      </c>
      <c r="AB278" s="11">
        <v>78.578106200381157</v>
      </c>
      <c r="AC278" s="10">
        <v>19.443157929667692</v>
      </c>
      <c r="AD278" s="19">
        <v>1.9787358699511572</v>
      </c>
      <c r="AE278" s="12">
        <v>1439.896421845579</v>
      </c>
      <c r="AF278" s="10">
        <v>1393.5734153149406</v>
      </c>
      <c r="AG278" s="10">
        <v>959.02313100343213</v>
      </c>
      <c r="AH278" s="10">
        <v>0</v>
      </c>
      <c r="AI278" s="10">
        <v>2.2801392426381715</v>
      </c>
      <c r="AJ278" s="10"/>
      <c r="AK278" s="10"/>
      <c r="AL278" s="10"/>
      <c r="AM278" s="10"/>
      <c r="AN278" s="10">
        <v>14.398964218455788</v>
      </c>
      <c r="AO278" s="10">
        <v>4.4649342720604919</v>
      </c>
      <c r="AP278" s="10">
        <v>7.6721850480274565</v>
      </c>
      <c r="AQ278" s="10">
        <v>111.47500000000001</v>
      </c>
      <c r="AR278" s="10"/>
      <c r="AS278" s="10"/>
      <c r="AT278" s="10">
        <v>3.2937033961742874</v>
      </c>
      <c r="AU278" s="10">
        <v>1</v>
      </c>
      <c r="AV278" s="16"/>
      <c r="AW278" s="19">
        <v>209.03601229724109</v>
      </c>
      <c r="AX278" s="1" t="s">
        <v>120</v>
      </c>
      <c r="AY278" s="23">
        <v>44.971128608923898</v>
      </c>
      <c r="AZ278" s="18">
        <v>100</v>
      </c>
      <c r="BA278" s="18">
        <v>0</v>
      </c>
      <c r="BB278" s="18">
        <v>0</v>
      </c>
      <c r="BC278" s="18">
        <v>100</v>
      </c>
      <c r="BD278" s="18">
        <v>0</v>
      </c>
      <c r="BE278" s="18">
        <v>0</v>
      </c>
      <c r="BF278" s="24">
        <v>78.578106200381157</v>
      </c>
      <c r="BG278" s="24">
        <v>19.443157929667692</v>
      </c>
      <c r="BH278" s="24">
        <v>1.9787358699511572</v>
      </c>
      <c r="BI278" s="21"/>
      <c r="BJ278" s="25">
        <f t="shared" ca="1" si="40"/>
        <v>1</v>
      </c>
      <c r="BK278" s="24">
        <f t="shared" ca="1" si="41"/>
        <v>12.388638397498866</v>
      </c>
      <c r="BL278" s="23">
        <f t="shared" si="42"/>
        <v>5.2284852634082055</v>
      </c>
      <c r="BM278" s="23">
        <f t="shared" ca="1" si="43"/>
        <v>3.067135145466596</v>
      </c>
      <c r="BN278" s="22">
        <f t="shared" si="44"/>
        <v>2.986795512968099</v>
      </c>
      <c r="BO278" s="21"/>
      <c r="BP278" s="2"/>
    </row>
    <row r="279" spans="1:68" x14ac:dyDescent="0.2">
      <c r="A279">
        <v>13.3</v>
      </c>
      <c r="B279">
        <v>2.2000000000000002</v>
      </c>
      <c r="C279">
        <v>1.2977300000000001</v>
      </c>
      <c r="D279">
        <v>-0.19364000000000001</v>
      </c>
      <c r="E279">
        <v>3.5189999999999999E-2</v>
      </c>
      <c r="F279">
        <v>1.58168</v>
      </c>
      <c r="G279">
        <v>1.5808500000000001</v>
      </c>
      <c r="H279" s="21"/>
      <c r="I279" s="17">
        <f t="shared" si="38"/>
        <v>43.635170603674538</v>
      </c>
      <c r="J279" s="16">
        <f t="shared" si="39"/>
        <v>-45.135170603674538</v>
      </c>
      <c r="K279" s="10">
        <v>120</v>
      </c>
      <c r="L279" s="16">
        <v>4679.2979002624797</v>
      </c>
      <c r="M279" s="16">
        <v>1966.6994750656149</v>
      </c>
      <c r="N279" s="16">
        <v>18.908573928258967</v>
      </c>
      <c r="O279" s="16">
        <v>14.759416195856916</v>
      </c>
      <c r="P279" s="16">
        <v>14.806800440231305</v>
      </c>
      <c r="Q279" s="16">
        <v>0.59191742678828585</v>
      </c>
      <c r="R279" s="16">
        <v>3.9976052164517397</v>
      </c>
      <c r="S279" s="16">
        <v>3.2905725259991403</v>
      </c>
      <c r="T279" s="20" t="s">
        <v>122</v>
      </c>
      <c r="U279" s="10">
        <v>4</v>
      </c>
      <c r="V279" s="20" t="s">
        <v>33</v>
      </c>
      <c r="W279" s="10">
        <v>3</v>
      </c>
      <c r="X279" s="20" t="s">
        <v>33</v>
      </c>
      <c r="Y279" s="10">
        <v>3</v>
      </c>
      <c r="Z279" s="20" t="s">
        <v>33</v>
      </c>
      <c r="AA279" s="15">
        <v>3</v>
      </c>
      <c r="AB279" s="11">
        <v>68.267278027982215</v>
      </c>
      <c r="AC279" s="10">
        <v>29.137866013276067</v>
      </c>
      <c r="AD279" s="19">
        <v>2.594855958741717</v>
      </c>
      <c r="AE279" s="12">
        <v>1475.9416195856916</v>
      </c>
      <c r="AF279" s="10">
        <v>1433.9635534130391</v>
      </c>
      <c r="AG279" s="10">
        <v>985.51003301734784</v>
      </c>
      <c r="AH279" s="10">
        <v>0</v>
      </c>
      <c r="AI279" s="10">
        <v>2.5014976363463837</v>
      </c>
      <c r="AJ279" s="10"/>
      <c r="AK279" s="10"/>
      <c r="AL279" s="10"/>
      <c r="AM279" s="10"/>
      <c r="AN279" s="10">
        <v>9.8396107972379436</v>
      </c>
      <c r="AO279" s="10">
        <v>4.4893682869705582</v>
      </c>
      <c r="AP279" s="10">
        <v>7.8840802641387828</v>
      </c>
      <c r="AQ279" s="10">
        <v>114.66</v>
      </c>
      <c r="AR279" s="10"/>
      <c r="AS279" s="10"/>
      <c r="AT279" s="10">
        <v>3.3768013332587667</v>
      </c>
      <c r="AU279" s="10">
        <v>1</v>
      </c>
      <c r="AV279" s="16"/>
      <c r="AW279" s="19">
        <v>215.09453301195589</v>
      </c>
      <c r="AX279" s="1" t="s">
        <v>120</v>
      </c>
      <c r="AY279" s="23">
        <v>45.135170603674503</v>
      </c>
      <c r="AZ279" s="18">
        <v>100</v>
      </c>
      <c r="BA279" s="18">
        <v>0</v>
      </c>
      <c r="BB279" s="18">
        <v>0</v>
      </c>
      <c r="BC279" s="18">
        <v>100</v>
      </c>
      <c r="BD279" s="18">
        <v>0</v>
      </c>
      <c r="BE279" s="18">
        <v>0</v>
      </c>
      <c r="BF279" s="24">
        <v>68.267278027982215</v>
      </c>
      <c r="BG279" s="24">
        <v>29.137866013276067</v>
      </c>
      <c r="BH279" s="24">
        <v>2.594855958741717</v>
      </c>
      <c r="BI279" s="21"/>
      <c r="BJ279" s="25">
        <f t="shared" ca="1" si="40"/>
        <v>1</v>
      </c>
      <c r="BK279" s="24">
        <f t="shared" ca="1" si="41"/>
        <v>12.678247640945878</v>
      </c>
      <c r="BL279" s="23">
        <f t="shared" si="42"/>
        <v>4.7478161090632174</v>
      </c>
      <c r="BM279" s="23">
        <f t="shared" ca="1" si="43"/>
        <v>3.0330014309078046</v>
      </c>
      <c r="BN279" s="22">
        <f t="shared" si="44"/>
        <v>2.9536176964668557</v>
      </c>
      <c r="BO279" s="21"/>
      <c r="BP279" s="2"/>
    </row>
    <row r="280" spans="1:68" x14ac:dyDescent="0.2">
      <c r="A280">
        <v>13.35</v>
      </c>
      <c r="B280">
        <v>2.1</v>
      </c>
      <c r="C280">
        <v>1.2984100000000001</v>
      </c>
      <c r="D280">
        <v>-0.18356</v>
      </c>
      <c r="E280">
        <v>3.3989999999999999E-2</v>
      </c>
      <c r="F280">
        <v>1.57928</v>
      </c>
      <c r="G280">
        <v>1.5759000000000001</v>
      </c>
      <c r="H280" s="21"/>
      <c r="I280" s="17">
        <f t="shared" si="38"/>
        <v>43.799212598425193</v>
      </c>
      <c r="J280" s="16">
        <f t="shared" si="39"/>
        <v>-45.299212598425193</v>
      </c>
      <c r="K280" s="10">
        <v>120</v>
      </c>
      <c r="L280" s="16">
        <v>4698.9829396325586</v>
      </c>
      <c r="M280" s="16">
        <v>1976.1482939632526</v>
      </c>
      <c r="N280" s="16">
        <v>18.979658792650916</v>
      </c>
      <c r="O280" s="16">
        <v>14.945103578154471</v>
      </c>
      <c r="P280" s="16">
        <v>14.987183616069039</v>
      </c>
      <c r="Q280" s="16">
        <v>0.65506865098415723</v>
      </c>
      <c r="R280" s="16">
        <v>4.3708589136240521</v>
      </c>
      <c r="S280" s="16">
        <v>2.922224855178341</v>
      </c>
      <c r="T280" s="20" t="s">
        <v>33</v>
      </c>
      <c r="U280" s="10">
        <v>3</v>
      </c>
      <c r="V280" s="20" t="s">
        <v>33</v>
      </c>
      <c r="W280" s="10">
        <v>3</v>
      </c>
      <c r="X280" s="20" t="s">
        <v>33</v>
      </c>
      <c r="Y280" s="10">
        <v>3</v>
      </c>
      <c r="Z280" s="20" t="s">
        <v>33</v>
      </c>
      <c r="AA280" s="15">
        <v>3</v>
      </c>
      <c r="AB280" s="11">
        <v>77.145066257608107</v>
      </c>
      <c r="AC280" s="10">
        <v>20.784619156599291</v>
      </c>
      <c r="AD280" s="19">
        <v>2.0703145857926084</v>
      </c>
      <c r="AE280" s="12">
        <v>1494.5103578154472</v>
      </c>
      <c r="AF280" s="10">
        <v>1454.0271600192386</v>
      </c>
      <c r="AG280" s="10">
        <v>999.03877120517791</v>
      </c>
      <c r="AH280" s="10">
        <v>0</v>
      </c>
      <c r="AI280" s="10">
        <v>2.2878798418383641</v>
      </c>
      <c r="AJ280" s="10"/>
      <c r="AK280" s="10"/>
      <c r="AL280" s="10"/>
      <c r="AM280" s="10"/>
      <c r="AN280" s="10">
        <v>14.945103578154471</v>
      </c>
      <c r="AO280" s="10">
        <v>4.5983544300588859</v>
      </c>
      <c r="AP280" s="10">
        <v>7.9923101696414234</v>
      </c>
      <c r="AQ280" s="10">
        <v>111.47500000000001</v>
      </c>
      <c r="AR280" s="10"/>
      <c r="AS280" s="10"/>
      <c r="AT280" s="10">
        <v>3.409138322147558</v>
      </c>
      <c r="AU280" s="10">
        <v>1</v>
      </c>
      <c r="AV280" s="16"/>
      <c r="AW280" s="19">
        <v>218.1040740028858</v>
      </c>
      <c r="AX280" s="1" t="s">
        <v>120</v>
      </c>
      <c r="AY280" s="23">
        <v>45.2992125984252</v>
      </c>
      <c r="AZ280" s="18">
        <v>100</v>
      </c>
      <c r="BA280" s="18">
        <v>0</v>
      </c>
      <c r="BB280" s="18">
        <v>0</v>
      </c>
      <c r="BC280" s="18">
        <v>100</v>
      </c>
      <c r="BD280" s="18">
        <v>0</v>
      </c>
      <c r="BE280" s="18">
        <v>0</v>
      </c>
      <c r="BF280" s="24">
        <v>77.145066257608107</v>
      </c>
      <c r="BG280" s="24">
        <v>20.784619156599291</v>
      </c>
      <c r="BH280" s="24">
        <v>2.0703145857926084</v>
      </c>
      <c r="BI280" s="21"/>
      <c r="BJ280" s="25">
        <f t="shared" ca="1" si="40"/>
        <v>1</v>
      </c>
      <c r="BK280" s="24">
        <f t="shared" ca="1" si="41"/>
        <v>12.790226507654758</v>
      </c>
      <c r="BL280" s="23">
        <f t="shared" si="42"/>
        <v>5.1834515622252564</v>
      </c>
      <c r="BM280" s="23">
        <f t="shared" ca="1" si="43"/>
        <v>3.0540293581788633</v>
      </c>
      <c r="BN280" s="22">
        <f t="shared" si="44"/>
        <v>2.973581549105536</v>
      </c>
      <c r="BO280" s="21"/>
      <c r="BP280" s="2"/>
    </row>
    <row r="281" spans="1:68" x14ac:dyDescent="0.2">
      <c r="A281">
        <v>13.4</v>
      </c>
      <c r="B281">
        <v>2.2000000000000002</v>
      </c>
      <c r="C281">
        <v>1.3022499999999999</v>
      </c>
      <c r="D281">
        <v>-0.19125</v>
      </c>
      <c r="E281">
        <v>3.3759999999999998E-2</v>
      </c>
      <c r="F281">
        <v>1.58185</v>
      </c>
      <c r="G281">
        <v>1.5836300000000001</v>
      </c>
      <c r="H281" s="21"/>
      <c r="I281" s="17">
        <f t="shared" si="38"/>
        <v>43.963254593175854</v>
      </c>
      <c r="J281" s="16">
        <f t="shared" si="39"/>
        <v>-45.463254593175854</v>
      </c>
      <c r="K281" s="10">
        <v>120</v>
      </c>
      <c r="L281" s="16">
        <v>4718.6679790026383</v>
      </c>
      <c r="M281" s="16">
        <v>1985.5971128608908</v>
      </c>
      <c r="N281" s="16">
        <v>19.050743657042872</v>
      </c>
      <c r="O281" s="16">
        <v>15.993691148775898</v>
      </c>
      <c r="P281" s="16">
        <v>16.034754547119</v>
      </c>
      <c r="Q281" s="16">
        <v>0.6068907825252039</v>
      </c>
      <c r="R281" s="16">
        <v>3.7848461025195133</v>
      </c>
      <c r="S281" s="16">
        <v>2.8516248849376882</v>
      </c>
      <c r="T281" s="20" t="s">
        <v>122</v>
      </c>
      <c r="U281" s="10">
        <v>4</v>
      </c>
      <c r="V281" s="20" t="s">
        <v>143</v>
      </c>
      <c r="W281" s="10">
        <v>4</v>
      </c>
      <c r="X281" s="20" t="s">
        <v>33</v>
      </c>
      <c r="Y281" s="10">
        <v>3</v>
      </c>
      <c r="Z281" s="20" t="s">
        <v>33</v>
      </c>
      <c r="AA281" s="15">
        <v>3</v>
      </c>
      <c r="AB281" s="11">
        <v>60.673583305598363</v>
      </c>
      <c r="AC281" s="10">
        <v>36.182384206503656</v>
      </c>
      <c r="AD281" s="19">
        <v>3.1440324878979791</v>
      </c>
      <c r="AE281" s="12">
        <v>1599.3691148775899</v>
      </c>
      <c r="AF281" s="10">
        <v>1576.1128554739353</v>
      </c>
      <c r="AG281" s="10">
        <v>1068.9836364746</v>
      </c>
      <c r="AH281" s="10">
        <v>0</v>
      </c>
      <c r="AI281" s="10">
        <v>2.6421153540016213</v>
      </c>
      <c r="AJ281" s="10"/>
      <c r="AK281" s="10"/>
      <c r="AL281" s="10"/>
      <c r="AM281" s="10"/>
      <c r="AN281" s="10">
        <v>10.662460765850598</v>
      </c>
      <c r="AO281" s="10">
        <v>4.7457375839381246</v>
      </c>
      <c r="AP281" s="10">
        <v>8.4828854553222008</v>
      </c>
      <c r="AQ281" s="10">
        <v>114.66</v>
      </c>
      <c r="AR281" s="10"/>
      <c r="AS281" s="10"/>
      <c r="AT281" s="10">
        <v>3.6916768234721316</v>
      </c>
      <c r="AU281" s="10">
        <v>1</v>
      </c>
      <c r="AV281" s="16"/>
      <c r="AW281" s="19">
        <v>236.4169283210903</v>
      </c>
      <c r="AX281" s="1" t="s">
        <v>120</v>
      </c>
      <c r="AY281" s="23">
        <v>45.463254593175897</v>
      </c>
      <c r="AZ281" s="18">
        <v>100</v>
      </c>
      <c r="BA281" s="18">
        <v>0</v>
      </c>
      <c r="BB281" s="18">
        <v>0</v>
      </c>
      <c r="BC281" s="18">
        <v>100</v>
      </c>
      <c r="BD281" s="18">
        <v>0</v>
      </c>
      <c r="BE281" s="18">
        <v>0</v>
      </c>
      <c r="BF281" s="24">
        <v>60.673583305598363</v>
      </c>
      <c r="BG281" s="24">
        <v>36.182384206503656</v>
      </c>
      <c r="BH281" s="24">
        <v>3.1440324878979791</v>
      </c>
      <c r="BI281" s="21"/>
      <c r="BJ281" s="25">
        <f t="shared" ca="1" si="40"/>
        <v>1</v>
      </c>
      <c r="BK281" s="24">
        <f t="shared" ca="1" si="41"/>
        <v>13.774617689601536</v>
      </c>
      <c r="BL281" s="23">
        <f t="shared" si="42"/>
        <v>4.437821710624795</v>
      </c>
      <c r="BM281" s="23">
        <f t="shared" ca="1" si="43"/>
        <v>2.9865554366551734</v>
      </c>
      <c r="BN281" s="22">
        <f t="shared" si="44"/>
        <v>2.9117336645634526</v>
      </c>
      <c r="BO281" s="21"/>
      <c r="BP281" s="2"/>
    </row>
    <row r="282" spans="1:68" x14ac:dyDescent="0.2">
      <c r="A282">
        <v>13.45</v>
      </c>
      <c r="B282">
        <v>2.1</v>
      </c>
      <c r="C282">
        <v>1.2994300000000001</v>
      </c>
      <c r="D282">
        <v>-0.19675999999999999</v>
      </c>
      <c r="E282">
        <v>3.3599999999999998E-2</v>
      </c>
      <c r="F282">
        <v>1.5837000000000001</v>
      </c>
      <c r="G282">
        <v>1.5817000000000001</v>
      </c>
      <c r="H282" s="21"/>
      <c r="I282" s="17">
        <f t="shared" si="38"/>
        <v>44.127296587926502</v>
      </c>
      <c r="J282" s="16">
        <f t="shared" si="39"/>
        <v>-45.627296587926502</v>
      </c>
      <c r="K282" s="10">
        <v>120</v>
      </c>
      <c r="L282" s="16">
        <v>4738.3530183727162</v>
      </c>
      <c r="M282" s="16">
        <v>1995.045931758528</v>
      </c>
      <c r="N282" s="16">
        <v>19.121828521434818</v>
      </c>
      <c r="O282" s="16">
        <v>15.223634651600804</v>
      </c>
      <c r="P282" s="16">
        <v>15.263990822415931</v>
      </c>
      <c r="Q282" s="16">
        <v>0.57237061929908783</v>
      </c>
      <c r="R282" s="16">
        <v>3.7498097709711216</v>
      </c>
      <c r="S282" s="16">
        <v>2.8025118621615808</v>
      </c>
      <c r="T282" s="20" t="s">
        <v>122</v>
      </c>
      <c r="U282" s="10">
        <v>4</v>
      </c>
      <c r="V282" s="20" t="s">
        <v>143</v>
      </c>
      <c r="W282" s="10">
        <v>4</v>
      </c>
      <c r="X282" s="20" t="s">
        <v>33</v>
      </c>
      <c r="Y282" s="10">
        <v>3</v>
      </c>
      <c r="Z282" s="20" t="s">
        <v>33</v>
      </c>
      <c r="AA282" s="15">
        <v>3</v>
      </c>
      <c r="AB282" s="11">
        <v>61.19561169715098</v>
      </c>
      <c r="AC282" s="10">
        <v>35.705287726928745</v>
      </c>
      <c r="AD282" s="19">
        <v>3.099100575920275</v>
      </c>
      <c r="AE282" s="12">
        <v>1522.3634651600803</v>
      </c>
      <c r="AF282" s="10">
        <v>1484.2768267223928</v>
      </c>
      <c r="AG282" s="10">
        <v>1017.5993881610621</v>
      </c>
      <c r="AH282" s="10">
        <v>0</v>
      </c>
      <c r="AI282" s="10">
        <v>2.6668019475052493</v>
      </c>
      <c r="AJ282" s="10"/>
      <c r="AK282" s="10"/>
      <c r="AL282" s="10"/>
      <c r="AM282" s="10"/>
      <c r="AN282" s="10">
        <v>10.149089767733869</v>
      </c>
      <c r="AO282" s="10">
        <v>4.5668639013121402</v>
      </c>
      <c r="AP282" s="10">
        <v>8.1231957171274338</v>
      </c>
      <c r="AQ282" s="10">
        <v>114.66</v>
      </c>
      <c r="AR282" s="10"/>
      <c r="AS282" s="10"/>
      <c r="AT282" s="10">
        <v>3.4488285467615705</v>
      </c>
      <c r="AU282" s="10">
        <v>1</v>
      </c>
      <c r="AV282" s="16"/>
      <c r="AW282" s="19">
        <v>222.64152400835891</v>
      </c>
      <c r="AX282" s="1" t="s">
        <v>120</v>
      </c>
      <c r="AY282" s="23">
        <v>45.627296587926502</v>
      </c>
      <c r="AZ282" s="18">
        <v>100</v>
      </c>
      <c r="BA282" s="18">
        <v>0</v>
      </c>
      <c r="BB282" s="18">
        <v>0</v>
      </c>
      <c r="BC282" s="18">
        <v>100</v>
      </c>
      <c r="BD282" s="18">
        <v>0</v>
      </c>
      <c r="BE282" s="18">
        <v>0</v>
      </c>
      <c r="BF282" s="24">
        <v>61.19561169715098</v>
      </c>
      <c r="BG282" s="24">
        <v>35.705287726928745</v>
      </c>
      <c r="BH282" s="24">
        <v>3.099100575920275</v>
      </c>
      <c r="BI282" s="21"/>
      <c r="BJ282" s="25">
        <f t="shared" ca="1" si="40"/>
        <v>1</v>
      </c>
      <c r="BK282" s="24">
        <f t="shared" ca="1" si="41"/>
        <v>12.926834523417183</v>
      </c>
      <c r="BL282" s="23">
        <f t="shared" si="42"/>
        <v>4.4387658898806945</v>
      </c>
      <c r="BM282" s="23">
        <f t="shared" ca="1" si="43"/>
        <v>3.0081933723457115</v>
      </c>
      <c r="BN282" s="22">
        <f t="shared" si="44"/>
        <v>2.9261131754341978</v>
      </c>
      <c r="BO282" s="21"/>
      <c r="BP282" s="2"/>
    </row>
    <row r="283" spans="1:68" x14ac:dyDescent="0.2">
      <c r="A283">
        <v>13.5</v>
      </c>
      <c r="B283">
        <v>2.1</v>
      </c>
      <c r="C283">
        <v>1.2924199999999999</v>
      </c>
      <c r="D283">
        <v>-0.19284999999999999</v>
      </c>
      <c r="E283">
        <v>3.347E-2</v>
      </c>
      <c r="F283">
        <v>1.5803499999999999</v>
      </c>
      <c r="G283">
        <v>1.57765</v>
      </c>
      <c r="H283" s="21"/>
      <c r="I283" s="17">
        <f t="shared" si="38"/>
        <v>44.291338582677163</v>
      </c>
      <c r="J283" s="16">
        <f t="shared" si="39"/>
        <v>-45.791338582677163</v>
      </c>
      <c r="K283" s="10">
        <v>120</v>
      </c>
      <c r="L283" s="16">
        <v>4758.0380577427959</v>
      </c>
      <c r="M283" s="16">
        <v>2004.4947506561662</v>
      </c>
      <c r="N283" s="16">
        <v>19.19291338582677</v>
      </c>
      <c r="O283" s="16">
        <v>13.309416195856873</v>
      </c>
      <c r="P283" s="16">
        <v>13.349197744305519</v>
      </c>
      <c r="Q283" s="16">
        <v>0.59686677868458937</v>
      </c>
      <c r="R283" s="16">
        <v>4.4711808912951341</v>
      </c>
      <c r="S283" s="16">
        <v>2.7626075311559952</v>
      </c>
      <c r="T283" s="20" t="s">
        <v>33</v>
      </c>
      <c r="U283" s="10">
        <v>3</v>
      </c>
      <c r="V283" s="20" t="s">
        <v>33</v>
      </c>
      <c r="W283" s="10">
        <v>3</v>
      </c>
      <c r="X283" s="20" t="s">
        <v>33</v>
      </c>
      <c r="Y283" s="10">
        <v>3</v>
      </c>
      <c r="Z283" s="20" t="s">
        <v>33</v>
      </c>
      <c r="AA283" s="15">
        <v>3</v>
      </c>
      <c r="AB283" s="11">
        <v>82.571144834846137</v>
      </c>
      <c r="AC283" s="10">
        <v>15.736335901042878</v>
      </c>
      <c r="AD283" s="19">
        <v>1.6925192641109805</v>
      </c>
      <c r="AE283" s="12">
        <v>1330.9416195856872</v>
      </c>
      <c r="AF283" s="10">
        <v>1257.8491093346927</v>
      </c>
      <c r="AG283" s="10">
        <v>876.1898308229139</v>
      </c>
      <c r="AH283" s="10">
        <v>0</v>
      </c>
      <c r="AI283" s="10">
        <v>2.2365456113548952</v>
      </c>
      <c r="AJ283" s="10"/>
      <c r="AK283" s="10"/>
      <c r="AL283" s="10"/>
      <c r="AM283" s="10"/>
      <c r="AN283" s="10">
        <v>13.309416195856873</v>
      </c>
      <c r="AO283" s="10">
        <v>4.2406852156898704</v>
      </c>
      <c r="AP283" s="10">
        <v>7.0095186465833113</v>
      </c>
      <c r="AQ283" s="10">
        <v>111.47500000000001</v>
      </c>
      <c r="AR283" s="10"/>
      <c r="AS283" s="10"/>
      <c r="AT283" s="10">
        <v>2.8841989526795078</v>
      </c>
      <c r="AU283" s="10">
        <v>1</v>
      </c>
      <c r="AV283" s="16"/>
      <c r="AW283" s="19">
        <v>188.67736640020391</v>
      </c>
      <c r="AX283" s="1" t="s">
        <v>120</v>
      </c>
      <c r="AY283" s="23">
        <v>45.791338582677199</v>
      </c>
      <c r="AZ283" s="18">
        <v>100</v>
      </c>
      <c r="BA283" s="18">
        <v>0</v>
      </c>
      <c r="BB283" s="18">
        <v>0</v>
      </c>
      <c r="BC283" s="18">
        <v>100</v>
      </c>
      <c r="BD283" s="18">
        <v>0</v>
      </c>
      <c r="BE283" s="18">
        <v>0</v>
      </c>
      <c r="BF283" s="24">
        <v>82.571144834846137</v>
      </c>
      <c r="BG283" s="24">
        <v>15.736335901042878</v>
      </c>
      <c r="BH283" s="24">
        <v>1.6925192641109805</v>
      </c>
      <c r="BI283" s="21"/>
      <c r="BJ283" s="25">
        <f t="shared" ca="1" si="40"/>
        <v>1</v>
      </c>
      <c r="BK283" s="24">
        <f t="shared" ca="1" si="41"/>
        <v>10.945579889239479</v>
      </c>
      <c r="BL283" s="23">
        <f t="shared" si="42"/>
        <v>5.4408118059630874</v>
      </c>
      <c r="BM283" s="23">
        <f t="shared" ca="1" si="43"/>
        <v>3.1198109968837593</v>
      </c>
      <c r="BN283" s="22">
        <f t="shared" si="44"/>
        <v>3.0190514558134818</v>
      </c>
      <c r="BO283" s="21"/>
      <c r="BP283" s="2"/>
    </row>
    <row r="284" spans="1:68" x14ac:dyDescent="0.2">
      <c r="A284">
        <v>13.55</v>
      </c>
      <c r="B284">
        <v>2.1</v>
      </c>
      <c r="C284">
        <v>1.2942800000000001</v>
      </c>
      <c r="D284">
        <v>-0.19344</v>
      </c>
      <c r="E284">
        <v>3.3360000000000001E-2</v>
      </c>
      <c r="F284">
        <v>1.5809</v>
      </c>
      <c r="G284">
        <v>1.5788</v>
      </c>
      <c r="H284" s="21"/>
      <c r="I284" s="17">
        <f t="shared" si="38"/>
        <v>44.455380577427825</v>
      </c>
      <c r="J284" s="16">
        <f t="shared" si="39"/>
        <v>-45.955380577427825</v>
      </c>
      <c r="K284" s="10">
        <v>120</v>
      </c>
      <c r="L284" s="16">
        <v>4777.7230971128756</v>
      </c>
      <c r="M284" s="16">
        <v>2013.9435695538043</v>
      </c>
      <c r="N284" s="16">
        <v>19.263998250218723</v>
      </c>
      <c r="O284" s="16">
        <v>13.8173258003767</v>
      </c>
      <c r="P284" s="16">
        <v>13.856621129899864</v>
      </c>
      <c r="Q284" s="16">
        <v>0.59317042726836278</v>
      </c>
      <c r="R284" s="16">
        <v>4.2807725036835826</v>
      </c>
      <c r="S284" s="16">
        <v>2.7288423279974219</v>
      </c>
      <c r="T284" s="20" t="s">
        <v>33</v>
      </c>
      <c r="U284" s="10">
        <v>3</v>
      </c>
      <c r="V284" s="20" t="s">
        <v>33</v>
      </c>
      <c r="W284" s="10">
        <v>3</v>
      </c>
      <c r="X284" s="20" t="s">
        <v>33</v>
      </c>
      <c r="Y284" s="10">
        <v>3</v>
      </c>
      <c r="Z284" s="20" t="s">
        <v>33</v>
      </c>
      <c r="AA284" s="15">
        <v>3</v>
      </c>
      <c r="AB284" s="11">
        <v>76.968795546333268</v>
      </c>
      <c r="AC284" s="10">
        <v>20.949929127356498</v>
      </c>
      <c r="AD284" s="19">
        <v>2.0812753263102319</v>
      </c>
      <c r="AE284" s="12">
        <v>1381.73258003767</v>
      </c>
      <c r="AF284" s="10">
        <v>1316.3880347357876</v>
      </c>
      <c r="AG284" s="10">
        <v>914.24658474248974</v>
      </c>
      <c r="AH284" s="10">
        <v>0</v>
      </c>
      <c r="AI284" s="10">
        <v>2.336026965085169</v>
      </c>
      <c r="AJ284" s="10"/>
      <c r="AK284" s="10"/>
      <c r="AL284" s="10"/>
      <c r="AM284" s="10"/>
      <c r="AN284" s="10">
        <v>13.8173258003767</v>
      </c>
      <c r="AO284" s="10">
        <v>4.336930199287707</v>
      </c>
      <c r="AP284" s="10">
        <v>7.3139726779399181</v>
      </c>
      <c r="AQ284" s="10">
        <v>111.47500000000001</v>
      </c>
      <c r="AR284" s="10"/>
      <c r="AS284" s="10"/>
      <c r="AT284" s="10">
        <v>3.010321559739134</v>
      </c>
      <c r="AU284" s="10">
        <v>1</v>
      </c>
      <c r="AV284" s="16"/>
      <c r="AW284" s="19">
        <v>197.45820521036813</v>
      </c>
      <c r="AX284" s="1" t="s">
        <v>120</v>
      </c>
      <c r="AY284" s="23">
        <v>45.955380577427803</v>
      </c>
      <c r="AZ284" s="18">
        <v>100</v>
      </c>
      <c r="BA284" s="18">
        <v>0</v>
      </c>
      <c r="BB284" s="18">
        <v>0</v>
      </c>
      <c r="BC284" s="18">
        <v>100</v>
      </c>
      <c r="BD284" s="18">
        <v>0</v>
      </c>
      <c r="BE284" s="18">
        <v>0</v>
      </c>
      <c r="BF284" s="24">
        <v>76.968795546333268</v>
      </c>
      <c r="BG284" s="24">
        <v>20.949929127356498</v>
      </c>
      <c r="BH284" s="24">
        <v>2.0812753263102319</v>
      </c>
      <c r="BI284" s="21"/>
      <c r="BJ284" s="25">
        <f t="shared" ca="1" si="40"/>
        <v>1</v>
      </c>
      <c r="BK284" s="24">
        <f t="shared" ca="1" si="41"/>
        <v>11.388362369938841</v>
      </c>
      <c r="BL284" s="23">
        <f t="shared" si="42"/>
        <v>5.1725049087476078</v>
      </c>
      <c r="BM284" s="23">
        <f t="shared" ca="1" si="43"/>
        <v>3.0926313034970554</v>
      </c>
      <c r="BN284" s="22">
        <f t="shared" si="44"/>
        <v>2.9946277956383733</v>
      </c>
      <c r="BO284" s="21"/>
      <c r="BP284" s="2"/>
    </row>
    <row r="285" spans="1:68" x14ac:dyDescent="0.2">
      <c r="A285">
        <v>13.6</v>
      </c>
      <c r="B285">
        <v>2.1</v>
      </c>
      <c r="C285">
        <v>1.2888599999999999</v>
      </c>
      <c r="D285">
        <v>-0.20805999999999999</v>
      </c>
      <c r="E285">
        <v>3.3239999999999999E-2</v>
      </c>
      <c r="F285">
        <v>1.579</v>
      </c>
      <c r="G285">
        <v>1.57433</v>
      </c>
      <c r="H285" s="21"/>
      <c r="I285" s="17">
        <f t="shared" si="38"/>
        <v>44.619422572178472</v>
      </c>
      <c r="J285" s="16">
        <f t="shared" si="39"/>
        <v>-46.119422572178472</v>
      </c>
      <c r="K285" s="10">
        <v>120</v>
      </c>
      <c r="L285" s="16">
        <v>4797.4081364829535</v>
      </c>
      <c r="M285" s="16">
        <v>2023.3923884514415</v>
      </c>
      <c r="N285" s="16">
        <v>19.335083114610669</v>
      </c>
      <c r="O285" s="16">
        <v>12.337288135593221</v>
      </c>
      <c r="P285" s="16">
        <v>12.376053044470401</v>
      </c>
      <c r="Q285" s="16">
        <v>0.50157609217474786</v>
      </c>
      <c r="R285" s="16">
        <v>4.0527952681881176</v>
      </c>
      <c r="S285" s="16">
        <v>2.6920075609153411</v>
      </c>
      <c r="T285" s="20" t="s">
        <v>33</v>
      </c>
      <c r="U285" s="10">
        <v>3</v>
      </c>
      <c r="V285" s="20" t="s">
        <v>33</v>
      </c>
      <c r="W285" s="10">
        <v>3</v>
      </c>
      <c r="X285" s="20" t="s">
        <v>33</v>
      </c>
      <c r="Y285" s="10">
        <v>3</v>
      </c>
      <c r="Z285" s="20" t="s">
        <v>33</v>
      </c>
      <c r="AA285" s="15">
        <v>3</v>
      </c>
      <c r="AB285" s="11">
        <v>74.39667407485868</v>
      </c>
      <c r="AC285" s="10">
        <v>23.36767242872763</v>
      </c>
      <c r="AD285" s="19">
        <v>2.2356534964136889</v>
      </c>
      <c r="AE285" s="12">
        <v>1233.7288135593221</v>
      </c>
      <c r="AF285" s="10">
        <v>1141.0456106046699</v>
      </c>
      <c r="AG285" s="10">
        <v>803.20397833528011</v>
      </c>
      <c r="AH285" s="10">
        <v>0</v>
      </c>
      <c r="AI285" s="10">
        <v>2.4674328058201414</v>
      </c>
      <c r="AJ285" s="10"/>
      <c r="AK285" s="10"/>
      <c r="AL285" s="10"/>
      <c r="AM285" s="10"/>
      <c r="AN285" s="10">
        <v>12.337288135593221</v>
      </c>
      <c r="AO285" s="10">
        <v>3.9562754324915868</v>
      </c>
      <c r="AP285" s="10">
        <v>6.425631826682241</v>
      </c>
      <c r="AQ285" s="10">
        <v>111.47500000000001</v>
      </c>
      <c r="AR285" s="10"/>
      <c r="AS285" s="10"/>
      <c r="AT285" s="10">
        <v>2.577998069183649</v>
      </c>
      <c r="AU285" s="10">
        <v>1</v>
      </c>
      <c r="AV285" s="16"/>
      <c r="AW285" s="19">
        <v>171.15684159070051</v>
      </c>
      <c r="AX285" s="1" t="s">
        <v>120</v>
      </c>
      <c r="AY285" s="23">
        <v>46.1194225721785</v>
      </c>
      <c r="AZ285" s="18">
        <v>100</v>
      </c>
      <c r="BA285" s="18">
        <v>0</v>
      </c>
      <c r="BB285" s="18">
        <v>0</v>
      </c>
      <c r="BC285" s="18">
        <v>100</v>
      </c>
      <c r="BD285" s="18">
        <v>0</v>
      </c>
      <c r="BE285" s="18">
        <v>0</v>
      </c>
      <c r="BF285" s="24">
        <v>74.39667407485868</v>
      </c>
      <c r="BG285" s="24">
        <v>23.36767242872763</v>
      </c>
      <c r="BH285" s="24">
        <v>2.2356534964136889</v>
      </c>
      <c r="BI285" s="21"/>
      <c r="BJ285" s="25">
        <f t="shared" ca="1" si="40"/>
        <v>1</v>
      </c>
      <c r="BK285" s="24">
        <f t="shared" ca="1" si="41"/>
        <v>9.8620010959563498</v>
      </c>
      <c r="BL285" s="23">
        <f t="shared" si="42"/>
        <v>5.027147926465787</v>
      </c>
      <c r="BM285" s="23">
        <f t="shared" ca="1" si="43"/>
        <v>3.1340430805327024</v>
      </c>
      <c r="BN285" s="22">
        <f t="shared" si="44"/>
        <v>3.0189018385122064</v>
      </c>
      <c r="BO285" s="21"/>
      <c r="BP285" s="2"/>
    </row>
    <row r="286" spans="1:68" x14ac:dyDescent="0.2">
      <c r="A286">
        <v>13.65</v>
      </c>
      <c r="B286">
        <v>2.2000000000000002</v>
      </c>
      <c r="C286">
        <v>1.2923899999999999</v>
      </c>
      <c r="D286">
        <v>-0.21376000000000001</v>
      </c>
      <c r="E286">
        <v>3.3160000000000002E-2</v>
      </c>
      <c r="F286">
        <v>1.58273</v>
      </c>
      <c r="G286">
        <v>1.5762799999999999</v>
      </c>
      <c r="H286" s="21"/>
      <c r="I286" s="17">
        <f t="shared" si="38"/>
        <v>44.783464566929133</v>
      </c>
      <c r="J286" s="16">
        <f t="shared" si="39"/>
        <v>-46.283464566929133</v>
      </c>
      <c r="K286" s="10">
        <v>120</v>
      </c>
      <c r="L286" s="16">
        <v>4817.0931758530332</v>
      </c>
      <c r="M286" s="16">
        <v>2032.8412073490797</v>
      </c>
      <c r="N286" s="16">
        <v>19.406167979002625</v>
      </c>
      <c r="O286" s="16">
        <v>13.301224105461403</v>
      </c>
      <c r="P286" s="16">
        <v>13.339635400574595</v>
      </c>
      <c r="Q286" s="16">
        <v>0.46586557849255866</v>
      </c>
      <c r="R286" s="16">
        <v>3.4923411660298589</v>
      </c>
      <c r="S286" s="16">
        <v>2.6674510495272892</v>
      </c>
      <c r="T286" s="20" t="s">
        <v>122</v>
      </c>
      <c r="U286" s="10">
        <v>4</v>
      </c>
      <c r="V286" s="20" t="s">
        <v>33</v>
      </c>
      <c r="W286" s="10">
        <v>3</v>
      </c>
      <c r="X286" s="20" t="s">
        <v>33</v>
      </c>
      <c r="Y286" s="10">
        <v>3</v>
      </c>
      <c r="Z286" s="20" t="s">
        <v>33</v>
      </c>
      <c r="AA286" s="15">
        <v>3</v>
      </c>
      <c r="AB286" s="11">
        <v>58.670877519318275</v>
      </c>
      <c r="AC286" s="10">
        <v>37.999382464037097</v>
      </c>
      <c r="AD286" s="19">
        <v>3.3297400166446303</v>
      </c>
      <c r="AE286" s="12">
        <v>1330.1224105461401</v>
      </c>
      <c r="AF286" s="10">
        <v>1253.2502972422171</v>
      </c>
      <c r="AG286" s="10">
        <v>875.47265504309462</v>
      </c>
      <c r="AH286" s="10">
        <v>0</v>
      </c>
      <c r="AI286" s="10">
        <v>2.8634086776144314</v>
      </c>
      <c r="AJ286" s="10"/>
      <c r="AK286" s="10"/>
      <c r="AL286" s="10"/>
      <c r="AM286" s="10"/>
      <c r="AN286" s="10">
        <v>8.867482736974269</v>
      </c>
      <c r="AO286" s="10">
        <v>4.096277481987765</v>
      </c>
      <c r="AP286" s="10">
        <v>7.0037812403447566</v>
      </c>
      <c r="AQ286" s="10">
        <v>114.66</v>
      </c>
      <c r="AR286" s="10"/>
      <c r="AS286" s="10"/>
      <c r="AT286" s="10">
        <v>2.8308629985546814</v>
      </c>
      <c r="AU286" s="10">
        <v>1</v>
      </c>
      <c r="AV286" s="16"/>
      <c r="AW286" s="19">
        <v>187.98754458633258</v>
      </c>
      <c r="AX286" s="1" t="s">
        <v>120</v>
      </c>
      <c r="AY286" s="23">
        <v>46.283464566929098</v>
      </c>
      <c r="AZ286" s="18">
        <v>100</v>
      </c>
      <c r="BA286" s="18">
        <v>0</v>
      </c>
      <c r="BB286" s="18">
        <v>0</v>
      </c>
      <c r="BC286" s="18">
        <v>100</v>
      </c>
      <c r="BD286" s="18">
        <v>0</v>
      </c>
      <c r="BE286" s="18">
        <v>0</v>
      </c>
      <c r="BF286" s="24">
        <v>58.670877519318275</v>
      </c>
      <c r="BG286" s="24">
        <v>37.999382464037097</v>
      </c>
      <c r="BH286" s="24">
        <v>3.3297400166446303</v>
      </c>
      <c r="BI286" s="21"/>
      <c r="BJ286" s="25">
        <f t="shared" ca="1" si="40"/>
        <v>1</v>
      </c>
      <c r="BK286" s="24">
        <f t="shared" ca="1" si="41"/>
        <v>10.754493536563764</v>
      </c>
      <c r="BL286" s="23">
        <f t="shared" si="42"/>
        <v>4.2618405767000791</v>
      </c>
      <c r="BM286" s="23">
        <f t="shared" ca="1" si="43"/>
        <v>3.0605315406294524</v>
      </c>
      <c r="BN286" s="22">
        <f t="shared" si="44"/>
        <v>2.9540223132703676</v>
      </c>
      <c r="BO286" s="21"/>
      <c r="BP286" s="2"/>
    </row>
    <row r="287" spans="1:68" x14ac:dyDescent="0.2">
      <c r="A287">
        <v>13.7</v>
      </c>
      <c r="B287">
        <v>2.1</v>
      </c>
      <c r="C287">
        <v>1.30044</v>
      </c>
      <c r="D287">
        <v>-0.20362</v>
      </c>
      <c r="E287">
        <v>3.313E-2</v>
      </c>
      <c r="F287">
        <v>1.5795300000000001</v>
      </c>
      <c r="G287">
        <v>1.5708299999999999</v>
      </c>
      <c r="H287" s="21"/>
      <c r="I287" s="17">
        <f t="shared" si="38"/>
        <v>44.947506561679788</v>
      </c>
      <c r="J287" s="16">
        <f t="shared" si="39"/>
        <v>-46.447506561679788</v>
      </c>
      <c r="K287" s="10">
        <v>120</v>
      </c>
      <c r="L287" s="16">
        <v>4836.7782152231121</v>
      </c>
      <c r="M287" s="16">
        <v>2042.2900262467174</v>
      </c>
      <c r="N287" s="16">
        <v>19.477252843394574</v>
      </c>
      <c r="O287" s="16">
        <v>15.499435028248627</v>
      </c>
      <c r="P287" s="16">
        <v>15.537713718200324</v>
      </c>
      <c r="Q287" s="16">
        <v>0.5293927028324531</v>
      </c>
      <c r="R287" s="16">
        <v>3.4071467169094602</v>
      </c>
      <c r="S287" s="16">
        <v>2.6582423577567686</v>
      </c>
      <c r="T287" s="20" t="s">
        <v>122</v>
      </c>
      <c r="U287" s="10">
        <v>4</v>
      </c>
      <c r="V287" s="20" t="s">
        <v>143</v>
      </c>
      <c r="W287" s="10">
        <v>4</v>
      </c>
      <c r="X287" s="20" t="s">
        <v>33</v>
      </c>
      <c r="Y287" s="10">
        <v>3</v>
      </c>
      <c r="Z287" s="20" t="s">
        <v>33</v>
      </c>
      <c r="AA287" s="15">
        <v>3</v>
      </c>
      <c r="AB287" s="11">
        <v>52.248359388807572</v>
      </c>
      <c r="AC287" s="10">
        <v>43.647733479043303</v>
      </c>
      <c r="AD287" s="19">
        <v>4.1039071321491232</v>
      </c>
      <c r="AE287" s="12">
        <v>1549.9435028248627</v>
      </c>
      <c r="AF287" s="10">
        <v>1510.6898028822984</v>
      </c>
      <c r="AG287" s="10">
        <v>1035.8475812133549</v>
      </c>
      <c r="AH287" s="10">
        <v>0</v>
      </c>
      <c r="AI287" s="10">
        <v>2.9350071572705141</v>
      </c>
      <c r="AJ287" s="10"/>
      <c r="AK287" s="10"/>
      <c r="AL287" s="10"/>
      <c r="AM287" s="10"/>
      <c r="AN287" s="10">
        <v>10.332956685499084</v>
      </c>
      <c r="AO287" s="10">
        <v>4.5900164850166565</v>
      </c>
      <c r="AP287" s="10">
        <v>8.2509330684934845</v>
      </c>
      <c r="AQ287" s="10">
        <v>114.66</v>
      </c>
      <c r="AR287" s="10"/>
      <c r="AS287" s="10"/>
      <c r="AT287" s="10">
        <v>3.4275821416715111</v>
      </c>
      <c r="AU287" s="10">
        <v>1</v>
      </c>
      <c r="AV287" s="16"/>
      <c r="AW287" s="19">
        <v>226.60347043234478</v>
      </c>
      <c r="AX287" s="1" t="s">
        <v>120</v>
      </c>
      <c r="AY287" s="23">
        <v>46.447506561679802</v>
      </c>
      <c r="AZ287" s="18">
        <v>100</v>
      </c>
      <c r="BA287" s="18">
        <v>0</v>
      </c>
      <c r="BB287" s="18">
        <v>0</v>
      </c>
      <c r="BC287" s="18">
        <v>100</v>
      </c>
      <c r="BD287" s="18">
        <v>0</v>
      </c>
      <c r="BE287" s="18">
        <v>0</v>
      </c>
      <c r="BF287" s="24">
        <v>52.248359388807572</v>
      </c>
      <c r="BG287" s="24">
        <v>43.647733479043303</v>
      </c>
      <c r="BH287" s="24">
        <v>4.1039071321491232</v>
      </c>
      <c r="BI287" s="21"/>
      <c r="BJ287" s="25">
        <f t="shared" ca="1" si="40"/>
        <v>1</v>
      </c>
      <c r="BK287" s="24">
        <f t="shared" ca="1" si="41"/>
        <v>12.847660657383926</v>
      </c>
      <c r="BL287" s="23">
        <f t="shared" si="42"/>
        <v>4.0352130810542928</v>
      </c>
      <c r="BM287" s="23">
        <f t="shared" ca="1" si="43"/>
        <v>2.9847847844381215</v>
      </c>
      <c r="BN287" s="22">
        <f t="shared" si="44"/>
        <v>2.8946355981605536</v>
      </c>
      <c r="BO287" s="21"/>
      <c r="BP287" s="2"/>
    </row>
    <row r="288" spans="1:68" x14ac:dyDescent="0.2">
      <c r="A288">
        <v>13.75</v>
      </c>
      <c r="B288">
        <v>2.1</v>
      </c>
      <c r="C288">
        <v>1.29819</v>
      </c>
      <c r="D288">
        <v>-0.18931999999999999</v>
      </c>
      <c r="E288">
        <v>3.3059999999999999E-2</v>
      </c>
      <c r="F288">
        <v>1.5781499999999999</v>
      </c>
      <c r="G288">
        <v>1.5736300000000001</v>
      </c>
      <c r="H288" s="21"/>
      <c r="I288" s="17">
        <f t="shared" si="38"/>
        <v>45.111548556430442</v>
      </c>
      <c r="J288" s="16">
        <f t="shared" si="39"/>
        <v>-46.611548556430442</v>
      </c>
      <c r="K288" s="10">
        <v>120</v>
      </c>
      <c r="L288" s="16">
        <v>4856.4632545931909</v>
      </c>
      <c r="M288" s="16">
        <v>2051.7388451443549</v>
      </c>
      <c r="N288" s="16">
        <v>19.548337707786526</v>
      </c>
      <c r="O288" s="16">
        <v>14.885028248587584</v>
      </c>
      <c r="P288" s="16">
        <v>14.922997526495793</v>
      </c>
      <c r="Q288" s="16">
        <v>0.6189822371579452</v>
      </c>
      <c r="R288" s="16">
        <v>4.1478411831064221</v>
      </c>
      <c r="S288" s="16">
        <v>2.6367554102922215</v>
      </c>
      <c r="T288" s="20" t="s">
        <v>33</v>
      </c>
      <c r="U288" s="10">
        <v>3</v>
      </c>
      <c r="V288" s="20" t="s">
        <v>33</v>
      </c>
      <c r="W288" s="10">
        <v>3</v>
      </c>
      <c r="X288" s="20" t="s">
        <v>33</v>
      </c>
      <c r="Y288" s="10">
        <v>3</v>
      </c>
      <c r="Z288" s="20" t="s">
        <v>33</v>
      </c>
      <c r="AA288" s="15">
        <v>3</v>
      </c>
      <c r="AB288" s="11">
        <v>71.702614522356114</v>
      </c>
      <c r="AC288" s="10">
        <v>25.905802870636577</v>
      </c>
      <c r="AD288" s="19">
        <v>2.3915826070073081</v>
      </c>
      <c r="AE288" s="12">
        <v>1488.5028248587585</v>
      </c>
      <c r="AF288" s="10">
        <v>1437.212307424702</v>
      </c>
      <c r="AG288" s="10">
        <v>994.22481448718452</v>
      </c>
      <c r="AH288" s="10">
        <v>0</v>
      </c>
      <c r="AI288" s="10">
        <v>2.4108926929817378</v>
      </c>
      <c r="AJ288" s="10"/>
      <c r="AK288" s="10"/>
      <c r="AL288" s="10"/>
      <c r="AM288" s="10"/>
      <c r="AN288" s="10">
        <v>14.885028248587584</v>
      </c>
      <c r="AO288" s="10">
        <v>4.5860852365022442</v>
      </c>
      <c r="AP288" s="10">
        <v>7.9537985158974758</v>
      </c>
      <c r="AQ288" s="10">
        <v>111.47500000000001</v>
      </c>
      <c r="AR288" s="10"/>
      <c r="AS288" s="10"/>
      <c r="AT288" s="10">
        <v>3.2369448969856269</v>
      </c>
      <c r="AU288" s="10">
        <v>1</v>
      </c>
      <c r="AV288" s="16"/>
      <c r="AW288" s="19">
        <v>215.5818461137053</v>
      </c>
      <c r="AX288" s="1" t="s">
        <v>120</v>
      </c>
      <c r="AY288" s="23">
        <v>46.6115485564304</v>
      </c>
      <c r="AZ288" s="18">
        <v>100</v>
      </c>
      <c r="BA288" s="18">
        <v>0</v>
      </c>
      <c r="BB288" s="18">
        <v>0</v>
      </c>
      <c r="BC288" s="18">
        <v>100</v>
      </c>
      <c r="BD288" s="18">
        <v>0</v>
      </c>
      <c r="BE288" s="18">
        <v>0</v>
      </c>
      <c r="BF288" s="24">
        <v>71.702614522356114</v>
      </c>
      <c r="BG288" s="24">
        <v>25.905802870636577</v>
      </c>
      <c r="BH288" s="24">
        <v>2.3915826070073081</v>
      </c>
      <c r="BI288" s="21"/>
      <c r="BJ288" s="25">
        <f t="shared" ca="1" si="40"/>
        <v>1</v>
      </c>
      <c r="BK288" s="24">
        <f t="shared" ca="1" si="41"/>
        <v>12.179684494222363</v>
      </c>
      <c r="BL288" s="23">
        <f t="shared" si="42"/>
        <v>4.9539322477231558</v>
      </c>
      <c r="BM288" s="23">
        <f t="shared" ca="1" si="43"/>
        <v>3.0581408149562637</v>
      </c>
      <c r="BN288" s="22">
        <f t="shared" si="44"/>
        <v>2.9608646217096575</v>
      </c>
      <c r="BO288" s="21"/>
      <c r="BP288" s="2"/>
    </row>
    <row r="289" spans="1:68" x14ac:dyDescent="0.2">
      <c r="A289">
        <v>13.8</v>
      </c>
      <c r="B289">
        <v>2.2000000000000002</v>
      </c>
      <c r="C289">
        <v>1.2847</v>
      </c>
      <c r="D289">
        <v>-0.21153</v>
      </c>
      <c r="E289">
        <v>3.2910000000000002E-2</v>
      </c>
      <c r="F289">
        <v>1.5791500000000001</v>
      </c>
      <c r="G289">
        <v>1.5706500000000001</v>
      </c>
      <c r="H289" s="21"/>
      <c r="I289" s="17">
        <f t="shared" si="38"/>
        <v>45.275590551181104</v>
      </c>
      <c r="J289" s="16">
        <f t="shared" si="39"/>
        <v>-46.775590551181104</v>
      </c>
      <c r="K289" s="10">
        <v>120</v>
      </c>
      <c r="L289" s="16">
        <v>4876.1482939632706</v>
      </c>
      <c r="M289" s="16">
        <v>2061.1876640419928</v>
      </c>
      <c r="N289" s="16">
        <v>19.619422572178479</v>
      </c>
      <c r="O289" s="16">
        <v>11.201318267419976</v>
      </c>
      <c r="P289" s="16">
        <v>11.238624519520707</v>
      </c>
      <c r="Q289" s="16">
        <v>0.47983653384541519</v>
      </c>
      <c r="R289" s="16">
        <v>4.2695307865475227</v>
      </c>
      <c r="S289" s="16">
        <v>2.5907119514396224</v>
      </c>
      <c r="T289" s="20" t="s">
        <v>33</v>
      </c>
      <c r="U289" s="10">
        <v>3</v>
      </c>
      <c r="V289" s="20" t="s">
        <v>33</v>
      </c>
      <c r="W289" s="10">
        <v>3</v>
      </c>
      <c r="X289" s="20" t="s">
        <v>33</v>
      </c>
      <c r="Y289" s="10">
        <v>3</v>
      </c>
      <c r="Z289" s="20" t="s">
        <v>33</v>
      </c>
      <c r="AA289" s="15">
        <v>3</v>
      </c>
      <c r="AB289" s="11">
        <v>82.065184207574816</v>
      </c>
      <c r="AC289" s="10">
        <v>16.202969027909887</v>
      </c>
      <c r="AD289" s="19">
        <v>1.7318467645153022</v>
      </c>
      <c r="AE289" s="12">
        <v>1120.1318267419977</v>
      </c>
      <c r="AF289" s="10">
        <v>1002.5987160529223</v>
      </c>
      <c r="AG289" s="10">
        <v>717.89683896405302</v>
      </c>
      <c r="AH289" s="10">
        <v>0</v>
      </c>
      <c r="AI289" s="10">
        <v>2.3421777473787269</v>
      </c>
      <c r="AJ289" s="10"/>
      <c r="AK289" s="10"/>
      <c r="AL289" s="10"/>
      <c r="AM289" s="10"/>
      <c r="AN289" s="10">
        <v>11.201318267419976</v>
      </c>
      <c r="AO289" s="10">
        <v>3.735471189545549</v>
      </c>
      <c r="AP289" s="10">
        <v>5.7431747117124239</v>
      </c>
      <c r="AQ289" s="10">
        <v>111.47500000000001</v>
      </c>
      <c r="AR289" s="10"/>
      <c r="AS289" s="10"/>
      <c r="AT289" s="10">
        <v>2.2070700938176415</v>
      </c>
      <c r="AU289" s="10">
        <v>1</v>
      </c>
      <c r="AV289" s="16"/>
      <c r="AW289" s="19">
        <v>150.38980740793835</v>
      </c>
      <c r="AX289" s="1" t="s">
        <v>120</v>
      </c>
      <c r="AY289" s="23">
        <v>46.775590551181097</v>
      </c>
      <c r="AZ289" s="18">
        <v>100</v>
      </c>
      <c r="BA289" s="18">
        <v>0</v>
      </c>
      <c r="BB289" s="18">
        <v>0</v>
      </c>
      <c r="BC289" s="18">
        <v>100</v>
      </c>
      <c r="BD289" s="18">
        <v>0</v>
      </c>
      <c r="BE289" s="18">
        <v>0</v>
      </c>
      <c r="BF289" s="24">
        <v>82.065184207574816</v>
      </c>
      <c r="BG289" s="24">
        <v>16.202969027909887</v>
      </c>
      <c r="BH289" s="24">
        <v>1.7318467645153022</v>
      </c>
      <c r="BI289" s="21"/>
      <c r="BJ289" s="25">
        <f t="shared" ca="1" si="40"/>
        <v>1</v>
      </c>
      <c r="BK289" s="24">
        <f t="shared" ca="1" si="41"/>
        <v>8.5393004490247879</v>
      </c>
      <c r="BL289" s="23">
        <f t="shared" si="42"/>
        <v>5.4523468821072862</v>
      </c>
      <c r="BM289" s="23">
        <f t="shared" ca="1" si="43"/>
        <v>3.2050890277185373</v>
      </c>
      <c r="BN289" s="22">
        <f t="shared" si="44"/>
        <v>3.0659321883730799</v>
      </c>
      <c r="BO289" s="21"/>
      <c r="BP289" s="2"/>
    </row>
    <row r="290" spans="1:68" x14ac:dyDescent="0.2">
      <c r="A290">
        <v>13.85</v>
      </c>
      <c r="B290">
        <v>2.2000000000000002</v>
      </c>
      <c r="C290">
        <v>1.27545</v>
      </c>
      <c r="D290">
        <v>-0.23558999999999999</v>
      </c>
      <c r="E290">
        <v>3.2779999999999997E-2</v>
      </c>
      <c r="F290">
        <v>1.5755300000000001</v>
      </c>
      <c r="G290">
        <v>1.5641799999999999</v>
      </c>
      <c r="H290" s="21"/>
      <c r="I290" s="17">
        <f t="shared" si="38"/>
        <v>45.439632545931758</v>
      </c>
      <c r="J290" s="16">
        <f t="shared" si="39"/>
        <v>-46.939632545931758</v>
      </c>
      <c r="K290" s="10">
        <v>120</v>
      </c>
      <c r="L290" s="16">
        <v>4895.8333333333494</v>
      </c>
      <c r="M290" s="16">
        <v>2070.6364829396307</v>
      </c>
      <c r="N290" s="16">
        <v>19.690507436570428</v>
      </c>
      <c r="O290" s="16">
        <v>8.6754237288135805</v>
      </c>
      <c r="P290" s="16">
        <v>8.7121553585478306</v>
      </c>
      <c r="Q290" s="16">
        <v>0.32910057609217463</v>
      </c>
      <c r="R290" s="16">
        <v>3.7774874591656751</v>
      </c>
      <c r="S290" s="16">
        <v>2.5508076204340346</v>
      </c>
      <c r="T290" s="20" t="s">
        <v>33</v>
      </c>
      <c r="U290" s="10">
        <v>3</v>
      </c>
      <c r="V290" s="20" t="s">
        <v>33</v>
      </c>
      <c r="W290" s="10">
        <v>3</v>
      </c>
      <c r="X290" s="20" t="s">
        <v>33</v>
      </c>
      <c r="Y290" s="10">
        <v>3</v>
      </c>
      <c r="Z290" s="20" t="s">
        <v>33</v>
      </c>
      <c r="AA290" s="15">
        <v>3</v>
      </c>
      <c r="AB290" s="11">
        <v>76.991971585060995</v>
      </c>
      <c r="AC290" s="10">
        <v>20.928190782307297</v>
      </c>
      <c r="AD290" s="19">
        <v>2.0798376326317154</v>
      </c>
      <c r="AE290" s="12">
        <v>867.54237288135812</v>
      </c>
      <c r="AF290" s="10">
        <v>704.20910656375588</v>
      </c>
      <c r="AG290" s="10">
        <v>528.41165189108733</v>
      </c>
      <c r="AH290" s="10">
        <v>0</v>
      </c>
      <c r="AI290" s="10">
        <v>2.647262263104555</v>
      </c>
      <c r="AJ290" s="10"/>
      <c r="AK290" s="10"/>
      <c r="AL290" s="10"/>
      <c r="AM290" s="10"/>
      <c r="AN290" s="10">
        <v>8.6754237288135805</v>
      </c>
      <c r="AO290" s="10">
        <v>3.0723738359612485</v>
      </c>
      <c r="AP290" s="10">
        <v>4.2272932151286984</v>
      </c>
      <c r="AQ290" s="10">
        <v>111.47500000000001</v>
      </c>
      <c r="AR290" s="10"/>
      <c r="AS290" s="10"/>
      <c r="AT290" s="10">
        <v>1.5157351239036594</v>
      </c>
      <c r="AU290" s="10">
        <v>1</v>
      </c>
      <c r="AV290" s="16"/>
      <c r="AW290" s="19">
        <v>105.63136598456339</v>
      </c>
      <c r="AX290" s="1" t="s">
        <v>120</v>
      </c>
      <c r="AY290" s="23">
        <v>46.939632545931801</v>
      </c>
      <c r="AZ290" s="18">
        <v>100</v>
      </c>
      <c r="BA290" s="18">
        <v>0</v>
      </c>
      <c r="BB290" s="18">
        <v>0</v>
      </c>
      <c r="BC290" s="18">
        <v>100</v>
      </c>
      <c r="BD290" s="18">
        <v>0</v>
      </c>
      <c r="BE290" s="18">
        <v>0</v>
      </c>
      <c r="BF290" s="24">
        <v>76.991971585060995</v>
      </c>
      <c r="BG290" s="24">
        <v>20.928190782307297</v>
      </c>
      <c r="BH290" s="24">
        <v>2.0798376326317154</v>
      </c>
      <c r="BI290" s="21"/>
      <c r="BJ290" s="25">
        <f t="shared" ca="1" si="40"/>
        <v>1</v>
      </c>
      <c r="BK290" s="24">
        <f t="shared" ca="1" si="41"/>
        <v>6.0505441138446203</v>
      </c>
      <c r="BL290" s="23">
        <f t="shared" si="42"/>
        <v>5.2536404227174405</v>
      </c>
      <c r="BM290" s="23">
        <f t="shared" ca="1" si="43"/>
        <v>3.3153937213397802</v>
      </c>
      <c r="BN290" s="22">
        <f t="shared" si="44"/>
        <v>3.1239213923358835</v>
      </c>
      <c r="BO290" s="21"/>
      <c r="BP290" s="2"/>
    </row>
    <row r="291" spans="1:68" x14ac:dyDescent="0.2">
      <c r="A291">
        <v>13.9</v>
      </c>
      <c r="B291">
        <v>2.1</v>
      </c>
      <c r="C291">
        <v>1.2702199999999999</v>
      </c>
      <c r="D291">
        <v>-0.25752000000000003</v>
      </c>
      <c r="E291">
        <v>3.2660000000000002E-2</v>
      </c>
      <c r="F291">
        <v>1.5816300000000001</v>
      </c>
      <c r="G291">
        <v>1.56935</v>
      </c>
      <c r="H291" s="21"/>
      <c r="I291" s="17">
        <f t="shared" si="38"/>
        <v>45.603674540682412</v>
      </c>
      <c r="J291" s="16">
        <f t="shared" si="39"/>
        <v>-47.103674540682412</v>
      </c>
      <c r="K291" s="10">
        <v>120</v>
      </c>
      <c r="L291" s="16">
        <v>4915.5183727034282</v>
      </c>
      <c r="M291" s="16">
        <v>2080.0853018372682</v>
      </c>
      <c r="N291" s="16">
        <v>19.761592300962377</v>
      </c>
      <c r="O291" s="16">
        <v>7.2472693032015085</v>
      </c>
      <c r="P291" s="16">
        <v>7.2834705122897763</v>
      </c>
      <c r="Q291" s="16">
        <v>0.191709073451752</v>
      </c>
      <c r="R291" s="16">
        <v>2.6321116166842629</v>
      </c>
      <c r="S291" s="16">
        <v>2.5139728533519561</v>
      </c>
      <c r="T291" s="20" t="s">
        <v>122</v>
      </c>
      <c r="U291" s="10">
        <v>4</v>
      </c>
      <c r="V291" s="20" t="s">
        <v>33</v>
      </c>
      <c r="W291" s="10">
        <v>3</v>
      </c>
      <c r="X291" s="20" t="s">
        <v>33</v>
      </c>
      <c r="Y291" s="10">
        <v>3</v>
      </c>
      <c r="Z291" s="20" t="s">
        <v>33</v>
      </c>
      <c r="AA291" s="15">
        <v>3</v>
      </c>
      <c r="AB291" s="11">
        <v>55.400858888489793</v>
      </c>
      <c r="AC291" s="10">
        <v>40.913369897108325</v>
      </c>
      <c r="AD291" s="19">
        <v>3.685771214401881</v>
      </c>
      <c r="AE291" s="12">
        <v>724.72693032015081</v>
      </c>
      <c r="AF291" s="10">
        <v>534.97059292339202</v>
      </c>
      <c r="AG291" s="10">
        <v>421.26028842173321</v>
      </c>
      <c r="AH291" s="10">
        <v>0</v>
      </c>
      <c r="AI291" s="10">
        <v>3.7992309811683636</v>
      </c>
      <c r="AJ291" s="10"/>
      <c r="AK291" s="10"/>
      <c r="AL291" s="10"/>
      <c r="AM291" s="10"/>
      <c r="AN291" s="10">
        <v>4.8315128688010054</v>
      </c>
      <c r="AO291" s="10">
        <v>2.5934305315208093</v>
      </c>
      <c r="AP291" s="10">
        <v>3.3700823073738659</v>
      </c>
      <c r="AQ291" s="10">
        <v>114.66</v>
      </c>
      <c r="AR291" s="10"/>
      <c r="AS291" s="10"/>
      <c r="AT291" s="10">
        <v>1.1303073778628243</v>
      </c>
      <c r="AU291" s="10">
        <v>1</v>
      </c>
      <c r="AV291" s="16"/>
      <c r="AW291" s="19">
        <v>80.245588938508803</v>
      </c>
      <c r="AX291" s="1" t="s">
        <v>120</v>
      </c>
      <c r="AY291" s="23">
        <v>47.103674540682398</v>
      </c>
      <c r="AZ291" s="18">
        <v>100</v>
      </c>
      <c r="BA291" s="18">
        <v>0</v>
      </c>
      <c r="BB291" s="18">
        <v>0</v>
      </c>
      <c r="BC291" s="18">
        <v>100</v>
      </c>
      <c r="BD291" s="18">
        <v>0</v>
      </c>
      <c r="BE291" s="18">
        <v>0</v>
      </c>
      <c r="BF291" s="24">
        <v>55.400858888489793</v>
      </c>
      <c r="BG291" s="24">
        <v>40.913369897108325</v>
      </c>
      <c r="BH291" s="24">
        <v>3.685771214401881</v>
      </c>
      <c r="BI291" s="21"/>
      <c r="BJ291" s="25">
        <f t="shared" ca="1" si="40"/>
        <v>1</v>
      </c>
      <c r="BK291" s="24">
        <f t="shared" ca="1" si="41"/>
        <v>4.6399167588710686</v>
      </c>
      <c r="BL291" s="23">
        <f t="shared" si="42"/>
        <v>3.9726593760658893</v>
      </c>
      <c r="BM291" s="23">
        <f t="shared" ca="1" si="43"/>
        <v>3.3419473367462635</v>
      </c>
      <c r="BN291" s="22">
        <f t="shared" si="44"/>
        <v>3.1021147711764883</v>
      </c>
      <c r="BO291" s="21"/>
      <c r="BP291" s="2"/>
    </row>
    <row r="292" spans="1:68" x14ac:dyDescent="0.2">
      <c r="A292">
        <v>13.95</v>
      </c>
      <c r="B292">
        <v>2.1</v>
      </c>
      <c r="C292">
        <v>1.2636499999999999</v>
      </c>
      <c r="D292">
        <v>-0.26003999999999999</v>
      </c>
      <c r="E292">
        <v>3.2590000000000001E-2</v>
      </c>
      <c r="F292">
        <v>1.5798000000000001</v>
      </c>
      <c r="G292">
        <v>1.5627800000000001</v>
      </c>
      <c r="H292" s="21"/>
      <c r="I292" s="17">
        <f t="shared" si="38"/>
        <v>45.767716535433067</v>
      </c>
      <c r="J292" s="16">
        <f t="shared" si="39"/>
        <v>-47.267716535433067</v>
      </c>
      <c r="K292" s="10">
        <v>120</v>
      </c>
      <c r="L292" s="16">
        <v>4935.203412073507</v>
      </c>
      <c r="M292" s="16">
        <v>2089.5341207349056</v>
      </c>
      <c r="N292" s="16">
        <v>19.832677165354326</v>
      </c>
      <c r="O292" s="16">
        <v>5.4532015065913484</v>
      </c>
      <c r="P292" s="16">
        <v>5.4890933036361274</v>
      </c>
      <c r="Q292" s="16">
        <v>0.17592126740278438</v>
      </c>
      <c r="R292" s="16">
        <v>3.2049239769025109</v>
      </c>
      <c r="S292" s="16">
        <v>2.4924859058874094</v>
      </c>
      <c r="T292" s="20" t="s">
        <v>33</v>
      </c>
      <c r="U292" s="10">
        <v>3</v>
      </c>
      <c r="V292" s="20" t="s">
        <v>33</v>
      </c>
      <c r="W292" s="10">
        <v>3</v>
      </c>
      <c r="X292" s="20" t="s">
        <v>142</v>
      </c>
      <c r="Y292" s="10">
        <v>2</v>
      </c>
      <c r="Z292" s="20" t="s">
        <v>124</v>
      </c>
      <c r="AA292" s="15">
        <v>2</v>
      </c>
      <c r="AB292" s="11">
        <v>75.741469842283081</v>
      </c>
      <c r="AC292" s="10">
        <v>22.102452728233047</v>
      </c>
      <c r="AD292" s="19">
        <v>2.1560774294838749</v>
      </c>
      <c r="AE292" s="12">
        <v>545.32015065913481</v>
      </c>
      <c r="AF292" s="10">
        <v>322.70944841295801</v>
      </c>
      <c r="AG292" s="10">
        <v>286.68199777270956</v>
      </c>
      <c r="AH292" s="10">
        <v>0</v>
      </c>
      <c r="AI292" s="10">
        <v>3.1201988165924552</v>
      </c>
      <c r="AJ292" s="10"/>
      <c r="AK292" s="10"/>
      <c r="AL292" s="10"/>
      <c r="AM292" s="10"/>
      <c r="AN292" s="10">
        <v>5.4532015065913484</v>
      </c>
      <c r="AO292" s="10">
        <v>2.2918594767454192</v>
      </c>
      <c r="AP292" s="10">
        <v>2.2934559821816762</v>
      </c>
      <c r="AQ292" s="10">
        <v>111.47500000000001</v>
      </c>
      <c r="AR292" s="10"/>
      <c r="AS292" s="10"/>
      <c r="AT292" s="10">
        <v>0.66164568800413537</v>
      </c>
      <c r="AU292" s="10">
        <v>1</v>
      </c>
      <c r="AV292" s="16"/>
      <c r="AW292" s="19">
        <v>48.406417261943702</v>
      </c>
      <c r="AX292" s="1" t="s">
        <v>120</v>
      </c>
      <c r="AY292" s="23">
        <v>47.267716535433102</v>
      </c>
      <c r="AZ292" s="18">
        <v>100</v>
      </c>
      <c r="BA292" s="18">
        <v>0</v>
      </c>
      <c r="BB292" s="18">
        <v>0</v>
      </c>
      <c r="BC292" s="18">
        <v>100</v>
      </c>
      <c r="BD292" s="18">
        <v>0</v>
      </c>
      <c r="BE292" s="18">
        <v>0</v>
      </c>
      <c r="BF292" s="24">
        <v>75.741469842283081</v>
      </c>
      <c r="BG292" s="24">
        <v>22.102452728233047</v>
      </c>
      <c r="BH292" s="24">
        <v>2.1560774294838749</v>
      </c>
      <c r="BI292" s="21"/>
      <c r="BJ292" s="25">
        <f t="shared" ca="1" si="40"/>
        <v>1</v>
      </c>
      <c r="BK292" s="24">
        <f t="shared" ca="1" si="41"/>
        <v>2.8920241766970443</v>
      </c>
      <c r="BL292" s="23">
        <f t="shared" si="42"/>
        <v>5.8223318424104438</v>
      </c>
      <c r="BM292" s="23">
        <f t="shared" ca="1" si="43"/>
        <v>3.6046464193863339</v>
      </c>
      <c r="BN292" s="22">
        <f t="shared" si="44"/>
        <v>3.2516010569062224</v>
      </c>
      <c r="BO292" s="21"/>
      <c r="BP292" s="2"/>
    </row>
    <row r="293" spans="1:68" x14ac:dyDescent="0.2">
      <c r="A293">
        <v>14</v>
      </c>
      <c r="B293">
        <v>0.4</v>
      </c>
      <c r="C293">
        <v>1.2692000000000001</v>
      </c>
      <c r="D293">
        <v>-0.26128000000000001</v>
      </c>
      <c r="E293">
        <v>3.2509999999999997E-2</v>
      </c>
      <c r="F293">
        <v>1.57775</v>
      </c>
      <c r="G293">
        <v>1.5639000000000001</v>
      </c>
      <c r="H293" s="21"/>
      <c r="I293" s="17">
        <f t="shared" si="38"/>
        <v>45.931758530183721</v>
      </c>
      <c r="J293" s="16">
        <f t="shared" si="39"/>
        <v>-47.431758530183721</v>
      </c>
      <c r="K293" s="10">
        <v>120</v>
      </c>
      <c r="L293" s="16">
        <v>4954.8884514435858</v>
      </c>
      <c r="M293" s="16">
        <v>2098.9829396325431</v>
      </c>
      <c r="N293" s="16">
        <v>19.903762029746279</v>
      </c>
      <c r="O293" s="16">
        <v>6.9687382297552354</v>
      </c>
      <c r="P293" s="16">
        <v>7.0042764130360258</v>
      </c>
      <c r="Q293" s="16">
        <v>0.16815266442630805</v>
      </c>
      <c r="R293" s="16">
        <v>2.4007142852522256</v>
      </c>
      <c r="S293" s="16">
        <v>2.4679293944993552</v>
      </c>
      <c r="T293" s="20" t="s">
        <v>122</v>
      </c>
      <c r="U293" s="10">
        <v>4</v>
      </c>
      <c r="V293" s="20" t="s">
        <v>33</v>
      </c>
      <c r="W293" s="10">
        <v>3</v>
      </c>
      <c r="X293" s="20" t="s">
        <v>33</v>
      </c>
      <c r="Y293" s="10">
        <v>3</v>
      </c>
      <c r="Z293" s="20" t="s">
        <v>33</v>
      </c>
      <c r="AA293" s="15">
        <v>3</v>
      </c>
      <c r="AB293" s="11">
        <v>51.30123348666789</v>
      </c>
      <c r="AC293" s="10">
        <v>44.452627239641416</v>
      </c>
      <c r="AD293" s="19">
        <v>4.2461392736906909</v>
      </c>
      <c r="AE293" s="12">
        <v>696.87382297552358</v>
      </c>
      <c r="AF293" s="10">
        <v>499.80834132058845</v>
      </c>
      <c r="AG293" s="10">
        <v>400.32073097770194</v>
      </c>
      <c r="AH293" s="10">
        <v>0</v>
      </c>
      <c r="AI293" s="10">
        <v>4.1654269570647271</v>
      </c>
      <c r="AJ293" s="10"/>
      <c r="AK293" s="10"/>
      <c r="AL293" s="10"/>
      <c r="AM293" s="10"/>
      <c r="AN293" s="10">
        <v>4.6458254865034903</v>
      </c>
      <c r="AO293" s="10">
        <v>2.5066832068587139</v>
      </c>
      <c r="AP293" s="10">
        <v>3.2025658478216155</v>
      </c>
      <c r="AQ293" s="10">
        <v>114.66</v>
      </c>
      <c r="AR293" s="10"/>
      <c r="AS293" s="10"/>
      <c r="AT293" s="10">
        <v>1.0424359426156915</v>
      </c>
      <c r="AU293" s="10">
        <v>1</v>
      </c>
      <c r="AV293" s="16"/>
      <c r="AW293" s="19">
        <v>74.971251198088268</v>
      </c>
      <c r="AX293" s="1" t="s">
        <v>120</v>
      </c>
      <c r="AY293" s="23">
        <v>47.4317585301837</v>
      </c>
      <c r="AZ293" s="18">
        <v>100</v>
      </c>
      <c r="BA293" s="18">
        <v>0</v>
      </c>
      <c r="BB293" s="18">
        <v>0</v>
      </c>
      <c r="BC293" s="18">
        <v>100</v>
      </c>
      <c r="BD293" s="18">
        <v>0</v>
      </c>
      <c r="BE293" s="18">
        <v>0</v>
      </c>
      <c r="BF293" s="24">
        <v>51.30123348666789</v>
      </c>
      <c r="BG293" s="24">
        <v>44.452627239641416</v>
      </c>
      <c r="BH293" s="24">
        <v>4.2461392736906909</v>
      </c>
      <c r="BI293" s="21"/>
      <c r="BJ293" s="25">
        <f t="shared" ca="1" si="40"/>
        <v>1</v>
      </c>
      <c r="BK293" s="24">
        <f t="shared" ca="1" si="41"/>
        <v>4.3133577713658955</v>
      </c>
      <c r="BL293" s="23">
        <f t="shared" si="42"/>
        <v>3.7145769374338786</v>
      </c>
      <c r="BM293" s="23">
        <f t="shared" ca="1" si="43"/>
        <v>3.3529161576100956</v>
      </c>
      <c r="BN293" s="22">
        <f t="shared" si="44"/>
        <v>3.0956881892487447</v>
      </c>
      <c r="BO293" s="21"/>
      <c r="BP293" s="2"/>
    </row>
    <row r="294" spans="1:68" x14ac:dyDescent="0.2">
      <c r="A294">
        <v>14.05</v>
      </c>
      <c r="B294">
        <v>2.1</v>
      </c>
      <c r="C294">
        <v>1.30257</v>
      </c>
      <c r="D294">
        <v>-0.26218999999999998</v>
      </c>
      <c r="E294">
        <v>3.2489999999999998E-2</v>
      </c>
      <c r="F294">
        <v>1.5821799999999999</v>
      </c>
      <c r="G294">
        <v>1.5628500000000001</v>
      </c>
      <c r="H294" s="21"/>
      <c r="I294" s="17">
        <f t="shared" si="38"/>
        <v>46.095800524934383</v>
      </c>
      <c r="J294" s="16">
        <f t="shared" si="39"/>
        <v>-47.595800524934383</v>
      </c>
      <c r="K294" s="10">
        <v>120</v>
      </c>
      <c r="L294" s="16">
        <v>4974.5734908136656</v>
      </c>
      <c r="M294" s="16">
        <v>2108.431758530181</v>
      </c>
      <c r="N294" s="16">
        <v>19.974846894138231</v>
      </c>
      <c r="O294" s="16">
        <v>16.081073446327714</v>
      </c>
      <c r="P294" s="16">
        <v>16.116523226167509</v>
      </c>
      <c r="Q294" s="16">
        <v>0.16245151224195875</v>
      </c>
      <c r="R294" s="16">
        <v>1.0079811257194431</v>
      </c>
      <c r="S294" s="16">
        <v>2.4617902666523417</v>
      </c>
      <c r="T294" s="20" t="s">
        <v>122</v>
      </c>
      <c r="U294" s="10">
        <v>4</v>
      </c>
      <c r="V294" s="20" t="s">
        <v>141</v>
      </c>
      <c r="W294" s="10">
        <v>5</v>
      </c>
      <c r="X294" s="20" t="s">
        <v>143</v>
      </c>
      <c r="Y294" s="10">
        <v>4</v>
      </c>
      <c r="Z294" s="20" t="s">
        <v>121</v>
      </c>
      <c r="AA294" s="15">
        <v>5</v>
      </c>
      <c r="AB294" s="11">
        <v>9.4588578483269998</v>
      </c>
      <c r="AC294" s="10">
        <v>59.277425436348395</v>
      </c>
      <c r="AD294" s="19">
        <v>31.263716715324609</v>
      </c>
      <c r="AE294" s="12">
        <v>1608.1073446327714</v>
      </c>
      <c r="AF294" s="10">
        <v>1570.6794346672289</v>
      </c>
      <c r="AG294" s="10">
        <v>1074.4348817445007</v>
      </c>
      <c r="AH294" s="10">
        <v>0</v>
      </c>
      <c r="AI294" s="10">
        <v>9.920820682889806</v>
      </c>
      <c r="AJ294" s="10"/>
      <c r="AK294" s="10"/>
      <c r="AL294" s="10"/>
      <c r="AM294" s="10"/>
      <c r="AN294" s="10">
        <v>10.720715630885143</v>
      </c>
      <c r="AO294" s="10">
        <v>4.1156215393014035</v>
      </c>
      <c r="AP294" s="10">
        <v>8.5210441722115036</v>
      </c>
      <c r="AQ294" s="10">
        <v>114.66</v>
      </c>
      <c r="AR294" s="10"/>
      <c r="AS294" s="10"/>
      <c r="AT294" s="10">
        <v>3.4525458154338642</v>
      </c>
      <c r="AU294" s="10">
        <v>1</v>
      </c>
      <c r="AV294" s="16"/>
      <c r="AW294" s="19">
        <v>235.60191520008433</v>
      </c>
      <c r="AX294" s="1" t="s">
        <v>120</v>
      </c>
      <c r="AY294" s="23">
        <v>47.595800524934397</v>
      </c>
      <c r="AZ294" s="18">
        <v>100</v>
      </c>
      <c r="BA294" s="18">
        <v>0</v>
      </c>
      <c r="BB294" s="18">
        <v>0</v>
      </c>
      <c r="BC294" s="18">
        <v>0</v>
      </c>
      <c r="BD294" s="18">
        <v>100</v>
      </c>
      <c r="BE294" s="18">
        <v>0</v>
      </c>
      <c r="BF294" s="24">
        <v>9.4588578483269998</v>
      </c>
      <c r="BG294" s="24">
        <v>59.277425436348395</v>
      </c>
      <c r="BH294" s="24">
        <v>31.263716715324609</v>
      </c>
      <c r="BI294" s="21"/>
      <c r="BJ294" s="25">
        <f t="shared" ca="1" si="40"/>
        <v>0.92522518255255937</v>
      </c>
      <c r="BK294" s="24">
        <f t="shared" ca="1" si="41"/>
        <v>12.923027997542677</v>
      </c>
      <c r="BL294" s="23">
        <f t="shared" si="42"/>
        <v>1.1919340637406857</v>
      </c>
      <c r="BM294" s="23">
        <f t="shared" ca="1" si="43"/>
        <v>2.6913625327329851</v>
      </c>
      <c r="BN294" s="22">
        <f t="shared" si="44"/>
        <v>2.5945977876896325</v>
      </c>
      <c r="BO294" s="21"/>
      <c r="BP294" s="2"/>
    </row>
    <row r="295" spans="1:68" x14ac:dyDescent="0.2">
      <c r="A295">
        <v>14.1</v>
      </c>
      <c r="B295">
        <v>2.2000000000000002</v>
      </c>
      <c r="C295">
        <v>1.33297</v>
      </c>
      <c r="D295">
        <v>-0.25590000000000002</v>
      </c>
      <c r="E295">
        <v>3.2489999999999998E-2</v>
      </c>
      <c r="F295">
        <v>1.5774300000000001</v>
      </c>
      <c r="G295">
        <v>1.55905</v>
      </c>
      <c r="H295" s="21"/>
      <c r="I295" s="17">
        <f t="shared" si="38"/>
        <v>46.259842519685037</v>
      </c>
      <c r="J295" s="16">
        <f t="shared" si="39"/>
        <v>-47.759842519685037</v>
      </c>
      <c r="K295" s="10">
        <v>120</v>
      </c>
      <c r="L295" s="16">
        <v>4994.2585301837444</v>
      </c>
      <c r="M295" s="16">
        <v>2117.8805774278189</v>
      </c>
      <c r="N295" s="16">
        <v>20.045931758530184</v>
      </c>
      <c r="O295" s="16">
        <v>24.382391713747673</v>
      </c>
      <c r="P295" s="16">
        <v>24.417841493587467</v>
      </c>
      <c r="Q295" s="16">
        <v>0.20185837734037426</v>
      </c>
      <c r="R295" s="16">
        <v>0.82668395317983223</v>
      </c>
      <c r="S295" s="16">
        <v>2.4617902666523417</v>
      </c>
      <c r="T295" s="20" t="s">
        <v>125</v>
      </c>
      <c r="U295" s="10">
        <v>7</v>
      </c>
      <c r="V295" s="20" t="s">
        <v>141</v>
      </c>
      <c r="W295" s="10">
        <v>5</v>
      </c>
      <c r="X295" s="20" t="s">
        <v>141</v>
      </c>
      <c r="Y295" s="10">
        <v>5</v>
      </c>
      <c r="Z295" s="20" t="s">
        <v>121</v>
      </c>
      <c r="AA295" s="15">
        <v>5</v>
      </c>
      <c r="AB295" s="11">
        <v>4.1200300938585457</v>
      </c>
      <c r="AC295" s="10">
        <v>49.950333493943383</v>
      </c>
      <c r="AD295" s="19">
        <v>45.929636412198072</v>
      </c>
      <c r="AE295" s="12"/>
      <c r="AF295" s="10"/>
      <c r="AG295" s="10"/>
      <c r="AH295" s="10"/>
      <c r="AI295" s="10"/>
      <c r="AJ295" s="10">
        <v>31</v>
      </c>
      <c r="AK295" s="10">
        <v>31.478595299126479</v>
      </c>
      <c r="AL295" s="10">
        <v>32.529887421793418</v>
      </c>
      <c r="AM295" s="10">
        <v>31.104460373396869</v>
      </c>
      <c r="AN295" s="10">
        <v>8.127463904582557</v>
      </c>
      <c r="AO295" s="10">
        <v>3.7197285703521605</v>
      </c>
      <c r="AP295" s="10">
        <v>5.3253524480762398</v>
      </c>
      <c r="AQ295" s="10">
        <v>117.845</v>
      </c>
      <c r="AR295" s="10">
        <v>0</v>
      </c>
      <c r="AS295" s="10">
        <v>0</v>
      </c>
      <c r="AT295" s="10">
        <v>0.41820734662827691</v>
      </c>
      <c r="AU295" s="10">
        <v>0.30308373036286274</v>
      </c>
      <c r="AV295" s="16">
        <v>0.21038054982697549</v>
      </c>
      <c r="AW295" s="19">
        <v>61.044603733968671</v>
      </c>
      <c r="AX295" s="1" t="s">
        <v>120</v>
      </c>
      <c r="AY295" s="23">
        <v>47.759842519685002</v>
      </c>
      <c r="AZ295" s="18">
        <v>0</v>
      </c>
      <c r="BA295" s="18">
        <v>0</v>
      </c>
      <c r="BB295" s="18">
        <v>100</v>
      </c>
      <c r="BC295" s="18">
        <v>0</v>
      </c>
      <c r="BD295" s="18">
        <v>100</v>
      </c>
      <c r="BE295" s="18">
        <v>0</v>
      </c>
      <c r="BF295" s="24">
        <v>4.1200300938585457</v>
      </c>
      <c r="BG295" s="24">
        <v>49.950333493943383</v>
      </c>
      <c r="BH295" s="24">
        <v>45.929636412198072</v>
      </c>
      <c r="BI295" s="21"/>
      <c r="BJ295" s="25">
        <f t="shared" ca="1" si="40"/>
        <v>0.83658699889317845</v>
      </c>
      <c r="BK295" s="24">
        <f t="shared" ca="1" si="41"/>
        <v>20.697228927733303</v>
      </c>
      <c r="BL295" s="23">
        <f t="shared" si="42"/>
        <v>0.92085683729733292</v>
      </c>
      <c r="BM295" s="23">
        <f t="shared" ca="1" si="43"/>
        <v>2.4581304289724315</v>
      </c>
      <c r="BN295" s="22">
        <f t="shared" si="44"/>
        <v>2.3948931068742962</v>
      </c>
      <c r="BO295" s="21"/>
      <c r="BP295" s="2"/>
    </row>
    <row r="296" spans="1:68" x14ac:dyDescent="0.2">
      <c r="A296">
        <v>14.15</v>
      </c>
      <c r="B296">
        <v>2.1</v>
      </c>
      <c r="C296">
        <v>1.35399</v>
      </c>
      <c r="D296">
        <v>-0.2545</v>
      </c>
      <c r="E296">
        <v>3.2559999999999999E-2</v>
      </c>
      <c r="F296">
        <v>1.5851299999999999</v>
      </c>
      <c r="G296">
        <v>1.5609299999999999</v>
      </c>
      <c r="H296" s="21"/>
      <c r="I296" s="17">
        <f t="shared" si="38"/>
        <v>46.423884514435692</v>
      </c>
      <c r="J296" s="16">
        <f t="shared" si="39"/>
        <v>-47.923884514435692</v>
      </c>
      <c r="K296" s="10">
        <v>120</v>
      </c>
      <c r="L296" s="16">
        <v>5013.9435695538232</v>
      </c>
      <c r="M296" s="16">
        <v>2127.3293963254564</v>
      </c>
      <c r="N296" s="16">
        <v>20.117016622922133</v>
      </c>
      <c r="O296" s="16">
        <v>30.122316384180827</v>
      </c>
      <c r="P296" s="16">
        <v>30.15807557606411</v>
      </c>
      <c r="Q296" s="16">
        <v>0.210629380700912</v>
      </c>
      <c r="R296" s="16">
        <v>0.69841784224482983</v>
      </c>
      <c r="S296" s="16">
        <v>2.4832772141168888</v>
      </c>
      <c r="T296" s="20" t="s">
        <v>125</v>
      </c>
      <c r="U296" s="10">
        <v>7</v>
      </c>
      <c r="V296" s="20" t="s">
        <v>141</v>
      </c>
      <c r="W296" s="10">
        <v>5</v>
      </c>
      <c r="X296" s="20" t="s">
        <v>141</v>
      </c>
      <c r="Y296" s="10">
        <v>5</v>
      </c>
      <c r="Z296" s="20" t="s">
        <v>121</v>
      </c>
      <c r="AA296" s="15">
        <v>5</v>
      </c>
      <c r="AB296" s="11">
        <v>2.4853384636533491</v>
      </c>
      <c r="AC296" s="10">
        <v>43.19232571099181</v>
      </c>
      <c r="AD296" s="19">
        <v>54.322335825354841</v>
      </c>
      <c r="AE296" s="12"/>
      <c r="AF296" s="10"/>
      <c r="AG296" s="10"/>
      <c r="AH296" s="10"/>
      <c r="AI296" s="10"/>
      <c r="AJ296" s="10">
        <v>31</v>
      </c>
      <c r="AK296" s="10">
        <v>32.864858344412205</v>
      </c>
      <c r="AL296" s="10">
        <v>34.211624852258566</v>
      </c>
      <c r="AM296" s="10">
        <v>32.539518894016027</v>
      </c>
      <c r="AN296" s="10">
        <v>10.040772128060276</v>
      </c>
      <c r="AO296" s="10">
        <v>4.4605088124940675</v>
      </c>
      <c r="AP296" s="10">
        <v>7.0474226728192324</v>
      </c>
      <c r="AQ296" s="10">
        <v>117.845</v>
      </c>
      <c r="AR296" s="10">
        <v>0</v>
      </c>
      <c r="AS296" s="10">
        <v>0</v>
      </c>
      <c r="AT296" s="10">
        <v>0.61855883181264049</v>
      </c>
      <c r="AU296" s="10">
        <v>0.35239580401105125</v>
      </c>
      <c r="AV296" s="16">
        <v>0.21092605989757282</v>
      </c>
      <c r="AW296" s="19">
        <v>75.395188940160281</v>
      </c>
      <c r="AX296" s="1" t="s">
        <v>120</v>
      </c>
      <c r="AY296" s="23">
        <v>47.923884514435699</v>
      </c>
      <c r="AZ296" s="18">
        <v>0</v>
      </c>
      <c r="BA296" s="18">
        <v>0</v>
      </c>
      <c r="BB296" s="18">
        <v>100</v>
      </c>
      <c r="BC296" s="18">
        <v>0</v>
      </c>
      <c r="BD296" s="18">
        <v>100</v>
      </c>
      <c r="BE296" s="18">
        <v>0</v>
      </c>
      <c r="BF296" s="24">
        <v>2.4853384636533491</v>
      </c>
      <c r="BG296" s="24">
        <v>43.19232571099181</v>
      </c>
      <c r="BH296" s="24">
        <v>54.322335825354841</v>
      </c>
      <c r="BI296" s="21"/>
      <c r="BJ296" s="25">
        <f t="shared" ca="1" si="40"/>
        <v>0.78857934257470108</v>
      </c>
      <c r="BK296" s="24">
        <f t="shared" ca="1" si="41"/>
        <v>26.015047364963163</v>
      </c>
      <c r="BL296" s="23">
        <f t="shared" si="42"/>
        <v>0.7617395033874953</v>
      </c>
      <c r="BM296" s="23">
        <f t="shared" ca="1" si="43"/>
        <v>2.3315401292562439</v>
      </c>
      <c r="BN296" s="22">
        <f t="shared" si="44"/>
        <v>2.279518209543113</v>
      </c>
      <c r="BO296" s="21"/>
      <c r="BP296" s="2"/>
    </row>
    <row r="297" spans="1:68" x14ac:dyDescent="0.2">
      <c r="A297">
        <v>14.2</v>
      </c>
      <c r="B297">
        <v>2.1</v>
      </c>
      <c r="C297">
        <v>1.3572299999999999</v>
      </c>
      <c r="D297">
        <v>-0.26006000000000001</v>
      </c>
      <c r="E297">
        <v>3.2640000000000002E-2</v>
      </c>
      <c r="F297">
        <v>1.5764</v>
      </c>
      <c r="G297">
        <v>1.5545500000000001</v>
      </c>
      <c r="H297" s="21"/>
      <c r="I297" s="17">
        <f t="shared" si="38"/>
        <v>46.587926509186346</v>
      </c>
      <c r="J297" s="16">
        <f t="shared" si="39"/>
        <v>-48.087926509186346</v>
      </c>
      <c r="K297" s="10">
        <v>120</v>
      </c>
      <c r="L297" s="16">
        <v>5033.628608923902</v>
      </c>
      <c r="M297" s="16">
        <v>2136.7782152230939</v>
      </c>
      <c r="N297" s="16">
        <v>20.188101487314086</v>
      </c>
      <c r="O297" s="16">
        <v>31.007062146892668</v>
      </c>
      <c r="P297" s="16">
        <v>31.043174952539939</v>
      </c>
      <c r="Q297" s="16">
        <v>0.17579596735477657</v>
      </c>
      <c r="R297" s="16">
        <v>0.56629506364455495</v>
      </c>
      <c r="S297" s="16">
        <v>2.507833725504943</v>
      </c>
      <c r="T297" s="20" t="s">
        <v>125</v>
      </c>
      <c r="U297" s="10">
        <v>7</v>
      </c>
      <c r="V297" s="20" t="s">
        <v>141</v>
      </c>
      <c r="W297" s="10">
        <v>5</v>
      </c>
      <c r="X297" s="20" t="s">
        <v>141</v>
      </c>
      <c r="Y297" s="10">
        <v>5</v>
      </c>
      <c r="Z297" s="20" t="s">
        <v>121</v>
      </c>
      <c r="AA297" s="15">
        <v>5</v>
      </c>
      <c r="AB297" s="11">
        <v>2.0418584088595253</v>
      </c>
      <c r="AC297" s="10">
        <v>40.374462382149268</v>
      </c>
      <c r="AD297" s="19">
        <v>57.583679208991207</v>
      </c>
      <c r="AE297" s="12"/>
      <c r="AF297" s="10"/>
      <c r="AG297" s="10"/>
      <c r="AH297" s="10"/>
      <c r="AI297" s="10"/>
      <c r="AJ297" s="10">
        <v>31</v>
      </c>
      <c r="AK297" s="10">
        <v>33.026167857858333</v>
      </c>
      <c r="AL297" s="10">
        <v>34.406407867999881</v>
      </c>
      <c r="AM297" s="10">
        <v>32.760793738134986</v>
      </c>
      <c r="AN297" s="10">
        <v>10.335687382297555</v>
      </c>
      <c r="AO297" s="10">
        <v>4.4802995337080693</v>
      </c>
      <c r="AP297" s="10">
        <v>7.312952485761981</v>
      </c>
      <c r="AQ297" s="10">
        <v>117.845</v>
      </c>
      <c r="AR297" s="10">
        <v>0</v>
      </c>
      <c r="AS297" s="10">
        <v>0</v>
      </c>
      <c r="AT297" s="10">
        <v>0.64449773128785526</v>
      </c>
      <c r="AU297" s="10">
        <v>0.35810620459848264</v>
      </c>
      <c r="AV297" s="16">
        <v>0.21147292247161781</v>
      </c>
      <c r="AW297" s="19">
        <v>77.607937381349842</v>
      </c>
      <c r="AX297" s="1" t="s">
        <v>120</v>
      </c>
      <c r="AY297" s="23">
        <v>48.087926509186303</v>
      </c>
      <c r="AZ297" s="18">
        <v>0</v>
      </c>
      <c r="BA297" s="18">
        <v>0</v>
      </c>
      <c r="BB297" s="18">
        <v>100</v>
      </c>
      <c r="BC297" s="18">
        <v>0</v>
      </c>
      <c r="BD297" s="18">
        <v>100</v>
      </c>
      <c r="BE297" s="18">
        <v>0</v>
      </c>
      <c r="BF297" s="24">
        <v>2.0418584088595253</v>
      </c>
      <c r="BG297" s="24">
        <v>40.374462382149268</v>
      </c>
      <c r="BH297" s="24">
        <v>57.583679208991207</v>
      </c>
      <c r="BI297" s="21"/>
      <c r="BJ297" s="25">
        <f t="shared" ca="1" si="40"/>
        <v>0.76864820824520252</v>
      </c>
      <c r="BK297" s="24">
        <f t="shared" ca="1" si="41"/>
        <v>26.749087396380162</v>
      </c>
      <c r="BL297" s="23">
        <f t="shared" si="42"/>
        <v>0.61625795706477937</v>
      </c>
      <c r="BM297" s="23">
        <f t="shared" ca="1" si="43"/>
        <v>2.2786414883037804</v>
      </c>
      <c r="BN297" s="22">
        <f t="shared" si="44"/>
        <v>2.227146678756049</v>
      </c>
      <c r="BO297" s="21"/>
      <c r="BP297" s="2"/>
    </row>
    <row r="298" spans="1:68" x14ac:dyDescent="0.2">
      <c r="A298">
        <v>14.25</v>
      </c>
      <c r="B298">
        <v>2.2000000000000002</v>
      </c>
      <c r="C298">
        <v>1.34493</v>
      </c>
      <c r="D298">
        <v>-0.24565999999999999</v>
      </c>
      <c r="E298">
        <v>3.2809999999999999E-2</v>
      </c>
      <c r="F298">
        <v>1.5784</v>
      </c>
      <c r="G298">
        <v>1.5603</v>
      </c>
      <c r="H298" s="21"/>
      <c r="I298" s="17">
        <f t="shared" si="38"/>
        <v>46.751968503937007</v>
      </c>
      <c r="J298" s="16">
        <f t="shared" si="39"/>
        <v>-48.251968503937007</v>
      </c>
      <c r="K298" s="10">
        <v>120</v>
      </c>
      <c r="L298" s="16">
        <v>5053.3136482939817</v>
      </c>
      <c r="M298" s="16">
        <v>2146.2270341207318</v>
      </c>
      <c r="N298" s="16">
        <v>20.259186351706035</v>
      </c>
      <c r="O298" s="16">
        <v>27.648305084745783</v>
      </c>
      <c r="P298" s="16">
        <v>27.685169319641528</v>
      </c>
      <c r="Q298" s="16">
        <v>0.26601200192030722</v>
      </c>
      <c r="R298" s="16">
        <v>0.9608465776352767</v>
      </c>
      <c r="S298" s="16">
        <v>2.5600163122045552</v>
      </c>
      <c r="T298" s="20" t="s">
        <v>125</v>
      </c>
      <c r="U298" s="10">
        <v>7</v>
      </c>
      <c r="V298" s="20" t="s">
        <v>141</v>
      </c>
      <c r="W298" s="10">
        <v>5</v>
      </c>
      <c r="X298" s="20" t="s">
        <v>141</v>
      </c>
      <c r="Y298" s="10">
        <v>5</v>
      </c>
      <c r="Z298" s="20" t="s">
        <v>121</v>
      </c>
      <c r="AA298" s="15">
        <v>5</v>
      </c>
      <c r="AB298" s="11">
        <v>3.8943596641677374</v>
      </c>
      <c r="AC298" s="10">
        <v>49.227538945206547</v>
      </c>
      <c r="AD298" s="19">
        <v>46.878101390625716</v>
      </c>
      <c r="AE298" s="12"/>
      <c r="AF298" s="10"/>
      <c r="AG298" s="10"/>
      <c r="AH298" s="10"/>
      <c r="AI298" s="10"/>
      <c r="AJ298" s="10">
        <v>31</v>
      </c>
      <c r="AK298" s="10">
        <v>32.236434031708207</v>
      </c>
      <c r="AL298" s="10">
        <v>33.450971426632663</v>
      </c>
      <c r="AM298" s="10">
        <v>31.921292329910383</v>
      </c>
      <c r="AN298" s="10">
        <v>9.2161016949152614</v>
      </c>
      <c r="AO298" s="10">
        <v>4.2657663531361063</v>
      </c>
      <c r="AP298" s="10">
        <v>6.3055507958924579</v>
      </c>
      <c r="AQ298" s="10">
        <v>117.845</v>
      </c>
      <c r="AR298" s="10">
        <v>0</v>
      </c>
      <c r="AS298" s="10">
        <v>0</v>
      </c>
      <c r="AT298" s="10">
        <v>0.51938366169683425</v>
      </c>
      <c r="AU298" s="10">
        <v>0.32897951675403975</v>
      </c>
      <c r="AV298" s="16">
        <v>0.21202115634882096</v>
      </c>
      <c r="AW298" s="19">
        <v>69.212923299103821</v>
      </c>
      <c r="AX298" s="1" t="s">
        <v>120</v>
      </c>
      <c r="AY298" s="23">
        <v>48.251968503937</v>
      </c>
      <c r="AZ298" s="18">
        <v>0</v>
      </c>
      <c r="BA298" s="18">
        <v>0</v>
      </c>
      <c r="BB298" s="18">
        <v>100</v>
      </c>
      <c r="BC298" s="18">
        <v>0</v>
      </c>
      <c r="BD298" s="18">
        <v>100</v>
      </c>
      <c r="BE298" s="18">
        <v>0</v>
      </c>
      <c r="BF298" s="24">
        <v>3.8943596641677374</v>
      </c>
      <c r="BG298" s="24">
        <v>49.227538945206547</v>
      </c>
      <c r="BH298" s="24">
        <v>46.878101390625716</v>
      </c>
      <c r="BI298" s="21"/>
      <c r="BJ298" s="25">
        <f t="shared" ca="1" si="40"/>
        <v>0.83038856016447293</v>
      </c>
      <c r="BK298" s="24">
        <f t="shared" ca="1" si="41"/>
        <v>23.493351991325948</v>
      </c>
      <c r="BL298" s="23">
        <f t="shared" si="42"/>
        <v>1.0573439187549163</v>
      </c>
      <c r="BM298" s="23">
        <f t="shared" ca="1" si="43"/>
        <v>2.4401037036472983</v>
      </c>
      <c r="BN298" s="22">
        <f t="shared" si="44"/>
        <v>2.379375276644049</v>
      </c>
      <c r="BO298" s="21"/>
      <c r="BP298" s="2"/>
    </row>
    <row r="299" spans="1:68" x14ac:dyDescent="0.2">
      <c r="A299">
        <v>14.3</v>
      </c>
      <c r="B299">
        <v>2.1</v>
      </c>
      <c r="C299">
        <v>1.3156099999999999</v>
      </c>
      <c r="D299">
        <v>-0.24481</v>
      </c>
      <c r="E299">
        <v>3.3000000000000002E-2</v>
      </c>
      <c r="F299">
        <v>1.5788500000000001</v>
      </c>
      <c r="G299">
        <v>1.5593300000000001</v>
      </c>
      <c r="H299" s="21"/>
      <c r="I299" s="17">
        <f t="shared" si="38"/>
        <v>46.916010498687662</v>
      </c>
      <c r="J299" s="16">
        <f t="shared" si="39"/>
        <v>-48.416010498687662</v>
      </c>
      <c r="K299" s="10">
        <v>120</v>
      </c>
      <c r="L299" s="16">
        <v>5072.9986876640605</v>
      </c>
      <c r="M299" s="16">
        <v>2155.6758530183697</v>
      </c>
      <c r="N299" s="16">
        <v>20.330271216097984</v>
      </c>
      <c r="O299" s="16">
        <v>19.641902071563102</v>
      </c>
      <c r="P299" s="16">
        <v>19.679606139148319</v>
      </c>
      <c r="Q299" s="16">
        <v>0.27133725396063363</v>
      </c>
      <c r="R299" s="16">
        <v>1.3787738029007952</v>
      </c>
      <c r="S299" s="16">
        <v>2.6183380267511822</v>
      </c>
      <c r="T299" s="20" t="s">
        <v>125</v>
      </c>
      <c r="U299" s="10">
        <v>7</v>
      </c>
      <c r="V299" s="20" t="s">
        <v>141</v>
      </c>
      <c r="W299" s="10">
        <v>5</v>
      </c>
      <c r="X299" s="20" t="s">
        <v>143</v>
      </c>
      <c r="Y299" s="10">
        <v>4</v>
      </c>
      <c r="Z299" s="20" t="s">
        <v>121</v>
      </c>
      <c r="AA299" s="15">
        <v>5</v>
      </c>
      <c r="AB299" s="11">
        <v>10.275607315001011</v>
      </c>
      <c r="AC299" s="10">
        <v>59.986637618034536</v>
      </c>
      <c r="AD299" s="19">
        <v>29.737755066964453</v>
      </c>
      <c r="AE299" s="12"/>
      <c r="AF299" s="10"/>
      <c r="AG299" s="10"/>
      <c r="AH299" s="10"/>
      <c r="AI299" s="10"/>
      <c r="AJ299" s="10">
        <v>31</v>
      </c>
      <c r="AK299" s="10">
        <v>29.860222238614679</v>
      </c>
      <c r="AL299" s="10">
        <v>30.549615031150523</v>
      </c>
      <c r="AM299" s="10">
        <v>29</v>
      </c>
      <c r="AN299" s="10">
        <v>6.547300690521034</v>
      </c>
      <c r="AO299" s="10">
        <v>3.2258917136251841</v>
      </c>
      <c r="AP299" s="10">
        <v>3</v>
      </c>
      <c r="AQ299" s="10">
        <v>117.845</v>
      </c>
      <c r="AR299" s="10">
        <v>0</v>
      </c>
      <c r="AS299" s="10">
        <v>0</v>
      </c>
      <c r="AT299" s="10">
        <v>0.24297807254450987</v>
      </c>
      <c r="AU299" s="10">
        <v>0.24824763360090052</v>
      </c>
      <c r="AV299" s="16">
        <v>0.2125707803218434</v>
      </c>
      <c r="AW299" s="19">
        <v>49.199015347870798</v>
      </c>
      <c r="AX299" s="1" t="s">
        <v>120</v>
      </c>
      <c r="AY299" s="23">
        <v>48.416010498687697</v>
      </c>
      <c r="AZ299" s="18">
        <v>0</v>
      </c>
      <c r="BA299" s="18">
        <v>0</v>
      </c>
      <c r="BB299" s="18">
        <v>100</v>
      </c>
      <c r="BC299" s="18">
        <v>0</v>
      </c>
      <c r="BD299" s="18">
        <v>100</v>
      </c>
      <c r="BE299" s="18">
        <v>0</v>
      </c>
      <c r="BF299" s="24">
        <v>10.275607315001011</v>
      </c>
      <c r="BG299" s="24">
        <v>59.986637618034536</v>
      </c>
      <c r="BH299" s="24">
        <v>29.737755066964453</v>
      </c>
      <c r="BI299" s="21"/>
      <c r="BJ299" s="25">
        <f t="shared" ca="1" si="40"/>
        <v>0.92028072346053258</v>
      </c>
      <c r="BK299" s="24">
        <f t="shared" ca="1" si="41"/>
        <v>15.926261505230679</v>
      </c>
      <c r="BL299" s="23">
        <f t="shared" si="42"/>
        <v>1.5827775980183847</v>
      </c>
      <c r="BM299" s="23">
        <f t="shared" ca="1" si="43"/>
        <v>2.6754551876962998</v>
      </c>
      <c r="BN299" s="22">
        <f t="shared" si="44"/>
        <v>2.5872565739267306</v>
      </c>
      <c r="BO299" s="21"/>
      <c r="BP299" s="2"/>
    </row>
    <row r="300" spans="1:68" x14ac:dyDescent="0.2">
      <c r="A300">
        <v>14.35</v>
      </c>
      <c r="B300">
        <v>2.2000000000000002</v>
      </c>
      <c r="C300">
        <v>1.29755</v>
      </c>
      <c r="D300">
        <v>-0.23694999999999999</v>
      </c>
      <c r="E300">
        <v>3.3419999999999998E-2</v>
      </c>
      <c r="F300">
        <v>1.5827500000000001</v>
      </c>
      <c r="G300">
        <v>1.56308</v>
      </c>
      <c r="H300" s="21"/>
      <c r="I300" s="17">
        <f t="shared" si="38"/>
        <v>47.080052493438316</v>
      </c>
      <c r="J300" s="16">
        <f t="shared" si="39"/>
        <v>-48.580052493438316</v>
      </c>
      <c r="K300" s="10">
        <v>120</v>
      </c>
      <c r="L300" s="16">
        <v>5092.6837270341393</v>
      </c>
      <c r="M300" s="16">
        <v>2165.1246719160072</v>
      </c>
      <c r="N300" s="16">
        <v>20.401356080489936</v>
      </c>
      <c r="O300" s="16">
        <v>14.710263653484017</v>
      </c>
      <c r="P300" s="16">
        <v>14.74982419333017</v>
      </c>
      <c r="Q300" s="16">
        <v>0.32058017282765239</v>
      </c>
      <c r="R300" s="16">
        <v>2.1734508060958304</v>
      </c>
      <c r="S300" s="16">
        <v>2.7472597115384612</v>
      </c>
      <c r="T300" s="20" t="s">
        <v>122</v>
      </c>
      <c r="U300" s="10">
        <v>5</v>
      </c>
      <c r="V300" s="20" t="s">
        <v>143</v>
      </c>
      <c r="W300" s="10">
        <v>4</v>
      </c>
      <c r="X300" s="20" t="s">
        <v>143</v>
      </c>
      <c r="Y300" s="10">
        <v>4</v>
      </c>
      <c r="Z300" s="20" t="s">
        <v>123</v>
      </c>
      <c r="AA300" s="15">
        <v>4</v>
      </c>
      <c r="AB300" s="11">
        <v>26.99003114817198</v>
      </c>
      <c r="AC300" s="10">
        <v>60.6760022083905</v>
      </c>
      <c r="AD300" s="19">
        <v>12.333966643437522</v>
      </c>
      <c r="AE300" s="12">
        <v>1471.0263653484017</v>
      </c>
      <c r="AF300" s="10">
        <v>1402.9436522028084</v>
      </c>
      <c r="AG300" s="10">
        <v>981.23681449976277</v>
      </c>
      <c r="AH300" s="10">
        <v>0</v>
      </c>
      <c r="AI300" s="10">
        <v>4.6009783023168582</v>
      </c>
      <c r="AJ300" s="10"/>
      <c r="AK300" s="10"/>
      <c r="AL300" s="10"/>
      <c r="AM300" s="10"/>
      <c r="AN300" s="10">
        <v>7.3551318267420083</v>
      </c>
      <c r="AO300" s="10">
        <v>4.2074780148430024</v>
      </c>
      <c r="AP300" s="10">
        <v>7.849894515998102</v>
      </c>
      <c r="AQ300" s="10">
        <v>114.66</v>
      </c>
      <c r="AR300" s="10"/>
      <c r="AS300" s="10"/>
      <c r="AT300" s="10">
        <v>2.9818238123759899</v>
      </c>
      <c r="AU300" s="10">
        <v>1</v>
      </c>
      <c r="AV300" s="16"/>
      <c r="AW300" s="19">
        <v>210.44154783042126</v>
      </c>
      <c r="AX300" s="1" t="s">
        <v>120</v>
      </c>
      <c r="AY300" s="23">
        <v>48.580052493438302</v>
      </c>
      <c r="AZ300" s="18">
        <v>0</v>
      </c>
      <c r="BA300" s="18">
        <v>100</v>
      </c>
      <c r="BB300" s="18">
        <v>0</v>
      </c>
      <c r="BC300" s="18">
        <v>0</v>
      </c>
      <c r="BD300" s="18">
        <v>100</v>
      </c>
      <c r="BE300" s="18">
        <v>0</v>
      </c>
      <c r="BF300" s="24">
        <v>26.99003114817198</v>
      </c>
      <c r="BG300" s="24">
        <v>60.6760022083905</v>
      </c>
      <c r="BH300" s="24">
        <v>12.333966643437522</v>
      </c>
      <c r="BI300" s="21"/>
      <c r="BJ300" s="25">
        <f t="shared" ca="1" si="40"/>
        <v>1</v>
      </c>
      <c r="BK300" s="24">
        <f t="shared" ca="1" si="41"/>
        <v>11.272775640225596</v>
      </c>
      <c r="BL300" s="23">
        <f t="shared" si="42"/>
        <v>2.6269565044108369</v>
      </c>
      <c r="BM300" s="23">
        <f t="shared" ca="1" si="43"/>
        <v>2.9213662040164046</v>
      </c>
      <c r="BN300" s="22">
        <f t="shared" si="44"/>
        <v>2.7995368014390327</v>
      </c>
      <c r="BO300" s="21"/>
      <c r="BP300" s="2"/>
    </row>
    <row r="301" spans="1:68" x14ac:dyDescent="0.2">
      <c r="A301">
        <v>14.4</v>
      </c>
      <c r="B301">
        <v>2.1</v>
      </c>
      <c r="C301">
        <v>1.29722</v>
      </c>
      <c r="D301">
        <v>-0.25574000000000002</v>
      </c>
      <c r="E301">
        <v>3.4090000000000002E-2</v>
      </c>
      <c r="F301">
        <v>1.5741799999999999</v>
      </c>
      <c r="G301">
        <v>1.5535000000000001</v>
      </c>
      <c r="H301" s="21"/>
      <c r="I301" s="17">
        <f t="shared" si="38"/>
        <v>47.244094488188978</v>
      </c>
      <c r="J301" s="16">
        <f t="shared" si="39"/>
        <v>-48.744094488188978</v>
      </c>
      <c r="K301" s="10">
        <v>120</v>
      </c>
      <c r="L301" s="16">
        <v>5112.3687664042191</v>
      </c>
      <c r="M301" s="16">
        <v>2174.5734908136451</v>
      </c>
      <c r="N301" s="16">
        <v>20.472440944881889</v>
      </c>
      <c r="O301" s="16">
        <v>14.620150659133751</v>
      </c>
      <c r="P301" s="16">
        <v>14.662672714253304</v>
      </c>
      <c r="Q301" s="16">
        <v>0.20286077772443564</v>
      </c>
      <c r="R301" s="16">
        <v>1.383518419034468</v>
      </c>
      <c r="S301" s="16">
        <v>2.9529204944134091</v>
      </c>
      <c r="T301" s="20" t="s">
        <v>122</v>
      </c>
      <c r="U301" s="10">
        <v>5</v>
      </c>
      <c r="V301" s="20" t="s">
        <v>143</v>
      </c>
      <c r="W301" s="10">
        <v>4</v>
      </c>
      <c r="X301" s="20" t="s">
        <v>143</v>
      </c>
      <c r="Y301" s="10">
        <v>4</v>
      </c>
      <c r="Z301" s="20" t="s">
        <v>123</v>
      </c>
      <c r="AA301" s="15">
        <v>4</v>
      </c>
      <c r="AB301" s="11">
        <v>14.970329168973471</v>
      </c>
      <c r="AC301" s="10">
        <v>62.275173233205322</v>
      </c>
      <c r="AD301" s="19">
        <v>22.754497597821203</v>
      </c>
      <c r="AE301" s="12">
        <v>1462.0150659133751</v>
      </c>
      <c r="AF301" s="10">
        <v>1391.5325935249368</v>
      </c>
      <c r="AG301" s="10">
        <v>974.70045356899777</v>
      </c>
      <c r="AH301" s="10">
        <v>0</v>
      </c>
      <c r="AI301" s="10">
        <v>7.2279485855915206</v>
      </c>
      <c r="AJ301" s="10"/>
      <c r="AK301" s="10"/>
      <c r="AL301" s="10"/>
      <c r="AM301" s="10"/>
      <c r="AN301" s="10">
        <v>7.3100753295668754</v>
      </c>
      <c r="AO301" s="10">
        <v>3.977306681199817</v>
      </c>
      <c r="AP301" s="10">
        <v>7.7976036285519825</v>
      </c>
      <c r="AQ301" s="10">
        <v>114.66</v>
      </c>
      <c r="AR301" s="10"/>
      <c r="AS301" s="10"/>
      <c r="AT301" s="10">
        <v>2.9428128207987609</v>
      </c>
      <c r="AU301" s="10">
        <v>1</v>
      </c>
      <c r="AV301" s="16"/>
      <c r="AW301" s="19">
        <v>208.72988902874053</v>
      </c>
      <c r="AX301" s="1" t="s">
        <v>120</v>
      </c>
      <c r="AY301" s="23">
        <v>48.744094488188999</v>
      </c>
      <c r="AZ301" s="18">
        <v>0</v>
      </c>
      <c r="BA301" s="18">
        <v>100</v>
      </c>
      <c r="BB301" s="18">
        <v>0</v>
      </c>
      <c r="BC301" s="18">
        <v>0</v>
      </c>
      <c r="BD301" s="18">
        <v>100</v>
      </c>
      <c r="BE301" s="18">
        <v>0</v>
      </c>
      <c r="BF301" s="24">
        <v>14.970329168973471</v>
      </c>
      <c r="BG301" s="24">
        <v>62.275173233205322</v>
      </c>
      <c r="BH301" s="24">
        <v>22.754497597821203</v>
      </c>
      <c r="BI301" s="21"/>
      <c r="BJ301" s="25">
        <f t="shared" ca="1" si="40"/>
        <v>0.97610176500127788</v>
      </c>
      <c r="BK301" s="24">
        <f t="shared" ca="1" si="41"/>
        <v>11.14135181032125</v>
      </c>
      <c r="BL301" s="23">
        <f t="shared" si="42"/>
        <v>1.67563683354925</v>
      </c>
      <c r="BM301" s="23">
        <f t="shared" ca="1" si="43"/>
        <v>2.8207952029035575</v>
      </c>
      <c r="BN301" s="22">
        <f t="shared" si="44"/>
        <v>2.6975827958949057</v>
      </c>
      <c r="BO301" s="21"/>
      <c r="BP301" s="2"/>
    </row>
    <row r="302" spans="1:68" x14ac:dyDescent="0.2">
      <c r="A302">
        <v>14.45</v>
      </c>
      <c r="B302">
        <v>2.1</v>
      </c>
      <c r="C302">
        <v>1.3040799999999999</v>
      </c>
      <c r="D302">
        <v>-0.25757000000000002</v>
      </c>
      <c r="E302">
        <v>3.517E-2</v>
      </c>
      <c r="F302">
        <v>1.5729500000000001</v>
      </c>
      <c r="G302">
        <v>1.5496799999999999</v>
      </c>
      <c r="H302" s="21"/>
      <c r="I302" s="17">
        <f t="shared" si="38"/>
        <v>47.408136482939625</v>
      </c>
      <c r="J302" s="16">
        <f t="shared" si="39"/>
        <v>-48.908136482939625</v>
      </c>
      <c r="K302" s="10">
        <v>120</v>
      </c>
      <c r="L302" s="16">
        <v>5132.053805774297</v>
      </c>
      <c r="M302" s="16">
        <v>2184.0223097112826</v>
      </c>
      <c r="N302" s="16">
        <v>20.543525809273838</v>
      </c>
      <c r="O302" s="16">
        <v>16.493408662900194</v>
      </c>
      <c r="P302" s="16">
        <v>16.540704503833584</v>
      </c>
      <c r="Q302" s="16">
        <v>0.19139582333173283</v>
      </c>
      <c r="R302" s="16">
        <v>1.1571201413299756</v>
      </c>
      <c r="S302" s="16">
        <v>3.2844333981521276</v>
      </c>
      <c r="T302" s="20" t="s">
        <v>122</v>
      </c>
      <c r="U302" s="10">
        <v>5</v>
      </c>
      <c r="V302" s="20" t="s">
        <v>143</v>
      </c>
      <c r="W302" s="10">
        <v>4</v>
      </c>
      <c r="X302" s="20" t="s">
        <v>143</v>
      </c>
      <c r="Y302" s="10">
        <v>4</v>
      </c>
      <c r="Z302" s="20" t="s">
        <v>121</v>
      </c>
      <c r="AA302" s="15">
        <v>5</v>
      </c>
      <c r="AB302" s="11">
        <v>10.535992668295393</v>
      </c>
      <c r="AC302" s="10">
        <v>60.18879789311913</v>
      </c>
      <c r="AD302" s="19">
        <v>29.275209438585474</v>
      </c>
      <c r="AE302" s="12">
        <v>1649.3408662900194</v>
      </c>
      <c r="AF302" s="10">
        <v>1611.3195664537891</v>
      </c>
      <c r="AG302" s="10">
        <v>1102.7136335889056</v>
      </c>
      <c r="AH302" s="10">
        <v>0</v>
      </c>
      <c r="AI302" s="10">
        <v>8.642144962152468</v>
      </c>
      <c r="AJ302" s="10"/>
      <c r="AK302" s="10"/>
      <c r="AL302" s="10"/>
      <c r="AM302" s="10"/>
      <c r="AN302" s="10">
        <v>8.246704331450097</v>
      </c>
      <c r="AO302" s="10">
        <v>4.2896992547390251</v>
      </c>
      <c r="AP302" s="10">
        <v>8.7189954351223395</v>
      </c>
      <c r="AQ302" s="10">
        <v>114.66</v>
      </c>
      <c r="AR302" s="10"/>
      <c r="AS302" s="10"/>
      <c r="AT302" s="10">
        <v>3.4170307853546857</v>
      </c>
      <c r="AU302" s="10">
        <v>1</v>
      </c>
      <c r="AV302" s="16"/>
      <c r="AW302" s="19">
        <v>241.69793496806835</v>
      </c>
      <c r="AX302" s="1" t="s">
        <v>120</v>
      </c>
      <c r="AY302" s="23">
        <v>48.908136482939597</v>
      </c>
      <c r="AZ302" s="18">
        <v>0</v>
      </c>
      <c r="BA302" s="18">
        <v>100</v>
      </c>
      <c r="BB302" s="18">
        <v>0</v>
      </c>
      <c r="BC302" s="18">
        <v>0</v>
      </c>
      <c r="BD302" s="18">
        <v>100</v>
      </c>
      <c r="BE302" s="18">
        <v>0</v>
      </c>
      <c r="BF302" s="24">
        <v>10.535992668295393</v>
      </c>
      <c r="BG302" s="24">
        <v>60.18879789311913</v>
      </c>
      <c r="BH302" s="24">
        <v>29.275209438585474</v>
      </c>
      <c r="BI302" s="21"/>
      <c r="BJ302" s="25">
        <f t="shared" ca="1" si="40"/>
        <v>0.9394244136288874</v>
      </c>
      <c r="BK302" s="24">
        <f t="shared" ca="1" si="41"/>
        <v>12.820277700203143</v>
      </c>
      <c r="BL302" s="23">
        <f t="shared" si="42"/>
        <v>1.3695902603060448</v>
      </c>
      <c r="BM302" s="23">
        <f t="shared" ca="1" si="43"/>
        <v>2.7239432363791991</v>
      </c>
      <c r="BN302" s="22">
        <f t="shared" si="44"/>
        <v>2.6135530022854918</v>
      </c>
      <c r="BO302" s="21"/>
      <c r="BP302" s="2"/>
    </row>
    <row r="303" spans="1:68" x14ac:dyDescent="0.2">
      <c r="A303">
        <v>14.5</v>
      </c>
      <c r="B303">
        <v>2.1</v>
      </c>
      <c r="C303">
        <v>1.3986700000000001</v>
      </c>
      <c r="D303">
        <v>-0.24840000000000001</v>
      </c>
      <c r="E303">
        <v>3.6909999999999998E-2</v>
      </c>
      <c r="F303">
        <v>1.58175</v>
      </c>
      <c r="G303">
        <v>1.55643</v>
      </c>
      <c r="H303" s="21"/>
      <c r="I303" s="17">
        <f t="shared" si="38"/>
        <v>47.572178477690287</v>
      </c>
      <c r="J303" s="16">
        <f t="shared" si="39"/>
        <v>-49.072178477690287</v>
      </c>
      <c r="K303" s="10">
        <v>120</v>
      </c>
      <c r="L303" s="16">
        <v>5151.7388451443767</v>
      </c>
      <c r="M303" s="16">
        <v>2193.4711286089205</v>
      </c>
      <c r="N303" s="16">
        <v>20.614610673665791</v>
      </c>
      <c r="O303" s="16">
        <v>42.32306967984939</v>
      </c>
      <c r="P303" s="16">
        <v>42.378056620149522</v>
      </c>
      <c r="Q303" s="16">
        <v>0.24884589534325477</v>
      </c>
      <c r="R303" s="16">
        <v>0.58720459405147862</v>
      </c>
      <c r="S303" s="16">
        <v>3.8185375208422858</v>
      </c>
      <c r="T303" s="20" t="s">
        <v>125</v>
      </c>
      <c r="U303" s="10">
        <v>7</v>
      </c>
      <c r="V303" s="20" t="s">
        <v>141</v>
      </c>
      <c r="W303" s="10">
        <v>5</v>
      </c>
      <c r="X303" s="20" t="s">
        <v>141</v>
      </c>
      <c r="Y303" s="10">
        <v>5</v>
      </c>
      <c r="Z303" s="20" t="s">
        <v>30</v>
      </c>
      <c r="AA303" s="15">
        <v>6</v>
      </c>
      <c r="AB303" s="11">
        <v>1.3159237490728799</v>
      </c>
      <c r="AC303" s="10">
        <v>33.327564605221724</v>
      </c>
      <c r="AD303" s="19">
        <v>65.356511645705396</v>
      </c>
      <c r="AE303" s="12"/>
      <c r="AF303" s="10"/>
      <c r="AG303" s="10"/>
      <c r="AH303" s="10"/>
      <c r="AI303" s="10"/>
      <c r="AJ303" s="10">
        <v>31</v>
      </c>
      <c r="AK303" s="10">
        <v>34.858714246535762</v>
      </c>
      <c r="AL303" s="10">
        <v>36.60537880441197</v>
      </c>
      <c r="AM303" s="10">
        <v>34.178354246511212</v>
      </c>
      <c r="AN303" s="10">
        <v>14.10768989328313</v>
      </c>
      <c r="AO303" s="10">
        <v>6.0723863038584955</v>
      </c>
      <c r="AP303" s="10">
        <v>10.59451415503738</v>
      </c>
      <c r="AQ303" s="10">
        <v>117.845</v>
      </c>
      <c r="AR303" s="10">
        <v>0</v>
      </c>
      <c r="AS303" s="10">
        <v>0</v>
      </c>
      <c r="AT303" s="10">
        <v>0.9986493646828013</v>
      </c>
      <c r="AU303" s="10">
        <v>0.42811441456537835</v>
      </c>
      <c r="AV303" s="16">
        <v>0.21371810951996681</v>
      </c>
      <c r="AW303" s="19">
        <v>105.9451415503738</v>
      </c>
      <c r="AX303" s="1" t="s">
        <v>120</v>
      </c>
      <c r="AY303" s="23">
        <v>49.072178477690301</v>
      </c>
      <c r="AZ303" s="18">
        <v>0</v>
      </c>
      <c r="BA303" s="18">
        <v>0</v>
      </c>
      <c r="BB303" s="18">
        <v>100</v>
      </c>
      <c r="BC303" s="18">
        <v>0</v>
      </c>
      <c r="BD303" s="18">
        <v>0</v>
      </c>
      <c r="BE303" s="18">
        <v>100</v>
      </c>
      <c r="BF303" s="24">
        <v>1.3159237490728799</v>
      </c>
      <c r="BG303" s="24">
        <v>33.327564605221724</v>
      </c>
      <c r="BH303" s="24">
        <v>65.356511645705396</v>
      </c>
      <c r="BI303" s="21"/>
      <c r="BJ303" s="25">
        <f t="shared" ca="1" si="40"/>
        <v>0.72478602695409255</v>
      </c>
      <c r="BK303" s="24">
        <f t="shared" ca="1" si="41"/>
        <v>36.633388698337725</v>
      </c>
      <c r="BL303" s="23">
        <f t="shared" si="42"/>
        <v>0.62520658502505977</v>
      </c>
      <c r="BM303" s="23">
        <f t="shared" ca="1" si="43"/>
        <v>2.1600019383524671</v>
      </c>
      <c r="BN303" s="22">
        <f t="shared" si="44"/>
        <v>2.1137039508600499</v>
      </c>
      <c r="BO303" s="21"/>
      <c r="BP303" s="2"/>
    </row>
    <row r="304" spans="1:68" x14ac:dyDescent="0.2">
      <c r="A304">
        <v>14.55</v>
      </c>
      <c r="B304">
        <v>2.1</v>
      </c>
      <c r="C304">
        <v>1.4108099999999999</v>
      </c>
      <c r="D304">
        <v>-0.23494000000000001</v>
      </c>
      <c r="E304">
        <v>3.7969999999999997E-2</v>
      </c>
      <c r="F304">
        <v>1.5764</v>
      </c>
      <c r="G304">
        <v>1.55758</v>
      </c>
      <c r="H304" s="21"/>
      <c r="I304" s="17">
        <f t="shared" si="38"/>
        <v>47.736220472440948</v>
      </c>
      <c r="J304" s="16">
        <f t="shared" si="39"/>
        <v>-49.236220472440948</v>
      </c>
      <c r="K304" s="10">
        <v>120</v>
      </c>
      <c r="L304" s="16">
        <v>5171.4238845144564</v>
      </c>
      <c r="M304" s="16">
        <v>2202.9199475065584</v>
      </c>
      <c r="N304" s="16">
        <v>20.685695538057743</v>
      </c>
      <c r="O304" s="16">
        <v>45.638135593220341</v>
      </c>
      <c r="P304" s="16">
        <v>45.697807915893307</v>
      </c>
      <c r="Q304" s="16">
        <v>0.33317282765242423</v>
      </c>
      <c r="R304" s="16">
        <v>0.72907835812524735</v>
      </c>
      <c r="S304" s="16">
        <v>4.1439112967339913</v>
      </c>
      <c r="T304" s="20" t="s">
        <v>125</v>
      </c>
      <c r="U304" s="10">
        <v>7</v>
      </c>
      <c r="V304" s="20" t="s">
        <v>141</v>
      </c>
      <c r="W304" s="10">
        <v>5</v>
      </c>
      <c r="X304" s="20" t="s">
        <v>141</v>
      </c>
      <c r="Y304" s="10">
        <v>5</v>
      </c>
      <c r="Z304" s="20" t="s">
        <v>121</v>
      </c>
      <c r="AA304" s="15">
        <v>5</v>
      </c>
      <c r="AB304" s="11">
        <v>1.3555606160936833</v>
      </c>
      <c r="AC304" s="10">
        <v>33.855924063039069</v>
      </c>
      <c r="AD304" s="19">
        <v>64.788515320867248</v>
      </c>
      <c r="AE304" s="12"/>
      <c r="AF304" s="10"/>
      <c r="AG304" s="10"/>
      <c r="AH304" s="10"/>
      <c r="AI304" s="10"/>
      <c r="AJ304" s="10">
        <v>31</v>
      </c>
      <c r="AK304" s="10">
        <v>35.303899121092698</v>
      </c>
      <c r="AL304" s="10">
        <v>37.13563504995895</v>
      </c>
      <c r="AM304" s="10">
        <v>34.427335593692</v>
      </c>
      <c r="AN304" s="10">
        <v>15.21271186440678</v>
      </c>
      <c r="AO304" s="10">
        <v>6.7002640636723623</v>
      </c>
      <c r="AP304" s="10">
        <v>11.424451978973327</v>
      </c>
      <c r="AQ304" s="10">
        <v>117.845</v>
      </c>
      <c r="AR304" s="10">
        <v>0</v>
      </c>
      <c r="AS304" s="10">
        <v>0</v>
      </c>
      <c r="AT304" s="10">
        <v>1.1016110662655179</v>
      </c>
      <c r="AU304" s="10">
        <v>0.44636538716195984</v>
      </c>
      <c r="AV304" s="16">
        <v>0.21504728662497158</v>
      </c>
      <c r="AW304" s="19">
        <v>114.24451978973326</v>
      </c>
      <c r="AX304" s="1" t="s">
        <v>120</v>
      </c>
      <c r="AY304" s="23">
        <v>49.236220472440898</v>
      </c>
      <c r="AZ304" s="18">
        <v>0</v>
      </c>
      <c r="BA304" s="18">
        <v>0</v>
      </c>
      <c r="BB304" s="18">
        <v>100</v>
      </c>
      <c r="BC304" s="18">
        <v>0</v>
      </c>
      <c r="BD304" s="18">
        <v>100</v>
      </c>
      <c r="BE304" s="18">
        <v>0</v>
      </c>
      <c r="BF304" s="24">
        <v>1.3555606160936833</v>
      </c>
      <c r="BG304" s="24">
        <v>33.855924063039069</v>
      </c>
      <c r="BH304" s="24">
        <v>64.788515320867248</v>
      </c>
      <c r="BI304" s="21"/>
      <c r="BJ304" s="25">
        <f t="shared" ca="1" si="40"/>
        <v>0.73115359773248001</v>
      </c>
      <c r="BK304" s="24">
        <f t="shared" ca="1" si="41"/>
        <v>39.546692414690504</v>
      </c>
      <c r="BL304" s="23">
        <f t="shared" si="42"/>
        <v>0.7728059147394879</v>
      </c>
      <c r="BM304" s="23">
        <f t="shared" ca="1" si="43"/>
        <v>2.1761287701241141</v>
      </c>
      <c r="BN304" s="22">
        <f t="shared" si="44"/>
        <v>2.130993119918775</v>
      </c>
      <c r="BO304" s="21"/>
      <c r="BP304" s="2"/>
    </row>
    <row r="305" spans="1:68" x14ac:dyDescent="0.2">
      <c r="A305">
        <v>14.6</v>
      </c>
      <c r="B305">
        <v>2.1</v>
      </c>
      <c r="C305">
        <v>1.36999</v>
      </c>
      <c r="D305">
        <v>-0.23574000000000001</v>
      </c>
      <c r="E305">
        <v>3.8640000000000001E-2</v>
      </c>
      <c r="F305">
        <v>1.5721499999999999</v>
      </c>
      <c r="G305">
        <v>1.5462499999999999</v>
      </c>
      <c r="H305" s="21"/>
      <c r="I305" s="17">
        <f t="shared" si="38"/>
        <v>47.900262467191595</v>
      </c>
      <c r="J305" s="16">
        <f t="shared" si="39"/>
        <v>-49.400262467191595</v>
      </c>
      <c r="K305" s="10">
        <v>120</v>
      </c>
      <c r="L305" s="16">
        <v>5191.1089238845343</v>
      </c>
      <c r="M305" s="16">
        <v>2212.3687664041959</v>
      </c>
      <c r="N305" s="16">
        <v>20.756780402449692</v>
      </c>
      <c r="O305" s="16">
        <v>34.491431261770281</v>
      </c>
      <c r="P305" s="16">
        <v>34.554065099716652</v>
      </c>
      <c r="Q305" s="16">
        <v>0.32816082573211702</v>
      </c>
      <c r="R305" s="16">
        <v>0.94970251628890967</v>
      </c>
      <c r="S305" s="16">
        <v>4.3495720796089392</v>
      </c>
      <c r="T305" s="20" t="s">
        <v>125</v>
      </c>
      <c r="U305" s="10">
        <v>7</v>
      </c>
      <c r="V305" s="20" t="s">
        <v>141</v>
      </c>
      <c r="W305" s="10">
        <v>5</v>
      </c>
      <c r="X305" s="20" t="s">
        <v>141</v>
      </c>
      <c r="Y305" s="10">
        <v>5</v>
      </c>
      <c r="Z305" s="20" t="s">
        <v>121</v>
      </c>
      <c r="AA305" s="15">
        <v>5</v>
      </c>
      <c r="AB305" s="11">
        <v>2.6468816967472151</v>
      </c>
      <c r="AC305" s="10">
        <v>44.069090750021793</v>
      </c>
      <c r="AD305" s="19">
        <v>53.284027553230992</v>
      </c>
      <c r="AE305" s="12"/>
      <c r="AF305" s="10"/>
      <c r="AG305" s="10"/>
      <c r="AH305" s="10"/>
      <c r="AI305" s="10"/>
      <c r="AJ305" s="10">
        <v>31</v>
      </c>
      <c r="AK305" s="10">
        <v>33.494087534332898</v>
      </c>
      <c r="AL305" s="10">
        <v>34.970327210131984</v>
      </c>
      <c r="AM305" s="10">
        <v>33.63851627492916</v>
      </c>
      <c r="AN305" s="10">
        <v>11.497143753923426</v>
      </c>
      <c r="AO305" s="10">
        <v>5.2715248684921674</v>
      </c>
      <c r="AP305" s="10">
        <v>8.3662195299149964</v>
      </c>
      <c r="AQ305" s="10">
        <v>117.845</v>
      </c>
      <c r="AR305" s="10">
        <v>0</v>
      </c>
      <c r="AS305" s="10">
        <v>0</v>
      </c>
      <c r="AT305" s="10">
        <v>0.71909039635632599</v>
      </c>
      <c r="AU305" s="10">
        <v>0.37358405544709711</v>
      </c>
      <c r="AV305" s="16">
        <v>0.21589876843994191</v>
      </c>
      <c r="AW305" s="19">
        <v>86.385162749291624</v>
      </c>
      <c r="AX305" s="1" t="s">
        <v>120</v>
      </c>
      <c r="AY305" s="23">
        <v>49.400262467191602</v>
      </c>
      <c r="AZ305" s="18">
        <v>0</v>
      </c>
      <c r="BA305" s="18">
        <v>0</v>
      </c>
      <c r="BB305" s="18">
        <v>100</v>
      </c>
      <c r="BC305" s="18">
        <v>0</v>
      </c>
      <c r="BD305" s="18">
        <v>100</v>
      </c>
      <c r="BE305" s="18">
        <v>0</v>
      </c>
      <c r="BF305" s="24">
        <v>2.6468816967472151</v>
      </c>
      <c r="BG305" s="24">
        <v>44.069090750021793</v>
      </c>
      <c r="BH305" s="24">
        <v>53.284027553230992</v>
      </c>
      <c r="BI305" s="21"/>
      <c r="BJ305" s="25">
        <f t="shared" ca="1" si="40"/>
        <v>0.79893331190534822</v>
      </c>
      <c r="BK305" s="24">
        <f t="shared" ca="1" si="41"/>
        <v>29.139567204773616</v>
      </c>
      <c r="BL305" s="23">
        <f t="shared" si="42"/>
        <v>1.0268339142946068</v>
      </c>
      <c r="BM305" s="23">
        <f t="shared" ca="1" si="43"/>
        <v>2.3534423299652638</v>
      </c>
      <c r="BN305" s="22">
        <f t="shared" si="44"/>
        <v>2.2941901762394452</v>
      </c>
      <c r="BO305" s="21"/>
      <c r="BP305" s="2"/>
    </row>
    <row r="306" spans="1:68" x14ac:dyDescent="0.2">
      <c r="A306">
        <v>14.65</v>
      </c>
      <c r="B306">
        <v>2.1</v>
      </c>
      <c r="C306">
        <v>1.3482400000000001</v>
      </c>
      <c r="D306">
        <v>-0.19825999999999999</v>
      </c>
      <c r="E306">
        <v>3.9059999999999997E-2</v>
      </c>
      <c r="F306">
        <v>1.5726</v>
      </c>
      <c r="G306">
        <v>1.5511999999999999</v>
      </c>
      <c r="H306" s="21"/>
      <c r="I306" s="17">
        <f t="shared" si="38"/>
        <v>48.064304461942257</v>
      </c>
      <c r="J306" s="16">
        <f t="shared" si="39"/>
        <v>-49.564304461942257</v>
      </c>
      <c r="K306" s="10">
        <v>120</v>
      </c>
      <c r="L306" s="16">
        <v>5210.793963254614</v>
      </c>
      <c r="M306" s="16">
        <v>2221.8175853018338</v>
      </c>
      <c r="N306" s="16">
        <v>20.827865266841641</v>
      </c>
      <c r="O306" s="16">
        <v>28.552165725047139</v>
      </c>
      <c r="P306" s="16">
        <v>28.616656035254444</v>
      </c>
      <c r="Q306" s="16">
        <v>0.56297311569851172</v>
      </c>
      <c r="R306" s="16">
        <v>1.9672917583555323</v>
      </c>
      <c r="S306" s="16">
        <v>4.4784937643962177</v>
      </c>
      <c r="T306" s="20" t="s">
        <v>125</v>
      </c>
      <c r="U306" s="10">
        <v>7</v>
      </c>
      <c r="V306" s="20" t="s">
        <v>141</v>
      </c>
      <c r="W306" s="10">
        <v>5</v>
      </c>
      <c r="X306" s="20" t="s">
        <v>143</v>
      </c>
      <c r="Y306" s="10">
        <v>4</v>
      </c>
      <c r="Z306" s="20" t="s">
        <v>121</v>
      </c>
      <c r="AA306" s="15">
        <v>5</v>
      </c>
      <c r="AB306" s="11">
        <v>11.027430080656316</v>
      </c>
      <c r="AC306" s="10">
        <v>60.541464805724345</v>
      </c>
      <c r="AD306" s="19">
        <v>28.431105113619338</v>
      </c>
      <c r="AE306" s="12"/>
      <c r="AF306" s="10"/>
      <c r="AG306" s="10"/>
      <c r="AH306" s="10"/>
      <c r="AI306" s="10"/>
      <c r="AJ306" s="10">
        <v>31</v>
      </c>
      <c r="AK306" s="10">
        <v>32.218976814709379</v>
      </c>
      <c r="AL306" s="10">
        <v>33.429799946874979</v>
      </c>
      <c r="AM306" s="10">
        <v>32.154164008813609</v>
      </c>
      <c r="AN306" s="10">
        <v>9.5173885750157137</v>
      </c>
      <c r="AO306" s="10">
        <v>4.8180173071421493</v>
      </c>
      <c r="AP306" s="10">
        <v>6.5849968105763335</v>
      </c>
      <c r="AQ306" s="10">
        <v>117.845</v>
      </c>
      <c r="AR306" s="10">
        <v>0</v>
      </c>
      <c r="AS306" s="10">
        <v>0</v>
      </c>
      <c r="AT306" s="10">
        <v>0.51111775011815685</v>
      </c>
      <c r="AU306" s="10">
        <v>0.32641293302243818</v>
      </c>
      <c r="AV306" s="16">
        <v>0.21645864932266426</v>
      </c>
      <c r="AW306" s="19">
        <v>71.541640088136106</v>
      </c>
      <c r="AX306" s="1" t="s">
        <v>120</v>
      </c>
      <c r="AY306" s="23">
        <v>49.564304461942299</v>
      </c>
      <c r="AZ306" s="18">
        <v>0</v>
      </c>
      <c r="BA306" s="18">
        <v>0</v>
      </c>
      <c r="BB306" s="18">
        <v>100</v>
      </c>
      <c r="BC306" s="18">
        <v>0</v>
      </c>
      <c r="BD306" s="18">
        <v>100</v>
      </c>
      <c r="BE306" s="18">
        <v>0</v>
      </c>
      <c r="BF306" s="24">
        <v>11.027430080656316</v>
      </c>
      <c r="BG306" s="24">
        <v>60.541464805724345</v>
      </c>
      <c r="BH306" s="24">
        <v>28.431105113619338</v>
      </c>
      <c r="BI306" s="21"/>
      <c r="BJ306" s="25">
        <f t="shared" ca="1" si="40"/>
        <v>0.89766070134100184</v>
      </c>
      <c r="BK306" s="24">
        <f t="shared" ca="1" si="41"/>
        <v>23.527072000330513</v>
      </c>
      <c r="BL306" s="23">
        <f t="shared" si="42"/>
        <v>2.1643439655798131</v>
      </c>
      <c r="BM306" s="23">
        <f t="shared" ca="1" si="43"/>
        <v>2.6119833839344597</v>
      </c>
      <c r="BN306" s="22">
        <f t="shared" si="44"/>
        <v>2.5392997598553295</v>
      </c>
      <c r="BO306" s="21"/>
      <c r="BP306" s="2"/>
    </row>
    <row r="307" spans="1:68" x14ac:dyDescent="0.2">
      <c r="A307">
        <v>14.7</v>
      </c>
      <c r="B307">
        <v>2.1</v>
      </c>
      <c r="C307">
        <v>1.34148</v>
      </c>
      <c r="D307">
        <v>-0.20776</v>
      </c>
      <c r="E307">
        <v>4.052E-2</v>
      </c>
      <c r="F307">
        <v>1.5667</v>
      </c>
      <c r="G307">
        <v>1.5446800000000001</v>
      </c>
      <c r="H307" s="21"/>
      <c r="I307" s="17">
        <f t="shared" si="38"/>
        <v>48.228346456692911</v>
      </c>
      <c r="J307" s="16">
        <f t="shared" si="39"/>
        <v>-49.728346456692911</v>
      </c>
      <c r="K307" s="10">
        <v>120</v>
      </c>
      <c r="L307" s="16">
        <v>5230.4790026246928</v>
      </c>
      <c r="M307" s="16">
        <v>2231.2664041994713</v>
      </c>
      <c r="N307" s="16">
        <v>20.898950131233594</v>
      </c>
      <c r="O307" s="16">
        <v>26.706214689265565</v>
      </c>
      <c r="P307" s="16">
        <v>26.777158450665652</v>
      </c>
      <c r="Q307" s="16">
        <v>0.50345559289486308</v>
      </c>
      <c r="R307" s="16">
        <v>1.8801681060461726</v>
      </c>
      <c r="S307" s="16">
        <v>4.9266500972281912</v>
      </c>
      <c r="T307" s="20" t="s">
        <v>125</v>
      </c>
      <c r="U307" s="10">
        <v>7</v>
      </c>
      <c r="V307" s="20" t="s">
        <v>141</v>
      </c>
      <c r="W307" s="10">
        <v>5</v>
      </c>
      <c r="X307" s="20" t="s">
        <v>143</v>
      </c>
      <c r="Y307" s="10">
        <v>4</v>
      </c>
      <c r="Z307" s="20" t="s">
        <v>121</v>
      </c>
      <c r="AA307" s="15">
        <v>5</v>
      </c>
      <c r="AB307" s="11">
        <v>11.07369449457893</v>
      </c>
      <c r="AC307" s="10">
        <v>60.572802310556938</v>
      </c>
      <c r="AD307" s="19">
        <v>28.353503194864135</v>
      </c>
      <c r="AE307" s="12"/>
      <c r="AF307" s="10"/>
      <c r="AG307" s="10"/>
      <c r="AH307" s="10"/>
      <c r="AI307" s="10"/>
      <c r="AJ307" s="10">
        <v>31</v>
      </c>
      <c r="AK307" s="10">
        <v>31.74062124281425</v>
      </c>
      <c r="AL307" s="10">
        <v>32.848817272372123</v>
      </c>
      <c r="AM307" s="10">
        <v>31.694289612666413</v>
      </c>
      <c r="AN307" s="10">
        <v>8.902071563088521</v>
      </c>
      <c r="AO307" s="10">
        <v>4.4948504484039571</v>
      </c>
      <c r="AP307" s="10">
        <v>6.0331475351996957</v>
      </c>
      <c r="AQ307" s="10">
        <v>117.845</v>
      </c>
      <c r="AR307" s="10">
        <v>0</v>
      </c>
      <c r="AS307" s="10">
        <v>0</v>
      </c>
      <c r="AT307" s="10">
        <v>0.44452406389679572</v>
      </c>
      <c r="AU307" s="10">
        <v>0.30936877552364794</v>
      </c>
      <c r="AV307" s="16">
        <v>0.21702007075038163</v>
      </c>
      <c r="AW307" s="19">
        <v>66.942896126664124</v>
      </c>
      <c r="AX307" s="1" t="s">
        <v>120</v>
      </c>
      <c r="AY307" s="23">
        <v>49.728346456692897</v>
      </c>
      <c r="AZ307" s="18">
        <v>0</v>
      </c>
      <c r="BA307" s="18">
        <v>0</v>
      </c>
      <c r="BB307" s="18">
        <v>100</v>
      </c>
      <c r="BC307" s="18">
        <v>0</v>
      </c>
      <c r="BD307" s="18">
        <v>100</v>
      </c>
      <c r="BE307" s="18">
        <v>0</v>
      </c>
      <c r="BF307" s="24">
        <v>11.07369449457893</v>
      </c>
      <c r="BG307" s="24">
        <v>60.572802310556938</v>
      </c>
      <c r="BH307" s="24">
        <v>28.353503194864135</v>
      </c>
      <c r="BI307" s="21"/>
      <c r="BJ307" s="25">
        <f t="shared" ca="1" si="40"/>
        <v>0.90457972480645377</v>
      </c>
      <c r="BK307" s="24">
        <f t="shared" ca="1" si="41"/>
        <v>21.763553522418821</v>
      </c>
      <c r="BL307" s="23">
        <f t="shared" si="42"/>
        <v>2.0836738752007857</v>
      </c>
      <c r="BM307" s="23">
        <f t="shared" ca="1" si="43"/>
        <v>2.6295575980868526</v>
      </c>
      <c r="BN307" s="22">
        <f t="shared" si="44"/>
        <v>2.5509510123025545</v>
      </c>
      <c r="BO307" s="21"/>
      <c r="BP307" s="2"/>
    </row>
    <row r="308" spans="1:68" x14ac:dyDescent="0.2">
      <c r="A308">
        <v>14.75</v>
      </c>
      <c r="B308">
        <v>2.1</v>
      </c>
      <c r="C308">
        <v>1.3617600000000001</v>
      </c>
      <c r="D308">
        <v>-0.21812999999999999</v>
      </c>
      <c r="E308">
        <v>4.2259999999999999E-2</v>
      </c>
      <c r="F308">
        <v>1.5724499999999999</v>
      </c>
      <c r="G308">
        <v>1.5445</v>
      </c>
      <c r="H308" s="21"/>
      <c r="I308" s="17">
        <f t="shared" si="38"/>
        <v>48.392388451443566</v>
      </c>
      <c r="J308" s="16">
        <f t="shared" si="39"/>
        <v>-49.892388451443566</v>
      </c>
      <c r="K308" s="10">
        <v>120</v>
      </c>
      <c r="L308" s="16">
        <v>5250.1640419947717</v>
      </c>
      <c r="M308" s="16">
        <v>2240.7152230971087</v>
      </c>
      <c r="N308" s="16">
        <v>20.970034995625543</v>
      </c>
      <c r="O308" s="16">
        <v>32.244067796610224</v>
      </c>
      <c r="P308" s="16">
        <v>32.32270265737705</v>
      </c>
      <c r="Q308" s="16">
        <v>0.43848751800288038</v>
      </c>
      <c r="R308" s="16">
        <v>1.3565929886831534</v>
      </c>
      <c r="S308" s="16">
        <v>5.460754219918349</v>
      </c>
      <c r="T308" s="20" t="s">
        <v>125</v>
      </c>
      <c r="U308" s="10">
        <v>7</v>
      </c>
      <c r="V308" s="20" t="s">
        <v>141</v>
      </c>
      <c r="W308" s="10">
        <v>5</v>
      </c>
      <c r="X308" s="20" t="s">
        <v>141</v>
      </c>
      <c r="Y308" s="10">
        <v>5</v>
      </c>
      <c r="Z308" s="20" t="s">
        <v>121</v>
      </c>
      <c r="AA308" s="15">
        <v>5</v>
      </c>
      <c r="AB308" s="11">
        <v>4.7807072762904284</v>
      </c>
      <c r="AC308" s="10">
        <v>51.819036739336461</v>
      </c>
      <c r="AD308" s="19">
        <v>43.400255984373111</v>
      </c>
      <c r="AE308" s="12"/>
      <c r="AF308" s="10"/>
      <c r="AG308" s="10"/>
      <c r="AH308" s="10"/>
      <c r="AI308" s="10"/>
      <c r="AJ308" s="10">
        <v>31</v>
      </c>
      <c r="AK308" s="10">
        <v>32.969601020533652</v>
      </c>
      <c r="AL308" s="10">
        <v>34.338124763027018</v>
      </c>
      <c r="AM308" s="10">
        <v>33.080675664344263</v>
      </c>
      <c r="AN308" s="10">
        <v>10.748022598870074</v>
      </c>
      <c r="AO308" s="10">
        <v>5.1646913907538963</v>
      </c>
      <c r="AP308" s="10">
        <v>7.6968107972131143</v>
      </c>
      <c r="AQ308" s="10">
        <v>117.845</v>
      </c>
      <c r="AR308" s="10">
        <v>0</v>
      </c>
      <c r="AS308" s="10">
        <v>0</v>
      </c>
      <c r="AT308" s="10">
        <v>0.62576223441875301</v>
      </c>
      <c r="AU308" s="10">
        <v>0.35317279072529334</v>
      </c>
      <c r="AV308" s="16">
        <v>0.21758305158666658</v>
      </c>
      <c r="AW308" s="19">
        <v>80.806756643442625</v>
      </c>
      <c r="AX308" s="1" t="s">
        <v>120</v>
      </c>
      <c r="AY308" s="23">
        <v>49.892388451443601</v>
      </c>
      <c r="AZ308" s="18">
        <v>0</v>
      </c>
      <c r="BA308" s="18">
        <v>0</v>
      </c>
      <c r="BB308" s="18">
        <v>100</v>
      </c>
      <c r="BC308" s="18">
        <v>0</v>
      </c>
      <c r="BD308" s="18">
        <v>100</v>
      </c>
      <c r="BE308" s="18">
        <v>0</v>
      </c>
      <c r="BF308" s="24">
        <v>4.7807072762904284</v>
      </c>
      <c r="BG308" s="24">
        <v>51.819036739336461</v>
      </c>
      <c r="BH308" s="24">
        <v>43.400255984373111</v>
      </c>
      <c r="BI308" s="21"/>
      <c r="BJ308" s="25">
        <f t="shared" ca="1" si="40"/>
        <v>0.84420174906823497</v>
      </c>
      <c r="BK308" s="24">
        <f t="shared" ca="1" si="41"/>
        <v>26.736962030155759</v>
      </c>
      <c r="BL308" s="23">
        <f t="shared" si="42"/>
        <v>1.4765072373028161</v>
      </c>
      <c r="BM308" s="23">
        <f t="shared" ca="1" si="43"/>
        <v>2.470499268397591</v>
      </c>
      <c r="BN308" s="22">
        <f t="shared" si="44"/>
        <v>2.4026057350970911</v>
      </c>
      <c r="BO308" s="21"/>
      <c r="BP308" s="2"/>
    </row>
    <row r="309" spans="1:68" x14ac:dyDescent="0.2">
      <c r="A309">
        <v>14.8</v>
      </c>
      <c r="B309">
        <v>2.2000000000000002</v>
      </c>
      <c r="C309">
        <v>1.5395399999999999</v>
      </c>
      <c r="D309">
        <v>-0.20763999999999999</v>
      </c>
      <c r="E309">
        <v>4.5900000000000003E-2</v>
      </c>
      <c r="F309">
        <v>1.5701000000000001</v>
      </c>
      <c r="G309">
        <v>1.54423</v>
      </c>
      <c r="I309" s="17">
        <f t="shared" si="38"/>
        <v>48.556430446194227</v>
      </c>
      <c r="J309" s="16">
        <f t="shared" si="39"/>
        <v>-50.056430446194227</v>
      </c>
      <c r="K309" s="10">
        <v>115</v>
      </c>
      <c r="L309" s="16">
        <v>5269.0288713910977</v>
      </c>
      <c r="M309" s="16">
        <v>2249.3438320209934</v>
      </c>
      <c r="N309" s="16">
        <v>21.041119860017499</v>
      </c>
      <c r="O309" s="16">
        <v>80.790395480225996</v>
      </c>
      <c r="P309" s="16">
        <v>80.885119767254267</v>
      </c>
      <c r="Q309" s="16">
        <v>0.50420739318290919</v>
      </c>
      <c r="R309" s="16">
        <v>0.62336236211772755</v>
      </c>
      <c r="S309" s="16">
        <v>6.5780754880747754</v>
      </c>
      <c r="T309" s="20" t="s">
        <v>125</v>
      </c>
      <c r="U309" s="10">
        <v>8</v>
      </c>
      <c r="V309" s="20" t="s">
        <v>30</v>
      </c>
      <c r="W309" s="10">
        <v>6</v>
      </c>
      <c r="X309" s="20" t="s">
        <v>30</v>
      </c>
      <c r="Y309" s="10">
        <v>6</v>
      </c>
      <c r="Z309" s="20" t="s">
        <v>30</v>
      </c>
      <c r="AA309" s="15">
        <v>6</v>
      </c>
      <c r="AB309" s="11">
        <v>0.76965861137435354</v>
      </c>
      <c r="AC309" s="10">
        <v>20.780066606326173</v>
      </c>
      <c r="AD309" s="19">
        <v>78.450274782299473</v>
      </c>
      <c r="AE309" s="12"/>
      <c r="AF309" s="10"/>
      <c r="AG309" s="10"/>
      <c r="AH309" s="10"/>
      <c r="AI309" s="10"/>
      <c r="AJ309" s="10">
        <v>34.730916483459197</v>
      </c>
      <c r="AK309" s="10">
        <v>38.587449188814865</v>
      </c>
      <c r="AL309" s="10">
        <v>40.996551200509934</v>
      </c>
      <c r="AM309" s="10">
        <v>37.066383982544068</v>
      </c>
      <c r="AN309" s="10">
        <v>20.197598870056499</v>
      </c>
      <c r="AO309" s="10">
        <v>11.585387536481379</v>
      </c>
      <c r="AP309" s="10">
        <v>20.221279941813567</v>
      </c>
      <c r="AQ309" s="10">
        <v>121.03</v>
      </c>
      <c r="AR309" s="10">
        <v>13.781964308635702</v>
      </c>
      <c r="AS309" s="10">
        <v>5.1890187941878976</v>
      </c>
      <c r="AT309" s="10">
        <v>2.107945393881967</v>
      </c>
      <c r="AU309" s="10">
        <v>0.59912623204329118</v>
      </c>
      <c r="AV309" s="16">
        <v>0.37071904744510631</v>
      </c>
      <c r="AW309" s="19">
        <v>202.21279941813566</v>
      </c>
      <c r="AX309" s="1" t="s">
        <v>120</v>
      </c>
      <c r="AY309" s="23">
        <v>50.056430446194199</v>
      </c>
      <c r="AZ309" s="18">
        <v>0</v>
      </c>
      <c r="BA309" s="18">
        <v>0</v>
      </c>
      <c r="BB309" s="18">
        <v>100</v>
      </c>
      <c r="BC309" s="18">
        <v>0</v>
      </c>
      <c r="BD309" s="18">
        <v>0</v>
      </c>
      <c r="BE309" s="18">
        <v>100</v>
      </c>
      <c r="BF309" s="24">
        <v>0.76965861137435354</v>
      </c>
      <c r="BG309" s="24">
        <v>20.780066606326173</v>
      </c>
      <c r="BH309" s="24">
        <v>78.450274782299473</v>
      </c>
      <c r="BI309" s="21"/>
      <c r="BJ309" s="25">
        <f t="shared" ca="1" si="40"/>
        <v>0.63377182198981452</v>
      </c>
      <c r="BK309" s="24">
        <f t="shared" ca="1" si="41"/>
        <v>71.101905310043932</v>
      </c>
      <c r="BL309" s="23">
        <f t="shared" si="42"/>
        <v>0.64434951147855302</v>
      </c>
      <c r="BM309" s="23">
        <f t="shared" ca="1" si="43"/>
        <v>1.9176546600087871</v>
      </c>
      <c r="BN309" s="22">
        <f t="shared" si="44"/>
        <v>1.8840529197468554</v>
      </c>
      <c r="BO309" s="21"/>
      <c r="BP309" s="2"/>
    </row>
    <row r="310" spans="1:68" x14ac:dyDescent="0.2">
      <c r="A310">
        <v>14.85</v>
      </c>
      <c r="B310">
        <v>2.1</v>
      </c>
      <c r="C310">
        <v>1.6388</v>
      </c>
      <c r="D310">
        <v>-0.18840000000000001</v>
      </c>
      <c r="E310">
        <v>4.6550000000000001E-2</v>
      </c>
      <c r="F310">
        <v>1.5668800000000001</v>
      </c>
      <c r="G310">
        <v>1.5426500000000001</v>
      </c>
      <c r="I310" s="17">
        <f t="shared" si="38"/>
        <v>48.720472440944881</v>
      </c>
      <c r="J310" s="16">
        <f t="shared" si="39"/>
        <v>-50.220472440944881</v>
      </c>
      <c r="K310" s="10">
        <v>115</v>
      </c>
      <c r="L310" s="16">
        <v>5287.8937007874229</v>
      </c>
      <c r="M310" s="16">
        <v>2257.9724409448777</v>
      </c>
      <c r="N310" s="16">
        <v>21.112204724409448</v>
      </c>
      <c r="O310" s="16">
        <v>107.89529190207159</v>
      </c>
      <c r="P310" s="16">
        <v>107.99288930093228</v>
      </c>
      <c r="Q310" s="16">
        <v>0.62474603936629836</v>
      </c>
      <c r="R310" s="16">
        <v>0.57850664373409366</v>
      </c>
      <c r="S310" s="16">
        <v>6.7775971431027076</v>
      </c>
      <c r="T310" s="20" t="s">
        <v>30</v>
      </c>
      <c r="U310" s="10">
        <v>9</v>
      </c>
      <c r="V310" s="20" t="s">
        <v>30</v>
      </c>
      <c r="W310" s="10">
        <v>6</v>
      </c>
      <c r="X310" s="20" t="s">
        <v>30</v>
      </c>
      <c r="Y310" s="10">
        <v>6</v>
      </c>
      <c r="Z310" s="20" t="s">
        <v>30</v>
      </c>
      <c r="AA310" s="15">
        <v>6</v>
      </c>
      <c r="AB310" s="11">
        <v>0.62812491406903348</v>
      </c>
      <c r="AC310" s="10">
        <v>16.123306467966117</v>
      </c>
      <c r="AD310" s="19">
        <v>83.24856861796485</v>
      </c>
      <c r="AE310" s="12"/>
      <c r="AF310" s="10"/>
      <c r="AG310" s="10"/>
      <c r="AH310" s="10"/>
      <c r="AI310" s="10"/>
      <c r="AJ310" s="10">
        <v>36.5446914725905</v>
      </c>
      <c r="AK310" s="10">
        <v>40.181723193468954</v>
      </c>
      <c r="AL310" s="10">
        <v>42.838095282878889</v>
      </c>
      <c r="AM310" s="10">
        <v>39.099466697569923</v>
      </c>
      <c r="AN310" s="10">
        <v>21.579058380414317</v>
      </c>
      <c r="AO310" s="10">
        <v>15.394878645232048</v>
      </c>
      <c r="AP310" s="10">
        <v>26.998222325233069</v>
      </c>
      <c r="AQ310" s="10">
        <v>124.215</v>
      </c>
      <c r="AR310" s="10">
        <v>23.675761169617658</v>
      </c>
      <c r="AS310" s="10">
        <v>14.848333511405567</v>
      </c>
      <c r="AT310" s="10">
        <v>2.7901870938876039</v>
      </c>
      <c r="AU310" s="10">
        <v>0.68785250910063989</v>
      </c>
      <c r="AV310" s="16">
        <v>0.52769832943009254</v>
      </c>
      <c r="AW310" s="19">
        <v>269.9822232523307</v>
      </c>
      <c r="AX310" s="1" t="s">
        <v>120</v>
      </c>
      <c r="AY310" s="23">
        <v>50.220472440944903</v>
      </c>
      <c r="AZ310" s="18">
        <v>0</v>
      </c>
      <c r="BA310" s="18">
        <v>0</v>
      </c>
      <c r="BB310" s="18">
        <v>100</v>
      </c>
      <c r="BC310" s="18">
        <v>0</v>
      </c>
      <c r="BD310" s="18">
        <v>0</v>
      </c>
      <c r="BE310" s="18">
        <v>100</v>
      </c>
      <c r="BF310" s="24">
        <v>0.62812491406903348</v>
      </c>
      <c r="BG310" s="24">
        <v>16.123306467966117</v>
      </c>
      <c r="BH310" s="24">
        <v>83.24856861796485</v>
      </c>
      <c r="BI310" s="21"/>
      <c r="BJ310" s="25">
        <f t="shared" ca="1" si="40"/>
        <v>0.58516037991761405</v>
      </c>
      <c r="BK310" s="24">
        <f t="shared" ca="1" si="41"/>
        <v>95.785771016771164</v>
      </c>
      <c r="BL310" s="23">
        <f t="shared" si="42"/>
        <v>0.59302544936283275</v>
      </c>
      <c r="BM310" s="23">
        <f t="shared" ca="1" si="43"/>
        <v>1.7895304847071747</v>
      </c>
      <c r="BN310" s="22">
        <f t="shared" si="44"/>
        <v>1.7612815233174546</v>
      </c>
      <c r="BO310" s="21"/>
      <c r="BP310" s="2"/>
    </row>
    <row r="311" spans="1:68" x14ac:dyDescent="0.2">
      <c r="A311">
        <v>14.9</v>
      </c>
      <c r="B311">
        <v>2.1</v>
      </c>
      <c r="C311">
        <v>1.62066</v>
      </c>
      <c r="D311">
        <v>-0.18096000000000001</v>
      </c>
      <c r="E311">
        <v>4.6899999999999997E-2</v>
      </c>
      <c r="F311">
        <v>1.5658300000000001</v>
      </c>
      <c r="G311">
        <v>1.5468999999999999</v>
      </c>
      <c r="I311" s="17">
        <f t="shared" si="38"/>
        <v>48.884514435695536</v>
      </c>
      <c r="J311" s="16">
        <f t="shared" si="39"/>
        <v>-50.384514435695536</v>
      </c>
      <c r="K311" s="10">
        <v>115</v>
      </c>
      <c r="L311" s="16">
        <v>5306.758530183748</v>
      </c>
      <c r="M311" s="16">
        <v>2266.6010498687619</v>
      </c>
      <c r="N311" s="16">
        <v>21.183289588801401</v>
      </c>
      <c r="O311" s="16">
        <v>102.94180790960455</v>
      </c>
      <c r="P311" s="16">
        <v>103.04095236868268</v>
      </c>
      <c r="Q311" s="16">
        <v>0.67135765722515583</v>
      </c>
      <c r="R311" s="16">
        <v>0.65154449933947045</v>
      </c>
      <c r="S311" s="16">
        <v>6.8850318804254398</v>
      </c>
      <c r="T311" s="20" t="s">
        <v>30</v>
      </c>
      <c r="U311" s="10">
        <v>9</v>
      </c>
      <c r="V311" s="20" t="s">
        <v>30</v>
      </c>
      <c r="W311" s="10">
        <v>6</v>
      </c>
      <c r="X311" s="20" t="s">
        <v>30</v>
      </c>
      <c r="Y311" s="10">
        <v>6</v>
      </c>
      <c r="Z311" s="20" t="s">
        <v>30</v>
      </c>
      <c r="AA311" s="15">
        <v>6</v>
      </c>
      <c r="AB311" s="11">
        <v>0.67438011397740638</v>
      </c>
      <c r="AC311" s="10">
        <v>17.506380368549642</v>
      </c>
      <c r="AD311" s="19">
        <v>81.819239517472951</v>
      </c>
      <c r="AE311" s="12"/>
      <c r="AF311" s="10"/>
      <c r="AG311" s="10"/>
      <c r="AH311" s="10"/>
      <c r="AI311" s="10"/>
      <c r="AJ311" s="10">
        <v>36.227738205886176</v>
      </c>
      <c r="AK311" s="10">
        <v>39.903155533216967</v>
      </c>
      <c r="AL311" s="10">
        <v>42.517923647932278</v>
      </c>
      <c r="AM311" s="10">
        <v>38.728071427651201</v>
      </c>
      <c r="AN311" s="10">
        <v>20.58836158192091</v>
      </c>
      <c r="AO311" s="10">
        <v>14.876893179813598</v>
      </c>
      <c r="AP311" s="10">
        <v>25.76023809217067</v>
      </c>
      <c r="AQ311" s="10">
        <v>124.215</v>
      </c>
      <c r="AR311" s="10">
        <v>21.984513661005003</v>
      </c>
      <c r="AS311" s="10">
        <v>13.195657004605282</v>
      </c>
      <c r="AT311" s="10">
        <v>2.6572753361786976</v>
      </c>
      <c r="AU311" s="10">
        <v>0.67107583408960858</v>
      </c>
      <c r="AV311" s="16">
        <v>0.48960571823005161</v>
      </c>
      <c r="AW311" s="19">
        <v>257.6023809217067</v>
      </c>
      <c r="AX311" s="1" t="s">
        <v>120</v>
      </c>
      <c r="AY311" s="23">
        <v>50.3845144356955</v>
      </c>
      <c r="AZ311" s="18">
        <v>0</v>
      </c>
      <c r="BA311" s="18">
        <v>0</v>
      </c>
      <c r="BB311" s="18">
        <v>100</v>
      </c>
      <c r="BC311" s="18">
        <v>0</v>
      </c>
      <c r="BD311" s="18">
        <v>0</v>
      </c>
      <c r="BE311" s="18">
        <v>100</v>
      </c>
      <c r="BF311" s="24">
        <v>0.67438011397740638</v>
      </c>
      <c r="BG311" s="24">
        <v>17.506380368549642</v>
      </c>
      <c r="BH311" s="24">
        <v>81.819239517472951</v>
      </c>
      <c r="BI311" s="21"/>
      <c r="BJ311" s="25">
        <f t="shared" ca="1" si="40"/>
        <v>0.60361776280048696</v>
      </c>
      <c r="BK311" s="24">
        <f t="shared" ca="1" si="41"/>
        <v>90.958962509263927</v>
      </c>
      <c r="BL311" s="23">
        <f t="shared" si="42"/>
        <v>0.66876570124110479</v>
      </c>
      <c r="BM311" s="23">
        <f t="shared" ca="1" si="43"/>
        <v>1.8374399707049676</v>
      </c>
      <c r="BN311" s="22">
        <f t="shared" si="44"/>
        <v>1.8072746889072</v>
      </c>
      <c r="BO311" s="21"/>
      <c r="BP311" s="2"/>
    </row>
    <row r="312" spans="1:68" x14ac:dyDescent="0.2">
      <c r="A312">
        <v>14.95</v>
      </c>
      <c r="B312">
        <v>0.4</v>
      </c>
      <c r="C312">
        <v>1.57572</v>
      </c>
      <c r="D312">
        <v>-0.18740999999999999</v>
      </c>
      <c r="E312">
        <v>4.8349999999999997E-2</v>
      </c>
      <c r="F312">
        <v>1.5640499999999999</v>
      </c>
      <c r="G312">
        <v>1.54125</v>
      </c>
      <c r="I312" s="17">
        <f t="shared" si="38"/>
        <v>49.04855643044619</v>
      </c>
      <c r="J312" s="16">
        <f t="shared" si="39"/>
        <v>-50.54855643044619</v>
      </c>
      <c r="K312" s="10">
        <v>115</v>
      </c>
      <c r="L312" s="16">
        <v>5325.6233595800732</v>
      </c>
      <c r="M312" s="16">
        <v>2275.2296587926462</v>
      </c>
      <c r="N312" s="16">
        <v>21.25437445319335</v>
      </c>
      <c r="O312" s="16">
        <v>90.670056497175182</v>
      </c>
      <c r="P312" s="16">
        <v>90.775610205725584</v>
      </c>
      <c r="Q312" s="16">
        <v>0.6309483917426788</v>
      </c>
      <c r="R312" s="16">
        <v>0.69506378454824458</v>
      </c>
      <c r="S312" s="16">
        <v>7.3301186493339054</v>
      </c>
      <c r="T312" s="20" t="s">
        <v>125</v>
      </c>
      <c r="U312" s="10">
        <v>8</v>
      </c>
      <c r="V312" s="20" t="s">
        <v>30</v>
      </c>
      <c r="W312" s="10">
        <v>6</v>
      </c>
      <c r="X312" s="20" t="s">
        <v>30</v>
      </c>
      <c r="Y312" s="10">
        <v>6</v>
      </c>
      <c r="Z312" s="20" t="s">
        <v>30</v>
      </c>
      <c r="AA312" s="15">
        <v>6</v>
      </c>
      <c r="AB312" s="11">
        <v>0.74313166780174811</v>
      </c>
      <c r="AC312" s="10">
        <v>19.833937331064135</v>
      </c>
      <c r="AD312" s="19">
        <v>79.422931001134117</v>
      </c>
      <c r="AE312" s="12"/>
      <c r="AF312" s="10"/>
      <c r="AG312" s="10"/>
      <c r="AH312" s="10"/>
      <c r="AI312" s="10"/>
      <c r="AJ312" s="10">
        <v>35.400469315206166</v>
      </c>
      <c r="AK312" s="10">
        <v>39.176032039484582</v>
      </c>
      <c r="AL312" s="10">
        <v>41.678999456451216</v>
      </c>
      <c r="AM312" s="10">
        <v>37.808170765429416</v>
      </c>
      <c r="AN312" s="10">
        <v>22.667514124293795</v>
      </c>
      <c r="AO312" s="10">
        <v>13.180672476186661</v>
      </c>
      <c r="AP312" s="10">
        <v>22.693902551431396</v>
      </c>
      <c r="AQ312" s="10">
        <v>121.03</v>
      </c>
      <c r="AR312" s="10">
        <v>17.541923316581499</v>
      </c>
      <c r="AS312" s="10">
        <v>8.8564890500427165</v>
      </c>
      <c r="AT312" s="10">
        <v>2.3371406034802149</v>
      </c>
      <c r="AU312" s="10">
        <v>0.62964509009061131</v>
      </c>
      <c r="AV312" s="16">
        <v>0.41546631553101387</v>
      </c>
      <c r="AW312" s="19">
        <v>226.93902551431395</v>
      </c>
      <c r="AX312" s="1" t="s">
        <v>120</v>
      </c>
      <c r="AY312" s="23">
        <v>50.548556430446197</v>
      </c>
      <c r="AZ312" s="18">
        <v>0</v>
      </c>
      <c r="BA312" s="18">
        <v>0</v>
      </c>
      <c r="BB312" s="18">
        <v>100</v>
      </c>
      <c r="BC312" s="18">
        <v>0</v>
      </c>
      <c r="BD312" s="18">
        <v>0</v>
      </c>
      <c r="BE312" s="18">
        <v>100</v>
      </c>
      <c r="BF312" s="24">
        <v>0.74313166780174811</v>
      </c>
      <c r="BG312" s="24">
        <v>19.833937331064135</v>
      </c>
      <c r="BH312" s="24">
        <v>79.422931001134117</v>
      </c>
      <c r="BI312" s="21"/>
      <c r="BJ312" s="25">
        <f t="shared" ca="1" si="40"/>
        <v>0.62856254385667132</v>
      </c>
      <c r="BK312" s="24">
        <f t="shared" ca="1" si="41"/>
        <v>79.513878037283959</v>
      </c>
      <c r="BL312" s="23">
        <f t="shared" si="42"/>
        <v>0.71606895059287268</v>
      </c>
      <c r="BM312" s="23">
        <f t="shared" ca="1" si="43"/>
        <v>1.9023767484962288</v>
      </c>
      <c r="BN312" s="22">
        <f t="shared" si="44"/>
        <v>1.8685022004566885</v>
      </c>
      <c r="BO312" s="21"/>
      <c r="BP312" s="2"/>
    </row>
    <row r="313" spans="1:68" x14ac:dyDescent="0.2">
      <c r="A313">
        <v>15</v>
      </c>
      <c r="B313">
        <v>2.1</v>
      </c>
      <c r="C313">
        <v>1.53678</v>
      </c>
      <c r="D313">
        <v>-0.20899999999999999</v>
      </c>
      <c r="E313">
        <v>4.8939999999999997E-2</v>
      </c>
      <c r="F313">
        <v>1.5649299999999999</v>
      </c>
      <c r="G313">
        <v>1.5407999999999999</v>
      </c>
      <c r="I313" s="17">
        <f t="shared" si="38"/>
        <v>49.212598425196845</v>
      </c>
      <c r="J313" s="16">
        <f t="shared" si="39"/>
        <v>-50.712598425196845</v>
      </c>
      <c r="K313" s="10">
        <v>115</v>
      </c>
      <c r="L313" s="16">
        <v>5344.4881889763983</v>
      </c>
      <c r="M313" s="16">
        <v>2283.8582677165305</v>
      </c>
      <c r="N313" s="16">
        <v>21.325459317585299</v>
      </c>
      <c r="O313" s="16">
        <v>80.036723163841842</v>
      </c>
      <c r="P313" s="16">
        <v>80.144884773901666</v>
      </c>
      <c r="Q313" s="16">
        <v>0.49568698991838689</v>
      </c>
      <c r="R313" s="16">
        <v>0.61848861760395479</v>
      </c>
      <c r="S313" s="16">
        <v>7.5112229208207992</v>
      </c>
      <c r="T313" s="20" t="s">
        <v>125</v>
      </c>
      <c r="U313" s="10">
        <v>8</v>
      </c>
      <c r="V313" s="20" t="s">
        <v>30</v>
      </c>
      <c r="W313" s="10">
        <v>6</v>
      </c>
      <c r="X313" s="20" t="s">
        <v>30</v>
      </c>
      <c r="Y313" s="10">
        <v>6</v>
      </c>
      <c r="Z313" s="20" t="s">
        <v>30</v>
      </c>
      <c r="AA313" s="15">
        <v>6</v>
      </c>
      <c r="AB313" s="11">
        <v>0.77230182930289004</v>
      </c>
      <c r="AC313" s="10">
        <v>20.874553174730863</v>
      </c>
      <c r="AD313" s="19">
        <v>78.353144995966247</v>
      </c>
      <c r="AE313" s="12"/>
      <c r="AF313" s="10"/>
      <c r="AG313" s="10"/>
      <c r="AH313" s="10"/>
      <c r="AI313" s="10"/>
      <c r="AJ313" s="10">
        <v>34.570286422460654</v>
      </c>
      <c r="AK313" s="10">
        <v>38.446228816427457</v>
      </c>
      <c r="AL313" s="10">
        <v>40.832365005961343</v>
      </c>
      <c r="AM313" s="10">
        <v>37.010866358042627</v>
      </c>
      <c r="AN313" s="10">
        <v>20.00918079096046</v>
      </c>
      <c r="AO313" s="10">
        <v>11.467852249726374</v>
      </c>
      <c r="AP313" s="10">
        <v>20.036221193475416</v>
      </c>
      <c r="AQ313" s="10">
        <v>121.03</v>
      </c>
      <c r="AR313" s="10">
        <v>13.174824851441338</v>
      </c>
      <c r="AS313" s="10">
        <v>4.5910385913417295</v>
      </c>
      <c r="AT313" s="10">
        <v>2.046314795542683</v>
      </c>
      <c r="AU313" s="10">
        <v>0.59033838494106039</v>
      </c>
      <c r="AV313" s="16">
        <v>0.36863536898280169</v>
      </c>
      <c r="AW313" s="19">
        <v>200.36221193475416</v>
      </c>
      <c r="AX313" s="1" t="s">
        <v>120</v>
      </c>
      <c r="AY313" s="23">
        <v>50.712598425196802</v>
      </c>
      <c r="AZ313" s="18">
        <v>0</v>
      </c>
      <c r="BA313" s="18">
        <v>0</v>
      </c>
      <c r="BB313" s="18">
        <v>100</v>
      </c>
      <c r="BC313" s="18">
        <v>0</v>
      </c>
      <c r="BD313" s="18">
        <v>0</v>
      </c>
      <c r="BE313" s="18">
        <v>100</v>
      </c>
      <c r="BF313" s="24">
        <v>0.77230182930289004</v>
      </c>
      <c r="BG313" s="24">
        <v>20.874553174730863</v>
      </c>
      <c r="BH313" s="24">
        <v>78.353144995966247</v>
      </c>
      <c r="BI313" s="21"/>
      <c r="BJ313" s="25">
        <f t="shared" ca="1" si="40"/>
        <v>0.6367396655739529</v>
      </c>
      <c r="BK313" s="24">
        <f t="shared" ca="1" si="41"/>
        <v>69.703503425695175</v>
      </c>
      <c r="BL313" s="23">
        <f t="shared" si="42"/>
        <v>0.63982198821590452</v>
      </c>
      <c r="BM313" s="23">
        <f t="shared" ca="1" si="43"/>
        <v>1.9233039217234407</v>
      </c>
      <c r="BN313" s="22">
        <f t="shared" si="44"/>
        <v>1.8855878274710589</v>
      </c>
      <c r="BO313" s="21"/>
      <c r="BP313" s="2"/>
    </row>
    <row r="314" spans="1:68" x14ac:dyDescent="0.2">
      <c r="A314">
        <v>15.05</v>
      </c>
      <c r="B314">
        <v>2.1</v>
      </c>
      <c r="C314">
        <v>1.46818</v>
      </c>
      <c r="D314">
        <v>-0.12939000000000001</v>
      </c>
      <c r="E314">
        <v>5.2659999999999998E-2</v>
      </c>
      <c r="F314">
        <v>1.5623800000000001</v>
      </c>
      <c r="G314">
        <v>1.5400799999999999</v>
      </c>
      <c r="I314" s="17">
        <f t="shared" si="38"/>
        <v>49.376640419947506</v>
      </c>
      <c r="J314" s="16">
        <f t="shared" si="39"/>
        <v>-50.876640419947506</v>
      </c>
      <c r="K314" s="10">
        <v>115</v>
      </c>
      <c r="L314" s="16">
        <v>5363.3530183727244</v>
      </c>
      <c r="M314" s="16">
        <v>2292.4868766404152</v>
      </c>
      <c r="N314" s="16">
        <v>21.396544181977251</v>
      </c>
      <c r="O314" s="16">
        <v>61.30414312617706</v>
      </c>
      <c r="P314" s="16">
        <v>61.42874777626232</v>
      </c>
      <c r="Q314" s="16">
        <v>0.99444383101296185</v>
      </c>
      <c r="R314" s="16">
        <v>1.6188574031086485</v>
      </c>
      <c r="S314" s="16">
        <v>8.6531007003652771</v>
      </c>
      <c r="T314" s="20" t="s">
        <v>125</v>
      </c>
      <c r="U314" s="10">
        <v>7</v>
      </c>
      <c r="V314" s="20" t="s">
        <v>141</v>
      </c>
      <c r="W314" s="10">
        <v>5</v>
      </c>
      <c r="X314" s="20" t="s">
        <v>141</v>
      </c>
      <c r="Y314" s="10">
        <v>5</v>
      </c>
      <c r="Z314" s="20" t="s">
        <v>121</v>
      </c>
      <c r="AA314" s="15">
        <v>5</v>
      </c>
      <c r="AB314" s="11">
        <v>2.273247863825091</v>
      </c>
      <c r="AC314" s="10">
        <v>41.930078185370121</v>
      </c>
      <c r="AD314" s="19">
        <v>55.796673950804788</v>
      </c>
      <c r="AE314" s="12"/>
      <c r="AF314" s="10"/>
      <c r="AG314" s="10"/>
      <c r="AH314" s="10"/>
      <c r="AI314" s="10"/>
      <c r="AJ314" s="10">
        <v>32.768387250030898</v>
      </c>
      <c r="AK314" s="10">
        <v>36.861460883996536</v>
      </c>
      <c r="AL314" s="10">
        <v>38.978248404119832</v>
      </c>
      <c r="AM314" s="10">
        <v>35.607156083219671</v>
      </c>
      <c r="AN314" s="10">
        <v>20.434714375392353</v>
      </c>
      <c r="AO314" s="10">
        <v>9.9004845275081497</v>
      </c>
      <c r="AP314" s="10">
        <v>15.35718694406558</v>
      </c>
      <c r="AQ314" s="10">
        <v>117.845</v>
      </c>
      <c r="AR314" s="10">
        <v>3.932015307335194</v>
      </c>
      <c r="AS314" s="10">
        <v>0</v>
      </c>
      <c r="AT314" s="10">
        <v>1.5098776648145846</v>
      </c>
      <c r="AU314" s="10">
        <v>0.51230884581396519</v>
      </c>
      <c r="AV314" s="16">
        <v>0.28413304136077311</v>
      </c>
      <c r="AW314" s="19">
        <v>153.5718694406558</v>
      </c>
      <c r="AX314" s="1" t="s">
        <v>120</v>
      </c>
      <c r="AY314" s="23">
        <v>50.876640419947499</v>
      </c>
      <c r="AZ314" s="18">
        <v>0</v>
      </c>
      <c r="BA314" s="18">
        <v>0</v>
      </c>
      <c r="BB314" s="18">
        <v>100</v>
      </c>
      <c r="BC314" s="18">
        <v>0</v>
      </c>
      <c r="BD314" s="18">
        <v>100</v>
      </c>
      <c r="BE314" s="18">
        <v>0</v>
      </c>
      <c r="BF314" s="24">
        <v>2.273247863825091</v>
      </c>
      <c r="BG314" s="24">
        <v>41.930078185370121</v>
      </c>
      <c r="BH314" s="24">
        <v>55.796673950804788</v>
      </c>
      <c r="BI314" s="21"/>
      <c r="BJ314" s="25">
        <f t="shared" ca="1" si="40"/>
        <v>0.77043958626159803</v>
      </c>
      <c r="BK314" s="24">
        <f t="shared" ca="1" si="41"/>
        <v>52.180442072430637</v>
      </c>
      <c r="BL314" s="23">
        <f t="shared" si="42"/>
        <v>1.6927547357927359</v>
      </c>
      <c r="BM314" s="23">
        <f t="shared" ca="1" si="43"/>
        <v>2.2736872602271974</v>
      </c>
      <c r="BN314" s="22">
        <f t="shared" si="44"/>
        <v>2.2262662875427437</v>
      </c>
      <c r="BO314" s="21"/>
      <c r="BP314" s="2"/>
    </row>
    <row r="315" spans="1:68" x14ac:dyDescent="0.2">
      <c r="A315">
        <v>15.1</v>
      </c>
      <c r="B315">
        <v>2.1</v>
      </c>
      <c r="C315">
        <v>1.43076</v>
      </c>
      <c r="D315">
        <v>-0.14537</v>
      </c>
      <c r="E315">
        <v>5.4089999999999999E-2</v>
      </c>
      <c r="F315">
        <v>1.5619499999999999</v>
      </c>
      <c r="G315">
        <v>1.53345</v>
      </c>
      <c r="I315" s="17">
        <f t="shared" si="38"/>
        <v>49.540682414698161</v>
      </c>
      <c r="J315" s="16">
        <f t="shared" si="39"/>
        <v>-51.040682414698161</v>
      </c>
      <c r="K315" s="10">
        <v>115</v>
      </c>
      <c r="L315" s="16">
        <v>5382.2178477690495</v>
      </c>
      <c r="M315" s="16">
        <v>2301.1154855642994</v>
      </c>
      <c r="N315" s="16">
        <v>21.467629046369201</v>
      </c>
      <c r="O315" s="16">
        <v>51.085875706214722</v>
      </c>
      <c r="P315" s="16">
        <v>51.216801202331268</v>
      </c>
      <c r="Q315" s="16">
        <v>0.89432909265482463</v>
      </c>
      <c r="R315" s="16">
        <v>1.7461635081851163</v>
      </c>
      <c r="S315" s="16">
        <v>9.0920483414267288</v>
      </c>
      <c r="T315" s="20" t="s">
        <v>125</v>
      </c>
      <c r="U315" s="10">
        <v>7</v>
      </c>
      <c r="V315" s="20" t="s">
        <v>141</v>
      </c>
      <c r="W315" s="10">
        <v>5</v>
      </c>
      <c r="X315" s="20" t="s">
        <v>141</v>
      </c>
      <c r="Y315" s="10">
        <v>5</v>
      </c>
      <c r="Z315" s="20" t="s">
        <v>121</v>
      </c>
      <c r="AA315" s="15">
        <v>5</v>
      </c>
      <c r="AB315" s="11">
        <v>3.5733836734830078</v>
      </c>
      <c r="AC315" s="10">
        <v>48.109057979024811</v>
      </c>
      <c r="AD315" s="19">
        <v>48.317558347492181</v>
      </c>
      <c r="AE315" s="12"/>
      <c r="AF315" s="10"/>
      <c r="AG315" s="10"/>
      <c r="AH315" s="10"/>
      <c r="AI315" s="10"/>
      <c r="AJ315" s="10">
        <v>31.484178584307507</v>
      </c>
      <c r="AK315" s="10">
        <v>35.731067090334015</v>
      </c>
      <c r="AL315" s="10">
        <v>37.642942812171377</v>
      </c>
      <c r="AM315" s="10">
        <v>34.841260090174842</v>
      </c>
      <c r="AN315" s="10">
        <v>17.028625235404906</v>
      </c>
      <c r="AO315" s="10">
        <v>8.3548910391674038</v>
      </c>
      <c r="AP315" s="10">
        <v>12.804200300582817</v>
      </c>
      <c r="AQ315" s="10">
        <v>117.845</v>
      </c>
      <c r="AR315" s="10">
        <v>0</v>
      </c>
      <c r="AS315" s="10">
        <v>0</v>
      </c>
      <c r="AT315" s="10">
        <v>1.1944193687628666</v>
      </c>
      <c r="AU315" s="10">
        <v>0.46149909314892457</v>
      </c>
      <c r="AV315" s="16">
        <v>0.23391129293724822</v>
      </c>
      <c r="AW315" s="19">
        <v>128.04200300582818</v>
      </c>
      <c r="AX315" s="1" t="s">
        <v>120</v>
      </c>
      <c r="AY315" s="23">
        <v>51.040682414698203</v>
      </c>
      <c r="AZ315" s="18">
        <v>0</v>
      </c>
      <c r="BA315" s="18">
        <v>0</v>
      </c>
      <c r="BB315" s="18">
        <v>100</v>
      </c>
      <c r="BC315" s="18">
        <v>0</v>
      </c>
      <c r="BD315" s="18">
        <v>100</v>
      </c>
      <c r="BE315" s="18">
        <v>0</v>
      </c>
      <c r="BF315" s="24">
        <v>3.5733836734830078</v>
      </c>
      <c r="BG315" s="24">
        <v>48.109057979024811</v>
      </c>
      <c r="BH315" s="24">
        <v>48.317558347492181</v>
      </c>
      <c r="BI315" s="21"/>
      <c r="BJ315" s="25">
        <f t="shared" ca="1" si="40"/>
        <v>0.8047691318587995</v>
      </c>
      <c r="BK315" s="24">
        <f t="shared" ca="1" si="41"/>
        <v>42.856237289715537</v>
      </c>
      <c r="BL315" s="23">
        <f t="shared" si="42"/>
        <v>1.8430012034100367</v>
      </c>
      <c r="BM315" s="23">
        <f t="shared" ca="1" si="43"/>
        <v>2.3632559659476375</v>
      </c>
      <c r="BN315" s="22">
        <f t="shared" si="44"/>
        <v>2.3080527650805363</v>
      </c>
      <c r="BO315" s="21"/>
      <c r="BP315" s="2"/>
    </row>
    <row r="316" spans="1:68" x14ac:dyDescent="0.2">
      <c r="A316">
        <v>15.15</v>
      </c>
      <c r="B316">
        <v>2.1</v>
      </c>
      <c r="C316">
        <v>1.42089</v>
      </c>
      <c r="D316">
        <v>-0.17449999999999999</v>
      </c>
      <c r="E316">
        <v>6.0539999999999997E-2</v>
      </c>
      <c r="F316">
        <v>1.56308</v>
      </c>
      <c r="G316">
        <v>1.5354000000000001</v>
      </c>
      <c r="I316" s="17">
        <f t="shared" si="38"/>
        <v>49.704724409448815</v>
      </c>
      <c r="J316" s="16">
        <f t="shared" si="39"/>
        <v>-51.204724409448815</v>
      </c>
      <c r="K316" s="10">
        <v>115</v>
      </c>
      <c r="L316" s="16">
        <v>5401.0826771653747</v>
      </c>
      <c r="M316" s="16">
        <v>2309.7440944881837</v>
      </c>
      <c r="N316" s="16">
        <v>21.538713910761153</v>
      </c>
      <c r="O316" s="16">
        <v>48.39067796610172</v>
      </c>
      <c r="P316" s="16">
        <v>48.550113571939796</v>
      </c>
      <c r="Q316" s="16">
        <v>0.71182957273163694</v>
      </c>
      <c r="R316" s="16">
        <v>1.4661748868555657</v>
      </c>
      <c r="S316" s="16">
        <v>11.071917072088524</v>
      </c>
      <c r="T316" s="20" t="s">
        <v>125</v>
      </c>
      <c r="U316" s="10">
        <v>7</v>
      </c>
      <c r="V316" s="20" t="s">
        <v>141</v>
      </c>
      <c r="W316" s="10">
        <v>5</v>
      </c>
      <c r="X316" s="20" t="s">
        <v>141</v>
      </c>
      <c r="Y316" s="10">
        <v>5</v>
      </c>
      <c r="Z316" s="20" t="s">
        <v>121</v>
      </c>
      <c r="AA316" s="15">
        <v>5</v>
      </c>
      <c r="AB316" s="11">
        <v>2.7821591631576865</v>
      </c>
      <c r="AC316" s="10">
        <v>44.755390101568949</v>
      </c>
      <c r="AD316" s="19">
        <v>52.462450735273364</v>
      </c>
      <c r="AE316" s="12"/>
      <c r="AF316" s="10"/>
      <c r="AG316" s="10"/>
      <c r="AH316" s="10"/>
      <c r="AI316" s="10"/>
      <c r="AJ316" s="10">
        <v>31</v>
      </c>
      <c r="AK316" s="10">
        <v>35.372314431161747</v>
      </c>
      <c r="AL316" s="10">
        <v>37.216984080041861</v>
      </c>
      <c r="AM316" s="10">
        <v>34.641258517895487</v>
      </c>
      <c r="AN316" s="10">
        <v>16.130225988700573</v>
      </c>
      <c r="AO316" s="10">
        <v>7.7492629677296314</v>
      </c>
      <c r="AP316" s="10">
        <v>12.137528392984949</v>
      </c>
      <c r="AQ316" s="10">
        <v>117.845</v>
      </c>
      <c r="AR316" s="10">
        <v>0</v>
      </c>
      <c r="AS316" s="10">
        <v>0</v>
      </c>
      <c r="AT316" s="10">
        <v>1.1044319546970391</v>
      </c>
      <c r="AU316" s="10">
        <v>0.44603712217642766</v>
      </c>
      <c r="AV316" s="16">
        <v>0.22506315373857794</v>
      </c>
      <c r="AW316" s="19">
        <v>121.37528392984949</v>
      </c>
      <c r="AX316" s="1" t="s">
        <v>120</v>
      </c>
      <c r="AY316" s="23">
        <v>51.204724409448801</v>
      </c>
      <c r="AZ316" s="18">
        <v>0</v>
      </c>
      <c r="BA316" s="18">
        <v>0</v>
      </c>
      <c r="BB316" s="18">
        <v>100</v>
      </c>
      <c r="BC316" s="18">
        <v>0</v>
      </c>
      <c r="BD316" s="18">
        <v>100</v>
      </c>
      <c r="BE316" s="18">
        <v>0</v>
      </c>
      <c r="BF316" s="24">
        <v>2.7821591631576865</v>
      </c>
      <c r="BG316" s="24">
        <v>44.755390101568949</v>
      </c>
      <c r="BH316" s="24">
        <v>52.462450735273364</v>
      </c>
      <c r="BI316" s="21"/>
      <c r="BJ316" s="25">
        <f t="shared" ca="1" si="40"/>
        <v>0.79516272103505625</v>
      </c>
      <c r="BK316" s="24">
        <f t="shared" ca="1" si="41"/>
        <v>40.404254831791285</v>
      </c>
      <c r="BL316" s="23">
        <f t="shared" si="42"/>
        <v>1.5525326367467327</v>
      </c>
      <c r="BM316" s="23">
        <f t="shared" ca="1" si="43"/>
        <v>2.3375072007469626</v>
      </c>
      <c r="BN316" s="22">
        <f t="shared" si="44"/>
        <v>2.2791249012924863</v>
      </c>
      <c r="BO316" s="21"/>
      <c r="BP316" s="2"/>
    </row>
    <row r="317" spans="1:68" x14ac:dyDescent="0.2">
      <c r="A317">
        <v>15.2</v>
      </c>
      <c r="B317">
        <v>2.1</v>
      </c>
      <c r="C317">
        <v>1.52298</v>
      </c>
      <c r="D317">
        <v>-0.19169</v>
      </c>
      <c r="E317">
        <v>6.6549999999999998E-2</v>
      </c>
      <c r="F317">
        <v>1.5637300000000001</v>
      </c>
      <c r="G317">
        <v>1.5348299999999999</v>
      </c>
      <c r="I317" s="17">
        <f t="shared" si="38"/>
        <v>49.868766404199469</v>
      </c>
      <c r="J317" s="16">
        <f t="shared" si="39"/>
        <v>-51.368766404199469</v>
      </c>
      <c r="K317" s="10">
        <v>115</v>
      </c>
      <c r="L317" s="16">
        <v>5419.9475065616998</v>
      </c>
      <c r="M317" s="16">
        <v>2318.3727034120679</v>
      </c>
      <c r="N317" s="16">
        <v>21.609798775153102</v>
      </c>
      <c r="O317" s="16">
        <v>76.268361581920928</v>
      </c>
      <c r="P317" s="16">
        <v>76.454362421778598</v>
      </c>
      <c r="Q317" s="16">
        <v>0.60413418146903486</v>
      </c>
      <c r="R317" s="16">
        <v>0.79018928721972148</v>
      </c>
      <c r="S317" s="16">
        <v>12.916724990116029</v>
      </c>
      <c r="T317" s="20" t="s">
        <v>125</v>
      </c>
      <c r="U317" s="10">
        <v>8</v>
      </c>
      <c r="V317" s="20" t="s">
        <v>30</v>
      </c>
      <c r="W317" s="10">
        <v>6</v>
      </c>
      <c r="X317" s="20" t="s">
        <v>30</v>
      </c>
      <c r="Y317" s="10">
        <v>6</v>
      </c>
      <c r="Z317" s="20" t="s">
        <v>30</v>
      </c>
      <c r="AA317" s="15">
        <v>6</v>
      </c>
      <c r="AB317" s="11">
        <v>0.86375692833699702</v>
      </c>
      <c r="AC317" s="10">
        <v>24.005078251892797</v>
      </c>
      <c r="AD317" s="19">
        <v>75.131164819770206</v>
      </c>
      <c r="AE317" s="12"/>
      <c r="AF317" s="10"/>
      <c r="AG317" s="10"/>
      <c r="AH317" s="10"/>
      <c r="AI317" s="10"/>
      <c r="AJ317" s="10">
        <v>34.15530762647743</v>
      </c>
      <c r="AK317" s="10">
        <v>38.081360006851384</v>
      </c>
      <c r="AL317" s="10">
        <v>40.407368646992772</v>
      </c>
      <c r="AM317" s="10">
        <v>36.734077181633396</v>
      </c>
      <c r="AN317" s="10">
        <v>19.067090395480232</v>
      </c>
      <c r="AO317" s="10">
        <v>11.258114522072024</v>
      </c>
      <c r="AP317" s="10">
        <v>19.113590605444649</v>
      </c>
      <c r="AQ317" s="10">
        <v>121.03</v>
      </c>
      <c r="AR317" s="10">
        <v>11.263496174688994</v>
      </c>
      <c r="AS317" s="10">
        <v>2.7196852348352092</v>
      </c>
      <c r="AT317" s="10">
        <v>1.9062095674105639</v>
      </c>
      <c r="AU317" s="10">
        <v>0.5704951575277134</v>
      </c>
      <c r="AV317" s="16">
        <v>0.35424877554650624</v>
      </c>
      <c r="AW317" s="19">
        <v>191.13590605444648</v>
      </c>
      <c r="AX317" s="1" t="s">
        <v>120</v>
      </c>
      <c r="AY317" s="23">
        <v>51.368766404199498</v>
      </c>
      <c r="AZ317" s="18">
        <v>0</v>
      </c>
      <c r="BA317" s="18">
        <v>0</v>
      </c>
      <c r="BB317" s="18">
        <v>100</v>
      </c>
      <c r="BC317" s="18">
        <v>0</v>
      </c>
      <c r="BD317" s="18">
        <v>0</v>
      </c>
      <c r="BE317" s="18">
        <v>100</v>
      </c>
      <c r="BF317" s="24">
        <v>0.86375692833699702</v>
      </c>
      <c r="BG317" s="24">
        <v>24.005078251892797</v>
      </c>
      <c r="BH317" s="24">
        <v>75.131164819770206</v>
      </c>
      <c r="BI317" s="21"/>
      <c r="BJ317" s="25">
        <f t="shared" ca="1" si="40"/>
        <v>0.66856778844687437</v>
      </c>
      <c r="BK317" s="24">
        <f t="shared" ca="1" si="41"/>
        <v>65.531634190863059</v>
      </c>
      <c r="BL317" s="23">
        <f t="shared" si="42"/>
        <v>0.81922732343038596</v>
      </c>
      <c r="BM317" s="23">
        <f t="shared" ca="1" si="43"/>
        <v>2.0047019479755828</v>
      </c>
      <c r="BN317" s="22">
        <f t="shared" si="44"/>
        <v>1.9615188230739669</v>
      </c>
      <c r="BO317" s="21"/>
      <c r="BP317" s="2"/>
    </row>
    <row r="318" spans="1:68" x14ac:dyDescent="0.2">
      <c r="A318">
        <v>15.25</v>
      </c>
      <c r="B318">
        <v>0.8</v>
      </c>
      <c r="C318">
        <v>1.70052</v>
      </c>
      <c r="D318">
        <v>-0.20074</v>
      </c>
      <c r="E318">
        <v>6.6949999999999996E-2</v>
      </c>
      <c r="F318">
        <v>1.5707</v>
      </c>
      <c r="G318">
        <v>1.5367</v>
      </c>
      <c r="I318" s="17">
        <f t="shared" si="38"/>
        <v>50.032808398950131</v>
      </c>
      <c r="J318" s="16">
        <f t="shared" si="39"/>
        <v>-51.532808398950131</v>
      </c>
      <c r="K318" s="10">
        <v>115</v>
      </c>
      <c r="L318" s="16">
        <v>5438.8123359580259</v>
      </c>
      <c r="M318" s="16">
        <v>2327.0013123359527</v>
      </c>
      <c r="N318" s="16">
        <v>21.680883639545058</v>
      </c>
      <c r="O318" s="16">
        <v>124.74915254237291</v>
      </c>
      <c r="P318" s="16">
        <v>124.93692145105052</v>
      </c>
      <c r="Q318" s="16">
        <v>0.54743590974555911</v>
      </c>
      <c r="R318" s="16">
        <v>0.43816984073842496</v>
      </c>
      <c r="S318" s="16">
        <v>13.039507547056294</v>
      </c>
      <c r="T318" s="20" t="s">
        <v>30</v>
      </c>
      <c r="U318" s="10">
        <v>9</v>
      </c>
      <c r="V318" s="20" t="s">
        <v>30</v>
      </c>
      <c r="W318" s="10">
        <v>6</v>
      </c>
      <c r="X318" s="20" t="s">
        <v>30</v>
      </c>
      <c r="Y318" s="10">
        <v>6</v>
      </c>
      <c r="Z318" s="20" t="s">
        <v>30</v>
      </c>
      <c r="AA318" s="15">
        <v>6</v>
      </c>
      <c r="AB318" s="11">
        <v>0.50597007487351675</v>
      </c>
      <c r="AC318" s="10">
        <v>13.208414440628715</v>
      </c>
      <c r="AD318" s="19">
        <v>86.285615484497768</v>
      </c>
      <c r="AE318" s="12"/>
      <c r="AF318" s="10"/>
      <c r="AG318" s="10"/>
      <c r="AH318" s="10"/>
      <c r="AI318" s="10"/>
      <c r="AJ318" s="10">
        <v>37.25166480866713</v>
      </c>
      <c r="AK318" s="10">
        <v>40.803070234063945</v>
      </c>
      <c r="AL318" s="10">
        <v>43.549770676281234</v>
      </c>
      <c r="AM318" s="10">
        <v>38.431980626966919</v>
      </c>
      <c r="AN318" s="10">
        <v>24.949830508474584</v>
      </c>
      <c r="AO318" s="10">
        <v>17.325420369216548</v>
      </c>
      <c r="AP318" s="10">
        <v>31.234230362762631</v>
      </c>
      <c r="AQ318" s="10">
        <v>124.215</v>
      </c>
      <c r="AR318" s="10">
        <v>28.127728334463924</v>
      </c>
      <c r="AS318" s="10">
        <v>19.185187554452945</v>
      </c>
      <c r="AT318" s="10">
        <v>3.0787956583231431</v>
      </c>
      <c r="AU318" s="10">
        <v>0.72258649211562154</v>
      </c>
      <c r="AV318" s="16">
        <v>0.67416274940225662</v>
      </c>
      <c r="AW318" s="19">
        <v>312.34230362762628</v>
      </c>
      <c r="AX318" s="1" t="s">
        <v>120</v>
      </c>
      <c r="AY318" s="23">
        <v>51.532808398950102</v>
      </c>
      <c r="AZ318" s="18">
        <v>0</v>
      </c>
      <c r="BA318" s="18">
        <v>0</v>
      </c>
      <c r="BB318" s="18">
        <v>100</v>
      </c>
      <c r="BC318" s="18">
        <v>0</v>
      </c>
      <c r="BD318" s="18">
        <v>0</v>
      </c>
      <c r="BE318" s="18">
        <v>100</v>
      </c>
      <c r="BF318" s="24">
        <v>0.50597007487351675</v>
      </c>
      <c r="BG318" s="24">
        <v>13.208414440628715</v>
      </c>
      <c r="BH318" s="24">
        <v>86.285615484497768</v>
      </c>
      <c r="BI318" s="21"/>
      <c r="BJ318" s="25">
        <f t="shared" ca="1" si="40"/>
        <v>0.54300422169218676</v>
      </c>
      <c r="BK318" s="24">
        <f t="shared" ca="1" si="41"/>
        <v>109.61177673381168</v>
      </c>
      <c r="BL318" s="23">
        <f t="shared" si="42"/>
        <v>0.44791935793951226</v>
      </c>
      <c r="BM318" s="23">
        <f t="shared" ca="1" si="43"/>
        <v>1.674603692142508</v>
      </c>
      <c r="BN318" s="22">
        <f t="shared" si="44"/>
        <v>1.6427269602967816</v>
      </c>
      <c r="BO318" s="21"/>
      <c r="BP318" s="2"/>
    </row>
    <row r="319" spans="1:68" x14ac:dyDescent="0.2">
      <c r="A319">
        <v>15.3</v>
      </c>
      <c r="B319">
        <v>2.2000000000000002</v>
      </c>
      <c r="C319">
        <v>1.8146899999999999</v>
      </c>
      <c r="D319">
        <v>-0.16278999999999999</v>
      </c>
      <c r="E319">
        <v>6.8580000000000002E-2</v>
      </c>
      <c r="F319">
        <v>1.5695300000000001</v>
      </c>
      <c r="G319">
        <v>1.52983</v>
      </c>
      <c r="I319" s="17">
        <f t="shared" si="38"/>
        <v>50.196850393700785</v>
      </c>
      <c r="J319" s="16">
        <f t="shared" si="39"/>
        <v>-51.696850393700785</v>
      </c>
      <c r="K319" s="10">
        <v>115</v>
      </c>
      <c r="L319" s="16">
        <v>5457.677165354351</v>
      </c>
      <c r="M319" s="16">
        <v>2335.6299212598369</v>
      </c>
      <c r="N319" s="16">
        <v>21.751968503937007</v>
      </c>
      <c r="O319" s="16">
        <v>155.92551789077211</v>
      </c>
      <c r="P319" s="16">
        <v>156.12049167989099</v>
      </c>
      <c r="Q319" s="16">
        <v>0.78519275084013429</v>
      </c>
      <c r="R319" s="16">
        <v>0.50294022417639528</v>
      </c>
      <c r="S319" s="16">
        <v>13.53984646658788</v>
      </c>
      <c r="T319" s="20" t="s">
        <v>30</v>
      </c>
      <c r="U319" s="10">
        <v>9</v>
      </c>
      <c r="V319" s="20" t="s">
        <v>30</v>
      </c>
      <c r="W319" s="10">
        <v>6</v>
      </c>
      <c r="X319" s="20" t="s">
        <v>30</v>
      </c>
      <c r="Y319" s="10">
        <v>6</v>
      </c>
      <c r="Z319" s="20" t="s">
        <v>30</v>
      </c>
      <c r="AA319" s="15">
        <v>6</v>
      </c>
      <c r="AB319" s="11">
        <v>0.43373885098262122</v>
      </c>
      <c r="AC319" s="10">
        <v>11.855383938924888</v>
      </c>
      <c r="AD319" s="19">
        <v>87.710877210092491</v>
      </c>
      <c r="AE319" s="12"/>
      <c r="AF319" s="10"/>
      <c r="AG319" s="10"/>
      <c r="AH319" s="10"/>
      <c r="AI319" s="10"/>
      <c r="AJ319" s="10">
        <v>38.565372437914576</v>
      </c>
      <c r="AK319" s="10">
        <v>41.957769539364229</v>
      </c>
      <c r="AL319" s="10">
        <v>44.863199086220945</v>
      </c>
      <c r="AM319" s="10">
        <v>41.160543021990463</v>
      </c>
      <c r="AN319" s="10">
        <v>31.185103578154422</v>
      </c>
      <c r="AO319" s="10">
        <v>22.147598755024077</v>
      </c>
      <c r="AP319" s="10">
        <v>39.030122919972747</v>
      </c>
      <c r="AQ319" s="10">
        <v>124.215</v>
      </c>
      <c r="AR319" s="10">
        <v>35.740641564316029</v>
      </c>
      <c r="AS319" s="10">
        <v>26.617420168559907</v>
      </c>
      <c r="AT319" s="10">
        <v>3.7206873913762646</v>
      </c>
      <c r="AU319" s="10">
        <v>0.79778152797414559</v>
      </c>
      <c r="AV319" s="16">
        <v>1.0300221844672326</v>
      </c>
      <c r="AW319" s="19">
        <v>390.30122919972746</v>
      </c>
      <c r="AX319" s="1" t="s">
        <v>120</v>
      </c>
      <c r="AY319" s="23">
        <v>51.696850393700799</v>
      </c>
      <c r="AZ319" s="18">
        <v>0</v>
      </c>
      <c r="BA319" s="18">
        <v>0</v>
      </c>
      <c r="BB319" s="18">
        <v>100</v>
      </c>
      <c r="BC319" s="18">
        <v>0</v>
      </c>
      <c r="BD319" s="18">
        <v>0</v>
      </c>
      <c r="BE319" s="18">
        <v>100</v>
      </c>
      <c r="BF319" s="24">
        <v>0.43373885098262122</v>
      </c>
      <c r="BG319" s="24">
        <v>11.855383938924888</v>
      </c>
      <c r="BH319" s="24">
        <v>87.710877210092491</v>
      </c>
      <c r="BI319" s="21"/>
      <c r="BJ319" s="25">
        <f t="shared" ca="1" si="40"/>
        <v>0.52380932511208178</v>
      </c>
      <c r="BK319" s="24">
        <f t="shared" ca="1" si="41"/>
        <v>137.54986332513568</v>
      </c>
      <c r="BL319" s="23">
        <f t="shared" si="42"/>
        <v>0.51188753428617717</v>
      </c>
      <c r="BM319" s="23">
        <f t="shared" ca="1" si="43"/>
        <v>1.623688297660044</v>
      </c>
      <c r="BN319" s="22">
        <f t="shared" si="44"/>
        <v>1.5949906935092413</v>
      </c>
      <c r="BO319" s="21"/>
      <c r="BP319" s="2"/>
    </row>
    <row r="320" spans="1:68" x14ac:dyDescent="0.2">
      <c r="A320">
        <v>15.35</v>
      </c>
      <c r="B320">
        <v>2.1</v>
      </c>
      <c r="C320">
        <v>1.8673599999999999</v>
      </c>
      <c r="D320">
        <v>-0.13836000000000001</v>
      </c>
      <c r="E320">
        <v>7.4649999999999994E-2</v>
      </c>
      <c r="F320">
        <v>1.57728</v>
      </c>
      <c r="G320">
        <v>1.5318799999999999</v>
      </c>
      <c r="I320" s="17">
        <f t="shared" si="38"/>
        <v>50.36089238845144</v>
      </c>
      <c r="J320" s="16">
        <f t="shared" si="39"/>
        <v>-51.86089238845144</v>
      </c>
      <c r="K320" s="10">
        <v>115</v>
      </c>
      <c r="L320" s="16">
        <v>5476.5419947506762</v>
      </c>
      <c r="M320" s="16">
        <v>2344.2585301837212</v>
      </c>
      <c r="N320" s="16">
        <v>21.823053368328956</v>
      </c>
      <c r="O320" s="16">
        <v>170.30809792843692</v>
      </c>
      <c r="P320" s="16">
        <v>170.52990216189838</v>
      </c>
      <c r="Q320" s="16">
        <v>0.9382467594815167</v>
      </c>
      <c r="R320" s="16">
        <v>0.55019486177313359</v>
      </c>
      <c r="S320" s="16">
        <v>15.403071768156424</v>
      </c>
      <c r="T320" s="20" t="s">
        <v>30</v>
      </c>
      <c r="U320" s="10">
        <v>9</v>
      </c>
      <c r="V320" s="20" t="s">
        <v>30</v>
      </c>
      <c r="W320" s="10">
        <v>6</v>
      </c>
      <c r="X320" s="20" t="s">
        <v>30</v>
      </c>
      <c r="Y320" s="10">
        <v>6</v>
      </c>
      <c r="Z320" s="20" t="s">
        <v>30</v>
      </c>
      <c r="AA320" s="15">
        <v>6</v>
      </c>
      <c r="AB320" s="11">
        <v>0.41932953785685356</v>
      </c>
      <c r="AC320" s="10">
        <v>11.608070058032055</v>
      </c>
      <c r="AD320" s="19">
        <v>87.972600404111091</v>
      </c>
      <c r="AE320" s="12"/>
      <c r="AF320" s="10"/>
      <c r="AG320" s="10"/>
      <c r="AH320" s="10"/>
      <c r="AI320" s="10"/>
      <c r="AJ320" s="10">
        <v>39.059166942138241</v>
      </c>
      <c r="AK320" s="10">
        <v>42.391876640202689</v>
      </c>
      <c r="AL320" s="10">
        <v>45.353882633973747</v>
      </c>
      <c r="AM320" s="10">
        <v>42.421366439166107</v>
      </c>
      <c r="AN320" s="10">
        <v>34.061619585687382</v>
      </c>
      <c r="AO320" s="10">
        <v>24.516239067599088</v>
      </c>
      <c r="AP320" s="10">
        <v>42.632475540474594</v>
      </c>
      <c r="AQ320" s="10">
        <v>124.215</v>
      </c>
      <c r="AR320" s="10">
        <v>38.714624847315591</v>
      </c>
      <c r="AS320" s="10">
        <v>29.520062520978168</v>
      </c>
      <c r="AT320" s="10">
        <v>3.9874095863584431</v>
      </c>
      <c r="AU320" s="10">
        <v>0.82782501726452995</v>
      </c>
      <c r="AV320" s="16">
        <v>1.4976744088797442</v>
      </c>
      <c r="AW320" s="19">
        <v>426.32475540474593</v>
      </c>
      <c r="AX320" s="1" t="s">
        <v>120</v>
      </c>
      <c r="AY320" s="23">
        <v>51.860892388451397</v>
      </c>
      <c r="AZ320" s="18">
        <v>0</v>
      </c>
      <c r="BA320" s="18">
        <v>0</v>
      </c>
      <c r="BB320" s="18">
        <v>100</v>
      </c>
      <c r="BC320" s="18">
        <v>0</v>
      </c>
      <c r="BD320" s="18">
        <v>0</v>
      </c>
      <c r="BE320" s="18">
        <v>100</v>
      </c>
      <c r="BF320" s="24">
        <v>0.41932953785685356</v>
      </c>
      <c r="BG320" s="24">
        <v>11.608070058032055</v>
      </c>
      <c r="BH320" s="24">
        <v>87.972600404111091</v>
      </c>
      <c r="BI320" s="21"/>
      <c r="BJ320" s="25">
        <f t="shared" ca="1" si="40"/>
        <v>0.52076041132057305</v>
      </c>
      <c r="BK320" s="24">
        <f t="shared" ca="1" si="41"/>
        <v>150.21835746103807</v>
      </c>
      <c r="BL320" s="23">
        <f t="shared" si="42"/>
        <v>0.55917375197428476</v>
      </c>
      <c r="BM320" s="23">
        <f t="shared" ca="1" si="43"/>
        <v>1.6151508107591972</v>
      </c>
      <c r="BN320" s="22">
        <f t="shared" si="44"/>
        <v>1.5871476631096666</v>
      </c>
      <c r="BO320" s="21"/>
      <c r="BP320" s="2"/>
    </row>
    <row r="321" spans="1:68" x14ac:dyDescent="0.2">
      <c r="A321">
        <v>15.4</v>
      </c>
      <c r="B321">
        <v>0.3</v>
      </c>
      <c r="C321">
        <v>1.8603700000000001</v>
      </c>
      <c r="D321">
        <v>-0.15237999999999999</v>
      </c>
      <c r="E321">
        <v>7.535E-2</v>
      </c>
      <c r="F321">
        <v>1.57413</v>
      </c>
      <c r="G321">
        <v>1.5300499999999999</v>
      </c>
      <c r="I321" s="17">
        <f t="shared" si="38"/>
        <v>50.524934383202101</v>
      </c>
      <c r="J321" s="16">
        <f t="shared" si="39"/>
        <v>-52.024934383202101</v>
      </c>
      <c r="K321" s="10">
        <v>115</v>
      </c>
      <c r="L321" s="16">
        <v>5495.4068241470022</v>
      </c>
      <c r="M321" s="16">
        <v>2352.8871391076059</v>
      </c>
      <c r="N321" s="16">
        <v>21.894138232720909</v>
      </c>
      <c r="O321" s="16">
        <v>168.39934086629006</v>
      </c>
      <c r="P321" s="16">
        <v>168.62423922018641</v>
      </c>
      <c r="Q321" s="16">
        <v>0.85041142582813245</v>
      </c>
      <c r="R321" s="16">
        <v>0.50432335811323126</v>
      </c>
      <c r="S321" s="16">
        <v>15.617941242801892</v>
      </c>
      <c r="T321" s="20" t="s">
        <v>30</v>
      </c>
      <c r="U321" s="10">
        <v>9</v>
      </c>
      <c r="V321" s="20" t="s">
        <v>30</v>
      </c>
      <c r="W321" s="10">
        <v>6</v>
      </c>
      <c r="X321" s="20" t="s">
        <v>30</v>
      </c>
      <c r="Y321" s="10">
        <v>6</v>
      </c>
      <c r="Z321" s="20" t="s">
        <v>30</v>
      </c>
      <c r="AA321" s="15">
        <v>6</v>
      </c>
      <c r="AB321" s="11">
        <v>0.40247574998643643</v>
      </c>
      <c r="AC321" s="10">
        <v>11.326541673462117</v>
      </c>
      <c r="AD321" s="19">
        <v>88.270982576551447</v>
      </c>
      <c r="AE321" s="12"/>
      <c r="AF321" s="10"/>
      <c r="AG321" s="10"/>
      <c r="AH321" s="10"/>
      <c r="AI321" s="10"/>
      <c r="AJ321" s="10">
        <v>38.972264917389687</v>
      </c>
      <c r="AK321" s="10">
        <v>42.315474475769285</v>
      </c>
      <c r="AL321" s="10">
        <v>45.267646451883429</v>
      </c>
      <c r="AM321" s="10">
        <v>42.254620931766311</v>
      </c>
      <c r="AN321" s="10">
        <v>33.679868173258015</v>
      </c>
      <c r="AO321" s="10">
        <v>24.001527680597771</v>
      </c>
      <c r="AP321" s="10">
        <v>42.156059805046603</v>
      </c>
      <c r="AQ321" s="10">
        <v>124.215</v>
      </c>
      <c r="AR321" s="10">
        <v>38.257128482486159</v>
      </c>
      <c r="AS321" s="10">
        <v>29.072106451961421</v>
      </c>
      <c r="AT321" s="10">
        <v>3.9356006045380849</v>
      </c>
      <c r="AU321" s="10">
        <v>0.82192932492349424</v>
      </c>
      <c r="AV321" s="16">
        <v>1.3920510020393546</v>
      </c>
      <c r="AW321" s="19">
        <v>421.56059805046601</v>
      </c>
      <c r="AX321" s="1" t="s">
        <v>120</v>
      </c>
      <c r="AY321" s="23">
        <v>52.024934383202101</v>
      </c>
      <c r="AZ321" s="18">
        <v>0</v>
      </c>
      <c r="BA321" s="18">
        <v>0</v>
      </c>
      <c r="BB321" s="18">
        <v>100</v>
      </c>
      <c r="BC321" s="18">
        <v>0</v>
      </c>
      <c r="BD321" s="18">
        <v>0</v>
      </c>
      <c r="BE321" s="18">
        <v>100</v>
      </c>
      <c r="BF321" s="24">
        <v>0.40247574998643643</v>
      </c>
      <c r="BG321" s="24">
        <v>11.326541673462117</v>
      </c>
      <c r="BH321" s="24">
        <v>88.270982576551447</v>
      </c>
      <c r="BI321" s="21"/>
      <c r="BJ321" s="25">
        <f t="shared" ca="1" si="40"/>
        <v>0.51417646140042128</v>
      </c>
      <c r="BK321" s="24">
        <f t="shared" ca="1" si="41"/>
        <v>148.32172690802039</v>
      </c>
      <c r="BL321" s="23">
        <f t="shared" si="42"/>
        <v>0.51267734865882053</v>
      </c>
      <c r="BM321" s="23">
        <f t="shared" ca="1" si="43"/>
        <v>1.5973350138094189</v>
      </c>
      <c r="BN321" s="22">
        <f t="shared" si="44"/>
        <v>1.5685007960709894</v>
      </c>
      <c r="BO321" s="21"/>
      <c r="BP321" s="2"/>
    </row>
    <row r="322" spans="1:68" x14ac:dyDescent="0.2">
      <c r="A322">
        <v>15.45</v>
      </c>
      <c r="B322">
        <v>0.2</v>
      </c>
      <c r="C322">
        <v>1.9012500000000001</v>
      </c>
      <c r="D322">
        <v>-0.12584000000000001</v>
      </c>
      <c r="E322">
        <v>7.6819999999999999E-2</v>
      </c>
      <c r="F322">
        <v>1.5712999999999999</v>
      </c>
      <c r="G322">
        <v>1.5336799999999999</v>
      </c>
      <c r="I322" s="17">
        <f t="shared" si="38"/>
        <v>50.688976377952748</v>
      </c>
      <c r="J322" s="16">
        <f t="shared" si="39"/>
        <v>-52.188976377952748</v>
      </c>
      <c r="K322" s="10">
        <v>115</v>
      </c>
      <c r="L322" s="16">
        <v>5514.2716535433265</v>
      </c>
      <c r="M322" s="16">
        <v>2361.5157480314901</v>
      </c>
      <c r="N322" s="16">
        <v>21.965223097112855</v>
      </c>
      <c r="O322" s="16">
        <v>179.56242937853111</v>
      </c>
      <c r="P322" s="16">
        <v>179.79382538534074</v>
      </c>
      <c r="Q322" s="16">
        <v>1.0166845895343253</v>
      </c>
      <c r="R322" s="16">
        <v>0.56547247234732867</v>
      </c>
      <c r="S322" s="16">
        <v>16.069167139557369</v>
      </c>
      <c r="T322" s="20" t="s">
        <v>30</v>
      </c>
      <c r="U322" s="10">
        <v>9</v>
      </c>
      <c r="V322" s="20" t="s">
        <v>30</v>
      </c>
      <c r="W322" s="10">
        <v>6</v>
      </c>
      <c r="X322" s="20" t="s">
        <v>30</v>
      </c>
      <c r="Y322" s="10">
        <v>6</v>
      </c>
      <c r="Z322" s="20" t="s">
        <v>30</v>
      </c>
      <c r="AA322" s="15">
        <v>6</v>
      </c>
      <c r="AB322" s="11">
        <v>0.40611406422951291</v>
      </c>
      <c r="AC322" s="10">
        <v>11.386650229131533</v>
      </c>
      <c r="AD322" s="19">
        <v>88.207235706638954</v>
      </c>
      <c r="AE322" s="12"/>
      <c r="AF322" s="10"/>
      <c r="AG322" s="10"/>
      <c r="AH322" s="10"/>
      <c r="AI322" s="10"/>
      <c r="AJ322" s="10">
        <v>39.322418892775765</v>
      </c>
      <c r="AK322" s="10">
        <v>42.623334346612943</v>
      </c>
      <c r="AL322" s="10">
        <v>45.614809913043764</v>
      </c>
      <c r="AM322" s="10">
        <v>43.231959721217315</v>
      </c>
      <c r="AN322" s="10">
        <v>35.912485875706224</v>
      </c>
      <c r="AO322" s="10">
        <v>25.981022914125699</v>
      </c>
      <c r="AP322" s="10">
        <v>44.948456346335185</v>
      </c>
      <c r="AQ322" s="10">
        <v>124.215</v>
      </c>
      <c r="AR322" s="10">
        <v>40.399056130430687</v>
      </c>
      <c r="AS322" s="10">
        <v>31.16231307775702</v>
      </c>
      <c r="AT322" s="10">
        <v>4.131132052120905</v>
      </c>
      <c r="AU322" s="10">
        <v>0.84363235749886134</v>
      </c>
      <c r="AV322" s="16">
        <v>1.5253744521236079</v>
      </c>
      <c r="AW322" s="19">
        <v>449.48456346335183</v>
      </c>
      <c r="AX322" s="1" t="s">
        <v>120</v>
      </c>
      <c r="AY322" s="23">
        <v>52.188976377952699</v>
      </c>
      <c r="AZ322" s="18">
        <v>0</v>
      </c>
      <c r="BA322" s="18">
        <v>0</v>
      </c>
      <c r="BB322" s="18">
        <v>100</v>
      </c>
      <c r="BC322" s="18">
        <v>0</v>
      </c>
      <c r="BD322" s="18">
        <v>0</v>
      </c>
      <c r="BE322" s="18">
        <v>100</v>
      </c>
      <c r="BF322" s="24">
        <v>0.40611406422951291</v>
      </c>
      <c r="BG322" s="24">
        <v>11.386650229131533</v>
      </c>
      <c r="BH322" s="24">
        <v>88.207235706638954</v>
      </c>
      <c r="BI322" s="21"/>
      <c r="BJ322" s="25">
        <f t="shared" ca="1" si="40"/>
        <v>0.51721880973994838</v>
      </c>
      <c r="BK322" s="24">
        <f t="shared" ca="1" si="41"/>
        <v>157.95127471217708</v>
      </c>
      <c r="BL322" s="23">
        <f t="shared" si="42"/>
        <v>0.57427903338532293</v>
      </c>
      <c r="BM322" s="23">
        <f t="shared" ca="1" si="43"/>
        <v>1.6047850915569601</v>
      </c>
      <c r="BN322" s="22">
        <f t="shared" si="44"/>
        <v>1.5762301400659384</v>
      </c>
      <c r="BO322" s="21"/>
      <c r="BP322" s="2"/>
    </row>
    <row r="323" spans="1:68" x14ac:dyDescent="0.2">
      <c r="A323">
        <v>15.5</v>
      </c>
      <c r="B323">
        <v>1.2</v>
      </c>
      <c r="C323">
        <v>1.9332800000000001</v>
      </c>
      <c r="D323">
        <v>-0.13189999999999999</v>
      </c>
      <c r="E323">
        <v>8.1189999999999998E-2</v>
      </c>
      <c r="F323">
        <v>1.5736000000000001</v>
      </c>
      <c r="G323">
        <v>1.5313300000000001</v>
      </c>
      <c r="I323" s="17">
        <f t="shared" si="38"/>
        <v>50.85301837270341</v>
      </c>
      <c r="J323" s="16">
        <f t="shared" si="39"/>
        <v>-52.35301837270341</v>
      </c>
      <c r="K323" s="10">
        <v>115</v>
      </c>
      <c r="L323" s="16">
        <v>5533.1364829396525</v>
      </c>
      <c r="M323" s="16">
        <v>2370.1443569553749</v>
      </c>
      <c r="N323" s="16">
        <v>22.036307961504811</v>
      </c>
      <c r="O323" s="16">
        <v>188.30885122410552</v>
      </c>
      <c r="P323" s="16">
        <v>188.55956338277301</v>
      </c>
      <c r="Q323" s="16">
        <v>0.97871867498799792</v>
      </c>
      <c r="R323" s="16">
        <v>0.51905013855023308</v>
      </c>
      <c r="S323" s="16">
        <v>17.410566574129778</v>
      </c>
      <c r="T323" s="20" t="s">
        <v>30</v>
      </c>
      <c r="U323" s="10">
        <v>9</v>
      </c>
      <c r="V323" s="20" t="s">
        <v>30</v>
      </c>
      <c r="W323" s="10">
        <v>6</v>
      </c>
      <c r="X323" s="20" t="s">
        <v>30</v>
      </c>
      <c r="Y323" s="10">
        <v>6</v>
      </c>
      <c r="Z323" s="20" t="s">
        <v>30</v>
      </c>
      <c r="AA323" s="15">
        <v>6</v>
      </c>
      <c r="AB323" s="11">
        <v>0.3670559898407646</v>
      </c>
      <c r="AC323" s="10">
        <v>10.758478560734275</v>
      </c>
      <c r="AD323" s="19">
        <v>88.87446544942496</v>
      </c>
      <c r="AE323" s="12"/>
      <c r="AF323" s="10"/>
      <c r="AG323" s="10"/>
      <c r="AH323" s="10"/>
      <c r="AI323" s="10"/>
      <c r="AJ323" s="10">
        <v>39.574274228209234</v>
      </c>
      <c r="AK323" s="10">
        <v>42.844791659634311</v>
      </c>
      <c r="AL323" s="10">
        <v>45.864009264696421</v>
      </c>
      <c r="AM323" s="10">
        <v>43.998961795992635</v>
      </c>
      <c r="AN323" s="10">
        <v>37.661770244821106</v>
      </c>
      <c r="AO323" s="10">
        <v>27.054666374272138</v>
      </c>
      <c r="AP323" s="10">
        <v>47.139890845693252</v>
      </c>
      <c r="AQ323" s="10">
        <v>124.215</v>
      </c>
      <c r="AR323" s="10">
        <v>41.971073196549966</v>
      </c>
      <c r="AS323" s="10">
        <v>32.696045892059445</v>
      </c>
      <c r="AT323" s="10">
        <v>4.276117492324639</v>
      </c>
      <c r="AU323" s="10">
        <v>0.85951419388343309</v>
      </c>
      <c r="AV323" s="16">
        <v>1.5290676248974764</v>
      </c>
      <c r="AW323" s="19">
        <v>471.39890845693253</v>
      </c>
      <c r="AX323" s="1" t="s">
        <v>120</v>
      </c>
      <c r="AY323" s="23">
        <v>52.353018372703403</v>
      </c>
      <c r="AZ323" s="18">
        <v>0</v>
      </c>
      <c r="BA323" s="18">
        <v>0</v>
      </c>
      <c r="BB323" s="18">
        <v>100</v>
      </c>
      <c r="BC323" s="18">
        <v>0</v>
      </c>
      <c r="BD323" s="18">
        <v>0</v>
      </c>
      <c r="BE323" s="18">
        <v>100</v>
      </c>
      <c r="BF323" s="24">
        <v>0.3670559898407646</v>
      </c>
      <c r="BG323" s="24">
        <v>10.758478560734275</v>
      </c>
      <c r="BH323" s="24">
        <v>88.87446544942496</v>
      </c>
      <c r="BI323" s="21"/>
      <c r="BJ323" s="25">
        <f t="shared" ca="1" si="40"/>
        <v>0.50244415645915785</v>
      </c>
      <c r="BK323" s="24">
        <f t="shared" ca="1" si="41"/>
        <v>165.72407733694794</v>
      </c>
      <c r="BL323" s="23">
        <f t="shared" si="42"/>
        <v>0.52677910393965188</v>
      </c>
      <c r="BM323" s="23">
        <f t="shared" ca="1" si="43"/>
        <v>1.5654713855241404</v>
      </c>
      <c r="BN323" s="22">
        <f t="shared" si="44"/>
        <v>1.5370973592021404</v>
      </c>
      <c r="BO323" s="21"/>
      <c r="BP323" s="2"/>
    </row>
    <row r="324" spans="1:68" x14ac:dyDescent="0.2">
      <c r="A324">
        <v>15.55</v>
      </c>
      <c r="B324">
        <v>0.5</v>
      </c>
      <c r="C324">
        <v>1.94662</v>
      </c>
      <c r="D324">
        <v>-0.1012</v>
      </c>
      <c r="E324">
        <v>8.6489999999999997E-2</v>
      </c>
      <c r="F324">
        <v>1.5709500000000001</v>
      </c>
      <c r="G324">
        <v>1.5254300000000001</v>
      </c>
      <c r="I324" s="17">
        <f t="shared" si="38"/>
        <v>51.017060367454071</v>
      </c>
      <c r="J324" s="16">
        <f t="shared" si="39"/>
        <v>-52.517060367454071</v>
      </c>
      <c r="K324" s="10">
        <v>115</v>
      </c>
      <c r="L324" s="16">
        <v>5552.0013123359786</v>
      </c>
      <c r="M324" s="16">
        <v>2378.7729658792596</v>
      </c>
      <c r="N324" s="16">
        <v>22.107392825896763</v>
      </c>
      <c r="O324" s="16">
        <v>191.95160075329571</v>
      </c>
      <c r="P324" s="16">
        <v>192.22573982382738</v>
      </c>
      <c r="Q324" s="16">
        <v>1.1710542486797886</v>
      </c>
      <c r="R324" s="16">
        <v>0.60920782500462523</v>
      </c>
      <c r="S324" s="16">
        <v>19.037435453588309</v>
      </c>
      <c r="T324" s="20" t="s">
        <v>30</v>
      </c>
      <c r="U324" s="10">
        <v>9</v>
      </c>
      <c r="V324" s="20" t="s">
        <v>30</v>
      </c>
      <c r="W324" s="10">
        <v>6</v>
      </c>
      <c r="X324" s="20" t="s">
        <v>30</v>
      </c>
      <c r="Y324" s="10">
        <v>6</v>
      </c>
      <c r="Z324" s="20" t="s">
        <v>30</v>
      </c>
      <c r="AA324" s="15">
        <v>6</v>
      </c>
      <c r="AB324" s="11">
        <v>0.40260831392957641</v>
      </c>
      <c r="AC324" s="10">
        <v>11.328725547814742</v>
      </c>
      <c r="AD324" s="19">
        <v>88.268666138255682</v>
      </c>
      <c r="AE324" s="12"/>
      <c r="AF324" s="10"/>
      <c r="AG324" s="10"/>
      <c r="AH324" s="10"/>
      <c r="AI324" s="10"/>
      <c r="AJ324" s="10">
        <v>39.66282660462533</v>
      </c>
      <c r="AK324" s="10">
        <v>42.922661055247467</v>
      </c>
      <c r="AL324" s="10">
        <v>45.951527671790622</v>
      </c>
      <c r="AM324" s="10">
        <v>44.319752234584897</v>
      </c>
      <c r="AN324" s="10">
        <v>38.390320150659143</v>
      </c>
      <c r="AO324" s="10">
        <v>28.084923893835132</v>
      </c>
      <c r="AP324" s="10">
        <v>48.056434955956846</v>
      </c>
      <c r="AQ324" s="10">
        <v>124.215</v>
      </c>
      <c r="AR324" s="10">
        <v>42.565871511492873</v>
      </c>
      <c r="AS324" s="10">
        <v>33.275596548262726</v>
      </c>
      <c r="AT324" s="10">
        <v>4.326086186562442</v>
      </c>
      <c r="AU324" s="10">
        <v>0.86489591149844836</v>
      </c>
      <c r="AV324" s="16">
        <v>1.5327743017503033</v>
      </c>
      <c r="AW324" s="19">
        <v>480.56434955956843</v>
      </c>
      <c r="AX324" s="1" t="s">
        <v>120</v>
      </c>
      <c r="AY324" s="23">
        <v>52.5170603674541</v>
      </c>
      <c r="AZ324" s="18">
        <v>0</v>
      </c>
      <c r="BA324" s="18">
        <v>0</v>
      </c>
      <c r="BB324" s="18">
        <v>100</v>
      </c>
      <c r="BC324" s="18">
        <v>0</v>
      </c>
      <c r="BD324" s="18">
        <v>0</v>
      </c>
      <c r="BE324" s="18">
        <v>100</v>
      </c>
      <c r="BF324" s="24">
        <v>0.40260831392957641</v>
      </c>
      <c r="BG324" s="24">
        <v>11.328725547814742</v>
      </c>
      <c r="BH324" s="24">
        <v>88.268666138255682</v>
      </c>
      <c r="BI324" s="21"/>
      <c r="BJ324" s="25">
        <f t="shared" ca="1" si="40"/>
        <v>0.5168728441042586</v>
      </c>
      <c r="BK324" s="24">
        <f t="shared" ca="1" si="41"/>
        <v>168.39750338442522</v>
      </c>
      <c r="BL324" s="23">
        <f t="shared" si="42"/>
        <v>0.61813452677463332</v>
      </c>
      <c r="BM324" s="23">
        <f t="shared" ca="1" si="43"/>
        <v>1.6028068682731875</v>
      </c>
      <c r="BN324" s="22">
        <f t="shared" si="44"/>
        <v>1.5739352443339427</v>
      </c>
      <c r="BO324" s="21"/>
      <c r="BP324" s="2"/>
    </row>
    <row r="325" spans="1:68" x14ac:dyDescent="0.2">
      <c r="A325">
        <v>15.6</v>
      </c>
      <c r="B325">
        <v>0.5</v>
      </c>
      <c r="C325">
        <v>1.9519899999999999</v>
      </c>
      <c r="D325">
        <v>-8.6139999999999994E-2</v>
      </c>
      <c r="E325">
        <v>8.6110000000000006E-2</v>
      </c>
      <c r="F325">
        <v>1.5776300000000001</v>
      </c>
      <c r="G325">
        <v>1.5343500000000001</v>
      </c>
      <c r="I325" s="17">
        <f t="shared" si="38"/>
        <v>51.181102362204719</v>
      </c>
      <c r="J325" s="16">
        <f t="shared" si="39"/>
        <v>-52.681102362204719</v>
      </c>
      <c r="K325" s="10">
        <v>115</v>
      </c>
      <c r="L325" s="16">
        <v>5570.8661417323028</v>
      </c>
      <c r="M325" s="16">
        <v>2387.4015748031438</v>
      </c>
      <c r="N325" s="16">
        <v>22.178477690288712</v>
      </c>
      <c r="O325" s="16">
        <v>193.41798493408663</v>
      </c>
      <c r="P325" s="16">
        <v>193.69044433923935</v>
      </c>
      <c r="Q325" s="16">
        <v>1.2654051848295724</v>
      </c>
      <c r="R325" s="16">
        <v>0.65331317151262092</v>
      </c>
      <c r="S325" s="16">
        <v>18.920792024495061</v>
      </c>
      <c r="T325" s="20" t="s">
        <v>30</v>
      </c>
      <c r="U325" s="10">
        <v>9</v>
      </c>
      <c r="V325" s="20" t="s">
        <v>30</v>
      </c>
      <c r="W325" s="10">
        <v>6</v>
      </c>
      <c r="X325" s="20" t="s">
        <v>30</v>
      </c>
      <c r="Y325" s="10">
        <v>6</v>
      </c>
      <c r="Z325" s="20" t="s">
        <v>30</v>
      </c>
      <c r="AA325" s="15">
        <v>6</v>
      </c>
      <c r="AB325" s="11">
        <v>0.42039944439828503</v>
      </c>
      <c r="AC325" s="10">
        <v>11.626215898197714</v>
      </c>
      <c r="AD325" s="19">
        <v>87.953384657404001</v>
      </c>
      <c r="AE325" s="12"/>
      <c r="AF325" s="10"/>
      <c r="AG325" s="10"/>
      <c r="AH325" s="10"/>
      <c r="AI325" s="10"/>
      <c r="AJ325" s="10">
        <v>39.685478512918628</v>
      </c>
      <c r="AK325" s="10">
        <v>42.942580665430533</v>
      </c>
      <c r="AL325" s="10">
        <v>45.973906733542599</v>
      </c>
      <c r="AM325" s="10">
        <v>44.447913879683441</v>
      </c>
      <c r="AN325" s="10">
        <v>38.683596986817328</v>
      </c>
      <c r="AO325" s="10">
        <v>28.525023159153999</v>
      </c>
      <c r="AP325" s="10">
        <v>48.422611084809837</v>
      </c>
      <c r="AQ325" s="10">
        <v>124.215</v>
      </c>
      <c r="AR325" s="10">
        <v>42.75865810616795</v>
      </c>
      <c r="AS325" s="10">
        <v>33.462614976469808</v>
      </c>
      <c r="AT325" s="10">
        <v>4.3362822951095694</v>
      </c>
      <c r="AU325" s="10">
        <v>0.86591562917125664</v>
      </c>
      <c r="AV325" s="16">
        <v>1.5364945973589326</v>
      </c>
      <c r="AW325" s="19">
        <v>484.22611084809836</v>
      </c>
      <c r="AX325" s="1" t="s">
        <v>120</v>
      </c>
      <c r="AY325" s="23">
        <v>52.681102362204697</v>
      </c>
      <c r="AZ325" s="18">
        <v>0</v>
      </c>
      <c r="BA325" s="18">
        <v>0</v>
      </c>
      <c r="BB325" s="18">
        <v>100</v>
      </c>
      <c r="BC325" s="18">
        <v>0</v>
      </c>
      <c r="BD325" s="18">
        <v>0</v>
      </c>
      <c r="BE325" s="18">
        <v>100</v>
      </c>
      <c r="BF325" s="24">
        <v>0.42039944439828503</v>
      </c>
      <c r="BG325" s="24">
        <v>11.626215898197714</v>
      </c>
      <c r="BH325" s="24">
        <v>87.953384657404001</v>
      </c>
      <c r="BI325" s="21"/>
      <c r="BJ325" s="25">
        <f t="shared" ca="1" si="40"/>
        <v>0.52380246728278923</v>
      </c>
      <c r="BK325" s="24">
        <f t="shared" ca="1" si="41"/>
        <v>169.23441943194524</v>
      </c>
      <c r="BL325" s="23">
        <f t="shared" si="42"/>
        <v>0.66284545199846689</v>
      </c>
      <c r="BM325" s="23">
        <f t="shared" ca="1" si="43"/>
        <v>1.6204597671204757</v>
      </c>
      <c r="BN325" s="22">
        <f t="shared" si="44"/>
        <v>1.5909801857104513</v>
      </c>
      <c r="BO325" s="21"/>
      <c r="BP325" s="2"/>
    </row>
    <row r="326" spans="1:68" x14ac:dyDescent="0.2">
      <c r="A326">
        <v>15.65</v>
      </c>
      <c r="B326">
        <v>0.2</v>
      </c>
      <c r="C326">
        <v>1.96462</v>
      </c>
      <c r="D326">
        <v>-0.10800999999999999</v>
      </c>
      <c r="E326">
        <v>8.8039999999999993E-2</v>
      </c>
      <c r="F326">
        <v>1.5772999999999999</v>
      </c>
      <c r="G326">
        <v>1.5367299999999999</v>
      </c>
      <c r="I326" s="17">
        <f t="shared" si="38"/>
        <v>51.34514435695538</v>
      </c>
      <c r="J326" s="16">
        <f t="shared" si="39"/>
        <v>-52.84514435695538</v>
      </c>
      <c r="K326" s="10">
        <v>115</v>
      </c>
      <c r="L326" s="16">
        <v>5589.7309711286289</v>
      </c>
      <c r="M326" s="16">
        <v>2396.0301837270285</v>
      </c>
      <c r="N326" s="16">
        <v>22.249562554680665</v>
      </c>
      <c r="O326" s="16">
        <v>196.86685499058385</v>
      </c>
      <c r="P326" s="16">
        <v>197.14784532779279</v>
      </c>
      <c r="Q326" s="16">
        <v>1.1283895823331731</v>
      </c>
      <c r="R326" s="16">
        <v>0.57235704527078546</v>
      </c>
      <c r="S326" s="16">
        <v>19.513217861731839</v>
      </c>
      <c r="T326" s="20" t="s">
        <v>30</v>
      </c>
      <c r="U326" s="10">
        <v>9</v>
      </c>
      <c r="V326" s="20" t="s">
        <v>30</v>
      </c>
      <c r="W326" s="10">
        <v>6</v>
      </c>
      <c r="X326" s="20" t="s">
        <v>30</v>
      </c>
      <c r="Y326" s="10">
        <v>6</v>
      </c>
      <c r="Z326" s="20" t="s">
        <v>30</v>
      </c>
      <c r="AA326" s="15">
        <v>6</v>
      </c>
      <c r="AB326" s="11">
        <v>0.37688551956726712</v>
      </c>
      <c r="AC326" s="10">
        <v>10.913218610845249</v>
      </c>
      <c r="AD326" s="19">
        <v>88.709895869587484</v>
      </c>
      <c r="AE326" s="12"/>
      <c r="AF326" s="10"/>
      <c r="AG326" s="10"/>
      <c r="AH326" s="10"/>
      <c r="AI326" s="10"/>
      <c r="AJ326" s="10">
        <v>39.765451323536098</v>
      </c>
      <c r="AK326" s="10">
        <v>43.012908512676667</v>
      </c>
      <c r="AL326" s="10">
        <v>46.052889056896746</v>
      </c>
      <c r="AM326" s="10">
        <v>44.750436466181867</v>
      </c>
      <c r="AN326" s="10">
        <v>39.373370998116769</v>
      </c>
      <c r="AO326" s="10">
        <v>28.638667293373103</v>
      </c>
      <c r="AP326" s="10">
        <v>49.286961331948199</v>
      </c>
      <c r="AQ326" s="10">
        <v>124.215</v>
      </c>
      <c r="AR326" s="10">
        <v>43.300034820224795</v>
      </c>
      <c r="AS326" s="10">
        <v>33.990012031499404</v>
      </c>
      <c r="AT326" s="10">
        <v>4.3814738544513236</v>
      </c>
      <c r="AU326" s="10">
        <v>0.87075093108586998</v>
      </c>
      <c r="AV326" s="16">
        <v>1.540228627048057</v>
      </c>
      <c r="AW326" s="19">
        <v>492.86961331948197</v>
      </c>
      <c r="AX326" s="1" t="s">
        <v>120</v>
      </c>
      <c r="AY326" s="23">
        <v>52.845144356955402</v>
      </c>
      <c r="AZ326" s="18">
        <v>0</v>
      </c>
      <c r="BA326" s="18">
        <v>0</v>
      </c>
      <c r="BB326" s="18">
        <v>100</v>
      </c>
      <c r="BC326" s="18">
        <v>0</v>
      </c>
      <c r="BD326" s="18">
        <v>0</v>
      </c>
      <c r="BE326" s="18">
        <v>100</v>
      </c>
      <c r="BF326" s="24">
        <v>0.37688551956726712</v>
      </c>
      <c r="BG326" s="24">
        <v>10.913218610845249</v>
      </c>
      <c r="BH326" s="24">
        <v>88.709895869587484</v>
      </c>
      <c r="BI326" s="21"/>
      <c r="BJ326" s="25">
        <f t="shared" ca="1" si="40"/>
        <v>0.50782302892755138</v>
      </c>
      <c r="BK326" s="24">
        <f t="shared" ca="1" si="41"/>
        <v>172.30238234016224</v>
      </c>
      <c r="BL326" s="23">
        <f t="shared" si="42"/>
        <v>0.58058774465365814</v>
      </c>
      <c r="BM326" s="23">
        <f t="shared" ca="1" si="43"/>
        <v>1.5779838955379253</v>
      </c>
      <c r="BN326" s="22">
        <f t="shared" si="44"/>
        <v>1.5482461962681957</v>
      </c>
      <c r="BO326" s="21"/>
      <c r="BP326" s="2"/>
    </row>
    <row r="327" spans="1:68" x14ac:dyDescent="0.2">
      <c r="A327">
        <v>15.7</v>
      </c>
      <c r="B327">
        <v>0.5</v>
      </c>
      <c r="C327">
        <v>2.0177999999999998</v>
      </c>
      <c r="D327">
        <v>-32768</v>
      </c>
      <c r="E327">
        <v>8.8319999999999996E-2</v>
      </c>
      <c r="F327">
        <v>1.5763</v>
      </c>
      <c r="G327">
        <v>1.53823</v>
      </c>
      <c r="I327" s="17"/>
      <c r="J327" s="16"/>
      <c r="K327" s="10"/>
      <c r="L327" s="16"/>
      <c r="M327" s="16"/>
      <c r="N327" s="16"/>
      <c r="O327" s="16"/>
      <c r="P327" s="16"/>
      <c r="Q327" s="16"/>
      <c r="R327" s="16"/>
      <c r="S327" s="16"/>
      <c r="T327" s="20"/>
      <c r="U327" s="10"/>
      <c r="V327" s="20"/>
      <c r="W327" s="10"/>
      <c r="X327" s="20"/>
      <c r="Y327" s="10"/>
      <c r="Z327" s="20"/>
      <c r="AA327" s="15"/>
      <c r="AB327" s="11"/>
      <c r="AC327" s="10"/>
      <c r="AD327" s="19"/>
      <c r="AE327" s="12"/>
      <c r="AF327" s="10"/>
      <c r="AG327" s="10"/>
      <c r="AH327" s="10"/>
      <c r="AI327" s="10"/>
      <c r="AJ327" s="10"/>
      <c r="AK327" s="10"/>
      <c r="AL327" s="10"/>
      <c r="AM327" s="10"/>
      <c r="AN327" s="10"/>
      <c r="AO327" s="10"/>
      <c r="AP327" s="10"/>
      <c r="AQ327" s="10"/>
      <c r="AR327" s="10"/>
      <c r="AS327" s="10"/>
      <c r="AT327" s="10"/>
      <c r="AU327" s="10"/>
      <c r="AV327" s="16"/>
      <c r="AW327" s="19"/>
      <c r="AY327" s="23"/>
      <c r="AZ327" s="18"/>
      <c r="BA327" s="18"/>
      <c r="BB327" s="18"/>
      <c r="BC327" s="18"/>
      <c r="BD327" s="18"/>
      <c r="BE327" s="18"/>
      <c r="BF327" s="24"/>
      <c r="BG327" s="24"/>
      <c r="BH327" s="24"/>
      <c r="BI327" s="21"/>
      <c r="BJ327" s="25"/>
      <c r="BK327" s="24"/>
      <c r="BL327" s="23"/>
      <c r="BM327" s="23"/>
      <c r="BN327" s="22"/>
      <c r="BO327" s="21"/>
      <c r="BP327" s="2"/>
    </row>
    <row r="328" spans="1:68" x14ac:dyDescent="0.2">
      <c r="A328"/>
      <c r="B328"/>
      <c r="C328">
        <v>1.24241</v>
      </c>
      <c r="D328">
        <v>-0.28805999999999998</v>
      </c>
      <c r="E328">
        <v>6.7760000000000001E-2</v>
      </c>
      <c r="F328">
        <v>1.9011499999999999</v>
      </c>
      <c r="G328">
        <v>1.81125</v>
      </c>
      <c r="I328" s="17"/>
      <c r="J328" s="16"/>
      <c r="K328" s="10"/>
      <c r="L328" s="16"/>
      <c r="M328" s="16"/>
      <c r="N328" s="16"/>
      <c r="O328" s="16"/>
      <c r="P328" s="16"/>
      <c r="Q328" s="16"/>
      <c r="R328" s="16"/>
      <c r="S328" s="16"/>
      <c r="T328" s="20"/>
      <c r="U328" s="10"/>
      <c r="V328" s="20"/>
      <c r="W328" s="10"/>
      <c r="X328" s="20"/>
      <c r="Y328" s="10"/>
      <c r="Z328" s="20"/>
      <c r="AA328" s="15"/>
      <c r="AB328" s="11"/>
      <c r="AC328" s="10"/>
      <c r="AD328" s="19"/>
      <c r="AE328" s="12"/>
      <c r="AF328" s="10"/>
      <c r="AG328" s="10"/>
      <c r="AH328" s="10"/>
      <c r="AI328" s="10"/>
      <c r="AJ328" s="10"/>
      <c r="AK328" s="10"/>
      <c r="AL328" s="10"/>
      <c r="AM328" s="10"/>
      <c r="AN328" s="10"/>
      <c r="AO328" s="10"/>
      <c r="AP328" s="10"/>
      <c r="AQ328" s="10"/>
      <c r="AR328" s="10"/>
      <c r="AS328" s="10"/>
      <c r="AT328" s="10"/>
      <c r="AU328" s="10"/>
      <c r="AV328" s="16"/>
      <c r="AW328" s="19"/>
      <c r="AY328" s="23"/>
      <c r="AZ328" s="18"/>
      <c r="BA328" s="18"/>
      <c r="BB328" s="18"/>
      <c r="BC328" s="18"/>
      <c r="BD328" s="18"/>
      <c r="BE328" s="18"/>
      <c r="BF328" s="24"/>
      <c r="BG328" s="24"/>
      <c r="BH328" s="24"/>
      <c r="BI328" s="21"/>
      <c r="BJ328" s="25"/>
      <c r="BK328" s="24"/>
      <c r="BL328" s="23"/>
      <c r="BM328" s="23"/>
      <c r="BN328" s="22"/>
      <c r="BO328" s="21"/>
      <c r="BP328" s="2"/>
    </row>
    <row r="329" spans="1:68" x14ac:dyDescent="0.2">
      <c r="I329" s="17"/>
      <c r="J329" s="16"/>
      <c r="K329" s="16"/>
      <c r="L329" s="16"/>
      <c r="M329" s="16"/>
      <c r="N329" s="16"/>
      <c r="O329" s="16"/>
      <c r="P329" s="16"/>
      <c r="Q329" s="16"/>
      <c r="R329" s="16"/>
      <c r="S329" s="16"/>
      <c r="T329" s="20"/>
      <c r="U329" s="10"/>
      <c r="V329" s="20"/>
      <c r="W329" s="10"/>
      <c r="X329" s="20"/>
      <c r="Y329" s="10"/>
      <c r="Z329" s="20"/>
      <c r="AA329" s="15"/>
      <c r="AB329" s="11"/>
      <c r="AC329" s="10"/>
      <c r="AD329" s="19"/>
      <c r="AE329" s="12"/>
      <c r="AF329" s="10"/>
      <c r="AG329" s="10"/>
      <c r="AH329" s="10"/>
      <c r="AI329" s="10"/>
      <c r="AJ329" s="10"/>
      <c r="AK329" s="10"/>
      <c r="AL329" s="10"/>
      <c r="AM329" s="10"/>
      <c r="AN329" s="10"/>
      <c r="AO329" s="10"/>
      <c r="AP329" s="10"/>
      <c r="AQ329" s="10"/>
      <c r="AR329" s="10"/>
      <c r="AS329" s="10"/>
      <c r="AT329" s="10"/>
      <c r="AU329" s="10"/>
      <c r="AV329" s="16"/>
      <c r="AW329" s="19"/>
      <c r="AY329" s="23"/>
      <c r="AZ329" s="18"/>
      <c r="BA329" s="18"/>
      <c r="BB329" s="18"/>
      <c r="BC329" s="18"/>
      <c r="BD329" s="18"/>
      <c r="BE329" s="18"/>
      <c r="BF329" s="24"/>
      <c r="BG329" s="24"/>
      <c r="BH329" s="24"/>
      <c r="BI329" s="21"/>
      <c r="BJ329" s="25"/>
      <c r="BK329" s="24"/>
      <c r="BL329" s="23"/>
      <c r="BM329" s="23"/>
      <c r="BN329" s="22"/>
      <c r="BP329" s="2"/>
    </row>
    <row r="330" spans="1:68" x14ac:dyDescent="0.2">
      <c r="I330" s="17"/>
      <c r="J330" s="16"/>
      <c r="K330" s="16"/>
      <c r="L330" s="16"/>
      <c r="M330" s="16"/>
      <c r="N330" s="16"/>
      <c r="O330" s="16"/>
      <c r="P330" s="16"/>
      <c r="Q330" s="16"/>
      <c r="R330" s="16"/>
      <c r="S330" s="16"/>
      <c r="T330" s="20"/>
      <c r="U330" s="10"/>
      <c r="V330" s="20"/>
      <c r="W330" s="10"/>
      <c r="X330" s="20"/>
      <c r="Y330" s="10"/>
      <c r="Z330" s="20"/>
      <c r="AA330" s="15"/>
      <c r="AB330" s="11"/>
      <c r="AC330" s="10"/>
      <c r="AD330" s="19"/>
      <c r="AE330" s="12"/>
      <c r="AF330" s="10"/>
      <c r="AG330" s="10"/>
      <c r="AH330" s="10"/>
      <c r="AI330" s="10"/>
      <c r="AJ330" s="10"/>
      <c r="AK330" s="10"/>
      <c r="AL330" s="10"/>
      <c r="AM330" s="10"/>
      <c r="AN330" s="10"/>
      <c r="AO330" s="10"/>
      <c r="AP330" s="10"/>
      <c r="AQ330" s="10"/>
      <c r="AR330" s="10"/>
      <c r="AS330" s="10"/>
      <c r="AT330" s="10"/>
      <c r="AU330" s="10"/>
      <c r="AV330" s="16"/>
      <c r="AW330" s="19"/>
      <c r="AY330" s="23"/>
      <c r="AZ330" s="18"/>
      <c r="BA330" s="18"/>
      <c r="BB330" s="18"/>
      <c r="BC330" s="18"/>
      <c r="BD330" s="18"/>
      <c r="BE330" s="18"/>
      <c r="BF330" s="24"/>
      <c r="BG330" s="24"/>
      <c r="BH330" s="24"/>
      <c r="BI330" s="21"/>
      <c r="BJ330" s="25"/>
      <c r="BK330" s="24"/>
      <c r="BL330" s="23"/>
      <c r="BM330" s="23"/>
      <c r="BN330" s="22"/>
      <c r="BP330" s="2"/>
    </row>
    <row r="331" spans="1:68" x14ac:dyDescent="0.2">
      <c r="I331" s="17"/>
      <c r="J331" s="16"/>
      <c r="K331" s="16"/>
      <c r="L331" s="16"/>
      <c r="M331" s="16"/>
      <c r="N331" s="16"/>
      <c r="O331" s="16"/>
      <c r="P331" s="16"/>
      <c r="Q331" s="16"/>
      <c r="R331" s="16"/>
      <c r="S331" s="16"/>
      <c r="T331" s="20"/>
      <c r="U331" s="10"/>
      <c r="V331" s="20"/>
      <c r="W331" s="10"/>
      <c r="X331" s="20"/>
      <c r="Y331" s="10"/>
      <c r="Z331" s="20"/>
      <c r="AA331" s="15"/>
      <c r="AB331" s="11"/>
      <c r="AC331" s="10"/>
      <c r="AD331" s="19"/>
      <c r="AE331" s="12"/>
      <c r="AF331" s="10"/>
      <c r="AG331" s="10"/>
      <c r="AH331" s="10"/>
      <c r="AI331" s="10"/>
      <c r="AJ331" s="10"/>
      <c r="AK331" s="10"/>
      <c r="AL331" s="10"/>
      <c r="AM331" s="10"/>
      <c r="AN331" s="10"/>
      <c r="AO331" s="10"/>
      <c r="AP331" s="10"/>
      <c r="AQ331" s="10"/>
      <c r="AR331" s="10"/>
      <c r="AS331" s="10"/>
      <c r="AT331" s="10"/>
      <c r="AU331" s="10"/>
      <c r="AV331" s="16"/>
      <c r="AW331" s="19"/>
      <c r="AY331" s="23"/>
      <c r="AZ331" s="18"/>
      <c r="BA331" s="18"/>
      <c r="BB331" s="18"/>
      <c r="BC331" s="18"/>
      <c r="BD331" s="18"/>
      <c r="BE331" s="18"/>
      <c r="BF331" s="24"/>
      <c r="BG331" s="24"/>
      <c r="BH331" s="24"/>
      <c r="BI331" s="21"/>
      <c r="BJ331" s="25"/>
      <c r="BK331" s="24"/>
      <c r="BL331" s="23"/>
      <c r="BM331" s="23"/>
      <c r="BN331" s="22"/>
      <c r="BP331" s="2"/>
    </row>
    <row r="332" spans="1:68" x14ac:dyDescent="0.2">
      <c r="I332" s="17"/>
      <c r="J332" s="16"/>
      <c r="K332" s="16"/>
      <c r="L332" s="16"/>
      <c r="M332" s="16"/>
      <c r="N332" s="16"/>
      <c r="O332" s="16"/>
      <c r="P332" s="16"/>
      <c r="Q332" s="16"/>
      <c r="R332" s="16"/>
      <c r="S332" s="16"/>
      <c r="T332" s="20"/>
      <c r="U332" s="10"/>
      <c r="V332" s="20"/>
      <c r="W332" s="10"/>
      <c r="X332" s="20"/>
      <c r="Y332" s="10"/>
      <c r="Z332" s="20"/>
      <c r="AA332" s="15"/>
      <c r="AB332" s="11"/>
      <c r="AC332" s="10"/>
      <c r="AD332" s="19"/>
      <c r="AE332" s="12"/>
      <c r="AF332" s="10"/>
      <c r="AG332" s="10"/>
      <c r="AH332" s="10"/>
      <c r="AI332" s="10"/>
      <c r="AJ332" s="10"/>
      <c r="AK332" s="10"/>
      <c r="AL332" s="10"/>
      <c r="AM332" s="10"/>
      <c r="AN332" s="10"/>
      <c r="AO332" s="10"/>
      <c r="AP332" s="10"/>
      <c r="AQ332" s="10"/>
      <c r="AR332" s="10"/>
      <c r="AS332" s="10"/>
      <c r="AT332" s="10"/>
      <c r="AU332" s="10"/>
      <c r="AV332" s="16"/>
      <c r="AW332" s="19"/>
      <c r="AY332" s="23"/>
      <c r="AZ332" s="18"/>
      <c r="BA332" s="18"/>
      <c r="BB332" s="18"/>
      <c r="BC332" s="18"/>
      <c r="BD332" s="18"/>
      <c r="BE332" s="18"/>
      <c r="BF332" s="24"/>
      <c r="BG332" s="24"/>
      <c r="BH332" s="24"/>
      <c r="BI332" s="21"/>
      <c r="BJ332" s="25"/>
      <c r="BK332" s="24"/>
      <c r="BL332" s="23"/>
      <c r="BM332" s="23"/>
      <c r="BN332" s="22"/>
      <c r="BP332" s="2"/>
    </row>
    <row r="333" spans="1:68" x14ac:dyDescent="0.2">
      <c r="I333" s="17"/>
      <c r="J333" s="16"/>
      <c r="K333" s="16"/>
      <c r="L333" s="16"/>
      <c r="M333" s="16"/>
      <c r="N333" s="16"/>
      <c r="O333" s="16"/>
      <c r="P333" s="16"/>
      <c r="Q333" s="16"/>
      <c r="R333" s="16"/>
      <c r="S333" s="16"/>
      <c r="T333" s="20"/>
      <c r="U333" s="10"/>
      <c r="V333" s="20"/>
      <c r="W333" s="10"/>
      <c r="X333" s="20"/>
      <c r="Y333" s="10"/>
      <c r="Z333" s="20"/>
      <c r="AA333" s="15"/>
      <c r="AB333" s="11"/>
      <c r="AC333" s="10"/>
      <c r="AD333" s="19"/>
      <c r="AE333" s="12"/>
      <c r="AF333" s="10"/>
      <c r="AG333" s="10"/>
      <c r="AH333" s="10"/>
      <c r="AI333" s="10"/>
      <c r="AJ333" s="10"/>
      <c r="AK333" s="10"/>
      <c r="AL333" s="10"/>
      <c r="AM333" s="10"/>
      <c r="AN333" s="10"/>
      <c r="AO333" s="10"/>
      <c r="AP333" s="10"/>
      <c r="AQ333" s="10"/>
      <c r="AR333" s="10"/>
      <c r="AS333" s="10"/>
      <c r="AT333" s="10"/>
      <c r="AU333" s="10"/>
      <c r="AV333" s="16"/>
      <c r="AW333" s="19"/>
      <c r="AY333" s="23"/>
      <c r="AZ333" s="18"/>
      <c r="BA333" s="18"/>
      <c r="BB333" s="18"/>
      <c r="BC333" s="18"/>
      <c r="BD333" s="18"/>
      <c r="BE333" s="18"/>
      <c r="BF333" s="24"/>
      <c r="BG333" s="24"/>
      <c r="BH333" s="24"/>
      <c r="BI333" s="21"/>
      <c r="BJ333" s="25"/>
      <c r="BK333" s="24"/>
      <c r="BL333" s="23"/>
      <c r="BM333" s="23"/>
      <c r="BN333" s="22"/>
      <c r="BP333" s="2"/>
    </row>
    <row r="334" spans="1:68" x14ac:dyDescent="0.2">
      <c r="I334" s="17"/>
      <c r="J334" s="16"/>
      <c r="K334" s="16"/>
      <c r="L334" s="16"/>
      <c r="M334" s="16"/>
      <c r="N334" s="16"/>
      <c r="O334" s="16"/>
      <c r="P334" s="16"/>
      <c r="Q334" s="16"/>
      <c r="R334" s="16"/>
      <c r="S334" s="16"/>
      <c r="T334" s="20"/>
      <c r="U334" s="10"/>
      <c r="V334" s="20"/>
      <c r="W334" s="10"/>
      <c r="X334" s="20"/>
      <c r="Y334" s="10"/>
      <c r="Z334" s="20"/>
      <c r="AA334" s="15"/>
      <c r="AB334" s="11"/>
      <c r="AC334" s="10"/>
      <c r="AD334" s="19"/>
      <c r="AE334" s="12"/>
      <c r="AF334" s="10"/>
      <c r="AG334" s="10"/>
      <c r="AH334" s="10"/>
      <c r="AI334" s="10"/>
      <c r="AJ334" s="10"/>
      <c r="AK334" s="10"/>
      <c r="AL334" s="10"/>
      <c r="AM334" s="10"/>
      <c r="AN334" s="10"/>
      <c r="AO334" s="10"/>
      <c r="AP334" s="10"/>
      <c r="AQ334" s="10"/>
      <c r="AR334" s="10"/>
      <c r="AS334" s="10"/>
      <c r="AT334" s="10"/>
      <c r="AU334" s="10"/>
      <c r="AV334" s="16"/>
      <c r="AW334" s="19"/>
      <c r="AY334" s="23"/>
      <c r="AZ334" s="18"/>
      <c r="BA334" s="18"/>
      <c r="BB334" s="18"/>
      <c r="BC334" s="18"/>
      <c r="BD334" s="18"/>
      <c r="BE334" s="18"/>
      <c r="BF334" s="24"/>
      <c r="BG334" s="24"/>
      <c r="BH334" s="24"/>
      <c r="BI334" s="21"/>
      <c r="BJ334" s="25"/>
      <c r="BK334" s="24"/>
      <c r="BL334" s="23"/>
      <c r="BM334" s="23"/>
      <c r="BN334" s="22"/>
      <c r="BP334" s="2"/>
    </row>
    <row r="335" spans="1:68" x14ac:dyDescent="0.2">
      <c r="I335" s="17"/>
      <c r="J335" s="16"/>
      <c r="K335" s="16"/>
      <c r="L335" s="16"/>
      <c r="M335" s="16"/>
      <c r="N335" s="16"/>
      <c r="O335" s="16"/>
      <c r="P335" s="16"/>
      <c r="Q335" s="16"/>
      <c r="R335" s="16"/>
      <c r="S335" s="16"/>
      <c r="T335" s="20"/>
      <c r="U335" s="10"/>
      <c r="V335" s="20"/>
      <c r="W335" s="10"/>
      <c r="X335" s="20"/>
      <c r="Y335" s="10"/>
      <c r="Z335" s="20"/>
      <c r="AA335" s="15"/>
      <c r="AB335" s="11"/>
      <c r="AC335" s="10"/>
      <c r="AD335" s="19"/>
      <c r="AE335" s="12"/>
      <c r="AF335" s="10"/>
      <c r="AG335" s="10"/>
      <c r="AH335" s="10"/>
      <c r="AI335" s="10"/>
      <c r="AJ335" s="10"/>
      <c r="AK335" s="10"/>
      <c r="AL335" s="10"/>
      <c r="AM335" s="10"/>
      <c r="AN335" s="10"/>
      <c r="AO335" s="10"/>
      <c r="AP335" s="10"/>
      <c r="AQ335" s="10"/>
      <c r="AR335" s="10"/>
      <c r="AS335" s="10"/>
      <c r="AT335" s="10"/>
      <c r="AU335" s="10"/>
      <c r="AV335" s="16"/>
      <c r="AW335" s="19"/>
      <c r="AY335" s="23"/>
      <c r="AZ335" s="18"/>
      <c r="BA335" s="18"/>
      <c r="BB335" s="18"/>
      <c r="BC335" s="18"/>
      <c r="BD335" s="18"/>
      <c r="BE335" s="18"/>
      <c r="BF335" s="24"/>
      <c r="BG335" s="24"/>
      <c r="BH335" s="24"/>
      <c r="BI335" s="21"/>
      <c r="BJ335" s="25"/>
      <c r="BK335" s="24"/>
      <c r="BL335" s="23"/>
      <c r="BM335" s="23"/>
      <c r="BN335" s="22"/>
      <c r="BP335" s="2"/>
    </row>
    <row r="336" spans="1:68" x14ac:dyDescent="0.2">
      <c r="I336" s="17"/>
      <c r="J336" s="16"/>
      <c r="K336" s="16"/>
      <c r="L336" s="16"/>
      <c r="M336" s="16"/>
      <c r="N336" s="16"/>
      <c r="O336" s="16"/>
      <c r="P336" s="16"/>
      <c r="Q336" s="16"/>
      <c r="R336" s="16"/>
      <c r="S336" s="16"/>
      <c r="T336" s="20"/>
      <c r="U336" s="10"/>
      <c r="V336" s="20"/>
      <c r="W336" s="10"/>
      <c r="X336" s="20"/>
      <c r="Y336" s="10"/>
      <c r="Z336" s="20"/>
      <c r="AA336" s="15"/>
      <c r="AB336" s="11"/>
      <c r="AC336" s="10"/>
      <c r="AD336" s="19"/>
      <c r="AE336" s="12"/>
      <c r="AF336" s="10"/>
      <c r="AG336" s="10"/>
      <c r="AH336" s="10"/>
      <c r="AI336" s="10"/>
      <c r="AJ336" s="10"/>
      <c r="AK336" s="10"/>
      <c r="AL336" s="10"/>
      <c r="AM336" s="10"/>
      <c r="AN336" s="10"/>
      <c r="AO336" s="10"/>
      <c r="AP336" s="10"/>
      <c r="AQ336" s="10"/>
      <c r="AR336" s="10"/>
      <c r="AS336" s="10"/>
      <c r="AT336" s="10"/>
      <c r="AU336" s="10"/>
      <c r="AV336" s="16"/>
      <c r="AW336" s="19"/>
      <c r="AY336" s="23"/>
      <c r="AZ336" s="18"/>
      <c r="BA336" s="18"/>
      <c r="BB336" s="18"/>
      <c r="BC336" s="18"/>
      <c r="BD336" s="18"/>
      <c r="BE336" s="18"/>
      <c r="BF336" s="24"/>
      <c r="BG336" s="24"/>
      <c r="BH336" s="24"/>
      <c r="BI336" s="21"/>
      <c r="BJ336" s="25"/>
      <c r="BK336" s="24"/>
      <c r="BL336" s="23"/>
      <c r="BM336" s="23"/>
      <c r="BN336" s="22"/>
      <c r="BP336" s="2"/>
    </row>
    <row r="337" spans="9:68" x14ac:dyDescent="0.2">
      <c r="I337" s="17"/>
      <c r="J337" s="16"/>
      <c r="K337" s="16"/>
      <c r="L337" s="16"/>
      <c r="M337" s="16"/>
      <c r="N337" s="16"/>
      <c r="O337" s="16"/>
      <c r="P337" s="16"/>
      <c r="Q337" s="16"/>
      <c r="R337" s="16"/>
      <c r="S337" s="16"/>
      <c r="T337" s="20"/>
      <c r="U337" s="10"/>
      <c r="V337" s="20"/>
      <c r="W337" s="10"/>
      <c r="X337" s="20"/>
      <c r="Y337" s="10"/>
      <c r="Z337" s="20"/>
      <c r="AA337" s="15"/>
      <c r="AB337" s="11"/>
      <c r="AC337" s="10"/>
      <c r="AD337" s="19"/>
      <c r="AE337" s="12"/>
      <c r="AF337" s="10"/>
      <c r="AG337" s="10"/>
      <c r="AH337" s="10"/>
      <c r="AI337" s="10"/>
      <c r="AJ337" s="10"/>
      <c r="AK337" s="10"/>
      <c r="AL337" s="10"/>
      <c r="AM337" s="10"/>
      <c r="AN337" s="10"/>
      <c r="AO337" s="10"/>
      <c r="AP337" s="10"/>
      <c r="AQ337" s="10"/>
      <c r="AR337" s="10"/>
      <c r="AS337" s="10"/>
      <c r="AT337" s="10"/>
      <c r="AU337" s="10"/>
      <c r="AV337" s="16"/>
      <c r="AW337" s="19"/>
      <c r="AY337" s="23"/>
      <c r="AZ337" s="18"/>
      <c r="BA337" s="18"/>
      <c r="BB337" s="18"/>
      <c r="BC337" s="18"/>
      <c r="BD337" s="18"/>
      <c r="BE337" s="18"/>
      <c r="BF337" s="24"/>
      <c r="BG337" s="24"/>
      <c r="BH337" s="24"/>
      <c r="BI337" s="21"/>
      <c r="BJ337" s="25"/>
      <c r="BK337" s="24"/>
      <c r="BL337" s="23"/>
      <c r="BM337" s="23"/>
      <c r="BN337" s="22"/>
      <c r="BP337" s="2"/>
    </row>
    <row r="338" spans="9:68" x14ac:dyDescent="0.2">
      <c r="I338" s="17"/>
      <c r="J338" s="16"/>
      <c r="K338" s="16"/>
      <c r="L338" s="16"/>
      <c r="M338" s="16"/>
      <c r="N338" s="16"/>
      <c r="O338" s="16"/>
      <c r="P338" s="16"/>
      <c r="Q338" s="16"/>
      <c r="R338" s="16"/>
      <c r="S338" s="16"/>
      <c r="T338" s="20"/>
      <c r="U338" s="10"/>
      <c r="V338" s="20"/>
      <c r="W338" s="10"/>
      <c r="X338" s="20"/>
      <c r="Y338" s="10"/>
      <c r="Z338" s="20"/>
      <c r="AA338" s="15"/>
      <c r="AB338" s="11"/>
      <c r="AC338" s="10"/>
      <c r="AD338" s="19"/>
      <c r="AE338" s="12"/>
      <c r="AF338" s="10"/>
      <c r="AG338" s="10"/>
      <c r="AH338" s="10"/>
      <c r="AI338" s="10"/>
      <c r="AJ338" s="10"/>
      <c r="AK338" s="10"/>
      <c r="AL338" s="10"/>
      <c r="AM338" s="10"/>
      <c r="AN338" s="10"/>
      <c r="AO338" s="10"/>
      <c r="AP338" s="10"/>
      <c r="AQ338" s="10"/>
      <c r="AR338" s="10"/>
      <c r="AS338" s="10"/>
      <c r="AT338" s="10"/>
      <c r="AU338" s="10"/>
      <c r="AV338" s="16"/>
      <c r="AW338" s="19"/>
      <c r="AY338" s="23"/>
      <c r="AZ338" s="18"/>
      <c r="BA338" s="18"/>
      <c r="BB338" s="18"/>
      <c r="BC338" s="18"/>
      <c r="BD338" s="18"/>
      <c r="BE338" s="18"/>
      <c r="BF338" s="24"/>
      <c r="BG338" s="24"/>
      <c r="BH338" s="24"/>
      <c r="BI338" s="21"/>
      <c r="BJ338" s="25"/>
      <c r="BK338" s="24"/>
      <c r="BL338" s="23"/>
      <c r="BM338" s="23"/>
      <c r="BN338" s="22"/>
      <c r="BP338" s="2"/>
    </row>
    <row r="339" spans="9:68" x14ac:dyDescent="0.2">
      <c r="I339" s="17"/>
      <c r="J339" s="16"/>
      <c r="K339" s="16"/>
      <c r="L339" s="16"/>
      <c r="M339" s="16"/>
      <c r="N339" s="16"/>
      <c r="O339" s="16"/>
      <c r="P339" s="16"/>
      <c r="Q339" s="16"/>
      <c r="R339" s="16"/>
      <c r="S339" s="16"/>
      <c r="T339" s="20"/>
      <c r="U339" s="10"/>
      <c r="V339" s="20"/>
      <c r="W339" s="10"/>
      <c r="X339" s="20"/>
      <c r="Y339" s="10"/>
      <c r="Z339" s="20"/>
      <c r="AA339" s="15"/>
      <c r="AB339" s="11"/>
      <c r="AC339" s="10"/>
      <c r="AD339" s="19"/>
      <c r="AE339" s="12"/>
      <c r="AF339" s="10"/>
      <c r="AG339" s="10"/>
      <c r="AH339" s="10"/>
      <c r="AI339" s="10"/>
      <c r="AJ339" s="10"/>
      <c r="AK339" s="10"/>
      <c r="AL339" s="10"/>
      <c r="AM339" s="10"/>
      <c r="AN339" s="10"/>
      <c r="AO339" s="10"/>
      <c r="AP339" s="10"/>
      <c r="AQ339" s="10"/>
      <c r="AR339" s="10"/>
      <c r="AS339" s="10"/>
      <c r="AT339" s="10"/>
      <c r="AU339" s="10"/>
      <c r="AV339" s="16"/>
      <c r="AW339" s="19"/>
      <c r="AY339" s="23"/>
      <c r="AZ339" s="18"/>
      <c r="BA339" s="18"/>
      <c r="BB339" s="18"/>
      <c r="BC339" s="18"/>
      <c r="BD339" s="18"/>
      <c r="BE339" s="18"/>
      <c r="BF339" s="24"/>
      <c r="BG339" s="24"/>
      <c r="BH339" s="24"/>
      <c r="BI339" s="21"/>
      <c r="BJ339" s="25"/>
      <c r="BK339" s="24"/>
      <c r="BL339" s="23"/>
      <c r="BM339" s="23"/>
      <c r="BN339" s="22"/>
      <c r="BP339" s="2"/>
    </row>
    <row r="340" spans="9:68" x14ac:dyDescent="0.2">
      <c r="I340" s="17"/>
      <c r="J340" s="16"/>
      <c r="K340" s="16"/>
      <c r="L340" s="16"/>
      <c r="M340" s="16"/>
      <c r="N340" s="16"/>
      <c r="O340" s="16"/>
      <c r="P340" s="16"/>
      <c r="Q340" s="16"/>
      <c r="R340" s="16"/>
      <c r="S340" s="16"/>
      <c r="T340" s="20"/>
      <c r="U340" s="10"/>
      <c r="V340" s="20"/>
      <c r="W340" s="10"/>
      <c r="X340" s="20"/>
      <c r="Y340" s="10"/>
      <c r="Z340" s="20"/>
      <c r="AA340" s="15"/>
      <c r="AB340" s="11"/>
      <c r="AC340" s="10"/>
      <c r="AD340" s="19"/>
      <c r="AE340" s="12"/>
      <c r="AF340" s="10"/>
      <c r="AG340" s="10"/>
      <c r="AH340" s="10"/>
      <c r="AI340" s="10"/>
      <c r="AJ340" s="10"/>
      <c r="AK340" s="10"/>
      <c r="AL340" s="10"/>
      <c r="AM340" s="10"/>
      <c r="AN340" s="10"/>
      <c r="AO340" s="10"/>
      <c r="AP340" s="10"/>
      <c r="AQ340" s="10"/>
      <c r="AR340" s="10"/>
      <c r="AS340" s="10"/>
      <c r="AT340" s="10"/>
      <c r="AU340" s="10"/>
      <c r="AV340" s="16"/>
      <c r="AW340" s="19"/>
      <c r="AY340" s="23"/>
      <c r="AZ340" s="18"/>
      <c r="BA340" s="18"/>
      <c r="BB340" s="18"/>
      <c r="BC340" s="18"/>
      <c r="BD340" s="18"/>
      <c r="BE340" s="18"/>
      <c r="BF340" s="24"/>
      <c r="BG340" s="24"/>
      <c r="BH340" s="24"/>
      <c r="BI340" s="21"/>
      <c r="BJ340" s="25"/>
      <c r="BK340" s="24"/>
      <c r="BL340" s="23"/>
      <c r="BM340" s="23"/>
      <c r="BN340" s="22"/>
      <c r="BP340" s="2"/>
    </row>
    <row r="341" spans="9:68" x14ac:dyDescent="0.2">
      <c r="I341" s="17"/>
      <c r="J341" s="16"/>
      <c r="K341" s="16"/>
      <c r="L341" s="16"/>
      <c r="M341" s="16"/>
      <c r="N341" s="16"/>
      <c r="O341" s="16"/>
      <c r="P341" s="16"/>
      <c r="Q341" s="16"/>
      <c r="R341" s="16"/>
      <c r="S341" s="16"/>
      <c r="T341" s="20"/>
      <c r="U341" s="10"/>
      <c r="V341" s="20"/>
      <c r="W341" s="10"/>
      <c r="X341" s="20"/>
      <c r="Y341" s="10"/>
      <c r="Z341" s="20"/>
      <c r="AA341" s="15"/>
      <c r="AB341" s="11"/>
      <c r="AC341" s="10"/>
      <c r="AD341" s="19"/>
      <c r="AE341" s="12"/>
      <c r="AF341" s="10"/>
      <c r="AG341" s="10"/>
      <c r="AH341" s="10"/>
      <c r="AI341" s="10"/>
      <c r="AJ341" s="10"/>
      <c r="AK341" s="10"/>
      <c r="AL341" s="10"/>
      <c r="AM341" s="10"/>
      <c r="AN341" s="10"/>
      <c r="AO341" s="10"/>
      <c r="AP341" s="10"/>
      <c r="AQ341" s="10"/>
      <c r="AR341" s="10"/>
      <c r="AS341" s="10"/>
      <c r="AT341" s="10"/>
      <c r="AU341" s="10"/>
      <c r="AV341" s="16"/>
      <c r="AW341" s="19"/>
      <c r="AY341" s="23"/>
      <c r="AZ341" s="18"/>
      <c r="BA341" s="18"/>
      <c r="BB341" s="18"/>
      <c r="BC341" s="18"/>
      <c r="BD341" s="18"/>
      <c r="BE341" s="18"/>
      <c r="BF341" s="24"/>
      <c r="BG341" s="24"/>
      <c r="BH341" s="24"/>
      <c r="BI341" s="21"/>
      <c r="BJ341" s="25"/>
      <c r="BK341" s="24"/>
      <c r="BL341" s="23"/>
      <c r="BM341" s="23"/>
      <c r="BN341" s="22"/>
      <c r="BP341" s="2"/>
    </row>
    <row r="342" spans="9:68" x14ac:dyDescent="0.2">
      <c r="I342" s="17"/>
      <c r="J342" s="16"/>
      <c r="K342" s="16"/>
      <c r="L342" s="16"/>
      <c r="M342" s="16"/>
      <c r="N342" s="16"/>
      <c r="O342" s="16"/>
      <c r="P342" s="16"/>
      <c r="Q342" s="16"/>
      <c r="R342" s="16"/>
      <c r="S342" s="16"/>
      <c r="T342" s="20"/>
      <c r="U342" s="10"/>
      <c r="V342" s="20"/>
      <c r="W342" s="10"/>
      <c r="X342" s="20"/>
      <c r="Y342" s="10"/>
      <c r="Z342" s="20"/>
      <c r="AA342" s="15"/>
      <c r="AB342" s="11"/>
      <c r="AC342" s="10"/>
      <c r="AD342" s="19"/>
      <c r="AE342" s="12"/>
      <c r="AF342" s="10"/>
      <c r="AG342" s="10"/>
      <c r="AH342" s="10"/>
      <c r="AI342" s="10"/>
      <c r="AJ342" s="10"/>
      <c r="AK342" s="10"/>
      <c r="AL342" s="10"/>
      <c r="AM342" s="10"/>
      <c r="AN342" s="10"/>
      <c r="AO342" s="10"/>
      <c r="AP342" s="10"/>
      <c r="AQ342" s="10"/>
      <c r="AR342" s="10"/>
      <c r="AS342" s="10"/>
      <c r="AT342" s="10"/>
      <c r="AU342" s="10"/>
      <c r="AV342" s="16"/>
      <c r="AW342" s="19"/>
      <c r="AY342" s="23"/>
      <c r="AZ342" s="18"/>
      <c r="BA342" s="18"/>
      <c r="BB342" s="18"/>
      <c r="BC342" s="18"/>
      <c r="BD342" s="18"/>
      <c r="BE342" s="18"/>
      <c r="BF342" s="24"/>
      <c r="BG342" s="24"/>
      <c r="BH342" s="24"/>
      <c r="BI342" s="21"/>
      <c r="BJ342" s="25"/>
      <c r="BK342" s="24"/>
      <c r="BL342" s="23"/>
      <c r="BM342" s="23"/>
      <c r="BN342" s="22"/>
      <c r="BP342" s="2"/>
    </row>
    <row r="343" spans="9:68" x14ac:dyDescent="0.2">
      <c r="I343" s="17"/>
      <c r="J343" s="16"/>
      <c r="K343" s="16"/>
      <c r="L343" s="16"/>
      <c r="M343" s="16"/>
      <c r="N343" s="16"/>
      <c r="O343" s="16"/>
      <c r="P343" s="16"/>
      <c r="Q343" s="16"/>
      <c r="R343" s="16"/>
      <c r="S343" s="16"/>
      <c r="T343" s="20"/>
      <c r="U343" s="10"/>
      <c r="V343" s="20"/>
      <c r="W343" s="10"/>
      <c r="X343" s="20"/>
      <c r="Y343" s="10"/>
      <c r="Z343" s="20"/>
      <c r="AA343" s="15"/>
      <c r="AB343" s="11"/>
      <c r="AC343" s="10"/>
      <c r="AD343" s="19"/>
      <c r="AE343" s="12"/>
      <c r="AF343" s="10"/>
      <c r="AG343" s="10"/>
      <c r="AH343" s="10"/>
      <c r="AI343" s="10"/>
      <c r="AJ343" s="10"/>
      <c r="AK343" s="10"/>
      <c r="AL343" s="10"/>
      <c r="AM343" s="10"/>
      <c r="AN343" s="10"/>
      <c r="AO343" s="10"/>
      <c r="AP343" s="10"/>
      <c r="AQ343" s="10"/>
      <c r="AR343" s="10"/>
      <c r="AS343" s="10"/>
      <c r="AT343" s="10"/>
      <c r="AU343" s="10"/>
      <c r="AV343" s="16"/>
      <c r="AW343" s="19"/>
      <c r="AY343" s="23"/>
      <c r="AZ343" s="18"/>
      <c r="BA343" s="18"/>
      <c r="BB343" s="18"/>
      <c r="BC343" s="18"/>
      <c r="BD343" s="18"/>
      <c r="BE343" s="18"/>
      <c r="BF343" s="24"/>
      <c r="BG343" s="24"/>
      <c r="BH343" s="24"/>
      <c r="BI343" s="21"/>
      <c r="BJ343" s="25"/>
      <c r="BK343" s="24"/>
      <c r="BL343" s="23"/>
      <c r="BM343" s="23"/>
      <c r="BN343" s="22"/>
      <c r="BP343" s="2"/>
    </row>
    <row r="344" spans="9:68" x14ac:dyDescent="0.2">
      <c r="I344" s="17"/>
      <c r="J344" s="16"/>
      <c r="K344" s="16"/>
      <c r="L344" s="16"/>
      <c r="M344" s="16"/>
      <c r="N344" s="16"/>
      <c r="O344" s="16"/>
      <c r="P344" s="16"/>
      <c r="Q344" s="16"/>
      <c r="R344" s="16"/>
      <c r="S344" s="16"/>
      <c r="T344" s="20"/>
      <c r="U344" s="10"/>
      <c r="V344" s="20"/>
      <c r="W344" s="10"/>
      <c r="X344" s="20"/>
      <c r="Y344" s="10"/>
      <c r="Z344" s="20"/>
      <c r="AA344" s="15"/>
      <c r="AB344" s="11"/>
      <c r="AC344" s="10"/>
      <c r="AD344" s="19"/>
      <c r="AE344" s="12"/>
      <c r="AF344" s="10"/>
      <c r="AG344" s="10"/>
      <c r="AH344" s="10"/>
      <c r="AI344" s="10"/>
      <c r="AJ344" s="10"/>
      <c r="AK344" s="10"/>
      <c r="AL344" s="10"/>
      <c r="AM344" s="10"/>
      <c r="AN344" s="10"/>
      <c r="AO344" s="10"/>
      <c r="AP344" s="10"/>
      <c r="AQ344" s="10"/>
      <c r="AR344" s="10"/>
      <c r="AS344" s="10"/>
      <c r="AT344" s="10"/>
      <c r="AU344" s="10"/>
      <c r="AV344" s="16"/>
      <c r="AW344" s="19"/>
      <c r="AY344" s="23"/>
      <c r="AZ344" s="18"/>
      <c r="BA344" s="18"/>
      <c r="BB344" s="18"/>
      <c r="BC344" s="18"/>
      <c r="BD344" s="18"/>
      <c r="BE344" s="18"/>
      <c r="BF344" s="24"/>
      <c r="BG344" s="24"/>
      <c r="BH344" s="24"/>
      <c r="BI344" s="21"/>
      <c r="BJ344" s="25"/>
      <c r="BK344" s="24"/>
      <c r="BL344" s="23"/>
      <c r="BM344" s="23"/>
      <c r="BN344" s="22"/>
      <c r="BP344" s="2"/>
    </row>
    <row r="345" spans="9:68" x14ac:dyDescent="0.2">
      <c r="I345" s="17"/>
      <c r="J345" s="16"/>
      <c r="K345" s="16"/>
      <c r="L345" s="16"/>
      <c r="M345" s="16"/>
      <c r="N345" s="16"/>
      <c r="O345" s="16"/>
      <c r="P345" s="16"/>
      <c r="Q345" s="16"/>
      <c r="R345" s="16"/>
      <c r="S345" s="16"/>
      <c r="T345" s="20"/>
      <c r="U345" s="10"/>
      <c r="V345" s="20"/>
      <c r="W345" s="10"/>
      <c r="X345" s="20"/>
      <c r="Y345" s="10"/>
      <c r="Z345" s="20"/>
      <c r="AA345" s="15"/>
      <c r="AB345" s="11"/>
      <c r="AC345" s="10"/>
      <c r="AD345" s="19"/>
      <c r="AE345" s="12"/>
      <c r="AF345" s="10"/>
      <c r="AG345" s="10"/>
      <c r="AH345" s="10"/>
      <c r="AI345" s="10"/>
      <c r="AJ345" s="10"/>
      <c r="AK345" s="10"/>
      <c r="AL345" s="10"/>
      <c r="AM345" s="10"/>
      <c r="AN345" s="10"/>
      <c r="AO345" s="10"/>
      <c r="AP345" s="10"/>
      <c r="AQ345" s="10"/>
      <c r="AR345" s="10"/>
      <c r="AS345" s="10"/>
      <c r="AT345" s="10"/>
      <c r="AU345" s="10"/>
      <c r="AV345" s="16"/>
      <c r="AW345" s="19"/>
      <c r="AY345" s="23"/>
      <c r="AZ345" s="18"/>
      <c r="BA345" s="18"/>
      <c r="BB345" s="18"/>
      <c r="BC345" s="18"/>
      <c r="BD345" s="18"/>
      <c r="BE345" s="18"/>
      <c r="BF345" s="24"/>
      <c r="BG345" s="24"/>
      <c r="BH345" s="24"/>
      <c r="BI345" s="21"/>
      <c r="BJ345" s="25"/>
      <c r="BK345" s="24"/>
      <c r="BL345" s="23"/>
      <c r="BM345" s="23"/>
      <c r="BN345" s="22"/>
      <c r="BP345" s="2"/>
    </row>
    <row r="346" spans="9:68" x14ac:dyDescent="0.2">
      <c r="I346" s="17"/>
      <c r="J346" s="16"/>
      <c r="K346" s="16"/>
      <c r="L346" s="16"/>
      <c r="M346" s="16"/>
      <c r="N346" s="16"/>
      <c r="O346" s="16"/>
      <c r="P346" s="16"/>
      <c r="Q346" s="16"/>
      <c r="R346" s="16"/>
      <c r="S346" s="16"/>
      <c r="T346" s="20"/>
      <c r="U346" s="10"/>
      <c r="V346" s="20"/>
      <c r="W346" s="10"/>
      <c r="X346" s="20"/>
      <c r="Y346" s="10"/>
      <c r="Z346" s="20"/>
      <c r="AA346" s="15"/>
      <c r="AB346" s="11"/>
      <c r="AC346" s="10"/>
      <c r="AD346" s="19"/>
      <c r="AE346" s="12"/>
      <c r="AF346" s="10"/>
      <c r="AG346" s="10"/>
      <c r="AH346" s="10"/>
      <c r="AI346" s="10"/>
      <c r="AJ346" s="10"/>
      <c r="AK346" s="10"/>
      <c r="AL346" s="10"/>
      <c r="AM346" s="10"/>
      <c r="AN346" s="10"/>
      <c r="AO346" s="10"/>
      <c r="AP346" s="10"/>
      <c r="AQ346" s="10"/>
      <c r="AR346" s="10"/>
      <c r="AS346" s="10"/>
      <c r="AT346" s="10"/>
      <c r="AU346" s="10"/>
      <c r="AV346" s="16"/>
      <c r="AW346" s="19"/>
      <c r="AY346" s="23"/>
      <c r="AZ346" s="18"/>
      <c r="BA346" s="18"/>
      <c r="BB346" s="18"/>
      <c r="BC346" s="18"/>
      <c r="BD346" s="18"/>
      <c r="BE346" s="18"/>
      <c r="BF346" s="24"/>
      <c r="BG346" s="24"/>
      <c r="BH346" s="24"/>
      <c r="BI346" s="21"/>
      <c r="BJ346" s="25"/>
      <c r="BK346" s="24"/>
      <c r="BL346" s="23"/>
      <c r="BM346" s="23"/>
      <c r="BN346" s="22"/>
      <c r="BP346" s="2"/>
    </row>
    <row r="347" spans="9:68" x14ac:dyDescent="0.2">
      <c r="I347" s="17"/>
      <c r="J347" s="16"/>
      <c r="K347" s="16"/>
      <c r="L347" s="16"/>
      <c r="M347" s="16"/>
      <c r="N347" s="16"/>
      <c r="O347" s="16"/>
      <c r="P347" s="16"/>
      <c r="Q347" s="16"/>
      <c r="R347" s="16"/>
      <c r="S347" s="16"/>
      <c r="T347" s="20"/>
      <c r="U347" s="10"/>
      <c r="V347" s="20"/>
      <c r="W347" s="10"/>
      <c r="X347" s="20"/>
      <c r="Y347" s="10"/>
      <c r="Z347" s="20"/>
      <c r="AA347" s="15"/>
      <c r="AB347" s="11"/>
      <c r="AC347" s="10"/>
      <c r="AD347" s="19"/>
      <c r="AE347" s="12"/>
      <c r="AF347" s="10"/>
      <c r="AG347" s="10"/>
      <c r="AH347" s="10"/>
      <c r="AI347" s="10"/>
      <c r="AJ347" s="10"/>
      <c r="AK347" s="10"/>
      <c r="AL347" s="10"/>
      <c r="AM347" s="10"/>
      <c r="AN347" s="10"/>
      <c r="AO347" s="10"/>
      <c r="AP347" s="10"/>
      <c r="AQ347" s="10"/>
      <c r="AR347" s="10"/>
      <c r="AS347" s="10"/>
      <c r="AT347" s="10"/>
      <c r="AU347" s="10"/>
      <c r="AV347" s="16"/>
      <c r="AW347" s="19"/>
      <c r="AY347" s="23"/>
      <c r="AZ347" s="18"/>
      <c r="BA347" s="18"/>
      <c r="BB347" s="18"/>
      <c r="BC347" s="18"/>
      <c r="BD347" s="18"/>
      <c r="BE347" s="18"/>
      <c r="BF347" s="24"/>
      <c r="BG347" s="24"/>
      <c r="BH347" s="24"/>
      <c r="BI347" s="21"/>
      <c r="BJ347" s="25"/>
      <c r="BK347" s="24"/>
      <c r="BL347" s="23"/>
      <c r="BM347" s="23"/>
      <c r="BN347" s="22"/>
      <c r="BP347" s="2"/>
    </row>
    <row r="348" spans="9:68" x14ac:dyDescent="0.2">
      <c r="I348" s="17"/>
      <c r="J348" s="16"/>
      <c r="K348" s="16"/>
      <c r="L348" s="16"/>
      <c r="M348" s="16"/>
      <c r="N348" s="16"/>
      <c r="O348" s="16"/>
      <c r="P348" s="16"/>
      <c r="Q348" s="16"/>
      <c r="R348" s="16"/>
      <c r="S348" s="16"/>
      <c r="T348" s="20"/>
      <c r="U348" s="10"/>
      <c r="V348" s="20"/>
      <c r="W348" s="10"/>
      <c r="X348" s="20"/>
      <c r="Y348" s="10"/>
      <c r="Z348" s="20"/>
      <c r="AA348" s="15"/>
      <c r="AB348" s="11"/>
      <c r="AC348" s="10"/>
      <c r="AD348" s="19"/>
      <c r="AE348" s="12"/>
      <c r="AF348" s="10"/>
      <c r="AG348" s="10"/>
      <c r="AH348" s="10"/>
      <c r="AI348" s="10"/>
      <c r="AJ348" s="10"/>
      <c r="AK348" s="10"/>
      <c r="AL348" s="10"/>
      <c r="AM348" s="10"/>
      <c r="AN348" s="10"/>
      <c r="AO348" s="10"/>
      <c r="AP348" s="10"/>
      <c r="AQ348" s="10"/>
      <c r="AR348" s="10"/>
      <c r="AS348" s="10"/>
      <c r="AT348" s="10"/>
      <c r="AU348" s="10"/>
      <c r="AV348" s="16"/>
      <c r="AW348" s="19"/>
      <c r="AY348" s="23"/>
      <c r="AZ348" s="18"/>
      <c r="BA348" s="18"/>
      <c r="BB348" s="18"/>
      <c r="BC348" s="18"/>
      <c r="BD348" s="18"/>
      <c r="BE348" s="18"/>
      <c r="BF348" s="24"/>
      <c r="BG348" s="24"/>
      <c r="BH348" s="24"/>
      <c r="BI348" s="21"/>
      <c r="BJ348" s="25"/>
      <c r="BK348" s="24"/>
      <c r="BL348" s="23"/>
      <c r="BM348" s="23"/>
      <c r="BN348" s="22"/>
      <c r="BP348" s="2"/>
    </row>
    <row r="349" spans="9:68" x14ac:dyDescent="0.2">
      <c r="I349" s="17"/>
      <c r="J349" s="16"/>
      <c r="K349" s="16"/>
      <c r="L349" s="16"/>
      <c r="M349" s="16"/>
      <c r="N349" s="16"/>
      <c r="O349" s="16"/>
      <c r="P349" s="16"/>
      <c r="Q349" s="16"/>
      <c r="R349" s="16"/>
      <c r="S349" s="16"/>
      <c r="T349" s="20"/>
      <c r="U349" s="10"/>
      <c r="V349" s="20"/>
      <c r="W349" s="10"/>
      <c r="X349" s="20"/>
      <c r="Y349" s="10"/>
      <c r="Z349" s="20"/>
      <c r="AA349" s="15"/>
      <c r="AB349" s="11"/>
      <c r="AC349" s="10"/>
      <c r="AD349" s="19"/>
      <c r="AE349" s="12"/>
      <c r="AF349" s="10"/>
      <c r="AG349" s="10"/>
      <c r="AH349" s="10"/>
      <c r="AI349" s="10"/>
      <c r="AJ349" s="10"/>
      <c r="AK349" s="10"/>
      <c r="AL349" s="10"/>
      <c r="AM349" s="10"/>
      <c r="AN349" s="10"/>
      <c r="AO349" s="10"/>
      <c r="AP349" s="10"/>
      <c r="AQ349" s="10"/>
      <c r="AR349" s="10"/>
      <c r="AS349" s="10"/>
      <c r="AT349" s="10"/>
      <c r="AU349" s="10"/>
      <c r="AV349" s="16"/>
      <c r="AW349" s="19"/>
      <c r="AY349" s="23"/>
      <c r="AZ349" s="18"/>
      <c r="BA349" s="18"/>
      <c r="BB349" s="18"/>
      <c r="BC349" s="18"/>
      <c r="BD349" s="18"/>
      <c r="BE349" s="18"/>
      <c r="BF349" s="24"/>
      <c r="BG349" s="24"/>
      <c r="BH349" s="24"/>
      <c r="BI349" s="21"/>
      <c r="BJ349" s="25"/>
      <c r="BK349" s="24"/>
      <c r="BL349" s="23"/>
      <c r="BM349" s="23"/>
      <c r="BN349" s="22"/>
      <c r="BP349" s="2"/>
    </row>
    <row r="350" spans="9:68" x14ac:dyDescent="0.2">
      <c r="I350" s="17"/>
      <c r="J350" s="16"/>
      <c r="K350" s="16"/>
      <c r="L350" s="16"/>
      <c r="M350" s="16"/>
      <c r="N350" s="16"/>
      <c r="O350" s="16"/>
      <c r="P350" s="16"/>
      <c r="Q350" s="16"/>
      <c r="R350" s="16"/>
      <c r="S350" s="16"/>
      <c r="T350" s="20"/>
      <c r="U350" s="10"/>
      <c r="V350" s="20"/>
      <c r="W350" s="10"/>
      <c r="X350" s="20"/>
      <c r="Y350" s="10"/>
      <c r="Z350" s="20"/>
      <c r="AA350" s="15"/>
      <c r="AB350" s="11"/>
      <c r="AC350" s="10"/>
      <c r="AD350" s="19"/>
      <c r="AE350" s="12"/>
      <c r="AF350" s="10"/>
      <c r="AG350" s="10"/>
      <c r="AH350" s="10"/>
      <c r="AI350" s="10"/>
      <c r="AJ350" s="10"/>
      <c r="AK350" s="10"/>
      <c r="AL350" s="10"/>
      <c r="AM350" s="10"/>
      <c r="AN350" s="10"/>
      <c r="AO350" s="10"/>
      <c r="AP350" s="10"/>
      <c r="AQ350" s="10"/>
      <c r="AR350" s="10"/>
      <c r="AS350" s="10"/>
      <c r="AT350" s="10"/>
      <c r="AU350" s="10"/>
      <c r="AV350" s="16"/>
      <c r="AW350" s="19"/>
      <c r="AY350" s="23"/>
      <c r="AZ350" s="18"/>
      <c r="BA350" s="18"/>
      <c r="BB350" s="18"/>
      <c r="BC350" s="18"/>
      <c r="BD350" s="18"/>
      <c r="BE350" s="18"/>
      <c r="BF350" s="24"/>
      <c r="BG350" s="24"/>
      <c r="BH350" s="24"/>
      <c r="BI350" s="21"/>
      <c r="BJ350" s="25"/>
      <c r="BK350" s="24"/>
      <c r="BL350" s="23"/>
      <c r="BM350" s="23"/>
      <c r="BN350" s="22"/>
      <c r="BP350" s="2"/>
    </row>
    <row r="351" spans="9:68" x14ac:dyDescent="0.2">
      <c r="I351" s="17"/>
      <c r="J351" s="16"/>
      <c r="K351" s="16"/>
      <c r="L351" s="16"/>
      <c r="M351" s="16"/>
      <c r="N351" s="16"/>
      <c r="O351" s="16"/>
      <c r="P351" s="16"/>
      <c r="Q351" s="16"/>
      <c r="R351" s="16"/>
      <c r="S351" s="16"/>
      <c r="T351" s="20"/>
      <c r="U351" s="10"/>
      <c r="V351" s="20"/>
      <c r="W351" s="10"/>
      <c r="X351" s="20"/>
      <c r="Y351" s="10"/>
      <c r="Z351" s="20"/>
      <c r="AA351" s="15"/>
      <c r="AB351" s="11"/>
      <c r="AC351" s="10"/>
      <c r="AD351" s="19"/>
      <c r="AE351" s="12"/>
      <c r="AF351" s="10"/>
      <c r="AG351" s="10"/>
      <c r="AH351" s="10"/>
      <c r="AI351" s="10"/>
      <c r="AJ351" s="10"/>
      <c r="AK351" s="10"/>
      <c r="AL351" s="10"/>
      <c r="AM351" s="10"/>
      <c r="AN351" s="10"/>
      <c r="AO351" s="10"/>
      <c r="AP351" s="10"/>
      <c r="AQ351" s="10"/>
      <c r="AR351" s="10"/>
      <c r="AS351" s="10"/>
      <c r="AT351" s="10"/>
      <c r="AU351" s="10"/>
      <c r="AV351" s="16"/>
      <c r="AW351" s="19"/>
      <c r="AY351" s="23"/>
      <c r="AZ351" s="18"/>
      <c r="BA351" s="18"/>
      <c r="BB351" s="18"/>
      <c r="BC351" s="18"/>
      <c r="BD351" s="18"/>
      <c r="BE351" s="18"/>
      <c r="BF351" s="24"/>
      <c r="BG351" s="24"/>
      <c r="BH351" s="24"/>
      <c r="BI351" s="21"/>
      <c r="BJ351" s="25"/>
      <c r="BK351" s="24"/>
      <c r="BL351" s="23"/>
      <c r="BM351" s="23"/>
      <c r="BN351" s="22"/>
      <c r="BP351" s="2"/>
    </row>
    <row r="352" spans="9:68" x14ac:dyDescent="0.2">
      <c r="I352" s="17"/>
      <c r="J352" s="16"/>
      <c r="K352" s="16"/>
      <c r="L352" s="16"/>
      <c r="M352" s="16"/>
      <c r="N352" s="16"/>
      <c r="O352" s="16"/>
      <c r="P352" s="16"/>
      <c r="Q352" s="16"/>
      <c r="R352" s="16"/>
      <c r="S352" s="16"/>
      <c r="T352" s="20"/>
      <c r="U352" s="10"/>
      <c r="V352" s="20"/>
      <c r="W352" s="10"/>
      <c r="X352" s="20"/>
      <c r="Y352" s="10"/>
      <c r="Z352" s="20"/>
      <c r="AA352" s="15"/>
      <c r="AB352" s="11"/>
      <c r="AC352" s="10"/>
      <c r="AD352" s="19"/>
      <c r="AE352" s="12"/>
      <c r="AF352" s="10"/>
      <c r="AG352" s="10"/>
      <c r="AH352" s="10"/>
      <c r="AI352" s="10"/>
      <c r="AJ352" s="10"/>
      <c r="AK352" s="10"/>
      <c r="AL352" s="10"/>
      <c r="AM352" s="10"/>
      <c r="AN352" s="10"/>
      <c r="AO352" s="10"/>
      <c r="AP352" s="10"/>
      <c r="AQ352" s="10"/>
      <c r="AR352" s="10"/>
      <c r="AS352" s="10"/>
      <c r="AT352" s="10"/>
      <c r="AU352" s="10"/>
      <c r="AV352" s="16"/>
      <c r="AW352" s="19"/>
      <c r="AY352" s="23"/>
      <c r="AZ352" s="18"/>
      <c r="BA352" s="18"/>
      <c r="BB352" s="18"/>
      <c r="BC352" s="18"/>
      <c r="BD352" s="18"/>
      <c r="BE352" s="18"/>
      <c r="BF352" s="24"/>
      <c r="BG352" s="24"/>
      <c r="BH352" s="24"/>
      <c r="BI352" s="21"/>
      <c r="BJ352" s="25"/>
      <c r="BK352" s="24"/>
      <c r="BL352" s="23"/>
      <c r="BM352" s="23"/>
      <c r="BN352" s="22"/>
      <c r="BP352" s="2"/>
    </row>
    <row r="353" spans="9:68" x14ac:dyDescent="0.2">
      <c r="I353" s="17"/>
      <c r="J353" s="16"/>
      <c r="K353" s="16"/>
      <c r="L353" s="16"/>
      <c r="M353" s="16"/>
      <c r="N353" s="16"/>
      <c r="O353" s="16"/>
      <c r="P353" s="16"/>
      <c r="Q353" s="16"/>
      <c r="R353" s="16"/>
      <c r="S353" s="16"/>
      <c r="T353" s="20"/>
      <c r="U353" s="10"/>
      <c r="V353" s="20"/>
      <c r="W353" s="10"/>
      <c r="X353" s="20"/>
      <c r="Y353" s="10"/>
      <c r="Z353" s="20"/>
      <c r="AA353" s="15"/>
      <c r="AB353" s="11"/>
      <c r="AC353" s="10"/>
      <c r="AD353" s="19"/>
      <c r="AE353" s="12"/>
      <c r="AF353" s="10"/>
      <c r="AG353" s="10"/>
      <c r="AH353" s="10"/>
      <c r="AI353" s="10"/>
      <c r="AJ353" s="10"/>
      <c r="AK353" s="10"/>
      <c r="AL353" s="10"/>
      <c r="AM353" s="10"/>
      <c r="AN353" s="10"/>
      <c r="AO353" s="10"/>
      <c r="AP353" s="10"/>
      <c r="AQ353" s="10"/>
      <c r="AR353" s="10"/>
      <c r="AS353" s="10"/>
      <c r="AT353" s="10"/>
      <c r="AU353" s="10"/>
      <c r="AV353" s="16"/>
      <c r="AW353" s="19"/>
      <c r="AY353" s="23"/>
      <c r="AZ353" s="18"/>
      <c r="BA353" s="18"/>
      <c r="BB353" s="18"/>
      <c r="BC353" s="18"/>
      <c r="BD353" s="18"/>
      <c r="BE353" s="18"/>
      <c r="BF353" s="24"/>
      <c r="BG353" s="24"/>
      <c r="BH353" s="24"/>
      <c r="BI353" s="21"/>
      <c r="BJ353" s="25"/>
      <c r="BK353" s="24"/>
      <c r="BL353" s="23"/>
      <c r="BM353" s="23"/>
      <c r="BN353" s="22"/>
      <c r="BP353" s="2"/>
    </row>
    <row r="354" spans="9:68" x14ac:dyDescent="0.2">
      <c r="I354" s="17"/>
      <c r="J354" s="16"/>
      <c r="K354" s="16"/>
      <c r="L354" s="16"/>
      <c r="M354" s="16"/>
      <c r="N354" s="16"/>
      <c r="O354" s="16"/>
      <c r="P354" s="16"/>
      <c r="Q354" s="16"/>
      <c r="R354" s="16"/>
      <c r="S354" s="16"/>
      <c r="T354" s="20"/>
      <c r="U354" s="10"/>
      <c r="V354" s="20"/>
      <c r="W354" s="10"/>
      <c r="X354" s="20"/>
      <c r="Y354" s="10"/>
      <c r="Z354" s="20"/>
      <c r="AA354" s="15"/>
      <c r="AB354" s="11"/>
      <c r="AC354" s="10"/>
      <c r="AD354" s="19"/>
      <c r="AE354" s="12"/>
      <c r="AF354" s="10"/>
      <c r="AG354" s="10"/>
      <c r="AH354" s="10"/>
      <c r="AI354" s="10"/>
      <c r="AJ354" s="10"/>
      <c r="AK354" s="10"/>
      <c r="AL354" s="10"/>
      <c r="AM354" s="10"/>
      <c r="AN354" s="10"/>
      <c r="AO354" s="10"/>
      <c r="AP354" s="10"/>
      <c r="AQ354" s="10"/>
      <c r="AR354" s="10"/>
      <c r="AS354" s="10"/>
      <c r="AT354" s="10"/>
      <c r="AU354" s="10"/>
      <c r="AV354" s="16"/>
      <c r="AW354" s="19"/>
      <c r="AY354" s="23"/>
      <c r="AZ354" s="18"/>
      <c r="BA354" s="18"/>
      <c r="BB354" s="18"/>
      <c r="BC354" s="18"/>
      <c r="BD354" s="18"/>
      <c r="BE354" s="18"/>
      <c r="BF354" s="24"/>
      <c r="BG354" s="24"/>
      <c r="BH354" s="24"/>
      <c r="BI354" s="21"/>
      <c r="BJ354" s="25"/>
      <c r="BK354" s="24"/>
      <c r="BL354" s="23"/>
      <c r="BM354" s="23"/>
      <c r="BN354" s="22"/>
      <c r="BP354" s="2"/>
    </row>
    <row r="355" spans="9:68" x14ac:dyDescent="0.2">
      <c r="I355" s="17"/>
      <c r="J355" s="16"/>
      <c r="K355" s="16"/>
      <c r="L355" s="16"/>
      <c r="M355" s="16"/>
      <c r="N355" s="16"/>
      <c r="O355" s="16"/>
      <c r="P355" s="16"/>
      <c r="Q355" s="16"/>
      <c r="R355" s="16"/>
      <c r="S355" s="16"/>
      <c r="T355" s="20"/>
      <c r="U355" s="10"/>
      <c r="V355" s="20"/>
      <c r="W355" s="10"/>
      <c r="X355" s="20"/>
      <c r="Y355" s="10"/>
      <c r="Z355" s="20"/>
      <c r="AA355" s="15"/>
      <c r="AB355" s="11"/>
      <c r="AC355" s="10"/>
      <c r="AD355" s="19"/>
      <c r="AE355" s="12"/>
      <c r="AF355" s="10"/>
      <c r="AG355" s="10"/>
      <c r="AH355" s="10"/>
      <c r="AI355" s="10"/>
      <c r="AJ355" s="10"/>
      <c r="AK355" s="10"/>
      <c r="AL355" s="10"/>
      <c r="AM355" s="10"/>
      <c r="AN355" s="10"/>
      <c r="AO355" s="10"/>
      <c r="AP355" s="10"/>
      <c r="AQ355" s="10"/>
      <c r="AR355" s="10"/>
      <c r="AS355" s="10"/>
      <c r="AT355" s="10"/>
      <c r="AU355" s="10"/>
      <c r="AV355" s="16"/>
      <c r="AW355" s="19"/>
      <c r="AY355" s="23"/>
      <c r="AZ355" s="18"/>
      <c r="BA355" s="18"/>
      <c r="BB355" s="18"/>
      <c r="BC355" s="18"/>
      <c r="BD355" s="18"/>
      <c r="BE355" s="18"/>
      <c r="BF355" s="24"/>
      <c r="BG355" s="24"/>
      <c r="BH355" s="24"/>
      <c r="BI355" s="21"/>
      <c r="BJ355" s="25"/>
      <c r="BK355" s="24"/>
      <c r="BL355" s="23"/>
      <c r="BM355" s="23"/>
      <c r="BN355" s="22"/>
      <c r="BP355" s="2"/>
    </row>
    <row r="356" spans="9:68" x14ac:dyDescent="0.2">
      <c r="I356" s="17"/>
      <c r="J356" s="16"/>
      <c r="K356" s="16"/>
      <c r="L356" s="16"/>
      <c r="M356" s="16"/>
      <c r="N356" s="16"/>
      <c r="O356" s="16"/>
      <c r="P356" s="16"/>
      <c r="Q356" s="16"/>
      <c r="R356" s="16"/>
      <c r="S356" s="16"/>
      <c r="T356" s="20"/>
      <c r="U356" s="10"/>
      <c r="V356" s="20"/>
      <c r="W356" s="10"/>
      <c r="X356" s="20"/>
      <c r="Y356" s="10"/>
      <c r="Z356" s="20"/>
      <c r="AA356" s="15"/>
      <c r="AB356" s="11"/>
      <c r="AC356" s="10"/>
      <c r="AD356" s="19"/>
      <c r="AE356" s="12"/>
      <c r="AF356" s="10"/>
      <c r="AG356" s="10"/>
      <c r="AH356" s="10"/>
      <c r="AI356" s="10"/>
      <c r="AJ356" s="10"/>
      <c r="AK356" s="10"/>
      <c r="AL356" s="10"/>
      <c r="AM356" s="10"/>
      <c r="AN356" s="10"/>
      <c r="AO356" s="10"/>
      <c r="AP356" s="10"/>
      <c r="AQ356" s="10"/>
      <c r="AR356" s="10"/>
      <c r="AS356" s="10"/>
      <c r="AT356" s="10"/>
      <c r="AU356" s="10"/>
      <c r="AV356" s="16"/>
      <c r="AW356" s="19"/>
      <c r="AY356" s="23"/>
      <c r="AZ356" s="18"/>
      <c r="BA356" s="18"/>
      <c r="BB356" s="18"/>
      <c r="BC356" s="18"/>
      <c r="BD356" s="18"/>
      <c r="BE356" s="18"/>
      <c r="BF356" s="24"/>
      <c r="BG356" s="24"/>
      <c r="BH356" s="24"/>
      <c r="BI356" s="21"/>
      <c r="BJ356" s="25"/>
      <c r="BK356" s="24"/>
      <c r="BL356" s="23"/>
      <c r="BM356" s="23"/>
      <c r="BN356" s="22"/>
      <c r="BP356" s="2"/>
    </row>
    <row r="357" spans="9:68" x14ac:dyDescent="0.2">
      <c r="I357" s="17"/>
      <c r="J357" s="16"/>
      <c r="K357" s="16"/>
      <c r="L357" s="16"/>
      <c r="M357" s="16"/>
      <c r="N357" s="16"/>
      <c r="O357" s="16"/>
      <c r="P357" s="16"/>
      <c r="Q357" s="16"/>
      <c r="R357" s="16"/>
      <c r="S357" s="16"/>
      <c r="T357" s="20"/>
      <c r="U357" s="10"/>
      <c r="V357" s="20"/>
      <c r="W357" s="10"/>
      <c r="X357" s="20"/>
      <c r="Y357" s="10"/>
      <c r="Z357" s="20"/>
      <c r="AA357" s="15"/>
      <c r="AB357" s="11"/>
      <c r="AC357" s="10"/>
      <c r="AD357" s="19"/>
      <c r="AE357" s="12"/>
      <c r="AF357" s="10"/>
      <c r="AG357" s="10"/>
      <c r="AH357" s="10"/>
      <c r="AI357" s="10"/>
      <c r="AJ357" s="10"/>
      <c r="AK357" s="10"/>
      <c r="AL357" s="10"/>
      <c r="AM357" s="10"/>
      <c r="AN357" s="10"/>
      <c r="AO357" s="10"/>
      <c r="AP357" s="10"/>
      <c r="AQ357" s="10"/>
      <c r="AR357" s="10"/>
      <c r="AS357" s="10"/>
      <c r="AT357" s="10"/>
      <c r="AU357" s="10"/>
      <c r="AV357" s="16"/>
      <c r="AW357" s="19"/>
      <c r="AY357" s="23"/>
      <c r="AZ357" s="18"/>
      <c r="BA357" s="18"/>
      <c r="BB357" s="18"/>
      <c r="BC357" s="18"/>
      <c r="BD357" s="18"/>
      <c r="BE357" s="18"/>
      <c r="BF357" s="24"/>
      <c r="BG357" s="24"/>
      <c r="BH357" s="24"/>
      <c r="BI357" s="21"/>
      <c r="BJ357" s="25"/>
      <c r="BK357" s="24"/>
      <c r="BL357" s="23"/>
      <c r="BM357" s="23"/>
      <c r="BN357" s="22"/>
      <c r="BP357" s="2"/>
    </row>
    <row r="358" spans="9:68" x14ac:dyDescent="0.2">
      <c r="I358" s="17"/>
      <c r="J358" s="16"/>
      <c r="K358" s="16"/>
      <c r="L358" s="16"/>
      <c r="M358" s="16"/>
      <c r="N358" s="16"/>
      <c r="O358" s="16"/>
      <c r="P358" s="16"/>
      <c r="Q358" s="16"/>
      <c r="R358" s="16"/>
      <c r="S358" s="16"/>
      <c r="T358" s="20"/>
      <c r="U358" s="10"/>
      <c r="V358" s="20"/>
      <c r="W358" s="10"/>
      <c r="X358" s="20"/>
      <c r="Y358" s="10"/>
      <c r="Z358" s="20"/>
      <c r="AA358" s="15"/>
      <c r="AB358" s="11"/>
      <c r="AC358" s="10"/>
      <c r="AD358" s="19"/>
      <c r="AE358" s="12"/>
      <c r="AF358" s="10"/>
      <c r="AG358" s="10"/>
      <c r="AH358" s="10"/>
      <c r="AI358" s="10"/>
      <c r="AJ358" s="10"/>
      <c r="AK358" s="10"/>
      <c r="AL358" s="10"/>
      <c r="AM358" s="10"/>
      <c r="AN358" s="10"/>
      <c r="AO358" s="10"/>
      <c r="AP358" s="10"/>
      <c r="AQ358" s="10"/>
      <c r="AR358" s="10"/>
      <c r="AS358" s="10"/>
      <c r="AT358" s="10"/>
      <c r="AU358" s="10"/>
      <c r="AV358" s="16"/>
      <c r="AW358" s="19"/>
      <c r="AY358" s="23"/>
      <c r="AZ358" s="18"/>
      <c r="BA358" s="18"/>
      <c r="BB358" s="18"/>
      <c r="BC358" s="18"/>
      <c r="BD358" s="18"/>
      <c r="BE358" s="18"/>
      <c r="BF358" s="24"/>
      <c r="BG358" s="24"/>
      <c r="BH358" s="24"/>
      <c r="BI358" s="21"/>
      <c r="BJ358" s="25"/>
      <c r="BK358" s="24"/>
      <c r="BL358" s="23"/>
      <c r="BM358" s="23"/>
      <c r="BN358" s="22"/>
      <c r="BP358" s="2"/>
    </row>
    <row r="359" spans="9:68" x14ac:dyDescent="0.2">
      <c r="I359" s="17"/>
      <c r="J359" s="16"/>
      <c r="K359" s="16"/>
      <c r="L359" s="16"/>
      <c r="M359" s="16"/>
      <c r="N359" s="16"/>
      <c r="O359" s="16"/>
      <c r="P359" s="16"/>
      <c r="Q359" s="16"/>
      <c r="R359" s="16"/>
      <c r="S359" s="16"/>
      <c r="T359" s="20"/>
      <c r="U359" s="10"/>
      <c r="V359" s="20"/>
      <c r="W359" s="10"/>
      <c r="X359" s="20"/>
      <c r="Y359" s="10"/>
      <c r="Z359" s="20"/>
      <c r="AA359" s="15"/>
      <c r="AB359" s="11"/>
      <c r="AC359" s="10"/>
      <c r="AD359" s="19"/>
      <c r="AE359" s="12"/>
      <c r="AF359" s="10"/>
      <c r="AG359" s="10"/>
      <c r="AH359" s="10"/>
      <c r="AI359" s="10"/>
      <c r="AJ359" s="10"/>
      <c r="AK359" s="10"/>
      <c r="AL359" s="10"/>
      <c r="AM359" s="10"/>
      <c r="AN359" s="10"/>
      <c r="AO359" s="10"/>
      <c r="AP359" s="10"/>
      <c r="AQ359" s="10"/>
      <c r="AR359" s="10"/>
      <c r="AS359" s="10"/>
      <c r="AT359" s="10"/>
      <c r="AU359" s="10"/>
      <c r="AV359" s="16"/>
      <c r="AW359" s="19"/>
      <c r="AY359" s="23"/>
      <c r="AZ359" s="18"/>
      <c r="BA359" s="18"/>
      <c r="BB359" s="18"/>
      <c r="BC359" s="18"/>
      <c r="BD359" s="18"/>
      <c r="BE359" s="18"/>
      <c r="BF359" s="24"/>
      <c r="BG359" s="24"/>
      <c r="BH359" s="24"/>
      <c r="BI359" s="21"/>
      <c r="BJ359" s="25"/>
      <c r="BK359" s="24"/>
      <c r="BL359" s="23"/>
      <c r="BM359" s="23"/>
      <c r="BN359" s="22"/>
      <c r="BP359" s="2"/>
    </row>
    <row r="360" spans="9:68" x14ac:dyDescent="0.2">
      <c r="I360" s="17"/>
      <c r="J360" s="16"/>
      <c r="K360" s="16"/>
      <c r="L360" s="16"/>
      <c r="M360" s="16"/>
      <c r="N360" s="16"/>
      <c r="O360" s="16"/>
      <c r="P360" s="16"/>
      <c r="Q360" s="16"/>
      <c r="R360" s="16"/>
      <c r="S360" s="16"/>
      <c r="T360" s="20"/>
      <c r="U360" s="10"/>
      <c r="V360" s="20"/>
      <c r="W360" s="10"/>
      <c r="X360" s="20"/>
      <c r="Y360" s="10"/>
      <c r="Z360" s="20"/>
      <c r="AA360" s="15"/>
      <c r="AB360" s="11"/>
      <c r="AC360" s="10"/>
      <c r="AD360" s="19"/>
      <c r="AE360" s="12"/>
      <c r="AF360" s="10"/>
      <c r="AG360" s="10"/>
      <c r="AH360" s="10"/>
      <c r="AI360" s="10"/>
      <c r="AJ360" s="10"/>
      <c r="AK360" s="10"/>
      <c r="AL360" s="10"/>
      <c r="AM360" s="10"/>
      <c r="AN360" s="10"/>
      <c r="AO360" s="10"/>
      <c r="AP360" s="10"/>
      <c r="AQ360" s="10"/>
      <c r="AR360" s="10"/>
      <c r="AS360" s="10"/>
      <c r="AT360" s="10"/>
      <c r="AU360" s="10"/>
      <c r="AV360" s="16"/>
      <c r="AW360" s="19"/>
      <c r="AY360" s="23"/>
      <c r="AZ360" s="18"/>
      <c r="BA360" s="18"/>
      <c r="BB360" s="18"/>
      <c r="BC360" s="18"/>
      <c r="BD360" s="18"/>
      <c r="BE360" s="18"/>
      <c r="BF360" s="24"/>
      <c r="BG360" s="24"/>
      <c r="BH360" s="24"/>
      <c r="BI360" s="21"/>
      <c r="BJ360" s="25"/>
      <c r="BK360" s="24"/>
      <c r="BL360" s="23"/>
      <c r="BM360" s="23"/>
      <c r="BN360" s="22"/>
      <c r="BP360" s="2"/>
    </row>
    <row r="361" spans="9:68" x14ac:dyDescent="0.2">
      <c r="I361" s="17"/>
      <c r="J361" s="16"/>
      <c r="K361" s="16"/>
      <c r="L361" s="16"/>
      <c r="M361" s="16"/>
      <c r="N361" s="16"/>
      <c r="O361" s="16"/>
      <c r="P361" s="16"/>
      <c r="Q361" s="16"/>
      <c r="R361" s="16"/>
      <c r="S361" s="16"/>
      <c r="T361" s="20"/>
      <c r="U361" s="10"/>
      <c r="V361" s="20"/>
      <c r="W361" s="10"/>
      <c r="X361" s="20"/>
      <c r="Y361" s="10"/>
      <c r="Z361" s="20"/>
      <c r="AA361" s="15"/>
      <c r="AB361" s="11"/>
      <c r="AC361" s="10"/>
      <c r="AD361" s="19"/>
      <c r="AE361" s="12"/>
      <c r="AF361" s="10"/>
      <c r="AG361" s="10"/>
      <c r="AH361" s="10"/>
      <c r="AI361" s="10"/>
      <c r="AJ361" s="10"/>
      <c r="AK361" s="10"/>
      <c r="AL361" s="10"/>
      <c r="AM361" s="10"/>
      <c r="AN361" s="10"/>
      <c r="AO361" s="10"/>
      <c r="AP361" s="10"/>
      <c r="AQ361" s="10"/>
      <c r="AR361" s="10"/>
      <c r="AS361" s="10"/>
      <c r="AT361" s="10"/>
      <c r="AU361" s="10"/>
      <c r="AV361" s="16"/>
      <c r="AW361" s="19"/>
      <c r="AY361" s="23"/>
      <c r="AZ361" s="18"/>
      <c r="BA361" s="18"/>
      <c r="BB361" s="18"/>
      <c r="BC361" s="18"/>
      <c r="BD361" s="18"/>
      <c r="BE361" s="18"/>
      <c r="BF361" s="24"/>
      <c r="BG361" s="24"/>
      <c r="BH361" s="24"/>
      <c r="BI361" s="21"/>
      <c r="BJ361" s="25"/>
      <c r="BK361" s="24"/>
      <c r="BL361" s="23"/>
      <c r="BM361" s="23"/>
      <c r="BN361" s="22"/>
      <c r="BP361" s="2"/>
    </row>
    <row r="362" spans="9:68" x14ac:dyDescent="0.2">
      <c r="I362" s="17"/>
      <c r="J362" s="16"/>
      <c r="K362" s="16"/>
      <c r="L362" s="16"/>
      <c r="M362" s="16"/>
      <c r="N362" s="16"/>
      <c r="O362" s="16"/>
      <c r="P362" s="16"/>
      <c r="Q362" s="16"/>
      <c r="R362" s="16"/>
      <c r="S362" s="16"/>
      <c r="T362" s="20"/>
      <c r="U362" s="10"/>
      <c r="V362" s="20"/>
      <c r="W362" s="10"/>
      <c r="X362" s="20"/>
      <c r="Y362" s="10"/>
      <c r="Z362" s="20"/>
      <c r="AA362" s="15"/>
      <c r="AB362" s="11"/>
      <c r="AC362" s="10"/>
      <c r="AD362" s="19"/>
      <c r="AE362" s="12"/>
      <c r="AF362" s="10"/>
      <c r="AG362" s="10"/>
      <c r="AH362" s="10"/>
      <c r="AI362" s="10"/>
      <c r="AJ362" s="10"/>
      <c r="AK362" s="10"/>
      <c r="AL362" s="10"/>
      <c r="AM362" s="10"/>
      <c r="AN362" s="10"/>
      <c r="AO362" s="10"/>
      <c r="AP362" s="10"/>
      <c r="AQ362" s="10"/>
      <c r="AR362" s="10"/>
      <c r="AS362" s="10"/>
      <c r="AT362" s="10"/>
      <c r="AU362" s="10"/>
      <c r="AV362" s="16"/>
      <c r="AW362" s="19"/>
      <c r="AY362" s="23"/>
      <c r="AZ362" s="18"/>
      <c r="BA362" s="18"/>
      <c r="BB362" s="18"/>
      <c r="BC362" s="18"/>
      <c r="BD362" s="18"/>
      <c r="BE362" s="18"/>
      <c r="BF362" s="24"/>
      <c r="BG362" s="24"/>
      <c r="BH362" s="24"/>
      <c r="BI362" s="21"/>
      <c r="BJ362" s="25"/>
      <c r="BK362" s="24"/>
      <c r="BL362" s="23"/>
      <c r="BM362" s="23"/>
      <c r="BN362" s="22"/>
      <c r="BP362" s="2"/>
    </row>
    <row r="363" spans="9:68" x14ac:dyDescent="0.2">
      <c r="I363" s="17"/>
      <c r="J363" s="16"/>
      <c r="K363" s="16"/>
      <c r="L363" s="16"/>
      <c r="M363" s="16"/>
      <c r="N363" s="16"/>
      <c r="O363" s="16"/>
      <c r="P363" s="16"/>
      <c r="Q363" s="16"/>
      <c r="R363" s="16"/>
      <c r="S363" s="16"/>
      <c r="T363" s="20"/>
      <c r="U363" s="10"/>
      <c r="V363" s="20"/>
      <c r="W363" s="10"/>
      <c r="X363" s="20"/>
      <c r="Y363" s="10"/>
      <c r="Z363" s="20"/>
      <c r="AA363" s="15"/>
      <c r="AB363" s="11"/>
      <c r="AC363" s="10"/>
      <c r="AD363" s="19"/>
      <c r="AE363" s="12"/>
      <c r="AF363" s="10"/>
      <c r="AG363" s="10"/>
      <c r="AH363" s="10"/>
      <c r="AI363" s="10"/>
      <c r="AJ363" s="10"/>
      <c r="AK363" s="10"/>
      <c r="AL363" s="10"/>
      <c r="AM363" s="10"/>
      <c r="AN363" s="10"/>
      <c r="AO363" s="10"/>
      <c r="AP363" s="10"/>
      <c r="AQ363" s="10"/>
      <c r="AR363" s="10"/>
      <c r="AS363" s="10"/>
      <c r="AT363" s="10"/>
      <c r="AU363" s="10"/>
      <c r="AV363" s="16"/>
      <c r="AW363" s="19"/>
      <c r="AY363" s="23"/>
      <c r="AZ363" s="18"/>
      <c r="BA363" s="18"/>
      <c r="BB363" s="18"/>
      <c r="BC363" s="18"/>
      <c r="BD363" s="18"/>
      <c r="BE363" s="18"/>
      <c r="BF363" s="24"/>
      <c r="BG363" s="24"/>
      <c r="BH363" s="24"/>
      <c r="BI363" s="21"/>
      <c r="BJ363" s="25"/>
      <c r="BK363" s="24"/>
      <c r="BL363" s="23"/>
      <c r="BM363" s="23"/>
      <c r="BN363" s="22"/>
      <c r="BP363" s="2"/>
    </row>
    <row r="364" spans="9:68" x14ac:dyDescent="0.2">
      <c r="I364" s="17"/>
      <c r="J364" s="16"/>
      <c r="K364" s="16"/>
      <c r="L364" s="16"/>
      <c r="M364" s="16"/>
      <c r="N364" s="16"/>
      <c r="O364" s="16"/>
      <c r="P364" s="16"/>
      <c r="Q364" s="16"/>
      <c r="R364" s="16"/>
      <c r="S364" s="16"/>
      <c r="T364" s="20"/>
      <c r="U364" s="10"/>
      <c r="V364" s="20"/>
      <c r="W364" s="10"/>
      <c r="X364" s="20"/>
      <c r="Y364" s="10"/>
      <c r="Z364" s="20"/>
      <c r="AA364" s="15"/>
      <c r="AB364" s="11"/>
      <c r="AC364" s="10"/>
      <c r="AD364" s="19"/>
      <c r="AE364" s="12"/>
      <c r="AF364" s="10"/>
      <c r="AG364" s="10"/>
      <c r="AH364" s="10"/>
      <c r="AI364" s="10"/>
      <c r="AJ364" s="10"/>
      <c r="AK364" s="10"/>
      <c r="AL364" s="10"/>
      <c r="AM364" s="10"/>
      <c r="AN364" s="10"/>
      <c r="AO364" s="10"/>
      <c r="AP364" s="10"/>
      <c r="AQ364" s="10"/>
      <c r="AR364" s="10"/>
      <c r="AS364" s="10"/>
      <c r="AT364" s="10"/>
      <c r="AU364" s="10"/>
      <c r="AV364" s="16"/>
      <c r="AW364" s="19"/>
      <c r="AY364" s="23"/>
      <c r="AZ364" s="18"/>
      <c r="BA364" s="18"/>
      <c r="BB364" s="18"/>
      <c r="BC364" s="18"/>
      <c r="BD364" s="18"/>
      <c r="BE364" s="18"/>
      <c r="BF364" s="24"/>
      <c r="BG364" s="24"/>
      <c r="BH364" s="24"/>
      <c r="BI364" s="21"/>
      <c r="BJ364" s="25"/>
      <c r="BK364" s="24"/>
      <c r="BL364" s="23"/>
      <c r="BM364" s="23"/>
      <c r="BN364" s="22"/>
      <c r="BP364" s="2"/>
    </row>
    <row r="365" spans="9:68" x14ac:dyDescent="0.2">
      <c r="I365" s="17"/>
      <c r="J365" s="16"/>
      <c r="K365" s="16"/>
      <c r="L365" s="16"/>
      <c r="M365" s="16"/>
      <c r="N365" s="16"/>
      <c r="O365" s="16"/>
      <c r="P365" s="16"/>
      <c r="Q365" s="16"/>
      <c r="R365" s="16"/>
      <c r="S365" s="16"/>
      <c r="T365" s="20"/>
      <c r="U365" s="10"/>
      <c r="V365" s="20"/>
      <c r="W365" s="10"/>
      <c r="X365" s="20"/>
      <c r="Y365" s="10"/>
      <c r="Z365" s="20"/>
      <c r="AA365" s="15"/>
      <c r="AB365" s="11"/>
      <c r="AC365" s="10"/>
      <c r="AD365" s="19"/>
      <c r="AE365" s="12"/>
      <c r="AF365" s="10"/>
      <c r="AG365" s="10"/>
      <c r="AH365" s="10"/>
      <c r="AI365" s="10"/>
      <c r="AJ365" s="10"/>
      <c r="AK365" s="10"/>
      <c r="AL365" s="10"/>
      <c r="AM365" s="10"/>
      <c r="AN365" s="10"/>
      <c r="AO365" s="10"/>
      <c r="AP365" s="10"/>
      <c r="AQ365" s="10"/>
      <c r="AR365" s="10"/>
      <c r="AS365" s="10"/>
      <c r="AT365" s="10"/>
      <c r="AU365" s="10"/>
      <c r="AV365" s="16"/>
      <c r="AW365" s="19"/>
      <c r="AY365" s="23"/>
      <c r="AZ365" s="18"/>
      <c r="BA365" s="18"/>
      <c r="BB365" s="18"/>
      <c r="BC365" s="18"/>
      <c r="BD365" s="18"/>
      <c r="BE365" s="18"/>
      <c r="BF365" s="24"/>
      <c r="BG365" s="24"/>
      <c r="BH365" s="24"/>
      <c r="BI365" s="21"/>
      <c r="BJ365" s="25"/>
      <c r="BK365" s="24"/>
      <c r="BL365" s="23"/>
      <c r="BM365" s="23"/>
      <c r="BN365" s="22"/>
      <c r="BP365" s="2"/>
    </row>
    <row r="366" spans="9:68" x14ac:dyDescent="0.2">
      <c r="I366" s="17"/>
      <c r="J366" s="16"/>
      <c r="K366" s="16"/>
      <c r="L366" s="16"/>
      <c r="M366" s="16"/>
      <c r="N366" s="16"/>
      <c r="O366" s="16"/>
      <c r="P366" s="16"/>
      <c r="Q366" s="16"/>
      <c r="R366" s="16"/>
      <c r="S366" s="16"/>
      <c r="T366" s="20"/>
      <c r="U366" s="10"/>
      <c r="V366" s="20"/>
      <c r="W366" s="10"/>
      <c r="X366" s="20"/>
      <c r="Y366" s="10"/>
      <c r="Z366" s="20"/>
      <c r="AA366" s="15"/>
      <c r="AB366" s="11"/>
      <c r="AC366" s="10"/>
      <c r="AD366" s="19"/>
      <c r="AE366" s="12"/>
      <c r="AF366" s="10"/>
      <c r="AG366" s="10"/>
      <c r="AH366" s="10"/>
      <c r="AI366" s="10"/>
      <c r="AJ366" s="10"/>
      <c r="AK366" s="10"/>
      <c r="AL366" s="10"/>
      <c r="AM366" s="10"/>
      <c r="AN366" s="10"/>
      <c r="AO366" s="10"/>
      <c r="AP366" s="10"/>
      <c r="AQ366" s="10"/>
      <c r="AR366" s="10"/>
      <c r="AS366" s="10"/>
      <c r="AT366" s="10"/>
      <c r="AU366" s="10"/>
      <c r="AV366" s="16"/>
      <c r="AW366" s="19"/>
      <c r="AY366" s="23"/>
      <c r="AZ366" s="18"/>
      <c r="BA366" s="18"/>
      <c r="BB366" s="18"/>
      <c r="BC366" s="18"/>
      <c r="BD366" s="18"/>
      <c r="BE366" s="18"/>
      <c r="BF366" s="24"/>
      <c r="BG366" s="24"/>
      <c r="BH366" s="24"/>
      <c r="BI366" s="21"/>
      <c r="BJ366" s="25"/>
      <c r="BK366" s="24"/>
      <c r="BL366" s="23"/>
      <c r="BM366" s="23"/>
      <c r="BN366" s="22"/>
      <c r="BP366" s="2"/>
    </row>
    <row r="367" spans="9:68" x14ac:dyDescent="0.2">
      <c r="I367" s="17"/>
      <c r="J367" s="16"/>
      <c r="K367" s="16"/>
      <c r="L367" s="16"/>
      <c r="M367" s="16"/>
      <c r="N367" s="16"/>
      <c r="O367" s="16"/>
      <c r="P367" s="16"/>
      <c r="Q367" s="16"/>
      <c r="R367" s="16"/>
      <c r="S367" s="16"/>
      <c r="T367" s="20"/>
      <c r="U367" s="10"/>
      <c r="V367" s="20"/>
      <c r="W367" s="10"/>
      <c r="X367" s="20"/>
      <c r="Y367" s="10"/>
      <c r="Z367" s="20"/>
      <c r="AA367" s="15"/>
      <c r="AB367" s="11"/>
      <c r="AC367" s="10"/>
      <c r="AD367" s="19"/>
      <c r="AE367" s="12"/>
      <c r="AF367" s="10"/>
      <c r="AG367" s="10"/>
      <c r="AH367" s="10"/>
      <c r="AI367" s="10"/>
      <c r="AJ367" s="10"/>
      <c r="AK367" s="10"/>
      <c r="AL367" s="10"/>
      <c r="AM367" s="10"/>
      <c r="AN367" s="10"/>
      <c r="AO367" s="10"/>
      <c r="AP367" s="10"/>
      <c r="AQ367" s="10"/>
      <c r="AR367" s="10"/>
      <c r="AS367" s="10"/>
      <c r="AT367" s="10"/>
      <c r="AU367" s="10"/>
      <c r="AV367" s="16"/>
      <c r="AW367" s="19"/>
      <c r="AY367" s="23"/>
      <c r="AZ367" s="18"/>
      <c r="BA367" s="18"/>
      <c r="BB367" s="18"/>
      <c r="BC367" s="18"/>
      <c r="BD367" s="18"/>
      <c r="BE367" s="18"/>
      <c r="BF367" s="24"/>
      <c r="BG367" s="24"/>
      <c r="BH367" s="24"/>
      <c r="BI367" s="21"/>
      <c r="BJ367" s="25"/>
      <c r="BK367" s="24"/>
      <c r="BL367" s="23"/>
      <c r="BM367" s="23"/>
      <c r="BN367" s="22"/>
      <c r="BP367" s="2"/>
    </row>
    <row r="368" spans="9:68" x14ac:dyDescent="0.2">
      <c r="I368" s="17"/>
      <c r="J368" s="16"/>
      <c r="K368" s="16"/>
      <c r="L368" s="16"/>
      <c r="M368" s="16"/>
      <c r="N368" s="16"/>
      <c r="O368" s="16"/>
      <c r="P368" s="16"/>
      <c r="Q368" s="16"/>
      <c r="R368" s="16"/>
      <c r="S368" s="16"/>
      <c r="T368" s="20"/>
      <c r="U368" s="10"/>
      <c r="V368" s="20"/>
      <c r="W368" s="10"/>
      <c r="X368" s="20"/>
      <c r="Y368" s="10"/>
      <c r="Z368" s="20"/>
      <c r="AA368" s="15"/>
      <c r="AB368" s="11"/>
      <c r="AC368" s="10"/>
      <c r="AD368" s="19"/>
      <c r="AE368" s="12"/>
      <c r="AF368" s="10"/>
      <c r="AG368" s="10"/>
      <c r="AH368" s="10"/>
      <c r="AI368" s="10"/>
      <c r="AJ368" s="10"/>
      <c r="AK368" s="10"/>
      <c r="AL368" s="10"/>
      <c r="AM368" s="10"/>
      <c r="AN368" s="10"/>
      <c r="AO368" s="10"/>
      <c r="AP368" s="10"/>
      <c r="AQ368" s="10"/>
      <c r="AR368" s="10"/>
      <c r="AS368" s="10"/>
      <c r="AT368" s="10"/>
      <c r="AU368" s="10"/>
      <c r="AV368" s="16"/>
      <c r="AW368" s="19"/>
      <c r="AY368" s="23"/>
      <c r="AZ368" s="18"/>
      <c r="BA368" s="18"/>
      <c r="BB368" s="18"/>
      <c r="BC368" s="18"/>
      <c r="BD368" s="18"/>
      <c r="BE368" s="18"/>
      <c r="BF368" s="24"/>
      <c r="BG368" s="24"/>
      <c r="BH368" s="24"/>
      <c r="BI368" s="21"/>
      <c r="BJ368" s="25"/>
      <c r="BK368" s="24"/>
      <c r="BL368" s="23"/>
      <c r="BM368" s="23"/>
      <c r="BN368" s="22"/>
      <c r="BP368" s="2"/>
    </row>
    <row r="369" spans="9:68" x14ac:dyDescent="0.2">
      <c r="I369" s="17"/>
      <c r="J369" s="16"/>
      <c r="K369" s="16"/>
      <c r="L369" s="16"/>
      <c r="M369" s="16"/>
      <c r="N369" s="16"/>
      <c r="O369" s="16"/>
      <c r="P369" s="16"/>
      <c r="Q369" s="16"/>
      <c r="R369" s="16"/>
      <c r="S369" s="16"/>
      <c r="T369" s="20"/>
      <c r="U369" s="10"/>
      <c r="V369" s="20"/>
      <c r="W369" s="10"/>
      <c r="X369" s="20"/>
      <c r="Y369" s="10"/>
      <c r="Z369" s="20"/>
      <c r="AA369" s="15"/>
      <c r="AB369" s="11"/>
      <c r="AC369" s="10"/>
      <c r="AD369" s="19"/>
      <c r="AE369" s="12"/>
      <c r="AF369" s="10"/>
      <c r="AG369" s="10"/>
      <c r="AH369" s="10"/>
      <c r="AI369" s="10"/>
      <c r="AJ369" s="10"/>
      <c r="AK369" s="10"/>
      <c r="AL369" s="10"/>
      <c r="AM369" s="10"/>
      <c r="AN369" s="10"/>
      <c r="AO369" s="10"/>
      <c r="AP369" s="10"/>
      <c r="AQ369" s="10"/>
      <c r="AR369" s="10"/>
      <c r="AS369" s="10"/>
      <c r="AT369" s="10"/>
      <c r="AU369" s="10"/>
      <c r="AV369" s="16"/>
      <c r="AW369" s="19"/>
      <c r="AY369" s="23"/>
      <c r="AZ369" s="18"/>
      <c r="BA369" s="18"/>
      <c r="BB369" s="18"/>
      <c r="BC369" s="18"/>
      <c r="BD369" s="18"/>
      <c r="BE369" s="18"/>
      <c r="BF369" s="24"/>
      <c r="BG369" s="24"/>
      <c r="BH369" s="24"/>
      <c r="BI369" s="21"/>
      <c r="BJ369" s="25"/>
      <c r="BK369" s="24"/>
      <c r="BL369" s="23"/>
      <c r="BM369" s="23"/>
      <c r="BN369" s="22"/>
      <c r="BP369" s="2"/>
    </row>
    <row r="370" spans="9:68" x14ac:dyDescent="0.2">
      <c r="I370" s="17"/>
      <c r="J370" s="16"/>
      <c r="K370" s="16"/>
      <c r="L370" s="16"/>
      <c r="M370" s="16"/>
      <c r="N370" s="16"/>
      <c r="O370" s="16"/>
      <c r="P370" s="16"/>
      <c r="Q370" s="16"/>
      <c r="R370" s="16"/>
      <c r="S370" s="16"/>
      <c r="T370" s="20"/>
      <c r="U370" s="10"/>
      <c r="V370" s="20"/>
      <c r="W370" s="10"/>
      <c r="X370" s="20"/>
      <c r="Y370" s="10"/>
      <c r="Z370" s="20"/>
      <c r="AA370" s="15"/>
      <c r="AB370" s="11"/>
      <c r="AC370" s="10"/>
      <c r="AD370" s="19"/>
      <c r="AE370" s="12"/>
      <c r="AF370" s="10"/>
      <c r="AG370" s="10"/>
      <c r="AH370" s="10"/>
      <c r="AI370" s="10"/>
      <c r="AJ370" s="10"/>
      <c r="AK370" s="10"/>
      <c r="AL370" s="10"/>
      <c r="AM370" s="10"/>
      <c r="AN370" s="10"/>
      <c r="AO370" s="10"/>
      <c r="AP370" s="10"/>
      <c r="AQ370" s="10"/>
      <c r="AR370" s="10"/>
      <c r="AS370" s="10"/>
      <c r="AT370" s="10"/>
      <c r="AU370" s="10"/>
      <c r="AV370" s="16"/>
      <c r="AW370" s="19"/>
      <c r="AY370" s="23"/>
      <c r="AZ370" s="18"/>
      <c r="BA370" s="18"/>
      <c r="BB370" s="18"/>
      <c r="BC370" s="18"/>
      <c r="BD370" s="18"/>
      <c r="BE370" s="18"/>
      <c r="BF370" s="24"/>
      <c r="BG370" s="24"/>
      <c r="BH370" s="24"/>
      <c r="BI370" s="21"/>
      <c r="BJ370" s="25"/>
      <c r="BK370" s="24"/>
      <c r="BL370" s="23"/>
      <c r="BM370" s="23"/>
      <c r="BN370" s="22"/>
      <c r="BP370" s="2"/>
    </row>
    <row r="371" spans="9:68" x14ac:dyDescent="0.2">
      <c r="I371" s="17"/>
      <c r="J371" s="16"/>
      <c r="K371" s="16"/>
      <c r="L371" s="16"/>
      <c r="M371" s="16"/>
      <c r="N371" s="16"/>
      <c r="O371" s="16"/>
      <c r="P371" s="16"/>
      <c r="Q371" s="16"/>
      <c r="R371" s="16"/>
      <c r="S371" s="16"/>
      <c r="T371" s="20"/>
      <c r="U371" s="10"/>
      <c r="V371" s="20"/>
      <c r="W371" s="10"/>
      <c r="X371" s="20"/>
      <c r="Y371" s="10"/>
      <c r="Z371" s="20"/>
      <c r="AA371" s="15"/>
      <c r="AB371" s="11"/>
      <c r="AC371" s="10"/>
      <c r="AD371" s="19"/>
      <c r="AE371" s="12"/>
      <c r="AF371" s="10"/>
      <c r="AG371" s="10"/>
      <c r="AH371" s="10"/>
      <c r="AI371" s="10"/>
      <c r="AJ371" s="10"/>
      <c r="AK371" s="10"/>
      <c r="AL371" s="10"/>
      <c r="AM371" s="10"/>
      <c r="AN371" s="10"/>
      <c r="AO371" s="10"/>
      <c r="AP371" s="10"/>
      <c r="AQ371" s="10"/>
      <c r="AR371" s="10"/>
      <c r="AS371" s="10"/>
      <c r="AT371" s="10"/>
      <c r="AU371" s="10"/>
      <c r="AV371" s="16"/>
      <c r="AW371" s="19"/>
      <c r="AY371" s="23"/>
      <c r="AZ371" s="18"/>
      <c r="BA371" s="18"/>
      <c r="BB371" s="18"/>
      <c r="BC371" s="18"/>
      <c r="BD371" s="18"/>
      <c r="BE371" s="18"/>
      <c r="BF371" s="24"/>
      <c r="BG371" s="24"/>
      <c r="BH371" s="24"/>
      <c r="BI371" s="21"/>
      <c r="BJ371" s="25"/>
      <c r="BK371" s="24"/>
      <c r="BL371" s="23"/>
      <c r="BM371" s="23"/>
      <c r="BN371" s="22"/>
      <c r="BP371" s="2"/>
    </row>
    <row r="372" spans="9:68" x14ac:dyDescent="0.2">
      <c r="I372" s="17"/>
      <c r="J372" s="16"/>
      <c r="K372" s="16"/>
      <c r="L372" s="16"/>
      <c r="M372" s="16"/>
      <c r="N372" s="16"/>
      <c r="O372" s="16"/>
      <c r="P372" s="16"/>
      <c r="Q372" s="16"/>
      <c r="R372" s="16"/>
      <c r="S372" s="16"/>
      <c r="T372" s="20"/>
      <c r="U372" s="10"/>
      <c r="V372" s="20"/>
      <c r="W372" s="10"/>
      <c r="X372" s="20"/>
      <c r="Y372" s="10"/>
      <c r="Z372" s="20"/>
      <c r="AA372" s="15"/>
      <c r="AB372" s="11"/>
      <c r="AC372" s="10"/>
      <c r="AD372" s="19"/>
      <c r="AE372" s="12"/>
      <c r="AF372" s="10"/>
      <c r="AG372" s="10"/>
      <c r="AH372" s="10"/>
      <c r="AI372" s="10"/>
      <c r="AJ372" s="10"/>
      <c r="AK372" s="10"/>
      <c r="AL372" s="10"/>
      <c r="AM372" s="10"/>
      <c r="AN372" s="10"/>
      <c r="AO372" s="10"/>
      <c r="AP372" s="10"/>
      <c r="AQ372" s="10"/>
      <c r="AR372" s="10"/>
      <c r="AS372" s="10"/>
      <c r="AT372" s="10"/>
      <c r="AU372" s="10"/>
      <c r="AV372" s="16"/>
      <c r="AW372" s="19"/>
      <c r="AY372" s="23"/>
      <c r="AZ372" s="18"/>
      <c r="BA372" s="18"/>
      <c r="BB372" s="18"/>
      <c r="BC372" s="18"/>
      <c r="BD372" s="18"/>
      <c r="BE372" s="18"/>
      <c r="BF372" s="24"/>
      <c r="BG372" s="24"/>
      <c r="BH372" s="24"/>
      <c r="BI372" s="21"/>
      <c r="BJ372" s="25"/>
      <c r="BK372" s="24"/>
      <c r="BL372" s="23"/>
      <c r="BM372" s="23"/>
      <c r="BN372" s="22"/>
      <c r="BP372" s="2"/>
    </row>
    <row r="373" spans="9:68" x14ac:dyDescent="0.2">
      <c r="I373" s="17"/>
      <c r="J373" s="16"/>
      <c r="K373" s="16"/>
      <c r="L373" s="16"/>
      <c r="M373" s="16"/>
      <c r="N373" s="16"/>
      <c r="O373" s="16"/>
      <c r="P373" s="16"/>
      <c r="Q373" s="16"/>
      <c r="R373" s="16"/>
      <c r="S373" s="16"/>
      <c r="T373" s="20"/>
      <c r="U373" s="10"/>
      <c r="V373" s="20"/>
      <c r="W373" s="10"/>
      <c r="X373" s="20"/>
      <c r="Y373" s="10"/>
      <c r="Z373" s="20"/>
      <c r="AA373" s="15"/>
      <c r="AB373" s="11"/>
      <c r="AC373" s="10"/>
      <c r="AD373" s="19"/>
      <c r="AE373" s="12"/>
      <c r="AF373" s="10"/>
      <c r="AG373" s="10"/>
      <c r="AH373" s="10"/>
      <c r="AI373" s="10"/>
      <c r="AJ373" s="10"/>
      <c r="AK373" s="10"/>
      <c r="AL373" s="10"/>
      <c r="AM373" s="10"/>
      <c r="AN373" s="10"/>
      <c r="AO373" s="10"/>
      <c r="AP373" s="10"/>
      <c r="AQ373" s="10"/>
      <c r="AR373" s="10"/>
      <c r="AS373" s="10"/>
      <c r="AT373" s="10"/>
      <c r="AU373" s="10"/>
      <c r="AV373" s="16"/>
      <c r="AW373" s="19"/>
      <c r="AY373" s="23"/>
      <c r="AZ373" s="18"/>
      <c r="BA373" s="18"/>
      <c r="BB373" s="18"/>
      <c r="BC373" s="18"/>
      <c r="BD373" s="18"/>
      <c r="BE373" s="18"/>
      <c r="BF373" s="24"/>
      <c r="BG373" s="24"/>
      <c r="BH373" s="24"/>
      <c r="BI373" s="21"/>
      <c r="BJ373" s="25"/>
      <c r="BK373" s="24"/>
      <c r="BL373" s="23"/>
      <c r="BM373" s="23"/>
      <c r="BN373" s="22"/>
      <c r="BP373" s="2"/>
    </row>
    <row r="374" spans="9:68" x14ac:dyDescent="0.2">
      <c r="I374" s="17"/>
      <c r="J374" s="16"/>
      <c r="K374" s="16"/>
      <c r="L374" s="16"/>
      <c r="M374" s="16"/>
      <c r="N374" s="16"/>
      <c r="O374" s="16"/>
      <c r="P374" s="16"/>
      <c r="Q374" s="16"/>
      <c r="R374" s="16"/>
      <c r="S374" s="16"/>
      <c r="T374" s="20"/>
      <c r="U374" s="10"/>
      <c r="V374" s="20"/>
      <c r="W374" s="10"/>
      <c r="X374" s="20"/>
      <c r="Y374" s="10"/>
      <c r="Z374" s="20"/>
      <c r="AA374" s="15"/>
      <c r="AB374" s="11"/>
      <c r="AC374" s="10"/>
      <c r="AD374" s="19"/>
      <c r="AE374" s="12"/>
      <c r="AF374" s="10"/>
      <c r="AG374" s="10"/>
      <c r="AH374" s="10"/>
      <c r="AI374" s="10"/>
      <c r="AJ374" s="10"/>
      <c r="AK374" s="10"/>
      <c r="AL374" s="10"/>
      <c r="AM374" s="10"/>
      <c r="AN374" s="10"/>
      <c r="AO374" s="10"/>
      <c r="AP374" s="10"/>
      <c r="AQ374" s="10"/>
      <c r="AR374" s="10"/>
      <c r="AS374" s="10"/>
      <c r="AT374" s="10"/>
      <c r="AU374" s="10"/>
      <c r="AV374" s="16"/>
      <c r="AW374" s="19"/>
      <c r="AY374" s="23"/>
      <c r="AZ374" s="18"/>
      <c r="BA374" s="18"/>
      <c r="BB374" s="18"/>
      <c r="BC374" s="18"/>
      <c r="BD374" s="18"/>
      <c r="BE374" s="18"/>
      <c r="BF374" s="24"/>
      <c r="BG374" s="24"/>
      <c r="BH374" s="24"/>
      <c r="BI374" s="21"/>
      <c r="BJ374" s="25"/>
      <c r="BK374" s="24"/>
      <c r="BL374" s="23"/>
      <c r="BM374" s="23"/>
      <c r="BN374" s="22"/>
      <c r="BP374" s="2"/>
    </row>
    <row r="375" spans="9:68" x14ac:dyDescent="0.2">
      <c r="I375" s="17"/>
      <c r="J375" s="16"/>
      <c r="K375" s="16"/>
      <c r="L375" s="16"/>
      <c r="M375" s="16"/>
      <c r="N375" s="16"/>
      <c r="O375" s="16"/>
      <c r="P375" s="16"/>
      <c r="Q375" s="16"/>
      <c r="R375" s="16"/>
      <c r="S375" s="16"/>
      <c r="T375" s="20"/>
      <c r="U375" s="10"/>
      <c r="V375" s="20"/>
      <c r="W375" s="10"/>
      <c r="X375" s="20"/>
      <c r="Y375" s="10"/>
      <c r="Z375" s="20"/>
      <c r="AA375" s="15"/>
      <c r="AB375" s="11"/>
      <c r="AC375" s="10"/>
      <c r="AD375" s="19"/>
      <c r="AE375" s="12"/>
      <c r="AF375" s="10"/>
      <c r="AG375" s="10"/>
      <c r="AH375" s="10"/>
      <c r="AI375" s="10"/>
      <c r="AJ375" s="10"/>
      <c r="AK375" s="10"/>
      <c r="AL375" s="10"/>
      <c r="AM375" s="10"/>
      <c r="AN375" s="10"/>
      <c r="AO375" s="10"/>
      <c r="AP375" s="10"/>
      <c r="AQ375" s="10"/>
      <c r="AR375" s="10"/>
      <c r="AS375" s="10"/>
      <c r="AT375" s="10"/>
      <c r="AU375" s="10"/>
      <c r="AV375" s="16"/>
      <c r="AW375" s="19"/>
      <c r="AY375" s="23"/>
      <c r="AZ375" s="18"/>
      <c r="BA375" s="18"/>
      <c r="BB375" s="18"/>
      <c r="BC375" s="18"/>
      <c r="BD375" s="18"/>
      <c r="BE375" s="18"/>
      <c r="BF375" s="24"/>
      <c r="BG375" s="24"/>
      <c r="BH375" s="24"/>
      <c r="BI375" s="21"/>
      <c r="BJ375" s="25"/>
      <c r="BK375" s="24"/>
      <c r="BL375" s="23"/>
      <c r="BM375" s="23"/>
      <c r="BN375" s="22"/>
      <c r="BP375" s="2"/>
    </row>
    <row r="376" spans="9:68" x14ac:dyDescent="0.2">
      <c r="I376" s="17"/>
      <c r="J376" s="16"/>
      <c r="K376" s="16"/>
      <c r="L376" s="16"/>
      <c r="M376" s="16"/>
      <c r="N376" s="16"/>
      <c r="O376" s="16"/>
      <c r="P376" s="16"/>
      <c r="Q376" s="16"/>
      <c r="R376" s="16"/>
      <c r="S376" s="16"/>
      <c r="T376" s="20"/>
      <c r="U376" s="10"/>
      <c r="V376" s="20"/>
      <c r="W376" s="10"/>
      <c r="X376" s="20"/>
      <c r="Y376" s="10"/>
      <c r="Z376" s="20"/>
      <c r="AA376" s="15"/>
      <c r="AB376" s="11"/>
      <c r="AC376" s="10"/>
      <c r="AD376" s="19"/>
      <c r="AE376" s="12"/>
      <c r="AF376" s="10"/>
      <c r="AG376" s="10"/>
      <c r="AH376" s="10"/>
      <c r="AI376" s="10"/>
      <c r="AJ376" s="10"/>
      <c r="AK376" s="10"/>
      <c r="AL376" s="10"/>
      <c r="AM376" s="10"/>
      <c r="AN376" s="10"/>
      <c r="AO376" s="10"/>
      <c r="AP376" s="10"/>
      <c r="AQ376" s="10"/>
      <c r="AR376" s="10"/>
      <c r="AS376" s="10"/>
      <c r="AT376" s="10"/>
      <c r="AU376" s="10"/>
      <c r="AV376" s="16"/>
      <c r="AW376" s="19"/>
      <c r="AY376" s="23"/>
      <c r="AZ376" s="18"/>
      <c r="BA376" s="18"/>
      <c r="BB376" s="18"/>
      <c r="BC376" s="18"/>
      <c r="BD376" s="18"/>
      <c r="BE376" s="18"/>
      <c r="BF376" s="24"/>
      <c r="BG376" s="24"/>
      <c r="BH376" s="24"/>
      <c r="BI376" s="21"/>
      <c r="BJ376" s="25"/>
      <c r="BK376" s="24"/>
      <c r="BL376" s="23"/>
      <c r="BM376" s="23"/>
      <c r="BN376" s="22"/>
      <c r="BP376" s="2"/>
    </row>
    <row r="377" spans="9:68" x14ac:dyDescent="0.2">
      <c r="I377" s="17"/>
      <c r="J377" s="16"/>
      <c r="K377" s="16"/>
      <c r="L377" s="16"/>
      <c r="M377" s="16"/>
      <c r="N377" s="16"/>
      <c r="O377" s="16"/>
      <c r="P377" s="16"/>
      <c r="Q377" s="16"/>
      <c r="R377" s="16"/>
      <c r="S377" s="16"/>
      <c r="T377" s="20"/>
      <c r="U377" s="10"/>
      <c r="V377" s="20"/>
      <c r="W377" s="10"/>
      <c r="X377" s="20"/>
      <c r="Y377" s="10"/>
      <c r="Z377" s="20"/>
      <c r="AA377" s="15"/>
      <c r="AB377" s="11"/>
      <c r="AC377" s="10"/>
      <c r="AD377" s="19"/>
      <c r="AE377" s="12"/>
      <c r="AF377" s="10"/>
      <c r="AG377" s="10"/>
      <c r="AH377" s="10"/>
      <c r="AI377" s="10"/>
      <c r="AJ377" s="10"/>
      <c r="AK377" s="10"/>
      <c r="AL377" s="10"/>
      <c r="AM377" s="10"/>
      <c r="AN377" s="10"/>
      <c r="AO377" s="10"/>
      <c r="AP377" s="10"/>
      <c r="AQ377" s="10"/>
      <c r="AR377" s="10"/>
      <c r="AS377" s="10"/>
      <c r="AT377" s="10"/>
      <c r="AU377" s="10"/>
      <c r="AV377" s="16"/>
      <c r="AW377" s="19"/>
      <c r="AY377" s="23"/>
      <c r="AZ377" s="18"/>
      <c r="BA377" s="18"/>
      <c r="BB377" s="18"/>
      <c r="BC377" s="18"/>
      <c r="BD377" s="18"/>
      <c r="BE377" s="18"/>
      <c r="BF377" s="24"/>
      <c r="BG377" s="24"/>
      <c r="BH377" s="24"/>
      <c r="BI377" s="21"/>
      <c r="BJ377" s="25"/>
      <c r="BK377" s="24"/>
      <c r="BL377" s="23"/>
      <c r="BM377" s="23"/>
      <c r="BN377" s="22"/>
      <c r="BP377" s="2"/>
    </row>
    <row r="378" spans="9:68" x14ac:dyDescent="0.2">
      <c r="I378" s="17"/>
      <c r="J378" s="16"/>
      <c r="K378" s="16"/>
      <c r="L378" s="16"/>
      <c r="M378" s="16"/>
      <c r="N378" s="16"/>
      <c r="O378" s="16"/>
      <c r="P378" s="16"/>
      <c r="Q378" s="16"/>
      <c r="R378" s="16"/>
      <c r="S378" s="16"/>
      <c r="T378" s="20"/>
      <c r="U378" s="10"/>
      <c r="V378" s="20"/>
      <c r="W378" s="10"/>
      <c r="X378" s="20"/>
      <c r="Y378" s="10"/>
      <c r="Z378" s="20"/>
      <c r="AA378" s="15"/>
      <c r="AB378" s="11"/>
      <c r="AC378" s="10"/>
      <c r="AD378" s="19"/>
      <c r="AE378" s="12"/>
      <c r="AF378" s="10"/>
      <c r="AG378" s="10"/>
      <c r="AH378" s="10"/>
      <c r="AI378" s="10"/>
      <c r="AJ378" s="10"/>
      <c r="AK378" s="10"/>
      <c r="AL378" s="10"/>
      <c r="AM378" s="10"/>
      <c r="AN378" s="10"/>
      <c r="AO378" s="10"/>
      <c r="AP378" s="10"/>
      <c r="AQ378" s="10"/>
      <c r="AR378" s="10"/>
      <c r="AS378" s="10"/>
      <c r="AT378" s="10"/>
      <c r="AU378" s="10"/>
      <c r="AV378" s="16"/>
      <c r="AW378" s="19"/>
      <c r="AY378" s="23"/>
      <c r="AZ378" s="18"/>
      <c r="BA378" s="18"/>
      <c r="BB378" s="18"/>
      <c r="BC378" s="18"/>
      <c r="BD378" s="18"/>
      <c r="BE378" s="18"/>
      <c r="BF378" s="24"/>
      <c r="BG378" s="24"/>
      <c r="BH378" s="24"/>
      <c r="BI378" s="21"/>
      <c r="BJ378" s="25"/>
      <c r="BK378" s="24"/>
      <c r="BL378" s="23"/>
      <c r="BM378" s="23"/>
      <c r="BN378" s="22"/>
      <c r="BP378" s="2"/>
    </row>
    <row r="379" spans="9:68" x14ac:dyDescent="0.2">
      <c r="I379" s="17"/>
      <c r="J379" s="16"/>
      <c r="K379" s="16"/>
      <c r="L379" s="16"/>
      <c r="M379" s="16"/>
      <c r="N379" s="16"/>
      <c r="O379" s="16"/>
      <c r="P379" s="16"/>
      <c r="Q379" s="16"/>
      <c r="R379" s="16"/>
      <c r="S379" s="16"/>
      <c r="T379" s="20"/>
      <c r="U379" s="10"/>
      <c r="V379" s="20"/>
      <c r="W379" s="10"/>
      <c r="X379" s="20"/>
      <c r="Y379" s="10"/>
      <c r="Z379" s="20"/>
      <c r="AA379" s="15"/>
      <c r="AB379" s="11"/>
      <c r="AC379" s="10"/>
      <c r="AD379" s="19"/>
      <c r="AE379" s="12"/>
      <c r="AF379" s="10"/>
      <c r="AG379" s="10"/>
      <c r="AH379" s="10"/>
      <c r="AI379" s="10"/>
      <c r="AJ379" s="10"/>
      <c r="AK379" s="10"/>
      <c r="AL379" s="10"/>
      <c r="AM379" s="10"/>
      <c r="AN379" s="10"/>
      <c r="AO379" s="10"/>
      <c r="AP379" s="10"/>
      <c r="AQ379" s="10"/>
      <c r="AR379" s="10"/>
      <c r="AS379" s="10"/>
      <c r="AT379" s="10"/>
      <c r="AU379" s="10"/>
      <c r="AV379" s="16"/>
      <c r="AW379" s="19"/>
      <c r="AY379" s="23"/>
      <c r="AZ379" s="18"/>
      <c r="BA379" s="18"/>
      <c r="BB379" s="18"/>
      <c r="BC379" s="18"/>
      <c r="BD379" s="18"/>
      <c r="BE379" s="18"/>
      <c r="BF379" s="24"/>
      <c r="BG379" s="24"/>
      <c r="BH379" s="24"/>
      <c r="BI379" s="21"/>
      <c r="BJ379" s="25"/>
      <c r="BK379" s="24"/>
      <c r="BL379" s="23"/>
      <c r="BM379" s="23"/>
      <c r="BN379" s="22"/>
      <c r="BP379" s="2"/>
    </row>
    <row r="380" spans="9:68" x14ac:dyDescent="0.2">
      <c r="I380" s="17"/>
      <c r="J380" s="16"/>
      <c r="K380" s="16"/>
      <c r="L380" s="16"/>
      <c r="M380" s="16"/>
      <c r="N380" s="16"/>
      <c r="O380" s="16"/>
      <c r="P380" s="16"/>
      <c r="Q380" s="16"/>
      <c r="R380" s="16"/>
      <c r="S380" s="16"/>
      <c r="T380" s="20"/>
      <c r="U380" s="10"/>
      <c r="V380" s="20"/>
      <c r="W380" s="10"/>
      <c r="X380" s="20"/>
      <c r="Y380" s="10"/>
      <c r="Z380" s="20"/>
      <c r="AA380" s="15"/>
      <c r="AB380" s="11"/>
      <c r="AC380" s="10"/>
      <c r="AD380" s="19"/>
      <c r="AE380" s="12"/>
      <c r="AF380" s="10"/>
      <c r="AG380" s="10"/>
      <c r="AH380" s="10"/>
      <c r="AI380" s="10"/>
      <c r="AJ380" s="10"/>
      <c r="AK380" s="10"/>
      <c r="AL380" s="10"/>
      <c r="AM380" s="10"/>
      <c r="AN380" s="10"/>
      <c r="AO380" s="10"/>
      <c r="AP380" s="10"/>
      <c r="AQ380" s="10"/>
      <c r="AR380" s="10"/>
      <c r="AS380" s="10"/>
      <c r="AT380" s="10"/>
      <c r="AU380" s="10"/>
      <c r="AV380" s="16"/>
      <c r="AW380" s="19"/>
      <c r="AY380" s="23"/>
      <c r="AZ380" s="18"/>
      <c r="BA380" s="18"/>
      <c r="BB380" s="18"/>
      <c r="BC380" s="18"/>
      <c r="BD380" s="18"/>
      <c r="BE380" s="18"/>
      <c r="BF380" s="24"/>
      <c r="BG380" s="24"/>
      <c r="BH380" s="24"/>
      <c r="BI380" s="21"/>
      <c r="BJ380" s="25"/>
      <c r="BK380" s="24"/>
      <c r="BL380" s="23"/>
      <c r="BM380" s="23"/>
      <c r="BN380" s="22"/>
      <c r="BP380" s="2"/>
    </row>
    <row r="381" spans="9:68" x14ac:dyDescent="0.2">
      <c r="I381" s="17"/>
      <c r="J381" s="16"/>
      <c r="K381" s="16"/>
      <c r="L381" s="16"/>
      <c r="M381" s="16"/>
      <c r="N381" s="16"/>
      <c r="O381" s="16"/>
      <c r="P381" s="16"/>
      <c r="Q381" s="16"/>
      <c r="R381" s="16"/>
      <c r="S381" s="16"/>
      <c r="T381" s="20"/>
      <c r="U381" s="10"/>
      <c r="V381" s="20"/>
      <c r="W381" s="10"/>
      <c r="X381" s="20"/>
      <c r="Y381" s="10"/>
      <c r="Z381" s="20"/>
      <c r="AA381" s="15"/>
      <c r="AB381" s="11"/>
      <c r="AC381" s="10"/>
      <c r="AD381" s="19"/>
      <c r="AE381" s="12"/>
      <c r="AF381" s="10"/>
      <c r="AG381" s="10"/>
      <c r="AH381" s="10"/>
      <c r="AI381" s="10"/>
      <c r="AJ381" s="10"/>
      <c r="AK381" s="10"/>
      <c r="AL381" s="10"/>
      <c r="AM381" s="10"/>
      <c r="AN381" s="10"/>
      <c r="AO381" s="10"/>
      <c r="AP381" s="10"/>
      <c r="AQ381" s="10"/>
      <c r="AR381" s="10"/>
      <c r="AS381" s="10"/>
      <c r="AT381" s="10"/>
      <c r="AU381" s="10"/>
      <c r="AV381" s="16"/>
      <c r="AW381" s="19"/>
      <c r="AY381" s="23"/>
      <c r="AZ381" s="18"/>
      <c r="BA381" s="18"/>
      <c r="BB381" s="18"/>
      <c r="BC381" s="18"/>
      <c r="BD381" s="18"/>
      <c r="BE381" s="18"/>
      <c r="BF381" s="24"/>
      <c r="BG381" s="24"/>
      <c r="BH381" s="24"/>
      <c r="BI381" s="21"/>
      <c r="BJ381" s="25"/>
      <c r="BK381" s="24"/>
      <c r="BL381" s="23"/>
      <c r="BM381" s="23"/>
      <c r="BN381" s="22"/>
      <c r="BP381" s="2"/>
    </row>
    <row r="382" spans="9:68" x14ac:dyDescent="0.2">
      <c r="I382" s="17"/>
      <c r="J382" s="16"/>
      <c r="K382" s="16"/>
      <c r="L382" s="16"/>
      <c r="M382" s="16"/>
      <c r="N382" s="16"/>
      <c r="O382" s="16"/>
      <c r="P382" s="16"/>
      <c r="Q382" s="16"/>
      <c r="R382" s="16"/>
      <c r="S382" s="16"/>
      <c r="T382" s="20"/>
      <c r="U382" s="10"/>
      <c r="V382" s="20"/>
      <c r="W382" s="10"/>
      <c r="X382" s="20"/>
      <c r="Y382" s="10"/>
      <c r="Z382" s="20"/>
      <c r="AA382" s="15"/>
      <c r="AB382" s="11"/>
      <c r="AC382" s="10"/>
      <c r="AD382" s="19"/>
      <c r="AE382" s="12"/>
      <c r="AF382" s="10"/>
      <c r="AG382" s="10"/>
      <c r="AH382" s="10"/>
      <c r="AI382" s="10"/>
      <c r="AJ382" s="10"/>
      <c r="AK382" s="10"/>
      <c r="AL382" s="10"/>
      <c r="AM382" s="10"/>
      <c r="AN382" s="10"/>
      <c r="AO382" s="10"/>
      <c r="AP382" s="10"/>
      <c r="AQ382" s="10"/>
      <c r="AR382" s="10"/>
      <c r="AS382" s="10"/>
      <c r="AT382" s="10"/>
      <c r="AU382" s="10"/>
      <c r="AV382" s="16"/>
      <c r="AW382" s="19"/>
      <c r="AY382" s="23"/>
      <c r="AZ382" s="18"/>
      <c r="BA382" s="18"/>
      <c r="BB382" s="18"/>
      <c r="BC382" s="18"/>
      <c r="BD382" s="18"/>
      <c r="BE382" s="18"/>
      <c r="BF382" s="24"/>
      <c r="BG382" s="24"/>
      <c r="BH382" s="24"/>
      <c r="BI382" s="21"/>
      <c r="BJ382" s="25"/>
      <c r="BK382" s="24"/>
      <c r="BL382" s="23"/>
      <c r="BM382" s="23"/>
      <c r="BN382" s="22"/>
      <c r="BP382" s="2"/>
    </row>
    <row r="383" spans="9:68" x14ac:dyDescent="0.2">
      <c r="I383" s="17"/>
      <c r="J383" s="16"/>
      <c r="K383" s="16"/>
      <c r="L383" s="16"/>
      <c r="M383" s="16"/>
      <c r="N383" s="16"/>
      <c r="O383" s="16"/>
      <c r="P383" s="16"/>
      <c r="Q383" s="16"/>
      <c r="R383" s="16"/>
      <c r="S383" s="16"/>
      <c r="T383" s="20"/>
      <c r="U383" s="10"/>
      <c r="V383" s="20"/>
      <c r="W383" s="10"/>
      <c r="X383" s="20"/>
      <c r="Y383" s="10"/>
      <c r="Z383" s="20"/>
      <c r="AA383" s="15"/>
      <c r="AB383" s="11"/>
      <c r="AC383" s="10"/>
      <c r="AD383" s="19"/>
      <c r="AE383" s="12"/>
      <c r="AF383" s="10"/>
      <c r="AG383" s="10"/>
      <c r="AH383" s="10"/>
      <c r="AI383" s="10"/>
      <c r="AJ383" s="10"/>
      <c r="AK383" s="10"/>
      <c r="AL383" s="10"/>
      <c r="AM383" s="10"/>
      <c r="AN383" s="10"/>
      <c r="AO383" s="10"/>
      <c r="AP383" s="10"/>
      <c r="AQ383" s="10"/>
      <c r="AR383" s="10"/>
      <c r="AS383" s="10"/>
      <c r="AT383" s="10"/>
      <c r="AU383" s="10"/>
      <c r="AV383" s="16"/>
      <c r="AW383" s="19"/>
      <c r="AY383" s="23"/>
      <c r="AZ383" s="18"/>
      <c r="BA383" s="18"/>
      <c r="BB383" s="18"/>
      <c r="BC383" s="18"/>
      <c r="BD383" s="18"/>
      <c r="BE383" s="18"/>
      <c r="BF383" s="24"/>
      <c r="BG383" s="24"/>
      <c r="BH383" s="24"/>
      <c r="BI383" s="21"/>
      <c r="BJ383" s="25"/>
      <c r="BK383" s="24"/>
      <c r="BL383" s="23"/>
      <c r="BM383" s="23"/>
      <c r="BN383" s="22"/>
      <c r="BP383" s="2"/>
    </row>
    <row r="384" spans="9:68" x14ac:dyDescent="0.2">
      <c r="I384" s="17"/>
      <c r="J384" s="16"/>
      <c r="K384" s="16"/>
      <c r="L384" s="16"/>
      <c r="M384" s="16"/>
      <c r="N384" s="16"/>
      <c r="O384" s="16"/>
      <c r="P384" s="16"/>
      <c r="Q384" s="16"/>
      <c r="R384" s="16"/>
      <c r="S384" s="16"/>
      <c r="T384" s="20"/>
      <c r="U384" s="10"/>
      <c r="V384" s="20"/>
      <c r="W384" s="10"/>
      <c r="X384" s="20"/>
      <c r="Y384" s="10"/>
      <c r="Z384" s="20"/>
      <c r="AA384" s="15"/>
      <c r="AB384" s="11"/>
      <c r="AC384" s="10"/>
      <c r="AD384" s="19"/>
      <c r="AE384" s="12"/>
      <c r="AF384" s="10"/>
      <c r="AG384" s="10"/>
      <c r="AH384" s="10"/>
      <c r="AI384" s="10"/>
      <c r="AJ384" s="10"/>
      <c r="AK384" s="10"/>
      <c r="AL384" s="10"/>
      <c r="AM384" s="10"/>
      <c r="AN384" s="10"/>
      <c r="AO384" s="10"/>
      <c r="AP384" s="10"/>
      <c r="AQ384" s="10"/>
      <c r="AR384" s="10"/>
      <c r="AS384" s="10"/>
      <c r="AT384" s="10"/>
      <c r="AU384" s="10"/>
      <c r="AV384" s="16"/>
      <c r="AW384" s="19"/>
      <c r="AY384" s="23"/>
      <c r="AZ384" s="18"/>
      <c r="BA384" s="18"/>
      <c r="BB384" s="18"/>
      <c r="BC384" s="18"/>
      <c r="BD384" s="18"/>
      <c r="BE384" s="18"/>
      <c r="BF384" s="24"/>
      <c r="BG384" s="24"/>
      <c r="BH384" s="24"/>
      <c r="BI384" s="21"/>
      <c r="BJ384" s="25"/>
      <c r="BK384" s="24"/>
      <c r="BL384" s="23"/>
      <c r="BM384" s="23"/>
      <c r="BN384" s="22"/>
      <c r="BP384" s="2"/>
    </row>
    <row r="385" spans="9:68" x14ac:dyDescent="0.2">
      <c r="I385" s="17"/>
      <c r="J385" s="16"/>
      <c r="K385" s="16"/>
      <c r="L385" s="16"/>
      <c r="M385" s="16"/>
      <c r="N385" s="16"/>
      <c r="O385" s="16"/>
      <c r="P385" s="16"/>
      <c r="Q385" s="16"/>
      <c r="R385" s="16"/>
      <c r="S385" s="16"/>
      <c r="T385" s="20"/>
      <c r="U385" s="10"/>
      <c r="V385" s="20"/>
      <c r="W385" s="10"/>
      <c r="X385" s="20"/>
      <c r="Y385" s="10"/>
      <c r="Z385" s="20"/>
      <c r="AA385" s="15"/>
      <c r="AB385" s="11"/>
      <c r="AC385" s="10"/>
      <c r="AD385" s="19"/>
      <c r="AE385" s="12"/>
      <c r="AF385" s="10"/>
      <c r="AG385" s="10"/>
      <c r="AH385" s="10"/>
      <c r="AI385" s="10"/>
      <c r="AJ385" s="10"/>
      <c r="AK385" s="10"/>
      <c r="AL385" s="10"/>
      <c r="AM385" s="10"/>
      <c r="AN385" s="10"/>
      <c r="AO385" s="10"/>
      <c r="AP385" s="10"/>
      <c r="AQ385" s="10"/>
      <c r="AR385" s="10"/>
      <c r="AS385" s="10"/>
      <c r="AT385" s="10"/>
      <c r="AU385" s="10"/>
      <c r="AV385" s="16"/>
      <c r="AW385" s="19"/>
      <c r="AY385" s="23"/>
      <c r="AZ385" s="18"/>
      <c r="BA385" s="18"/>
      <c r="BB385" s="18"/>
      <c r="BC385" s="18"/>
      <c r="BD385" s="18"/>
      <c r="BE385" s="18"/>
      <c r="BF385" s="24"/>
      <c r="BG385" s="24"/>
      <c r="BH385" s="24"/>
      <c r="BI385" s="21"/>
      <c r="BJ385" s="25"/>
      <c r="BK385" s="24"/>
      <c r="BL385" s="23"/>
      <c r="BM385" s="23"/>
      <c r="BN385" s="22"/>
      <c r="BP385" s="2"/>
    </row>
    <row r="386" spans="9:68" x14ac:dyDescent="0.2">
      <c r="I386" s="17"/>
      <c r="J386" s="16"/>
      <c r="K386" s="16"/>
      <c r="L386" s="16"/>
      <c r="M386" s="16"/>
      <c r="N386" s="16"/>
      <c r="O386" s="16"/>
      <c r="P386" s="16"/>
      <c r="Q386" s="16"/>
      <c r="R386" s="16"/>
      <c r="S386" s="16"/>
      <c r="T386" s="20"/>
      <c r="U386" s="10"/>
      <c r="V386" s="20"/>
      <c r="W386" s="10"/>
      <c r="X386" s="20"/>
      <c r="Y386" s="10"/>
      <c r="Z386" s="20"/>
      <c r="AA386" s="15"/>
      <c r="AB386" s="11"/>
      <c r="AC386" s="10"/>
      <c r="AD386" s="19"/>
      <c r="AE386" s="12"/>
      <c r="AF386" s="10"/>
      <c r="AG386" s="10"/>
      <c r="AH386" s="10"/>
      <c r="AI386" s="10"/>
      <c r="AJ386" s="10"/>
      <c r="AK386" s="10"/>
      <c r="AL386" s="10"/>
      <c r="AM386" s="10"/>
      <c r="AN386" s="10"/>
      <c r="AO386" s="10"/>
      <c r="AP386" s="10"/>
      <c r="AQ386" s="10"/>
      <c r="AR386" s="10"/>
      <c r="AS386" s="10"/>
      <c r="AT386" s="10"/>
      <c r="AU386" s="10"/>
      <c r="AV386" s="16"/>
      <c r="AW386" s="19"/>
      <c r="AY386" s="23"/>
      <c r="AZ386" s="18"/>
      <c r="BA386" s="18"/>
      <c r="BB386" s="18"/>
      <c r="BC386" s="18"/>
      <c r="BD386" s="18"/>
      <c r="BE386" s="18"/>
      <c r="BF386" s="24"/>
      <c r="BG386" s="24"/>
      <c r="BH386" s="24"/>
      <c r="BI386" s="21"/>
      <c r="BJ386" s="25"/>
      <c r="BK386" s="24"/>
      <c r="BL386" s="23"/>
      <c r="BM386" s="23"/>
      <c r="BN386" s="22"/>
      <c r="BP386" s="2"/>
    </row>
    <row r="387" spans="9:68" x14ac:dyDescent="0.2">
      <c r="I387" s="17"/>
      <c r="J387" s="16"/>
      <c r="K387" s="16"/>
      <c r="L387" s="16"/>
      <c r="M387" s="16"/>
      <c r="N387" s="16"/>
      <c r="O387" s="16"/>
      <c r="P387" s="16"/>
      <c r="Q387" s="16"/>
      <c r="R387" s="16"/>
      <c r="S387" s="16"/>
      <c r="T387" s="20"/>
      <c r="U387" s="10"/>
      <c r="V387" s="20"/>
      <c r="W387" s="10"/>
      <c r="X387" s="20"/>
      <c r="Y387" s="10"/>
      <c r="Z387" s="20"/>
      <c r="AA387" s="15"/>
      <c r="AB387" s="11"/>
      <c r="AC387" s="10"/>
      <c r="AD387" s="19"/>
      <c r="AE387" s="12"/>
      <c r="AF387" s="10"/>
      <c r="AG387" s="10"/>
      <c r="AH387" s="10"/>
      <c r="AI387" s="10"/>
      <c r="AJ387" s="10"/>
      <c r="AK387" s="10"/>
      <c r="AL387" s="10"/>
      <c r="AM387" s="10"/>
      <c r="AN387" s="10"/>
      <c r="AO387" s="10"/>
      <c r="AP387" s="10"/>
      <c r="AQ387" s="10"/>
      <c r="AR387" s="10"/>
      <c r="AS387" s="10"/>
      <c r="AT387" s="10"/>
      <c r="AU387" s="10"/>
      <c r="AV387" s="16"/>
      <c r="AW387" s="19"/>
      <c r="AY387" s="23"/>
      <c r="AZ387" s="18"/>
      <c r="BA387" s="18"/>
      <c r="BB387" s="18"/>
      <c r="BC387" s="18"/>
      <c r="BD387" s="18"/>
      <c r="BE387" s="18"/>
      <c r="BF387" s="24"/>
      <c r="BG387" s="24"/>
      <c r="BH387" s="24"/>
      <c r="BI387" s="21"/>
      <c r="BJ387" s="25"/>
      <c r="BK387" s="24"/>
      <c r="BL387" s="23"/>
      <c r="BM387" s="23"/>
      <c r="BN387" s="22"/>
      <c r="BP387" s="2"/>
    </row>
    <row r="388" spans="9:68" x14ac:dyDescent="0.2">
      <c r="I388" s="17"/>
      <c r="J388" s="16"/>
      <c r="K388" s="16"/>
      <c r="L388" s="16"/>
      <c r="M388" s="16"/>
      <c r="N388" s="16"/>
      <c r="O388" s="16"/>
      <c r="P388" s="16"/>
      <c r="Q388" s="16"/>
      <c r="R388" s="16"/>
      <c r="S388" s="16"/>
      <c r="T388" s="20"/>
      <c r="U388" s="10"/>
      <c r="V388" s="20"/>
      <c r="W388" s="10"/>
      <c r="X388" s="20"/>
      <c r="Y388" s="10"/>
      <c r="Z388" s="20"/>
      <c r="AA388" s="15"/>
      <c r="AB388" s="11"/>
      <c r="AC388" s="10"/>
      <c r="AD388" s="19"/>
      <c r="AE388" s="12"/>
      <c r="AF388" s="10"/>
      <c r="AG388" s="10"/>
      <c r="AH388" s="10"/>
      <c r="AI388" s="10"/>
      <c r="AJ388" s="10"/>
      <c r="AK388" s="10"/>
      <c r="AL388" s="10"/>
      <c r="AM388" s="10"/>
      <c r="AN388" s="10"/>
      <c r="AO388" s="10"/>
      <c r="AP388" s="10"/>
      <c r="AQ388" s="10"/>
      <c r="AR388" s="10"/>
      <c r="AS388" s="10"/>
      <c r="AT388" s="10"/>
      <c r="AU388" s="10"/>
      <c r="AV388" s="16"/>
      <c r="AW388" s="19"/>
      <c r="AY388" s="23"/>
      <c r="AZ388" s="18"/>
      <c r="BA388" s="18"/>
      <c r="BB388" s="18"/>
      <c r="BC388" s="18"/>
      <c r="BD388" s="18"/>
      <c r="BE388" s="18"/>
      <c r="BF388" s="24"/>
      <c r="BG388" s="24"/>
      <c r="BH388" s="24"/>
      <c r="BI388" s="21"/>
      <c r="BJ388" s="25"/>
      <c r="BK388" s="24"/>
      <c r="BL388" s="23"/>
      <c r="BM388" s="23"/>
      <c r="BN388" s="22"/>
      <c r="BP388" s="2"/>
    </row>
    <row r="389" spans="9:68" x14ac:dyDescent="0.2">
      <c r="I389" s="17"/>
      <c r="J389" s="16"/>
      <c r="K389" s="16"/>
      <c r="L389" s="16"/>
      <c r="M389" s="16"/>
      <c r="N389" s="16"/>
      <c r="O389" s="16"/>
      <c r="P389" s="16"/>
      <c r="Q389" s="16"/>
      <c r="R389" s="16"/>
      <c r="S389" s="16"/>
      <c r="T389" s="20"/>
      <c r="U389" s="10"/>
      <c r="V389" s="20"/>
      <c r="W389" s="10"/>
      <c r="X389" s="20"/>
      <c r="Y389" s="10"/>
      <c r="Z389" s="20"/>
      <c r="AA389" s="15"/>
      <c r="AB389" s="11"/>
      <c r="AC389" s="10"/>
      <c r="AD389" s="19"/>
      <c r="AE389" s="12"/>
      <c r="AF389" s="10"/>
      <c r="AG389" s="10"/>
      <c r="AH389" s="10"/>
      <c r="AI389" s="10"/>
      <c r="AJ389" s="10"/>
      <c r="AK389" s="10"/>
      <c r="AL389" s="10"/>
      <c r="AM389" s="10"/>
      <c r="AN389" s="10"/>
      <c r="AO389" s="10"/>
      <c r="AP389" s="10"/>
      <c r="AQ389" s="10"/>
      <c r="AR389" s="10"/>
      <c r="AS389" s="10"/>
      <c r="AT389" s="10"/>
      <c r="AU389" s="10"/>
      <c r="AV389" s="16"/>
      <c r="AW389" s="19"/>
      <c r="AY389" s="23"/>
      <c r="AZ389" s="18"/>
      <c r="BA389" s="18"/>
      <c r="BB389" s="18"/>
      <c r="BC389" s="18"/>
      <c r="BD389" s="18"/>
      <c r="BE389" s="18"/>
      <c r="BF389" s="24"/>
      <c r="BG389" s="24"/>
      <c r="BH389" s="24"/>
      <c r="BI389" s="21"/>
      <c r="BJ389" s="25"/>
      <c r="BK389" s="24"/>
      <c r="BL389" s="23"/>
      <c r="BM389" s="23"/>
      <c r="BN389" s="22"/>
      <c r="BP389" s="2"/>
    </row>
    <row r="390" spans="9:68" x14ac:dyDescent="0.2">
      <c r="I390" s="17"/>
      <c r="J390" s="16"/>
      <c r="K390" s="16"/>
      <c r="L390" s="16"/>
      <c r="M390" s="16"/>
      <c r="N390" s="16"/>
      <c r="O390" s="16"/>
      <c r="P390" s="16"/>
      <c r="Q390" s="16"/>
      <c r="R390" s="16"/>
      <c r="S390" s="16"/>
      <c r="T390" s="20"/>
      <c r="U390" s="10"/>
      <c r="V390" s="20"/>
      <c r="W390" s="10"/>
      <c r="X390" s="20"/>
      <c r="Y390" s="10"/>
      <c r="Z390" s="20"/>
      <c r="AA390" s="15"/>
      <c r="AB390" s="11"/>
      <c r="AC390" s="10"/>
      <c r="AD390" s="19"/>
      <c r="AE390" s="12"/>
      <c r="AF390" s="10"/>
      <c r="AG390" s="10"/>
      <c r="AH390" s="10"/>
      <c r="AI390" s="10"/>
      <c r="AJ390" s="10"/>
      <c r="AK390" s="10"/>
      <c r="AL390" s="10"/>
      <c r="AM390" s="10"/>
      <c r="AN390" s="10"/>
      <c r="AO390" s="10"/>
      <c r="AP390" s="10"/>
      <c r="AQ390" s="10"/>
      <c r="AR390" s="10"/>
      <c r="AS390" s="10"/>
      <c r="AT390" s="10"/>
      <c r="AU390" s="10"/>
      <c r="AV390" s="16"/>
      <c r="AW390" s="19"/>
      <c r="AY390" s="23"/>
      <c r="AZ390" s="18"/>
      <c r="BA390" s="18"/>
      <c r="BB390" s="18"/>
      <c r="BC390" s="18"/>
      <c r="BD390" s="18"/>
      <c r="BE390" s="18"/>
      <c r="BF390" s="24"/>
      <c r="BG390" s="24"/>
      <c r="BH390" s="24"/>
      <c r="BI390" s="21"/>
      <c r="BJ390" s="25"/>
      <c r="BK390" s="24"/>
      <c r="BL390" s="23"/>
      <c r="BM390" s="23"/>
      <c r="BN390" s="22"/>
      <c r="BP390" s="2"/>
    </row>
    <row r="391" spans="9:68" x14ac:dyDescent="0.2">
      <c r="I391" s="17"/>
      <c r="J391" s="16"/>
      <c r="K391" s="16"/>
      <c r="L391" s="16"/>
      <c r="M391" s="16"/>
      <c r="N391" s="16"/>
      <c r="O391" s="16"/>
      <c r="P391" s="16"/>
      <c r="Q391" s="16"/>
      <c r="R391" s="16"/>
      <c r="S391" s="16"/>
      <c r="T391" s="20"/>
      <c r="U391" s="10"/>
      <c r="V391" s="20"/>
      <c r="W391" s="10"/>
      <c r="X391" s="20"/>
      <c r="Y391" s="10"/>
      <c r="Z391" s="20"/>
      <c r="AA391" s="15"/>
      <c r="AB391" s="11"/>
      <c r="AC391" s="10"/>
      <c r="AD391" s="19"/>
      <c r="AE391" s="12"/>
      <c r="AF391" s="10"/>
      <c r="AG391" s="10"/>
      <c r="AH391" s="10"/>
      <c r="AI391" s="10"/>
      <c r="AJ391" s="10"/>
      <c r="AK391" s="10"/>
      <c r="AL391" s="10"/>
      <c r="AM391" s="10"/>
      <c r="AN391" s="10"/>
      <c r="AO391" s="10"/>
      <c r="AP391" s="10"/>
      <c r="AQ391" s="10"/>
      <c r="AR391" s="10"/>
      <c r="AS391" s="10"/>
      <c r="AT391" s="10"/>
      <c r="AU391" s="10"/>
      <c r="AV391" s="16"/>
      <c r="AW391" s="19"/>
      <c r="AY391" s="23"/>
      <c r="AZ391" s="18"/>
      <c r="BA391" s="18"/>
      <c r="BB391" s="18"/>
      <c r="BC391" s="18"/>
      <c r="BD391" s="18"/>
      <c r="BE391" s="18"/>
      <c r="BF391" s="24"/>
      <c r="BG391" s="24"/>
      <c r="BH391" s="24"/>
      <c r="BI391" s="21"/>
      <c r="BJ391" s="25"/>
      <c r="BK391" s="24"/>
      <c r="BL391" s="23"/>
      <c r="BM391" s="23"/>
      <c r="BN391" s="22"/>
      <c r="BP391" s="2"/>
    </row>
    <row r="392" spans="9:68" x14ac:dyDescent="0.2">
      <c r="I392" s="17"/>
      <c r="J392" s="16"/>
      <c r="K392" s="16"/>
      <c r="L392" s="16"/>
      <c r="M392" s="16"/>
      <c r="N392" s="16"/>
      <c r="O392" s="16"/>
      <c r="P392" s="16"/>
      <c r="Q392" s="16"/>
      <c r="R392" s="16"/>
      <c r="S392" s="16"/>
      <c r="T392" s="20"/>
      <c r="U392" s="10"/>
      <c r="V392" s="20"/>
      <c r="W392" s="10"/>
      <c r="X392" s="20"/>
      <c r="Y392" s="10"/>
      <c r="Z392" s="20"/>
      <c r="AA392" s="15"/>
      <c r="AB392" s="11"/>
      <c r="AC392" s="10"/>
      <c r="AD392" s="19"/>
      <c r="AE392" s="12"/>
      <c r="AF392" s="10"/>
      <c r="AG392" s="10"/>
      <c r="AH392" s="10"/>
      <c r="AI392" s="10"/>
      <c r="AJ392" s="10"/>
      <c r="AK392" s="10"/>
      <c r="AL392" s="10"/>
      <c r="AM392" s="10"/>
      <c r="AN392" s="10"/>
      <c r="AO392" s="10"/>
      <c r="AP392" s="10"/>
      <c r="AQ392" s="10"/>
      <c r="AR392" s="10"/>
      <c r="AS392" s="10"/>
      <c r="AT392" s="10"/>
      <c r="AU392" s="10"/>
      <c r="AV392" s="16"/>
      <c r="AW392" s="19"/>
      <c r="AY392" s="23"/>
      <c r="AZ392" s="18"/>
      <c r="BA392" s="18"/>
      <c r="BB392" s="18"/>
      <c r="BC392" s="18"/>
      <c r="BD392" s="18"/>
      <c r="BE392" s="18"/>
      <c r="BF392" s="24"/>
      <c r="BG392" s="24"/>
      <c r="BH392" s="24"/>
      <c r="BI392" s="21"/>
      <c r="BJ392" s="25"/>
      <c r="BK392" s="24"/>
      <c r="BL392" s="23"/>
      <c r="BM392" s="23"/>
      <c r="BN392" s="22"/>
      <c r="BP392" s="2"/>
    </row>
    <row r="393" spans="9:68" x14ac:dyDescent="0.2">
      <c r="I393" s="17"/>
      <c r="J393" s="16"/>
      <c r="K393" s="16"/>
      <c r="L393" s="16"/>
      <c r="M393" s="16"/>
      <c r="N393" s="16"/>
      <c r="O393" s="16"/>
      <c r="P393" s="16"/>
      <c r="Q393" s="16"/>
      <c r="R393" s="16"/>
      <c r="S393" s="16"/>
      <c r="T393" s="20"/>
      <c r="U393" s="10"/>
      <c r="V393" s="20"/>
      <c r="W393" s="10"/>
      <c r="X393" s="20"/>
      <c r="Y393" s="10"/>
      <c r="Z393" s="20"/>
      <c r="AA393" s="15"/>
      <c r="AB393" s="11"/>
      <c r="AC393" s="10"/>
      <c r="AD393" s="19"/>
      <c r="AE393" s="12"/>
      <c r="AF393" s="10"/>
      <c r="AG393" s="10"/>
      <c r="AH393" s="10"/>
      <c r="AI393" s="10"/>
      <c r="AJ393" s="10"/>
      <c r="AK393" s="10"/>
      <c r="AL393" s="10"/>
      <c r="AM393" s="10"/>
      <c r="AN393" s="10"/>
      <c r="AO393" s="10"/>
      <c r="AP393" s="10"/>
      <c r="AQ393" s="10"/>
      <c r="AR393" s="10"/>
      <c r="AS393" s="10"/>
      <c r="AT393" s="10"/>
      <c r="AU393" s="10"/>
      <c r="AV393" s="16"/>
      <c r="AW393" s="19"/>
      <c r="AY393" s="23"/>
      <c r="AZ393" s="18"/>
      <c r="BA393" s="18"/>
      <c r="BB393" s="18"/>
      <c r="BC393" s="18"/>
      <c r="BD393" s="18"/>
      <c r="BE393" s="18"/>
      <c r="BF393" s="24"/>
      <c r="BG393" s="24"/>
      <c r="BH393" s="24"/>
      <c r="BI393" s="21"/>
      <c r="BJ393" s="25"/>
      <c r="BK393" s="24"/>
      <c r="BL393" s="23"/>
      <c r="BM393" s="23"/>
      <c r="BN393" s="22"/>
      <c r="BP393" s="2"/>
    </row>
    <row r="394" spans="9:68" x14ac:dyDescent="0.2">
      <c r="I394" s="17"/>
      <c r="J394" s="16"/>
      <c r="K394" s="16"/>
      <c r="L394" s="16"/>
      <c r="M394" s="16"/>
      <c r="N394" s="16"/>
      <c r="O394" s="16"/>
      <c r="P394" s="16"/>
      <c r="Q394" s="16"/>
      <c r="R394" s="16"/>
      <c r="S394" s="16"/>
      <c r="T394" s="20"/>
      <c r="U394" s="10"/>
      <c r="V394" s="20"/>
      <c r="W394" s="10"/>
      <c r="X394" s="20"/>
      <c r="Y394" s="10"/>
      <c r="Z394" s="20"/>
      <c r="AA394" s="15"/>
      <c r="AB394" s="11"/>
      <c r="AC394" s="10"/>
      <c r="AD394" s="19"/>
      <c r="AE394" s="12"/>
      <c r="AF394" s="10"/>
      <c r="AG394" s="10"/>
      <c r="AH394" s="10"/>
      <c r="AI394" s="10"/>
      <c r="AJ394" s="10"/>
      <c r="AK394" s="10"/>
      <c r="AL394" s="10"/>
      <c r="AM394" s="10"/>
      <c r="AN394" s="10"/>
      <c r="AO394" s="10"/>
      <c r="AP394" s="10"/>
      <c r="AQ394" s="10"/>
      <c r="AR394" s="10"/>
      <c r="AS394" s="10"/>
      <c r="AT394" s="10"/>
      <c r="AU394" s="10"/>
      <c r="AV394" s="16"/>
      <c r="AW394" s="19"/>
      <c r="AY394" s="23"/>
      <c r="AZ394" s="18"/>
      <c r="BA394" s="18"/>
      <c r="BB394" s="18"/>
      <c r="BC394" s="18"/>
      <c r="BD394" s="18"/>
      <c r="BE394" s="18"/>
      <c r="BF394" s="24"/>
      <c r="BG394" s="24"/>
      <c r="BH394" s="24"/>
      <c r="BI394" s="21"/>
      <c r="BJ394" s="25"/>
      <c r="BK394" s="24"/>
      <c r="BL394" s="23"/>
      <c r="BM394" s="23"/>
      <c r="BN394" s="22"/>
      <c r="BP394" s="2"/>
    </row>
    <row r="395" spans="9:68" x14ac:dyDescent="0.2">
      <c r="I395" s="17"/>
      <c r="J395" s="16"/>
      <c r="K395" s="16"/>
      <c r="L395" s="16"/>
      <c r="M395" s="16"/>
      <c r="N395" s="16"/>
      <c r="O395" s="16"/>
      <c r="P395" s="16"/>
      <c r="Q395" s="16"/>
      <c r="R395" s="16"/>
      <c r="S395" s="16"/>
      <c r="T395" s="20"/>
      <c r="U395" s="10"/>
      <c r="V395" s="20"/>
      <c r="W395" s="10"/>
      <c r="X395" s="20"/>
      <c r="Y395" s="10"/>
      <c r="Z395" s="20"/>
      <c r="AA395" s="15"/>
      <c r="AB395" s="11"/>
      <c r="AC395" s="10"/>
      <c r="AD395" s="19"/>
      <c r="AE395" s="12"/>
      <c r="AF395" s="10"/>
      <c r="AG395" s="10"/>
      <c r="AH395" s="10"/>
      <c r="AI395" s="10"/>
      <c r="AJ395" s="10"/>
      <c r="AK395" s="10"/>
      <c r="AL395" s="10"/>
      <c r="AM395" s="10"/>
      <c r="AN395" s="10"/>
      <c r="AO395" s="10"/>
      <c r="AP395" s="10"/>
      <c r="AQ395" s="10"/>
      <c r="AR395" s="10"/>
      <c r="AS395" s="10"/>
      <c r="AT395" s="10"/>
      <c r="AU395" s="10"/>
      <c r="AV395" s="16"/>
      <c r="AW395" s="19"/>
      <c r="AY395" s="23"/>
      <c r="AZ395" s="18"/>
      <c r="BA395" s="18"/>
      <c r="BB395" s="18"/>
      <c r="BC395" s="18"/>
      <c r="BD395" s="18"/>
      <c r="BE395" s="18"/>
      <c r="BF395" s="24"/>
      <c r="BG395" s="24"/>
      <c r="BH395" s="24"/>
      <c r="BI395" s="21"/>
      <c r="BJ395" s="25"/>
      <c r="BK395" s="24"/>
      <c r="BL395" s="23"/>
      <c r="BM395" s="23"/>
      <c r="BN395" s="22"/>
      <c r="BP395" s="2"/>
    </row>
    <row r="396" spans="9:68" x14ac:dyDescent="0.2">
      <c r="I396" s="17"/>
      <c r="J396" s="16"/>
      <c r="K396" s="16"/>
      <c r="L396" s="16"/>
      <c r="M396" s="16"/>
      <c r="N396" s="16"/>
      <c r="O396" s="16"/>
      <c r="P396" s="16"/>
      <c r="Q396" s="16"/>
      <c r="R396" s="16"/>
      <c r="S396" s="16"/>
      <c r="T396" s="20"/>
      <c r="U396" s="10"/>
      <c r="V396" s="20"/>
      <c r="W396" s="10"/>
      <c r="X396" s="20"/>
      <c r="Y396" s="10"/>
      <c r="Z396" s="20"/>
      <c r="AA396" s="15"/>
      <c r="AB396" s="11"/>
      <c r="AC396" s="10"/>
      <c r="AD396" s="19"/>
      <c r="AE396" s="12"/>
      <c r="AF396" s="10"/>
      <c r="AG396" s="10"/>
      <c r="AH396" s="10"/>
      <c r="AI396" s="10"/>
      <c r="AJ396" s="10"/>
      <c r="AK396" s="10"/>
      <c r="AL396" s="10"/>
      <c r="AM396" s="10"/>
      <c r="AN396" s="10"/>
      <c r="AO396" s="10"/>
      <c r="AP396" s="10"/>
      <c r="AQ396" s="10"/>
      <c r="AR396" s="10"/>
      <c r="AS396" s="10"/>
      <c r="AT396" s="10"/>
      <c r="AU396" s="10"/>
      <c r="AV396" s="16"/>
      <c r="AW396" s="19"/>
      <c r="AY396" s="23"/>
      <c r="AZ396" s="18"/>
      <c r="BA396" s="18"/>
      <c r="BB396" s="18"/>
      <c r="BC396" s="18"/>
      <c r="BD396" s="18"/>
      <c r="BE396" s="18"/>
      <c r="BF396" s="24"/>
      <c r="BG396" s="24"/>
      <c r="BH396" s="24"/>
      <c r="BI396" s="21"/>
      <c r="BJ396" s="25"/>
      <c r="BK396" s="24"/>
      <c r="BL396" s="23"/>
      <c r="BM396" s="23"/>
      <c r="BN396" s="22"/>
      <c r="BP396" s="2"/>
    </row>
    <row r="397" spans="9:68" x14ac:dyDescent="0.2">
      <c r="I397" s="17"/>
      <c r="J397" s="16"/>
      <c r="K397" s="16"/>
      <c r="L397" s="16"/>
      <c r="M397" s="16"/>
      <c r="N397" s="16"/>
      <c r="O397" s="16"/>
      <c r="P397" s="16"/>
      <c r="Q397" s="16"/>
      <c r="R397" s="16"/>
      <c r="S397" s="16"/>
      <c r="T397" s="20"/>
      <c r="U397" s="10"/>
      <c r="V397" s="20"/>
      <c r="W397" s="10"/>
      <c r="X397" s="20"/>
      <c r="Y397" s="10"/>
      <c r="Z397" s="20"/>
      <c r="AA397" s="15"/>
      <c r="AB397" s="11"/>
      <c r="AC397" s="10"/>
      <c r="AD397" s="19"/>
      <c r="AE397" s="12"/>
      <c r="AF397" s="10"/>
      <c r="AG397" s="10"/>
      <c r="AH397" s="10"/>
      <c r="AI397" s="10"/>
      <c r="AJ397" s="10"/>
      <c r="AK397" s="10"/>
      <c r="AL397" s="10"/>
      <c r="AM397" s="10"/>
      <c r="AN397" s="10"/>
      <c r="AO397" s="10"/>
      <c r="AP397" s="10"/>
      <c r="AQ397" s="10"/>
      <c r="AR397" s="10"/>
      <c r="AS397" s="10"/>
      <c r="AT397" s="10"/>
      <c r="AU397" s="10"/>
      <c r="AV397" s="16"/>
      <c r="AW397" s="19"/>
      <c r="AY397" s="23"/>
      <c r="AZ397" s="18"/>
      <c r="BA397" s="18"/>
      <c r="BB397" s="18"/>
      <c r="BC397" s="18"/>
      <c r="BD397" s="18"/>
      <c r="BE397" s="18"/>
      <c r="BF397" s="24"/>
      <c r="BG397" s="24"/>
      <c r="BH397" s="24"/>
      <c r="BI397" s="21"/>
      <c r="BJ397" s="25"/>
      <c r="BK397" s="24"/>
      <c r="BL397" s="23"/>
      <c r="BM397" s="23"/>
      <c r="BN397" s="22"/>
      <c r="BP397" s="2"/>
    </row>
    <row r="398" spans="9:68" x14ac:dyDescent="0.2">
      <c r="I398" s="17"/>
      <c r="J398" s="16"/>
      <c r="K398" s="16"/>
      <c r="L398" s="16"/>
      <c r="M398" s="16"/>
      <c r="N398" s="16"/>
      <c r="O398" s="16"/>
      <c r="P398" s="16"/>
      <c r="Q398" s="16"/>
      <c r="R398" s="16"/>
      <c r="S398" s="16"/>
      <c r="T398" s="20"/>
      <c r="U398" s="10"/>
      <c r="V398" s="20"/>
      <c r="W398" s="10"/>
      <c r="X398" s="20"/>
      <c r="Y398" s="10"/>
      <c r="Z398" s="20"/>
      <c r="AA398" s="15"/>
      <c r="AB398" s="11"/>
      <c r="AC398" s="10"/>
      <c r="AD398" s="19"/>
      <c r="AE398" s="12"/>
      <c r="AF398" s="10"/>
      <c r="AG398" s="10"/>
      <c r="AH398" s="10"/>
      <c r="AI398" s="10"/>
      <c r="AJ398" s="10"/>
      <c r="AK398" s="10"/>
      <c r="AL398" s="10"/>
      <c r="AM398" s="10"/>
      <c r="AN398" s="10"/>
      <c r="AO398" s="10"/>
      <c r="AP398" s="10"/>
      <c r="AQ398" s="10"/>
      <c r="AR398" s="10"/>
      <c r="AS398" s="10"/>
      <c r="AT398" s="10"/>
      <c r="AU398" s="10"/>
      <c r="AV398" s="16"/>
      <c r="AW398" s="19"/>
      <c r="AY398" s="23"/>
      <c r="AZ398" s="18"/>
      <c r="BA398" s="18"/>
      <c r="BB398" s="18"/>
      <c r="BC398" s="18"/>
      <c r="BD398" s="18"/>
      <c r="BE398" s="18"/>
      <c r="BF398" s="24"/>
      <c r="BG398" s="24"/>
      <c r="BH398" s="24"/>
      <c r="BI398" s="21"/>
      <c r="BJ398" s="25"/>
      <c r="BK398" s="24"/>
      <c r="BL398" s="23"/>
      <c r="BM398" s="23"/>
      <c r="BN398" s="22"/>
      <c r="BP398" s="2"/>
    </row>
    <row r="399" spans="9:68" x14ac:dyDescent="0.2">
      <c r="I399" s="17"/>
      <c r="J399" s="16"/>
      <c r="K399" s="16"/>
      <c r="L399" s="16"/>
      <c r="M399" s="16"/>
      <c r="N399" s="16"/>
      <c r="O399" s="16"/>
      <c r="P399" s="16"/>
      <c r="Q399" s="16"/>
      <c r="R399" s="16"/>
      <c r="S399" s="16"/>
      <c r="T399" s="20"/>
      <c r="U399" s="10"/>
      <c r="V399" s="20"/>
      <c r="W399" s="10"/>
      <c r="X399" s="20"/>
      <c r="Y399" s="10"/>
      <c r="Z399" s="20"/>
      <c r="AA399" s="15"/>
      <c r="AB399" s="11"/>
      <c r="AC399" s="10"/>
      <c r="AD399" s="19"/>
      <c r="AE399" s="12"/>
      <c r="AF399" s="10"/>
      <c r="AG399" s="10"/>
      <c r="AH399" s="10"/>
      <c r="AI399" s="10"/>
      <c r="AJ399" s="10"/>
      <c r="AK399" s="10"/>
      <c r="AL399" s="10"/>
      <c r="AM399" s="10"/>
      <c r="AN399" s="10"/>
      <c r="AO399" s="10"/>
      <c r="AP399" s="10"/>
      <c r="AQ399" s="10"/>
      <c r="AR399" s="10"/>
      <c r="AS399" s="10"/>
      <c r="AT399" s="10"/>
      <c r="AU399" s="10"/>
      <c r="AV399" s="16"/>
      <c r="AW399" s="19"/>
      <c r="AY399" s="23"/>
      <c r="AZ399" s="18"/>
      <c r="BA399" s="18"/>
      <c r="BB399" s="18"/>
      <c r="BC399" s="18"/>
      <c r="BD399" s="18"/>
      <c r="BE399" s="18"/>
      <c r="BF399" s="24"/>
      <c r="BG399" s="24"/>
      <c r="BH399" s="24"/>
      <c r="BI399" s="21"/>
      <c r="BJ399" s="25"/>
      <c r="BK399" s="24"/>
      <c r="BL399" s="23"/>
      <c r="BM399" s="23"/>
      <c r="BN399" s="22"/>
      <c r="BP399" s="2"/>
    </row>
    <row r="400" spans="9:68" x14ac:dyDescent="0.2">
      <c r="I400" s="17"/>
      <c r="J400" s="16"/>
      <c r="K400" s="16"/>
      <c r="L400" s="16"/>
      <c r="M400" s="16"/>
      <c r="N400" s="16"/>
      <c r="O400" s="16"/>
      <c r="P400" s="16"/>
      <c r="Q400" s="16"/>
      <c r="R400" s="16"/>
      <c r="S400" s="16"/>
      <c r="T400" s="20"/>
      <c r="U400" s="10"/>
      <c r="V400" s="20"/>
      <c r="W400" s="10"/>
      <c r="X400" s="20"/>
      <c r="Y400" s="10"/>
      <c r="Z400" s="20"/>
      <c r="AA400" s="15"/>
      <c r="AB400" s="11"/>
      <c r="AC400" s="10"/>
      <c r="AD400" s="19"/>
      <c r="AE400" s="12"/>
      <c r="AF400" s="10"/>
      <c r="AG400" s="10"/>
      <c r="AH400" s="10"/>
      <c r="AI400" s="10"/>
      <c r="AJ400" s="10"/>
      <c r="AK400" s="10"/>
      <c r="AL400" s="10"/>
      <c r="AM400" s="10"/>
      <c r="AN400" s="10"/>
      <c r="AO400" s="10"/>
      <c r="AP400" s="10"/>
      <c r="AQ400" s="10"/>
      <c r="AR400" s="10"/>
      <c r="AS400" s="10"/>
      <c r="AT400" s="10"/>
      <c r="AU400" s="10"/>
      <c r="AV400" s="16"/>
      <c r="AW400" s="19"/>
      <c r="AY400" s="23"/>
      <c r="AZ400" s="18"/>
      <c r="BA400" s="18"/>
      <c r="BB400" s="18"/>
      <c r="BC400" s="18"/>
      <c r="BD400" s="18"/>
      <c r="BE400" s="18"/>
      <c r="BF400" s="24"/>
      <c r="BG400" s="24"/>
      <c r="BH400" s="24"/>
      <c r="BI400" s="21"/>
      <c r="BJ400" s="25"/>
      <c r="BK400" s="24"/>
      <c r="BL400" s="23"/>
      <c r="BM400" s="23"/>
      <c r="BN400" s="22"/>
      <c r="BP400" s="2"/>
    </row>
    <row r="401" spans="9:68" x14ac:dyDescent="0.2">
      <c r="I401" s="17"/>
      <c r="J401" s="16"/>
      <c r="K401" s="16"/>
      <c r="L401" s="16"/>
      <c r="M401" s="16"/>
      <c r="N401" s="16"/>
      <c r="O401" s="16"/>
      <c r="P401" s="16"/>
      <c r="Q401" s="16"/>
      <c r="R401" s="16"/>
      <c r="S401" s="16"/>
      <c r="T401" s="20"/>
      <c r="U401" s="10"/>
      <c r="V401" s="20"/>
      <c r="W401" s="10"/>
      <c r="X401" s="20"/>
      <c r="Y401" s="10"/>
      <c r="Z401" s="20"/>
      <c r="AA401" s="15"/>
      <c r="AB401" s="11"/>
      <c r="AC401" s="10"/>
      <c r="AD401" s="19"/>
      <c r="AE401" s="12"/>
      <c r="AF401" s="10"/>
      <c r="AG401" s="10"/>
      <c r="AH401" s="10"/>
      <c r="AI401" s="10"/>
      <c r="AJ401" s="10"/>
      <c r="AK401" s="10"/>
      <c r="AL401" s="10"/>
      <c r="AM401" s="10"/>
      <c r="AN401" s="10"/>
      <c r="AO401" s="10"/>
      <c r="AP401" s="10"/>
      <c r="AQ401" s="10"/>
      <c r="AR401" s="10"/>
      <c r="AS401" s="10"/>
      <c r="AT401" s="10"/>
      <c r="AU401" s="10"/>
      <c r="AV401" s="16"/>
      <c r="AW401" s="19"/>
      <c r="AY401" s="23"/>
      <c r="AZ401" s="18"/>
      <c r="BA401" s="18"/>
      <c r="BB401" s="18"/>
      <c r="BC401" s="18"/>
      <c r="BD401" s="18"/>
      <c r="BE401" s="18"/>
      <c r="BF401" s="24"/>
      <c r="BG401" s="24"/>
      <c r="BH401" s="24"/>
      <c r="BI401" s="21"/>
      <c r="BJ401" s="25"/>
      <c r="BK401" s="24"/>
      <c r="BL401" s="23"/>
      <c r="BM401" s="23"/>
      <c r="BN401" s="22"/>
      <c r="BP401" s="2"/>
    </row>
    <row r="402" spans="9:68" x14ac:dyDescent="0.2">
      <c r="I402" s="17"/>
      <c r="J402" s="16"/>
      <c r="K402" s="16"/>
      <c r="L402" s="16"/>
      <c r="M402" s="16"/>
      <c r="N402" s="16"/>
      <c r="O402" s="16"/>
      <c r="P402" s="16"/>
      <c r="Q402" s="16"/>
      <c r="R402" s="16"/>
      <c r="S402" s="16"/>
      <c r="T402" s="20"/>
      <c r="U402" s="10"/>
      <c r="V402" s="20"/>
      <c r="W402" s="10"/>
      <c r="X402" s="20"/>
      <c r="Y402" s="10"/>
      <c r="Z402" s="20"/>
      <c r="AA402" s="15"/>
      <c r="AB402" s="11"/>
      <c r="AC402" s="10"/>
      <c r="AD402" s="19"/>
      <c r="AE402" s="12"/>
      <c r="AF402" s="10"/>
      <c r="AG402" s="10"/>
      <c r="AH402" s="10"/>
      <c r="AI402" s="10"/>
      <c r="AJ402" s="10"/>
      <c r="AK402" s="10"/>
      <c r="AL402" s="10"/>
      <c r="AM402" s="10"/>
      <c r="AN402" s="10"/>
      <c r="AO402" s="10"/>
      <c r="AP402" s="10"/>
      <c r="AQ402" s="10"/>
      <c r="AR402" s="10"/>
      <c r="AS402" s="10"/>
      <c r="AT402" s="10"/>
      <c r="AU402" s="10"/>
      <c r="AV402" s="16"/>
      <c r="AW402" s="19"/>
      <c r="AY402" s="23"/>
      <c r="AZ402" s="18"/>
      <c r="BA402" s="18"/>
      <c r="BB402" s="18"/>
      <c r="BC402" s="18"/>
      <c r="BD402" s="18"/>
      <c r="BE402" s="18"/>
      <c r="BF402" s="24"/>
      <c r="BG402" s="24"/>
      <c r="BH402" s="24"/>
      <c r="BI402" s="21"/>
      <c r="BJ402" s="25"/>
      <c r="BK402" s="24"/>
      <c r="BL402" s="23"/>
      <c r="BM402" s="23"/>
      <c r="BN402" s="22"/>
      <c r="BP402" s="2"/>
    </row>
    <row r="403" spans="9:68" x14ac:dyDescent="0.2">
      <c r="I403" s="17"/>
      <c r="J403" s="16"/>
      <c r="K403" s="16"/>
      <c r="L403" s="16"/>
      <c r="M403" s="16"/>
      <c r="N403" s="16"/>
      <c r="O403" s="16"/>
      <c r="P403" s="16"/>
      <c r="Q403" s="16"/>
      <c r="R403" s="16"/>
      <c r="S403" s="16"/>
      <c r="T403" s="20"/>
      <c r="U403" s="10"/>
      <c r="V403" s="20"/>
      <c r="W403" s="10"/>
      <c r="X403" s="20"/>
      <c r="Y403" s="10"/>
      <c r="Z403" s="20"/>
      <c r="AA403" s="15"/>
      <c r="AB403" s="11"/>
      <c r="AC403" s="10"/>
      <c r="AD403" s="19"/>
      <c r="AE403" s="12"/>
      <c r="AF403" s="10"/>
      <c r="AG403" s="10"/>
      <c r="AH403" s="10"/>
      <c r="AI403" s="10"/>
      <c r="AJ403" s="10"/>
      <c r="AK403" s="10"/>
      <c r="AL403" s="10"/>
      <c r="AM403" s="10"/>
      <c r="AN403" s="10"/>
      <c r="AO403" s="10"/>
      <c r="AP403" s="10"/>
      <c r="AQ403" s="10"/>
      <c r="AR403" s="10"/>
      <c r="AS403" s="10"/>
      <c r="AT403" s="10"/>
      <c r="AU403" s="10"/>
      <c r="AV403" s="16"/>
      <c r="AW403" s="19"/>
      <c r="AY403" s="23"/>
      <c r="AZ403" s="18"/>
      <c r="BA403" s="18"/>
      <c r="BB403" s="18"/>
      <c r="BC403" s="18"/>
      <c r="BD403" s="18"/>
      <c r="BE403" s="18"/>
      <c r="BF403" s="24"/>
      <c r="BG403" s="24"/>
      <c r="BH403" s="24"/>
      <c r="BI403" s="21"/>
      <c r="BJ403" s="25"/>
      <c r="BK403" s="24"/>
      <c r="BL403" s="23"/>
      <c r="BM403" s="23"/>
      <c r="BN403" s="22"/>
      <c r="BP403" s="2"/>
    </row>
    <row r="404" spans="9:68" x14ac:dyDescent="0.2">
      <c r="I404" s="17"/>
      <c r="J404" s="16"/>
      <c r="K404" s="16"/>
      <c r="L404" s="16"/>
      <c r="M404" s="16"/>
      <c r="N404" s="16"/>
      <c r="O404" s="16"/>
      <c r="P404" s="16"/>
      <c r="Q404" s="16"/>
      <c r="R404" s="16"/>
      <c r="S404" s="16"/>
      <c r="T404" s="20"/>
      <c r="U404" s="10"/>
      <c r="V404" s="20"/>
      <c r="W404" s="10"/>
      <c r="X404" s="20"/>
      <c r="Y404" s="10"/>
      <c r="Z404" s="20"/>
      <c r="AA404" s="15"/>
      <c r="AB404" s="11"/>
      <c r="AC404" s="10"/>
      <c r="AD404" s="19"/>
      <c r="AE404" s="12"/>
      <c r="AF404" s="10"/>
      <c r="AG404" s="10"/>
      <c r="AH404" s="10"/>
      <c r="AI404" s="10"/>
      <c r="AJ404" s="10"/>
      <c r="AK404" s="10"/>
      <c r="AL404" s="10"/>
      <c r="AM404" s="10"/>
      <c r="AN404" s="10"/>
      <c r="AO404" s="10"/>
      <c r="AP404" s="10"/>
      <c r="AQ404" s="10"/>
      <c r="AR404" s="10"/>
      <c r="AS404" s="10"/>
      <c r="AT404" s="10"/>
      <c r="AU404" s="10"/>
      <c r="AV404" s="16"/>
      <c r="AW404" s="19"/>
      <c r="AY404" s="23"/>
      <c r="AZ404" s="18"/>
      <c r="BA404" s="18"/>
      <c r="BB404" s="18"/>
      <c r="BC404" s="18"/>
      <c r="BD404" s="18"/>
      <c r="BE404" s="18"/>
      <c r="BF404" s="24"/>
      <c r="BG404" s="24"/>
      <c r="BH404" s="24"/>
      <c r="BI404" s="21"/>
      <c r="BJ404" s="25"/>
      <c r="BK404" s="24"/>
      <c r="BL404" s="23"/>
      <c r="BM404" s="23"/>
      <c r="BN404" s="22"/>
      <c r="BP404" s="2"/>
    </row>
    <row r="405" spans="9:68" x14ac:dyDescent="0.2">
      <c r="I405" s="17"/>
      <c r="J405" s="16"/>
      <c r="K405" s="16"/>
      <c r="L405" s="16"/>
      <c r="M405" s="16"/>
      <c r="N405" s="16"/>
      <c r="O405" s="16"/>
      <c r="P405" s="16"/>
      <c r="Q405" s="16"/>
      <c r="R405" s="16"/>
      <c r="S405" s="16"/>
      <c r="T405" s="20"/>
      <c r="U405" s="10"/>
      <c r="V405" s="20"/>
      <c r="W405" s="10"/>
      <c r="X405" s="20"/>
      <c r="Y405" s="10"/>
      <c r="Z405" s="20"/>
      <c r="AA405" s="15"/>
      <c r="AB405" s="11"/>
      <c r="AC405" s="10"/>
      <c r="AD405" s="19"/>
      <c r="AE405" s="12"/>
      <c r="AF405" s="10"/>
      <c r="AG405" s="10"/>
      <c r="AH405" s="10"/>
      <c r="AI405" s="10"/>
      <c r="AJ405" s="10"/>
      <c r="AK405" s="10"/>
      <c r="AL405" s="10"/>
      <c r="AM405" s="10"/>
      <c r="AN405" s="10"/>
      <c r="AO405" s="10"/>
      <c r="AP405" s="10"/>
      <c r="AQ405" s="10"/>
      <c r="AR405" s="10"/>
      <c r="AS405" s="10"/>
      <c r="AT405" s="10"/>
      <c r="AU405" s="10"/>
      <c r="AV405" s="16"/>
      <c r="AW405" s="19"/>
      <c r="AY405" s="23"/>
      <c r="AZ405" s="18"/>
      <c r="BA405" s="18"/>
      <c r="BB405" s="18"/>
      <c r="BC405" s="18"/>
      <c r="BD405" s="18"/>
      <c r="BE405" s="18"/>
      <c r="BF405" s="24"/>
      <c r="BG405" s="24"/>
      <c r="BH405" s="24"/>
      <c r="BI405" s="21"/>
      <c r="BJ405" s="25"/>
      <c r="BK405" s="24"/>
      <c r="BL405" s="23"/>
      <c r="BM405" s="23"/>
      <c r="BN405" s="22"/>
      <c r="BP405" s="2"/>
    </row>
    <row r="406" spans="9:68" x14ac:dyDescent="0.2">
      <c r="I406" s="17"/>
      <c r="J406" s="16"/>
      <c r="K406" s="16"/>
      <c r="L406" s="16"/>
      <c r="M406" s="16"/>
      <c r="N406" s="16"/>
      <c r="O406" s="16"/>
      <c r="P406" s="16"/>
      <c r="Q406" s="16"/>
      <c r="R406" s="16"/>
      <c r="S406" s="16"/>
      <c r="T406" s="20"/>
      <c r="U406" s="10"/>
      <c r="V406" s="20"/>
      <c r="W406" s="10"/>
      <c r="X406" s="20"/>
      <c r="Y406" s="10"/>
      <c r="Z406" s="20"/>
      <c r="AA406" s="15"/>
      <c r="AB406" s="11"/>
      <c r="AC406" s="10"/>
      <c r="AD406" s="19"/>
      <c r="AE406" s="12"/>
      <c r="AF406" s="10"/>
      <c r="AG406" s="10"/>
      <c r="AH406" s="10"/>
      <c r="AI406" s="10"/>
      <c r="AJ406" s="10"/>
      <c r="AK406" s="10"/>
      <c r="AL406" s="10"/>
      <c r="AM406" s="10"/>
      <c r="AN406" s="10"/>
      <c r="AO406" s="10"/>
      <c r="AP406" s="10"/>
      <c r="AQ406" s="10"/>
      <c r="AR406" s="10"/>
      <c r="AS406" s="10"/>
      <c r="AT406" s="10"/>
      <c r="AU406" s="10"/>
      <c r="AV406" s="16"/>
      <c r="AW406" s="19"/>
      <c r="AY406" s="23"/>
      <c r="AZ406" s="18"/>
      <c r="BA406" s="18"/>
      <c r="BB406" s="18"/>
      <c r="BC406" s="18"/>
      <c r="BD406" s="18"/>
      <c r="BE406" s="18"/>
      <c r="BF406" s="24"/>
      <c r="BG406" s="24"/>
      <c r="BH406" s="24"/>
      <c r="BI406" s="21"/>
      <c r="BJ406" s="25"/>
      <c r="BK406" s="24"/>
      <c r="BL406" s="23"/>
      <c r="BM406" s="23"/>
      <c r="BN406" s="22"/>
      <c r="BP406" s="2"/>
    </row>
    <row r="407" spans="9:68" x14ac:dyDescent="0.2">
      <c r="I407" s="17"/>
      <c r="J407" s="16"/>
      <c r="K407" s="16"/>
      <c r="L407" s="16"/>
      <c r="M407" s="16"/>
      <c r="N407" s="16"/>
      <c r="O407" s="16"/>
      <c r="P407" s="16"/>
      <c r="Q407" s="16"/>
      <c r="R407" s="16"/>
      <c r="S407" s="16"/>
      <c r="T407" s="20"/>
      <c r="U407" s="10"/>
      <c r="V407" s="20"/>
      <c r="W407" s="10"/>
      <c r="X407" s="20"/>
      <c r="Y407" s="10"/>
      <c r="Z407" s="20"/>
      <c r="AA407" s="15"/>
      <c r="AB407" s="11"/>
      <c r="AC407" s="10"/>
      <c r="AD407" s="19"/>
      <c r="AE407" s="12"/>
      <c r="AF407" s="10"/>
      <c r="AG407" s="10"/>
      <c r="AH407" s="10"/>
      <c r="AI407" s="10"/>
      <c r="AJ407" s="10"/>
      <c r="AK407" s="10"/>
      <c r="AL407" s="10"/>
      <c r="AM407" s="10"/>
      <c r="AN407" s="10"/>
      <c r="AO407" s="10"/>
      <c r="AP407" s="10"/>
      <c r="AQ407" s="10"/>
      <c r="AR407" s="10"/>
      <c r="AS407" s="10"/>
      <c r="AT407" s="10"/>
      <c r="AU407" s="10"/>
      <c r="AV407" s="16"/>
      <c r="AW407" s="19"/>
      <c r="AY407" s="23"/>
      <c r="AZ407" s="18"/>
      <c r="BA407" s="18"/>
      <c r="BB407" s="18"/>
      <c r="BC407" s="18"/>
      <c r="BD407" s="18"/>
      <c r="BE407" s="18"/>
      <c r="BF407" s="24"/>
      <c r="BG407" s="24"/>
      <c r="BH407" s="24"/>
      <c r="BI407" s="21"/>
      <c r="BJ407" s="25"/>
      <c r="BK407" s="24"/>
      <c r="BL407" s="23"/>
      <c r="BM407" s="23"/>
      <c r="BN407" s="22"/>
      <c r="BP407" s="2"/>
    </row>
    <row r="408" spans="9:68" x14ac:dyDescent="0.2">
      <c r="I408" s="17"/>
      <c r="J408" s="16"/>
      <c r="K408" s="16"/>
      <c r="L408" s="16"/>
      <c r="M408" s="16"/>
      <c r="N408" s="16"/>
      <c r="O408" s="16"/>
      <c r="P408" s="16"/>
      <c r="Q408" s="16"/>
      <c r="R408" s="16"/>
      <c r="S408" s="16"/>
      <c r="T408" s="20"/>
      <c r="U408" s="10"/>
      <c r="V408" s="20"/>
      <c r="W408" s="10"/>
      <c r="X408" s="20"/>
      <c r="Y408" s="10"/>
      <c r="Z408" s="20"/>
      <c r="AA408" s="15"/>
      <c r="AB408" s="11"/>
      <c r="AC408" s="10"/>
      <c r="AD408" s="19"/>
      <c r="AE408" s="12"/>
      <c r="AF408" s="10"/>
      <c r="AG408" s="10"/>
      <c r="AH408" s="10"/>
      <c r="AI408" s="10"/>
      <c r="AJ408" s="10"/>
      <c r="AK408" s="10"/>
      <c r="AL408" s="10"/>
      <c r="AM408" s="10"/>
      <c r="AN408" s="10"/>
      <c r="AO408" s="10"/>
      <c r="AP408" s="10"/>
      <c r="AQ408" s="10"/>
      <c r="AR408" s="10"/>
      <c r="AS408" s="10"/>
      <c r="AT408" s="10"/>
      <c r="AU408" s="10"/>
      <c r="AV408" s="16"/>
      <c r="AW408" s="19"/>
      <c r="AY408" s="23"/>
      <c r="AZ408" s="18"/>
      <c r="BA408" s="18"/>
      <c r="BB408" s="18"/>
      <c r="BC408" s="18"/>
      <c r="BD408" s="18"/>
      <c r="BE408" s="18"/>
      <c r="BF408" s="24"/>
      <c r="BG408" s="24"/>
      <c r="BH408" s="24"/>
      <c r="BI408" s="21"/>
      <c r="BJ408" s="25"/>
      <c r="BK408" s="24"/>
      <c r="BL408" s="23"/>
      <c r="BM408" s="23"/>
      <c r="BN408" s="22"/>
      <c r="BP408" s="2"/>
    </row>
    <row r="409" spans="9:68" x14ac:dyDescent="0.2">
      <c r="I409" s="17"/>
      <c r="J409" s="16"/>
      <c r="K409" s="16"/>
      <c r="L409" s="16"/>
      <c r="M409" s="16"/>
      <c r="N409" s="16"/>
      <c r="O409" s="16"/>
      <c r="P409" s="16"/>
      <c r="Q409" s="16"/>
      <c r="R409" s="16"/>
      <c r="S409" s="16"/>
      <c r="T409" s="20"/>
      <c r="U409" s="10"/>
      <c r="V409" s="20"/>
      <c r="W409" s="10"/>
      <c r="X409" s="20"/>
      <c r="Y409" s="10"/>
      <c r="Z409" s="20"/>
      <c r="AA409" s="15"/>
      <c r="AB409" s="11"/>
      <c r="AC409" s="10"/>
      <c r="AD409" s="19"/>
      <c r="AE409" s="12"/>
      <c r="AF409" s="10"/>
      <c r="AG409" s="10"/>
      <c r="AH409" s="10"/>
      <c r="AI409" s="10"/>
      <c r="AJ409" s="10"/>
      <c r="AK409" s="10"/>
      <c r="AL409" s="10"/>
      <c r="AM409" s="10"/>
      <c r="AN409" s="10"/>
      <c r="AO409" s="10"/>
      <c r="AP409" s="10"/>
      <c r="AQ409" s="10"/>
      <c r="AR409" s="10"/>
      <c r="AS409" s="10"/>
      <c r="AT409" s="10"/>
      <c r="AU409" s="10"/>
      <c r="AV409" s="16"/>
      <c r="AW409" s="19"/>
      <c r="AY409" s="23"/>
      <c r="AZ409" s="18"/>
      <c r="BA409" s="18"/>
      <c r="BB409" s="18"/>
      <c r="BC409" s="18"/>
      <c r="BD409" s="18"/>
      <c r="BE409" s="18"/>
      <c r="BF409" s="24"/>
      <c r="BG409" s="24"/>
      <c r="BH409" s="24"/>
      <c r="BI409" s="21"/>
      <c r="BJ409" s="25"/>
      <c r="BK409" s="24"/>
      <c r="BL409" s="23"/>
      <c r="BM409" s="23"/>
      <c r="BN409" s="22"/>
      <c r="BP409" s="2"/>
    </row>
    <row r="410" spans="9:68" x14ac:dyDescent="0.2">
      <c r="I410" s="17"/>
      <c r="J410" s="16"/>
      <c r="K410" s="16"/>
      <c r="L410" s="16"/>
      <c r="M410" s="16"/>
      <c r="N410" s="16"/>
      <c r="O410" s="16"/>
      <c r="P410" s="16"/>
      <c r="Q410" s="16"/>
      <c r="R410" s="16"/>
      <c r="S410" s="16"/>
      <c r="T410" s="20"/>
      <c r="U410" s="10"/>
      <c r="V410" s="20"/>
      <c r="W410" s="10"/>
      <c r="X410" s="20"/>
      <c r="Y410" s="10"/>
      <c r="Z410" s="20"/>
      <c r="AA410" s="15"/>
      <c r="AB410" s="11"/>
      <c r="AC410" s="10"/>
      <c r="AD410" s="19"/>
      <c r="AE410" s="12"/>
      <c r="AF410" s="10"/>
      <c r="AG410" s="10"/>
      <c r="AH410" s="10"/>
      <c r="AI410" s="10"/>
      <c r="AJ410" s="10"/>
      <c r="AK410" s="10"/>
      <c r="AL410" s="10"/>
      <c r="AM410" s="10"/>
      <c r="AN410" s="10"/>
      <c r="AO410" s="10"/>
      <c r="AP410" s="10"/>
      <c r="AQ410" s="10"/>
      <c r="AR410" s="10"/>
      <c r="AS410" s="10"/>
      <c r="AT410" s="10"/>
      <c r="AU410" s="10"/>
      <c r="AV410" s="16"/>
      <c r="AW410" s="19"/>
      <c r="AY410" s="23"/>
      <c r="AZ410" s="18"/>
      <c r="BA410" s="18"/>
      <c r="BB410" s="18"/>
      <c r="BC410" s="18"/>
      <c r="BD410" s="18"/>
      <c r="BE410" s="18"/>
      <c r="BF410" s="24"/>
      <c r="BG410" s="24"/>
      <c r="BH410" s="24"/>
      <c r="BI410" s="21"/>
      <c r="BJ410" s="25"/>
      <c r="BK410" s="24"/>
      <c r="BL410" s="23"/>
      <c r="BM410" s="23"/>
      <c r="BN410" s="22"/>
      <c r="BP410" s="2"/>
    </row>
    <row r="411" spans="9:68" x14ac:dyDescent="0.2">
      <c r="I411" s="17"/>
      <c r="J411" s="16"/>
      <c r="K411" s="16"/>
      <c r="L411" s="16"/>
      <c r="M411" s="16"/>
      <c r="N411" s="16"/>
      <c r="O411" s="16"/>
      <c r="P411" s="16"/>
      <c r="Q411" s="16"/>
      <c r="R411" s="16"/>
      <c r="S411" s="16"/>
      <c r="T411" s="20"/>
      <c r="U411" s="10"/>
      <c r="V411" s="20"/>
      <c r="W411" s="10"/>
      <c r="X411" s="20"/>
      <c r="Y411" s="10"/>
      <c r="Z411" s="20"/>
      <c r="AA411" s="15"/>
      <c r="AB411" s="11"/>
      <c r="AC411" s="10"/>
      <c r="AD411" s="19"/>
      <c r="AE411" s="12"/>
      <c r="AF411" s="10"/>
      <c r="AG411" s="10"/>
      <c r="AH411" s="10"/>
      <c r="AI411" s="10"/>
      <c r="AJ411" s="10"/>
      <c r="AK411" s="10"/>
      <c r="AL411" s="10"/>
      <c r="AM411" s="10"/>
      <c r="AN411" s="10"/>
      <c r="AO411" s="10"/>
      <c r="AP411" s="10"/>
      <c r="AQ411" s="10"/>
      <c r="AR411" s="10"/>
      <c r="AS411" s="10"/>
      <c r="AT411" s="10"/>
      <c r="AU411" s="10"/>
      <c r="AV411" s="16"/>
      <c r="AW411" s="19"/>
      <c r="AY411" s="23"/>
      <c r="AZ411" s="18"/>
      <c r="BA411" s="18"/>
      <c r="BB411" s="18"/>
      <c r="BC411" s="18"/>
      <c r="BD411" s="18"/>
      <c r="BE411" s="18"/>
      <c r="BF411" s="24"/>
      <c r="BG411" s="24"/>
      <c r="BH411" s="24"/>
      <c r="BI411" s="21"/>
      <c r="BJ411" s="25"/>
      <c r="BK411" s="24"/>
      <c r="BL411" s="23"/>
      <c r="BM411" s="23"/>
      <c r="BN411" s="22"/>
      <c r="BP411" s="2"/>
    </row>
    <row r="412" spans="9:68" x14ac:dyDescent="0.2">
      <c r="I412" s="17"/>
      <c r="J412" s="16"/>
      <c r="K412" s="16"/>
      <c r="L412" s="16"/>
      <c r="M412" s="16"/>
      <c r="N412" s="16"/>
      <c r="O412" s="16"/>
      <c r="P412" s="16"/>
      <c r="Q412" s="16"/>
      <c r="R412" s="16"/>
      <c r="S412" s="16"/>
      <c r="T412" s="20"/>
      <c r="U412" s="10"/>
      <c r="V412" s="20"/>
      <c r="W412" s="10"/>
      <c r="X412" s="20"/>
      <c r="Y412" s="10"/>
      <c r="Z412" s="20"/>
      <c r="AA412" s="15"/>
      <c r="AB412" s="11"/>
      <c r="AC412" s="10"/>
      <c r="AD412" s="19"/>
      <c r="AE412" s="12"/>
      <c r="AF412" s="10"/>
      <c r="AG412" s="10"/>
      <c r="AH412" s="10"/>
      <c r="AI412" s="10"/>
      <c r="AJ412" s="10"/>
      <c r="AK412" s="10"/>
      <c r="AL412" s="10"/>
      <c r="AM412" s="10"/>
      <c r="AN412" s="10"/>
      <c r="AO412" s="10"/>
      <c r="AP412" s="10"/>
      <c r="AQ412" s="10"/>
      <c r="AR412" s="10"/>
      <c r="AS412" s="10"/>
      <c r="AT412" s="10"/>
      <c r="AU412" s="10"/>
      <c r="AV412" s="16"/>
      <c r="AW412" s="19"/>
      <c r="AY412" s="23"/>
      <c r="AZ412" s="18"/>
      <c r="BA412" s="18"/>
      <c r="BB412" s="18"/>
      <c r="BC412" s="18"/>
      <c r="BD412" s="18"/>
      <c r="BE412" s="18"/>
      <c r="BF412" s="24"/>
      <c r="BG412" s="24"/>
      <c r="BH412" s="24"/>
      <c r="BI412" s="21"/>
      <c r="BJ412" s="25"/>
      <c r="BK412" s="24"/>
      <c r="BL412" s="23"/>
      <c r="BM412" s="23"/>
      <c r="BN412" s="22"/>
      <c r="BP412" s="2"/>
    </row>
    <row r="413" spans="9:68" x14ac:dyDescent="0.2">
      <c r="I413" s="17"/>
      <c r="J413" s="16"/>
      <c r="K413" s="16"/>
      <c r="L413" s="16"/>
      <c r="M413" s="16"/>
      <c r="N413" s="16"/>
      <c r="O413" s="16"/>
      <c r="P413" s="16"/>
      <c r="Q413" s="16"/>
      <c r="R413" s="16"/>
      <c r="S413" s="16"/>
      <c r="T413" s="20"/>
      <c r="U413" s="10"/>
      <c r="V413" s="20"/>
      <c r="W413" s="10"/>
      <c r="X413" s="20"/>
      <c r="Y413" s="10"/>
      <c r="Z413" s="20"/>
      <c r="AA413" s="15"/>
      <c r="AB413" s="11"/>
      <c r="AC413" s="10"/>
      <c r="AD413" s="19"/>
      <c r="AE413" s="12"/>
      <c r="AF413" s="10"/>
      <c r="AG413" s="10"/>
      <c r="AH413" s="10"/>
      <c r="AI413" s="10"/>
      <c r="AJ413" s="10"/>
      <c r="AK413" s="10"/>
      <c r="AL413" s="10"/>
      <c r="AM413" s="10"/>
      <c r="AN413" s="10"/>
      <c r="AO413" s="10"/>
      <c r="AP413" s="10"/>
      <c r="AQ413" s="10"/>
      <c r="AR413" s="10"/>
      <c r="AS413" s="10"/>
      <c r="AT413" s="10"/>
      <c r="AU413" s="10"/>
      <c r="AV413" s="16"/>
      <c r="AW413" s="19"/>
      <c r="AY413" s="23"/>
      <c r="AZ413" s="18"/>
      <c r="BA413" s="18"/>
      <c r="BB413" s="18"/>
      <c r="BC413" s="18"/>
      <c r="BD413" s="18"/>
      <c r="BE413" s="18"/>
      <c r="BF413" s="24"/>
      <c r="BG413" s="24"/>
      <c r="BH413" s="24"/>
      <c r="BI413" s="21"/>
      <c r="BJ413" s="25"/>
      <c r="BK413" s="24"/>
      <c r="BL413" s="23"/>
      <c r="BM413" s="23"/>
      <c r="BN413" s="22"/>
      <c r="BP413" s="2"/>
    </row>
    <row r="414" spans="9:68" x14ac:dyDescent="0.2">
      <c r="I414" s="17"/>
      <c r="J414" s="16"/>
      <c r="K414" s="16"/>
      <c r="L414" s="16"/>
      <c r="M414" s="16"/>
      <c r="N414" s="10"/>
      <c r="O414" s="10"/>
      <c r="P414" s="9"/>
      <c r="Q414" s="9"/>
      <c r="R414" s="9"/>
      <c r="S414" s="9"/>
      <c r="U414" s="15"/>
      <c r="W414" s="2"/>
      <c r="X414" s="2"/>
      <c r="Y414" s="2"/>
      <c r="Z414" s="2"/>
      <c r="AA414" s="2"/>
      <c r="AB414" s="14"/>
      <c r="AC414" s="2"/>
      <c r="AD414" s="13"/>
      <c r="AE414" s="12"/>
      <c r="AF414" s="10"/>
      <c r="AG414" s="11"/>
      <c r="AH414" s="9"/>
      <c r="AI414" s="9"/>
      <c r="AJ414" s="9"/>
      <c r="AK414" s="9"/>
      <c r="AL414" s="9"/>
      <c r="AM414" s="10"/>
      <c r="AN414" s="9"/>
      <c r="AO414" s="9"/>
      <c r="AP414" s="10"/>
      <c r="AQ414" s="9"/>
      <c r="AR414" s="8"/>
      <c r="AS414" s="8"/>
      <c r="AT414" s="8"/>
      <c r="AU414" s="8"/>
      <c r="AV414" s="8"/>
      <c r="AW414" s="7"/>
      <c r="BP414" s="2"/>
    </row>
    <row r="415" spans="9:68" x14ac:dyDescent="0.2">
      <c r="I415" s="17"/>
      <c r="J415" s="16"/>
      <c r="K415" s="16"/>
      <c r="L415" s="16"/>
      <c r="M415" s="16"/>
      <c r="N415" s="10"/>
      <c r="O415" s="10"/>
      <c r="P415" s="9"/>
      <c r="Q415" s="9"/>
      <c r="R415" s="9"/>
      <c r="S415" s="9"/>
      <c r="U415" s="15"/>
      <c r="W415" s="2"/>
      <c r="X415" s="2"/>
      <c r="Y415" s="2"/>
      <c r="Z415" s="2"/>
      <c r="AA415" s="2"/>
      <c r="AB415" s="14"/>
      <c r="AC415" s="2"/>
      <c r="AD415" s="13"/>
      <c r="AE415" s="12"/>
      <c r="AF415" s="10"/>
      <c r="AG415" s="11"/>
      <c r="AH415" s="9"/>
      <c r="AI415" s="9"/>
      <c r="AJ415" s="9"/>
      <c r="AK415" s="9"/>
      <c r="AL415" s="9"/>
      <c r="AM415" s="10"/>
      <c r="AN415" s="9"/>
      <c r="AO415" s="9"/>
      <c r="AP415" s="10"/>
      <c r="AQ415" s="9"/>
      <c r="AR415" s="8"/>
      <c r="AS415" s="8"/>
      <c r="AT415" s="8"/>
      <c r="AU415" s="8"/>
      <c r="AV415" s="8"/>
      <c r="AW415" s="7"/>
      <c r="BP415" s="2"/>
    </row>
    <row r="416" spans="9:68" x14ac:dyDescent="0.2">
      <c r="I416" s="17"/>
      <c r="J416" s="16"/>
      <c r="K416" s="16"/>
      <c r="L416" s="16"/>
      <c r="M416" s="16"/>
      <c r="N416" s="10"/>
      <c r="O416" s="10"/>
      <c r="P416" s="9"/>
      <c r="Q416" s="9"/>
      <c r="R416" s="9"/>
      <c r="S416" s="9"/>
      <c r="U416" s="15"/>
      <c r="W416" s="2"/>
      <c r="X416" s="2"/>
      <c r="Y416" s="2"/>
      <c r="Z416" s="2"/>
      <c r="AA416" s="2"/>
      <c r="AB416" s="14"/>
      <c r="AC416" s="2"/>
      <c r="AD416" s="13"/>
      <c r="AE416" s="12"/>
      <c r="AF416" s="10"/>
      <c r="AG416" s="11"/>
      <c r="AH416" s="9"/>
      <c r="AI416" s="9"/>
      <c r="AJ416" s="9"/>
      <c r="AK416" s="9"/>
      <c r="AL416" s="9"/>
      <c r="AM416" s="10"/>
      <c r="AN416" s="9"/>
      <c r="AO416" s="9"/>
      <c r="AP416" s="10"/>
      <c r="AQ416" s="9"/>
      <c r="AR416" s="8"/>
      <c r="AS416" s="8"/>
      <c r="AT416" s="8"/>
      <c r="AU416" s="8"/>
      <c r="AV416" s="8"/>
      <c r="AW416" s="7"/>
      <c r="BP416" s="2"/>
    </row>
    <row r="417" spans="9:68" x14ac:dyDescent="0.2">
      <c r="I417" s="17"/>
      <c r="J417" s="16"/>
      <c r="K417" s="16"/>
      <c r="L417" s="16"/>
      <c r="M417" s="16"/>
      <c r="N417" s="10"/>
      <c r="O417" s="10"/>
      <c r="P417" s="9"/>
      <c r="Q417" s="9"/>
      <c r="R417" s="9"/>
      <c r="S417" s="9"/>
      <c r="U417" s="15"/>
      <c r="W417" s="2"/>
      <c r="X417" s="2"/>
      <c r="Y417" s="2"/>
      <c r="Z417" s="2"/>
      <c r="AA417" s="2"/>
      <c r="AB417" s="14"/>
      <c r="AC417" s="2"/>
      <c r="AD417" s="13"/>
      <c r="AE417" s="12"/>
      <c r="AF417" s="10"/>
      <c r="AG417" s="11"/>
      <c r="AH417" s="9"/>
      <c r="AI417" s="9"/>
      <c r="AJ417" s="9"/>
      <c r="AK417" s="9"/>
      <c r="AL417" s="9"/>
      <c r="AM417" s="10"/>
      <c r="AN417" s="9"/>
      <c r="AO417" s="9"/>
      <c r="AP417" s="10"/>
      <c r="AQ417" s="9"/>
      <c r="AR417" s="8"/>
      <c r="AS417" s="8"/>
      <c r="AT417" s="8"/>
      <c r="AU417" s="8"/>
      <c r="AV417" s="8"/>
      <c r="AW417" s="7"/>
      <c r="BP417" s="2"/>
    </row>
    <row r="418" spans="9:68" x14ac:dyDescent="0.2">
      <c r="I418" s="17"/>
      <c r="J418" s="16"/>
      <c r="K418" s="16"/>
      <c r="L418" s="16"/>
      <c r="M418" s="16"/>
      <c r="N418" s="10"/>
      <c r="O418" s="10"/>
      <c r="P418" s="9"/>
      <c r="Q418" s="9"/>
      <c r="R418" s="9"/>
      <c r="S418" s="9"/>
      <c r="U418" s="15"/>
      <c r="W418" s="2"/>
      <c r="X418" s="2"/>
      <c r="Y418" s="2"/>
      <c r="Z418" s="2"/>
      <c r="AA418" s="2"/>
      <c r="AB418" s="14"/>
      <c r="AC418" s="2"/>
      <c r="AD418" s="13"/>
      <c r="AE418" s="12"/>
      <c r="AF418" s="10"/>
      <c r="AG418" s="11"/>
      <c r="AH418" s="9"/>
      <c r="AI418" s="9"/>
      <c r="AJ418" s="9"/>
      <c r="AK418" s="9"/>
      <c r="AL418" s="9"/>
      <c r="AM418" s="10"/>
      <c r="AN418" s="9"/>
      <c r="AO418" s="9"/>
      <c r="AP418" s="10"/>
      <c r="AQ418" s="9"/>
      <c r="AR418" s="8"/>
      <c r="AS418" s="8"/>
      <c r="AT418" s="8"/>
      <c r="AU418" s="8"/>
      <c r="AV418" s="8"/>
      <c r="AW418" s="7"/>
      <c r="BP418" s="2"/>
    </row>
    <row r="419" spans="9:68" x14ac:dyDescent="0.2">
      <c r="I419" s="17"/>
      <c r="J419" s="16"/>
      <c r="K419" s="16"/>
      <c r="L419" s="16"/>
      <c r="M419" s="16"/>
      <c r="N419" s="10"/>
      <c r="O419" s="10"/>
      <c r="P419" s="9"/>
      <c r="Q419" s="9"/>
      <c r="R419" s="9"/>
      <c r="S419" s="9"/>
      <c r="U419" s="15"/>
      <c r="W419" s="2"/>
      <c r="X419" s="2"/>
      <c r="Y419" s="2"/>
      <c r="Z419" s="2"/>
      <c r="AA419" s="2"/>
      <c r="AB419" s="14"/>
      <c r="AC419" s="2"/>
      <c r="AD419" s="13"/>
      <c r="AE419" s="12"/>
      <c r="AF419" s="10"/>
      <c r="AG419" s="11"/>
      <c r="AH419" s="9"/>
      <c r="AI419" s="9"/>
      <c r="AJ419" s="9"/>
      <c r="AK419" s="9"/>
      <c r="AL419" s="9"/>
      <c r="AM419" s="10"/>
      <c r="AN419" s="9"/>
      <c r="AO419" s="9"/>
      <c r="AP419" s="10"/>
      <c r="AQ419" s="9"/>
      <c r="AR419" s="8"/>
      <c r="AS419" s="8"/>
      <c r="AT419" s="8"/>
      <c r="AU419" s="8"/>
      <c r="AV419" s="8"/>
      <c r="AW419" s="7"/>
      <c r="BP419" s="2"/>
    </row>
    <row r="420" spans="9:68" x14ac:dyDescent="0.2">
      <c r="I420" s="17"/>
      <c r="J420" s="16"/>
      <c r="K420" s="16"/>
      <c r="L420" s="16"/>
      <c r="M420" s="16"/>
      <c r="N420" s="10"/>
      <c r="O420" s="10"/>
      <c r="P420" s="9"/>
      <c r="Q420" s="9"/>
      <c r="R420" s="9"/>
      <c r="S420" s="9"/>
      <c r="U420" s="15"/>
      <c r="W420" s="2"/>
      <c r="X420" s="2"/>
      <c r="Y420" s="2"/>
      <c r="Z420" s="2"/>
      <c r="AA420" s="2"/>
      <c r="AB420" s="14"/>
      <c r="AC420" s="2"/>
      <c r="AD420" s="13"/>
      <c r="AE420" s="12"/>
      <c r="AF420" s="10"/>
      <c r="AG420" s="11"/>
      <c r="AH420" s="9"/>
      <c r="AI420" s="9"/>
      <c r="AJ420" s="9"/>
      <c r="AK420" s="9"/>
      <c r="AL420" s="9"/>
      <c r="AM420" s="10"/>
      <c r="AN420" s="9"/>
      <c r="AO420" s="9"/>
      <c r="AP420" s="10"/>
      <c r="AQ420" s="9"/>
      <c r="AR420" s="8"/>
      <c r="AS420" s="8"/>
      <c r="AT420" s="8"/>
      <c r="AU420" s="8"/>
      <c r="AV420" s="8"/>
      <c r="AW420" s="7"/>
      <c r="BP420" s="2"/>
    </row>
    <row r="421" spans="9:68" x14ac:dyDescent="0.2">
      <c r="I421" s="17"/>
      <c r="J421" s="16"/>
      <c r="K421" s="16"/>
      <c r="L421" s="16"/>
      <c r="M421" s="16"/>
      <c r="N421" s="10"/>
      <c r="O421" s="10"/>
      <c r="P421" s="9"/>
      <c r="Q421" s="9"/>
      <c r="R421" s="9"/>
      <c r="S421" s="9"/>
      <c r="U421" s="15"/>
      <c r="W421" s="2"/>
      <c r="X421" s="2"/>
      <c r="Y421" s="2"/>
      <c r="Z421" s="2"/>
      <c r="AA421" s="2"/>
      <c r="AB421" s="14"/>
      <c r="AC421" s="2"/>
      <c r="AD421" s="13"/>
      <c r="AE421" s="12"/>
      <c r="AF421" s="10"/>
      <c r="AG421" s="11"/>
      <c r="AH421" s="9"/>
      <c r="AI421" s="9"/>
      <c r="AJ421" s="9"/>
      <c r="AK421" s="9"/>
      <c r="AL421" s="9"/>
      <c r="AM421" s="10"/>
      <c r="AN421" s="9"/>
      <c r="AO421" s="9"/>
      <c r="AP421" s="10"/>
      <c r="AQ421" s="9"/>
      <c r="AR421" s="8"/>
      <c r="AS421" s="8"/>
      <c r="AT421" s="8"/>
      <c r="AU421" s="8"/>
      <c r="AV421" s="8"/>
      <c r="AW421" s="7"/>
      <c r="BP421" s="2"/>
    </row>
    <row r="422" spans="9:68" x14ac:dyDescent="0.2">
      <c r="I422" s="17"/>
      <c r="J422" s="16"/>
      <c r="K422" s="16"/>
      <c r="L422" s="16"/>
      <c r="M422" s="16"/>
      <c r="N422" s="10"/>
      <c r="O422" s="10"/>
      <c r="P422" s="9"/>
      <c r="Q422" s="9"/>
      <c r="R422" s="9"/>
      <c r="S422" s="9"/>
      <c r="U422" s="15"/>
      <c r="W422" s="2"/>
      <c r="X422" s="2"/>
      <c r="Y422" s="2"/>
      <c r="Z422" s="2"/>
      <c r="AA422" s="2"/>
      <c r="AB422" s="14"/>
      <c r="AC422" s="2"/>
      <c r="AD422" s="13"/>
      <c r="AE422" s="12"/>
      <c r="AF422" s="10"/>
      <c r="AG422" s="11"/>
      <c r="AH422" s="9"/>
      <c r="AI422" s="9"/>
      <c r="AJ422" s="9"/>
      <c r="AK422" s="9"/>
      <c r="AL422" s="9"/>
      <c r="AM422" s="10"/>
      <c r="AN422" s="9"/>
      <c r="AO422" s="9"/>
      <c r="AP422" s="10"/>
      <c r="AQ422" s="9"/>
      <c r="AR422" s="8"/>
      <c r="AS422" s="8"/>
      <c r="AT422" s="8"/>
      <c r="AU422" s="8"/>
      <c r="AV422" s="8"/>
      <c r="AW422" s="7"/>
      <c r="BP422" s="2"/>
    </row>
    <row r="423" spans="9:68" x14ac:dyDescent="0.2">
      <c r="I423" s="17"/>
      <c r="J423" s="16"/>
      <c r="K423" s="16"/>
      <c r="L423" s="16"/>
      <c r="M423" s="16"/>
      <c r="N423" s="10"/>
      <c r="O423" s="10"/>
      <c r="P423" s="9"/>
      <c r="Q423" s="9"/>
      <c r="R423" s="9"/>
      <c r="S423" s="9"/>
      <c r="U423" s="15"/>
      <c r="W423" s="2"/>
      <c r="X423" s="2"/>
      <c r="Y423" s="2"/>
      <c r="Z423" s="2"/>
      <c r="AA423" s="2"/>
      <c r="AB423" s="14"/>
      <c r="AC423" s="2"/>
      <c r="AD423" s="13"/>
      <c r="AE423" s="12"/>
      <c r="AF423" s="10"/>
      <c r="AG423" s="11"/>
      <c r="AH423" s="9"/>
      <c r="AI423" s="9"/>
      <c r="AJ423" s="9"/>
      <c r="AK423" s="9"/>
      <c r="AL423" s="9"/>
      <c r="AM423" s="10"/>
      <c r="AN423" s="9"/>
      <c r="AO423" s="9"/>
      <c r="AP423" s="10"/>
      <c r="AQ423" s="9"/>
      <c r="AR423" s="8"/>
      <c r="AS423" s="8"/>
      <c r="AT423" s="8"/>
      <c r="AU423" s="8"/>
      <c r="AV423" s="8"/>
      <c r="AW423" s="7"/>
      <c r="BP423" s="2"/>
    </row>
    <row r="424" spans="9:68" x14ac:dyDescent="0.2">
      <c r="I424" s="17"/>
      <c r="J424" s="16"/>
      <c r="K424" s="16"/>
      <c r="L424" s="16"/>
      <c r="M424" s="16"/>
      <c r="N424" s="10"/>
      <c r="O424" s="10"/>
      <c r="P424" s="9"/>
      <c r="Q424" s="9"/>
      <c r="R424" s="9"/>
      <c r="S424" s="9"/>
      <c r="U424" s="15"/>
      <c r="W424" s="2"/>
      <c r="X424" s="2"/>
      <c r="Y424" s="2"/>
      <c r="Z424" s="2"/>
      <c r="AA424" s="2"/>
      <c r="AB424" s="14"/>
      <c r="AC424" s="2"/>
      <c r="AD424" s="13"/>
      <c r="AE424" s="12"/>
      <c r="AF424" s="10"/>
      <c r="AG424" s="11"/>
      <c r="AH424" s="9"/>
      <c r="AI424" s="9"/>
      <c r="AJ424" s="9"/>
      <c r="AK424" s="9"/>
      <c r="AL424" s="9"/>
      <c r="AM424" s="10"/>
      <c r="AN424" s="9"/>
      <c r="AO424" s="9"/>
      <c r="AP424" s="10"/>
      <c r="AQ424" s="9"/>
      <c r="AR424" s="8"/>
      <c r="AS424" s="8"/>
      <c r="AT424" s="8"/>
      <c r="AU424" s="8"/>
      <c r="AV424" s="8"/>
      <c r="AW424" s="7"/>
      <c r="BP424" s="2"/>
    </row>
    <row r="425" spans="9:68" x14ac:dyDescent="0.2">
      <c r="I425" s="4"/>
      <c r="V425" s="1"/>
      <c r="Z425" s="2"/>
      <c r="AB425" s="6"/>
      <c r="AD425" s="5"/>
      <c r="BP425" s="2"/>
    </row>
    <row r="426" spans="9:68" x14ac:dyDescent="0.2">
      <c r="I426" s="4"/>
      <c r="V426" s="1"/>
      <c r="Z426" s="2"/>
      <c r="BP426" s="2"/>
    </row>
    <row r="427" spans="9:68" x14ac:dyDescent="0.2">
      <c r="I427" s="4"/>
      <c r="V427" s="1"/>
      <c r="Z427" s="2"/>
      <c r="BP427" s="2"/>
    </row>
    <row r="428" spans="9:68" x14ac:dyDescent="0.2">
      <c r="I428" s="4"/>
      <c r="V428" s="1"/>
      <c r="Z428" s="2"/>
      <c r="BP428" s="2"/>
    </row>
    <row r="429" spans="9:68" x14ac:dyDescent="0.2">
      <c r="I429" s="4"/>
      <c r="V429" s="1"/>
      <c r="Z429" s="2"/>
    </row>
    <row r="430" spans="9:68" x14ac:dyDescent="0.2">
      <c r="I430" s="4"/>
      <c r="V430" s="1"/>
      <c r="Z430" s="2"/>
    </row>
    <row r="431" spans="9:68" x14ac:dyDescent="0.2">
      <c r="I431" s="4"/>
      <c r="V431" s="1"/>
      <c r="Z431" s="2"/>
    </row>
    <row r="432" spans="9:68" x14ac:dyDescent="0.2">
      <c r="I432" s="4"/>
      <c r="V432" s="1"/>
      <c r="Z432" s="2"/>
    </row>
    <row r="433" spans="9:26" x14ac:dyDescent="0.2">
      <c r="I433" s="4"/>
      <c r="V433" s="1"/>
      <c r="Z433" s="2"/>
    </row>
    <row r="434" spans="9:26" x14ac:dyDescent="0.2">
      <c r="I434" s="4"/>
      <c r="V434" s="1"/>
      <c r="Z434" s="2"/>
    </row>
    <row r="435" spans="9:26" x14ac:dyDescent="0.2">
      <c r="I435" s="4"/>
      <c r="V435" s="1"/>
      <c r="Z435" s="2"/>
    </row>
    <row r="436" spans="9:26" x14ac:dyDescent="0.2">
      <c r="I436" s="4"/>
      <c r="V436" s="1"/>
      <c r="Z436" s="2"/>
    </row>
    <row r="437" spans="9:26" x14ac:dyDescent="0.2">
      <c r="I437" s="4"/>
      <c r="V437" s="1"/>
      <c r="Z437" s="2"/>
    </row>
    <row r="438" spans="9:26" x14ac:dyDescent="0.2">
      <c r="I438" s="4"/>
      <c r="V438" s="1"/>
      <c r="Z438" s="2"/>
    </row>
    <row r="439" spans="9:26" x14ac:dyDescent="0.2">
      <c r="I439" s="4"/>
      <c r="V439" s="1"/>
      <c r="Z439" s="2"/>
    </row>
    <row r="440" spans="9:26" x14ac:dyDescent="0.2">
      <c r="I440" s="4"/>
      <c r="V440" s="1"/>
      <c r="Z440" s="2"/>
    </row>
    <row r="441" spans="9:26" x14ac:dyDescent="0.2">
      <c r="I441" s="4"/>
      <c r="V441" s="1"/>
      <c r="Z441" s="2"/>
    </row>
    <row r="442" spans="9:26" x14ac:dyDescent="0.2">
      <c r="I442" s="4"/>
      <c r="V442" s="1"/>
      <c r="Z442" s="2"/>
    </row>
    <row r="443" spans="9:26" x14ac:dyDescent="0.2">
      <c r="I443" s="4"/>
      <c r="V443" s="1"/>
      <c r="Z443" s="2"/>
    </row>
    <row r="444" spans="9:26" x14ac:dyDescent="0.2">
      <c r="I444" s="4"/>
      <c r="V444" s="1"/>
      <c r="Z444" s="2"/>
    </row>
    <row r="445" spans="9:26" x14ac:dyDescent="0.2">
      <c r="I445" s="4"/>
      <c r="V445" s="1"/>
      <c r="Z445" s="2"/>
    </row>
    <row r="446" spans="9:26" x14ac:dyDescent="0.2">
      <c r="I446" s="4"/>
      <c r="V446" s="1"/>
      <c r="Z446" s="2"/>
    </row>
    <row r="447" spans="9:26" x14ac:dyDescent="0.2">
      <c r="I447" s="4"/>
      <c r="V447" s="1"/>
      <c r="Z447" s="2"/>
    </row>
    <row r="448" spans="9:26" x14ac:dyDescent="0.2">
      <c r="I448" s="4"/>
      <c r="V448" s="1"/>
      <c r="Z448" s="2"/>
    </row>
    <row r="449" spans="9:26" x14ac:dyDescent="0.2">
      <c r="I449" s="4"/>
      <c r="V449" s="1"/>
      <c r="Z449" s="2"/>
    </row>
    <row r="450" spans="9:26" x14ac:dyDescent="0.2">
      <c r="I450" s="4"/>
      <c r="V450" s="1"/>
      <c r="Z450" s="2"/>
    </row>
    <row r="451" spans="9:26" x14ac:dyDescent="0.2">
      <c r="I451" s="4"/>
      <c r="V451" s="1"/>
      <c r="Z451" s="2"/>
    </row>
    <row r="452" spans="9:26" x14ac:dyDescent="0.2">
      <c r="I452" s="4"/>
      <c r="V452" s="1"/>
      <c r="Z452" s="2"/>
    </row>
    <row r="453" spans="9:26" x14ac:dyDescent="0.2">
      <c r="I453" s="4"/>
      <c r="V453" s="1"/>
      <c r="Z453" s="2"/>
    </row>
    <row r="454" spans="9:26" x14ac:dyDescent="0.2">
      <c r="I454" s="4"/>
      <c r="V454" s="1"/>
      <c r="Z454" s="2"/>
    </row>
    <row r="455" spans="9:26" x14ac:dyDescent="0.2">
      <c r="I455" s="4"/>
      <c r="V455" s="1"/>
      <c r="Z455" s="2"/>
    </row>
    <row r="456" spans="9:26" x14ac:dyDescent="0.2">
      <c r="I456" s="4"/>
      <c r="V456" s="1"/>
      <c r="Z456" s="2"/>
    </row>
    <row r="457" spans="9:26" x14ac:dyDescent="0.2">
      <c r="I457" s="4"/>
      <c r="V457" s="1"/>
      <c r="Z457" s="2"/>
    </row>
    <row r="458" spans="9:26" x14ac:dyDescent="0.2">
      <c r="I458" s="4"/>
      <c r="V458" s="1"/>
      <c r="Z458" s="2"/>
    </row>
    <row r="459" spans="9:26" x14ac:dyDescent="0.2">
      <c r="I459" s="4"/>
      <c r="V459" s="1"/>
      <c r="Z459" s="2"/>
    </row>
    <row r="460" spans="9:26" x14ac:dyDescent="0.2">
      <c r="I460" s="4"/>
      <c r="V460" s="1"/>
      <c r="Z460" s="2"/>
    </row>
    <row r="461" spans="9:26" x14ac:dyDescent="0.2">
      <c r="I461" s="4"/>
      <c r="V461" s="1"/>
      <c r="Z461" s="2"/>
    </row>
    <row r="462" spans="9:26" x14ac:dyDescent="0.2">
      <c r="I462" s="4"/>
      <c r="V462" s="1"/>
      <c r="Z462" s="2"/>
    </row>
    <row r="463" spans="9:26" x14ac:dyDescent="0.2">
      <c r="I463" s="4"/>
      <c r="V463" s="1"/>
      <c r="Z463" s="2"/>
    </row>
    <row r="464" spans="9:26" x14ac:dyDescent="0.2">
      <c r="I464" s="4"/>
      <c r="V464" s="1"/>
      <c r="Z464" s="2"/>
    </row>
    <row r="465" spans="9:26" x14ac:dyDescent="0.2">
      <c r="I465" s="4"/>
      <c r="V465" s="1"/>
      <c r="Z465" s="2"/>
    </row>
    <row r="466" spans="9:26" x14ac:dyDescent="0.2">
      <c r="I466" s="4"/>
      <c r="V466" s="1"/>
      <c r="Z466" s="2"/>
    </row>
    <row r="467" spans="9:26" x14ac:dyDescent="0.2">
      <c r="I467" s="4"/>
      <c r="V467" s="1"/>
      <c r="Z467" s="2"/>
    </row>
    <row r="468" spans="9:26" x14ac:dyDescent="0.2">
      <c r="I468" s="4"/>
      <c r="V468" s="1"/>
      <c r="Z468" s="2"/>
    </row>
    <row r="469" spans="9:26" x14ac:dyDescent="0.2">
      <c r="I469" s="4"/>
      <c r="V469" s="1"/>
      <c r="Z469" s="2"/>
    </row>
    <row r="470" spans="9:26" x14ac:dyDescent="0.2">
      <c r="I470" s="4"/>
      <c r="V470" s="1"/>
      <c r="Z470" s="2"/>
    </row>
    <row r="471" spans="9:26" x14ac:dyDescent="0.2">
      <c r="I471" s="4"/>
      <c r="V471" s="1"/>
      <c r="Z471" s="2"/>
    </row>
    <row r="472" spans="9:26" x14ac:dyDescent="0.2">
      <c r="I472" s="4"/>
      <c r="V472" s="1"/>
      <c r="Z472" s="2"/>
    </row>
    <row r="473" spans="9:26" x14ac:dyDescent="0.2">
      <c r="I473" s="4"/>
      <c r="V473" s="1"/>
      <c r="Z473" s="2"/>
    </row>
    <row r="474" spans="9:26" x14ac:dyDescent="0.2">
      <c r="I474" s="4"/>
      <c r="V474" s="1"/>
      <c r="Z474" s="2"/>
    </row>
    <row r="475" spans="9:26" x14ac:dyDescent="0.2">
      <c r="I475" s="4"/>
      <c r="V475" s="1"/>
      <c r="Z475" s="2"/>
    </row>
    <row r="476" spans="9:26" x14ac:dyDescent="0.2">
      <c r="I476" s="4"/>
      <c r="V476" s="1"/>
      <c r="Z476" s="2"/>
    </row>
    <row r="477" spans="9:26" x14ac:dyDescent="0.2">
      <c r="I477" s="4"/>
      <c r="V477" s="1"/>
      <c r="Z477" s="2"/>
    </row>
    <row r="478" spans="9:26" x14ac:dyDescent="0.2">
      <c r="I478" s="4"/>
      <c r="V478" s="1"/>
      <c r="Z478" s="2"/>
    </row>
    <row r="479" spans="9:26" x14ac:dyDescent="0.2">
      <c r="I479" s="4"/>
      <c r="V479" s="1"/>
      <c r="Z479" s="2"/>
    </row>
    <row r="480" spans="9:26" x14ac:dyDescent="0.2">
      <c r="I480" s="4"/>
      <c r="V480" s="1"/>
      <c r="Z480" s="2"/>
    </row>
    <row r="481" spans="9:26" x14ac:dyDescent="0.2">
      <c r="I481" s="4"/>
      <c r="V481" s="1"/>
      <c r="Z481" s="2"/>
    </row>
    <row r="482" spans="9:26" x14ac:dyDescent="0.2">
      <c r="I482" s="4"/>
      <c r="V482" s="1"/>
      <c r="Z482" s="2"/>
    </row>
    <row r="483" spans="9:26" x14ac:dyDescent="0.2">
      <c r="I483" s="4"/>
      <c r="V483" s="1"/>
      <c r="Z483" s="2"/>
    </row>
    <row r="484" spans="9:26" x14ac:dyDescent="0.2">
      <c r="V484" s="1"/>
      <c r="Z484" s="2"/>
    </row>
    <row r="485" spans="9:26" x14ac:dyDescent="0.2">
      <c r="V485" s="1"/>
      <c r="Z485" s="2"/>
    </row>
    <row r="486" spans="9:26" x14ac:dyDescent="0.2">
      <c r="V486" s="1"/>
      <c r="Z486" s="2"/>
    </row>
    <row r="487" spans="9:26" x14ac:dyDescent="0.2">
      <c r="V487" s="1"/>
      <c r="Z487" s="2"/>
    </row>
    <row r="488" spans="9:26" x14ac:dyDescent="0.2">
      <c r="V488" s="1"/>
      <c r="Z488" s="2"/>
    </row>
    <row r="489" spans="9:26" x14ac:dyDescent="0.2">
      <c r="V489" s="1"/>
      <c r="Z489" s="2"/>
    </row>
    <row r="490" spans="9:26" x14ac:dyDescent="0.2">
      <c r="V490" s="1"/>
      <c r="Z490" s="2"/>
    </row>
    <row r="491" spans="9:26" x14ac:dyDescent="0.2">
      <c r="V491" s="1"/>
      <c r="Z491" s="2"/>
    </row>
    <row r="492" spans="9:26" x14ac:dyDescent="0.2">
      <c r="V492" s="1"/>
      <c r="Z492" s="2"/>
    </row>
    <row r="493" spans="9:26" x14ac:dyDescent="0.2">
      <c r="V493" s="1"/>
      <c r="Z493" s="2"/>
    </row>
    <row r="494" spans="9:26" x14ac:dyDescent="0.2">
      <c r="V494" s="1"/>
      <c r="Z494" s="2"/>
    </row>
    <row r="495" spans="9:26" x14ac:dyDescent="0.2">
      <c r="V495" s="1"/>
      <c r="Z495" s="2"/>
    </row>
    <row r="496" spans="9:26" x14ac:dyDescent="0.2">
      <c r="V496" s="1"/>
      <c r="Z496" s="2"/>
    </row>
    <row r="497" spans="22:26" x14ac:dyDescent="0.2">
      <c r="V497" s="1"/>
      <c r="Z497" s="2"/>
    </row>
    <row r="498" spans="22:26" x14ac:dyDescent="0.2">
      <c r="V498" s="1"/>
      <c r="Z498" s="2"/>
    </row>
    <row r="499" spans="22:26" x14ac:dyDescent="0.2">
      <c r="V499" s="1"/>
      <c r="Z499" s="2"/>
    </row>
    <row r="500" spans="22:26" x14ac:dyDescent="0.2">
      <c r="V500" s="1"/>
      <c r="Z500" s="2"/>
    </row>
    <row r="501" spans="22:26" x14ac:dyDescent="0.2">
      <c r="V501" s="1"/>
      <c r="Z501" s="2"/>
    </row>
    <row r="502" spans="22:26" x14ac:dyDescent="0.2">
      <c r="V502" s="1"/>
      <c r="Z502" s="2"/>
    </row>
    <row r="503" spans="22:26" x14ac:dyDescent="0.2">
      <c r="V503" s="1"/>
      <c r="Z503" s="2"/>
    </row>
    <row r="504" spans="22:26" x14ac:dyDescent="0.2">
      <c r="V504" s="1"/>
      <c r="Z504" s="2"/>
    </row>
    <row r="505" spans="22:26" x14ac:dyDescent="0.2">
      <c r="V505" s="1"/>
      <c r="Z505" s="2"/>
    </row>
    <row r="506" spans="22:26" x14ac:dyDescent="0.2">
      <c r="V506" s="1"/>
      <c r="Z506" s="2"/>
    </row>
    <row r="507" spans="22:26" x14ac:dyDescent="0.2">
      <c r="V507" s="1"/>
      <c r="Z507" s="2"/>
    </row>
    <row r="508" spans="22:26" x14ac:dyDescent="0.2">
      <c r="V508" s="1"/>
      <c r="Z508" s="2"/>
    </row>
    <row r="509" spans="22:26" x14ac:dyDescent="0.2">
      <c r="V509" s="1"/>
      <c r="Z509" s="2"/>
    </row>
    <row r="510" spans="22:26" x14ac:dyDescent="0.2">
      <c r="V510" s="1"/>
      <c r="Z510" s="2"/>
    </row>
    <row r="511" spans="22:26" x14ac:dyDescent="0.2">
      <c r="V511" s="1"/>
      <c r="Z511" s="2"/>
    </row>
    <row r="512" spans="22:26" x14ac:dyDescent="0.2">
      <c r="V512" s="1"/>
      <c r="Z512" s="2"/>
    </row>
    <row r="513" spans="22:26" x14ac:dyDescent="0.2">
      <c r="V513" s="1"/>
      <c r="Z513" s="2"/>
    </row>
    <row r="514" spans="22:26" x14ac:dyDescent="0.2">
      <c r="V514" s="1"/>
      <c r="Z514" s="2"/>
    </row>
    <row r="515" spans="22:26" x14ac:dyDescent="0.2">
      <c r="V515" s="1"/>
      <c r="Z515" s="2"/>
    </row>
    <row r="516" spans="22:26" x14ac:dyDescent="0.2">
      <c r="V516" s="1"/>
      <c r="Z516" s="2"/>
    </row>
    <row r="517" spans="22:26" x14ac:dyDescent="0.2">
      <c r="V517" s="1"/>
      <c r="Z517" s="2"/>
    </row>
    <row r="518" spans="22:26" x14ac:dyDescent="0.2">
      <c r="V518" s="1"/>
      <c r="Z518" s="2"/>
    </row>
    <row r="519" spans="22:26" x14ac:dyDescent="0.2">
      <c r="V519" s="1"/>
      <c r="Z519" s="2"/>
    </row>
    <row r="520" spans="22:26" x14ac:dyDescent="0.2">
      <c r="V520" s="1"/>
      <c r="Z520" s="2"/>
    </row>
    <row r="521" spans="22:26" x14ac:dyDescent="0.2">
      <c r="V521" s="1"/>
      <c r="Z521" s="2"/>
    </row>
    <row r="522" spans="22:26" x14ac:dyDescent="0.2">
      <c r="V522" s="1"/>
      <c r="Z522" s="2"/>
    </row>
    <row r="523" spans="22:26" x14ac:dyDescent="0.2">
      <c r="V523" s="1"/>
      <c r="Z523" s="2"/>
    </row>
    <row r="524" spans="22:26" x14ac:dyDescent="0.2">
      <c r="V524" s="1"/>
      <c r="Z524" s="2"/>
    </row>
    <row r="525" spans="22:26" x14ac:dyDescent="0.2">
      <c r="V525" s="1"/>
      <c r="Z525" s="2"/>
    </row>
    <row r="526" spans="22:26" x14ac:dyDescent="0.2">
      <c r="V526" s="1"/>
      <c r="Z526" s="2"/>
    </row>
    <row r="527" spans="22:26" x14ac:dyDescent="0.2">
      <c r="V527" s="1"/>
      <c r="Z527" s="2"/>
    </row>
    <row r="528" spans="22:26" x14ac:dyDescent="0.2">
      <c r="V528" s="1"/>
      <c r="Z528" s="2"/>
    </row>
    <row r="529" spans="22:26" x14ac:dyDescent="0.2">
      <c r="V529" s="1"/>
      <c r="Z529" s="2"/>
    </row>
    <row r="530" spans="22:26" x14ac:dyDescent="0.2">
      <c r="V530" s="1"/>
      <c r="Z530" s="2"/>
    </row>
    <row r="531" spans="22:26" x14ac:dyDescent="0.2">
      <c r="V531" s="1"/>
      <c r="Z531" s="2"/>
    </row>
    <row r="532" spans="22:26" x14ac:dyDescent="0.2">
      <c r="V532" s="1"/>
      <c r="Z532" s="2"/>
    </row>
    <row r="533" spans="22:26" x14ac:dyDescent="0.2">
      <c r="V533" s="1"/>
      <c r="Z533" s="2"/>
    </row>
    <row r="534" spans="22:26" x14ac:dyDescent="0.2">
      <c r="V534" s="1"/>
      <c r="Z534" s="2"/>
    </row>
    <row r="535" spans="22:26" x14ac:dyDescent="0.2">
      <c r="V535" s="1"/>
      <c r="Z535" s="2"/>
    </row>
    <row r="536" spans="22:26" x14ac:dyDescent="0.2">
      <c r="V536" s="1"/>
      <c r="Z536" s="2"/>
    </row>
    <row r="537" spans="22:26" x14ac:dyDescent="0.2">
      <c r="V537" s="1"/>
      <c r="Z537" s="2"/>
    </row>
    <row r="538" spans="22:26" x14ac:dyDescent="0.2">
      <c r="V538" s="1"/>
      <c r="Z538" s="2"/>
    </row>
    <row r="539" spans="22:26" x14ac:dyDescent="0.2">
      <c r="V539" s="1"/>
      <c r="Z539" s="2"/>
    </row>
    <row r="540" spans="22:26" x14ac:dyDescent="0.2">
      <c r="V540" s="1"/>
      <c r="Z540" s="2"/>
    </row>
    <row r="541" spans="22:26" x14ac:dyDescent="0.2">
      <c r="V541" s="1"/>
      <c r="Z541" s="2"/>
    </row>
    <row r="542" spans="22:26" x14ac:dyDescent="0.2">
      <c r="V542" s="1"/>
      <c r="Z542" s="2"/>
    </row>
    <row r="543" spans="22:26" x14ac:dyDescent="0.2">
      <c r="V543" s="1"/>
      <c r="Z543" s="2"/>
    </row>
    <row r="544" spans="22:26" x14ac:dyDescent="0.2">
      <c r="V544" s="1"/>
      <c r="Z544" s="2"/>
    </row>
    <row r="545" spans="22:26" x14ac:dyDescent="0.2">
      <c r="V545" s="1"/>
      <c r="Z545" s="2"/>
    </row>
    <row r="546" spans="22:26" x14ac:dyDescent="0.2">
      <c r="V546" s="1"/>
      <c r="Z546" s="2"/>
    </row>
    <row r="547" spans="22:26" x14ac:dyDescent="0.2">
      <c r="V547" s="1"/>
      <c r="Z547" s="2"/>
    </row>
    <row r="548" spans="22:26" x14ac:dyDescent="0.2">
      <c r="V548" s="1"/>
      <c r="Z548" s="2"/>
    </row>
    <row r="549" spans="22:26" x14ac:dyDescent="0.2">
      <c r="V549" s="1"/>
      <c r="Z549" s="2"/>
    </row>
    <row r="550" spans="22:26" x14ac:dyDescent="0.2">
      <c r="V550" s="1"/>
      <c r="Z550" s="2"/>
    </row>
    <row r="551" spans="22:26" x14ac:dyDescent="0.2">
      <c r="V551" s="1"/>
      <c r="Z551" s="2"/>
    </row>
    <row r="552" spans="22:26" x14ac:dyDescent="0.2">
      <c r="V552" s="1"/>
      <c r="Z552" s="2"/>
    </row>
    <row r="553" spans="22:26" x14ac:dyDescent="0.2">
      <c r="V553" s="1"/>
      <c r="Z553" s="2"/>
    </row>
    <row r="554" spans="22:26" x14ac:dyDescent="0.2">
      <c r="V554" s="1"/>
      <c r="Z554" s="2"/>
    </row>
    <row r="555" spans="22:26" x14ac:dyDescent="0.2">
      <c r="V555" s="1"/>
      <c r="Z555" s="2"/>
    </row>
    <row r="556" spans="22:26" x14ac:dyDescent="0.2">
      <c r="V556" s="1"/>
      <c r="Z556" s="2"/>
    </row>
    <row r="557" spans="22:26" x14ac:dyDescent="0.2">
      <c r="V557" s="1"/>
      <c r="Z557" s="2"/>
    </row>
    <row r="558" spans="22:26" x14ac:dyDescent="0.2">
      <c r="V558" s="1"/>
      <c r="Z558" s="2"/>
    </row>
    <row r="559" spans="22:26" x14ac:dyDescent="0.2">
      <c r="V559" s="1"/>
      <c r="Z559" s="2"/>
    </row>
    <row r="560" spans="22:26" x14ac:dyDescent="0.2">
      <c r="V560" s="1"/>
      <c r="Z560" s="2"/>
    </row>
    <row r="561" spans="22:26" x14ac:dyDescent="0.2">
      <c r="V561" s="1"/>
      <c r="Z561" s="2"/>
    </row>
    <row r="562" spans="22:26" x14ac:dyDescent="0.2">
      <c r="V562" s="1"/>
      <c r="Z562" s="2"/>
    </row>
    <row r="563" spans="22:26" x14ac:dyDescent="0.2">
      <c r="V563" s="1"/>
      <c r="Z563" s="2"/>
    </row>
    <row r="564" spans="22:26" x14ac:dyDescent="0.2">
      <c r="V564" s="1"/>
      <c r="Z564" s="2"/>
    </row>
    <row r="565" spans="22:26" x14ac:dyDescent="0.2">
      <c r="V565" s="1"/>
      <c r="Z565" s="2"/>
    </row>
    <row r="566" spans="22:26" x14ac:dyDescent="0.2">
      <c r="V566" s="1"/>
      <c r="Z566" s="2"/>
    </row>
    <row r="567" spans="22:26" x14ac:dyDescent="0.2">
      <c r="V567" s="1"/>
      <c r="Z567" s="2"/>
    </row>
    <row r="568" spans="22:26" x14ac:dyDescent="0.2">
      <c r="V568" s="1"/>
      <c r="Z568" s="2"/>
    </row>
    <row r="569" spans="22:26" x14ac:dyDescent="0.2">
      <c r="V569" s="1"/>
      <c r="Z569" s="2"/>
    </row>
    <row r="570" spans="22:26" x14ac:dyDescent="0.2">
      <c r="V570" s="1"/>
      <c r="Z570" s="2"/>
    </row>
    <row r="571" spans="22:26" x14ac:dyDescent="0.2">
      <c r="V571" s="1"/>
      <c r="Z571" s="2"/>
    </row>
    <row r="572" spans="22:26" x14ac:dyDescent="0.2">
      <c r="V572" s="1"/>
      <c r="Z572" s="2"/>
    </row>
    <row r="573" spans="22:26" x14ac:dyDescent="0.2">
      <c r="V573" s="1"/>
      <c r="Z573" s="2"/>
    </row>
    <row r="574" spans="22:26" x14ac:dyDescent="0.2">
      <c r="V574" s="1"/>
      <c r="Z574" s="2"/>
    </row>
    <row r="575" spans="22:26" x14ac:dyDescent="0.2">
      <c r="V575" s="1"/>
      <c r="Z575" s="2"/>
    </row>
    <row r="576" spans="22:26" x14ac:dyDescent="0.2">
      <c r="V576" s="1"/>
      <c r="Z576" s="2"/>
    </row>
    <row r="577" spans="22:26" x14ac:dyDescent="0.2">
      <c r="V577" s="1"/>
      <c r="Z577" s="2"/>
    </row>
    <row r="578" spans="22:26" x14ac:dyDescent="0.2">
      <c r="V578" s="1"/>
      <c r="Z578" s="2"/>
    </row>
    <row r="579" spans="22:26" x14ac:dyDescent="0.2">
      <c r="V579" s="1"/>
      <c r="Z579" s="2"/>
    </row>
    <row r="580" spans="22:26" x14ac:dyDescent="0.2">
      <c r="V580" s="1"/>
      <c r="Z580" s="2"/>
    </row>
    <row r="581" spans="22:26" x14ac:dyDescent="0.2">
      <c r="V581" s="1"/>
      <c r="Z581" s="2"/>
    </row>
    <row r="582" spans="22:26" x14ac:dyDescent="0.2">
      <c r="V582" s="1"/>
      <c r="Z582" s="2"/>
    </row>
    <row r="583" spans="22:26" x14ac:dyDescent="0.2">
      <c r="V583" s="1"/>
      <c r="Z583" s="2"/>
    </row>
    <row r="584" spans="22:26" x14ac:dyDescent="0.2">
      <c r="V584" s="1"/>
      <c r="Z584" s="2"/>
    </row>
    <row r="585" spans="22:26" x14ac:dyDescent="0.2">
      <c r="V585" s="1"/>
      <c r="Z585" s="2"/>
    </row>
    <row r="586" spans="22:26" x14ac:dyDescent="0.2">
      <c r="V586" s="1"/>
      <c r="Z586" s="2"/>
    </row>
    <row r="587" spans="22:26" x14ac:dyDescent="0.2">
      <c r="V587" s="1"/>
      <c r="Z587" s="2"/>
    </row>
    <row r="588" spans="22:26" x14ac:dyDescent="0.2">
      <c r="V588" s="1"/>
      <c r="Z588" s="2"/>
    </row>
    <row r="589" spans="22:26" x14ac:dyDescent="0.2">
      <c r="V589" s="1"/>
      <c r="Z589" s="2"/>
    </row>
    <row r="590" spans="22:26" x14ac:dyDescent="0.2">
      <c r="V590" s="1"/>
      <c r="Z590" s="2"/>
    </row>
    <row r="591" spans="22:26" x14ac:dyDescent="0.2">
      <c r="V591" s="1"/>
      <c r="Z591" s="2"/>
    </row>
    <row r="592" spans="22:26" x14ac:dyDescent="0.2">
      <c r="V592" s="1"/>
      <c r="Z592" s="2"/>
    </row>
    <row r="593" spans="22:26" x14ac:dyDescent="0.2">
      <c r="V593" s="1"/>
      <c r="Z593" s="2"/>
    </row>
    <row r="594" spans="22:26" x14ac:dyDescent="0.2">
      <c r="V594" s="1"/>
      <c r="Z594" s="2"/>
    </row>
    <row r="595" spans="22:26" x14ac:dyDescent="0.2">
      <c r="V595" s="1"/>
      <c r="Z595" s="2"/>
    </row>
    <row r="596" spans="22:26" x14ac:dyDescent="0.2">
      <c r="V596" s="1"/>
      <c r="Z596" s="2"/>
    </row>
    <row r="597" spans="22:26" x14ac:dyDescent="0.2">
      <c r="V597" s="1"/>
      <c r="Z597" s="2"/>
    </row>
    <row r="598" spans="22:26" x14ac:dyDescent="0.2">
      <c r="V598" s="1"/>
      <c r="Z598" s="2"/>
    </row>
    <row r="599" spans="22:26" x14ac:dyDescent="0.2">
      <c r="V599" s="1"/>
      <c r="Z599" s="2"/>
    </row>
    <row r="600" spans="22:26" x14ac:dyDescent="0.2">
      <c r="V600" s="1"/>
      <c r="Z600" s="2"/>
    </row>
    <row r="601" spans="22:26" x14ac:dyDescent="0.2">
      <c r="V601" s="1"/>
      <c r="Z601" s="2"/>
    </row>
    <row r="602" spans="22:26" x14ac:dyDescent="0.2">
      <c r="V602" s="1"/>
      <c r="Z602" s="2"/>
    </row>
    <row r="603" spans="22:26" x14ac:dyDescent="0.2">
      <c r="V603" s="1"/>
      <c r="Z603" s="2"/>
    </row>
    <row r="604" spans="22:26" x14ac:dyDescent="0.2">
      <c r="V604" s="1"/>
      <c r="Z604" s="2"/>
    </row>
    <row r="605" spans="22:26" x14ac:dyDescent="0.2">
      <c r="V605" s="1"/>
      <c r="Z605" s="2"/>
    </row>
    <row r="606" spans="22:26" x14ac:dyDescent="0.2">
      <c r="V606" s="1"/>
      <c r="Z606" s="2"/>
    </row>
    <row r="607" spans="22:26" x14ac:dyDescent="0.2">
      <c r="V607" s="1"/>
      <c r="Z607" s="2"/>
    </row>
    <row r="608" spans="22:26" x14ac:dyDescent="0.2">
      <c r="V608" s="1"/>
      <c r="Z608" s="2"/>
    </row>
    <row r="609" spans="22:26" x14ac:dyDescent="0.2">
      <c r="V609" s="1"/>
      <c r="Z609" s="2"/>
    </row>
    <row r="610" spans="22:26" x14ac:dyDescent="0.2">
      <c r="V610" s="1"/>
      <c r="Z610" s="2"/>
    </row>
    <row r="611" spans="22:26" x14ac:dyDescent="0.2">
      <c r="V611" s="1"/>
      <c r="Z611" s="2"/>
    </row>
    <row r="612" spans="22:26" x14ac:dyDescent="0.2">
      <c r="V612" s="1"/>
      <c r="Z612" s="2"/>
    </row>
    <row r="613" spans="22:26" x14ac:dyDescent="0.2">
      <c r="V613" s="1"/>
      <c r="Z613" s="2"/>
    </row>
    <row r="614" spans="22:26" x14ac:dyDescent="0.2">
      <c r="V614" s="1"/>
      <c r="Z614" s="2"/>
    </row>
    <row r="615" spans="22:26" x14ac:dyDescent="0.2">
      <c r="V615" s="1"/>
      <c r="Z615" s="2"/>
    </row>
    <row r="616" spans="22:26" x14ac:dyDescent="0.2">
      <c r="V616" s="1"/>
      <c r="Z616" s="2"/>
    </row>
    <row r="617" spans="22:26" x14ac:dyDescent="0.2">
      <c r="V617" s="1"/>
      <c r="Z617" s="2"/>
    </row>
    <row r="618" spans="22:26" x14ac:dyDescent="0.2">
      <c r="V618" s="1"/>
      <c r="Z618" s="2"/>
    </row>
    <row r="619" spans="22:26" x14ac:dyDescent="0.2">
      <c r="V619" s="1"/>
      <c r="Z619" s="2"/>
    </row>
    <row r="620" spans="22:26" x14ac:dyDescent="0.2">
      <c r="V620" s="1"/>
      <c r="Z620" s="2"/>
    </row>
    <row r="621" spans="22:26" x14ac:dyDescent="0.2">
      <c r="V621" s="1"/>
      <c r="Z621" s="2"/>
    </row>
    <row r="622" spans="22:26" x14ac:dyDescent="0.2">
      <c r="V622" s="1"/>
      <c r="Z622" s="2"/>
    </row>
    <row r="623" spans="22:26" x14ac:dyDescent="0.2">
      <c r="V623" s="1"/>
      <c r="Z623" s="2"/>
    </row>
    <row r="624" spans="22:26" x14ac:dyDescent="0.2">
      <c r="V624" s="1"/>
      <c r="Z624" s="2"/>
    </row>
    <row r="625" spans="22:26" x14ac:dyDescent="0.2">
      <c r="V625" s="1"/>
      <c r="Z625" s="2"/>
    </row>
    <row r="626" spans="22:26" x14ac:dyDescent="0.2">
      <c r="V626" s="1"/>
      <c r="Z626" s="2"/>
    </row>
    <row r="627" spans="22:26" x14ac:dyDescent="0.2">
      <c r="V627" s="1"/>
      <c r="Z627" s="2"/>
    </row>
    <row r="628" spans="22:26" x14ac:dyDescent="0.2">
      <c r="V628" s="1"/>
      <c r="Z628" s="2"/>
    </row>
    <row r="629" spans="22:26" x14ac:dyDescent="0.2">
      <c r="V629" s="1"/>
      <c r="Z629" s="2"/>
    </row>
    <row r="630" spans="22:26" x14ac:dyDescent="0.2">
      <c r="V630" s="1"/>
      <c r="Z630" s="2"/>
    </row>
    <row r="631" spans="22:26" x14ac:dyDescent="0.2">
      <c r="V631" s="1"/>
      <c r="Z631" s="2"/>
    </row>
    <row r="632" spans="22:26" x14ac:dyDescent="0.2">
      <c r="V632" s="1"/>
      <c r="Z632" s="2"/>
    </row>
    <row r="633" spans="22:26" x14ac:dyDescent="0.2">
      <c r="V633" s="1"/>
      <c r="Z633" s="2"/>
    </row>
    <row r="634" spans="22:26" x14ac:dyDescent="0.2">
      <c r="V634" s="1"/>
      <c r="Z634" s="2"/>
    </row>
    <row r="635" spans="22:26" x14ac:dyDescent="0.2">
      <c r="V635" s="1"/>
      <c r="Z635" s="2"/>
    </row>
    <row r="636" spans="22:26" x14ac:dyDescent="0.2">
      <c r="V636" s="1"/>
      <c r="Z636" s="2"/>
    </row>
    <row r="637" spans="22:26" x14ac:dyDescent="0.2">
      <c r="V637" s="1"/>
      <c r="Z637" s="2"/>
    </row>
    <row r="638" spans="22:26" x14ac:dyDescent="0.2">
      <c r="V638" s="1"/>
      <c r="Z638" s="2"/>
    </row>
    <row r="639" spans="22:26" x14ac:dyDescent="0.2">
      <c r="V639" s="1"/>
      <c r="Z639" s="2"/>
    </row>
    <row r="640" spans="22:26" x14ac:dyDescent="0.2">
      <c r="V640" s="1"/>
      <c r="Z640" s="2"/>
    </row>
    <row r="641" spans="22:26" x14ac:dyDescent="0.2">
      <c r="V641" s="1"/>
      <c r="Z641" s="2"/>
    </row>
  </sheetData>
  <mergeCells count="38">
    <mergeCell ref="I10:S10"/>
    <mergeCell ref="T10:AD10"/>
    <mergeCell ref="AE10:AH10"/>
    <mergeCell ref="AJ10:AM10"/>
    <mergeCell ref="AN10:AP10"/>
    <mergeCell ref="AR11:AS11"/>
    <mergeCell ref="AZ11:BB11"/>
    <mergeCell ref="AR10:AS10"/>
    <mergeCell ref="BC11:BE11"/>
    <mergeCell ref="BF11:BH11"/>
    <mergeCell ref="T11:U11"/>
    <mergeCell ref="V11:W11"/>
    <mergeCell ref="X11:Y11"/>
    <mergeCell ref="Z11:AA11"/>
    <mergeCell ref="AB11:AD11"/>
    <mergeCell ref="CW16:CY16"/>
    <mergeCell ref="CE15:CF15"/>
    <mergeCell ref="AW10:AW11"/>
    <mergeCell ref="AZ10:BH10"/>
    <mergeCell ref="BJ10:BN10"/>
    <mergeCell ref="BW15:BX15"/>
    <mergeCell ref="BZ15:CA15"/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</mergeCells>
  <conditionalFormatting sqref="AB13:AB413">
    <cfRule type="cellIs" dxfId="227" priority="15" stopIfTrue="1" operator="between">
      <formula>33</formula>
      <formula>100</formula>
    </cfRule>
  </conditionalFormatting>
  <conditionalFormatting sqref="AC13:AC413">
    <cfRule type="cellIs" dxfId="226" priority="16" stopIfTrue="1" operator="between">
      <formula>33</formula>
      <formula>100</formula>
    </cfRule>
  </conditionalFormatting>
  <conditionalFormatting sqref="AD13:AD413">
    <cfRule type="cellIs" dxfId="225" priority="17" stopIfTrue="1" operator="between">
      <formula>33</formula>
      <formula>100</formula>
    </cfRule>
  </conditionalFormatting>
  <conditionalFormatting sqref="A6">
    <cfRule type="expression" dxfId="224" priority="18" stopIfTrue="1">
      <formula>$C$6=1</formula>
    </cfRule>
  </conditionalFormatting>
  <conditionalFormatting sqref="K14:K413">
    <cfRule type="cellIs" dxfId="223" priority="19" stopIfTrue="1" operator="notEqual">
      <formula>$J$5</formula>
    </cfRule>
  </conditionalFormatting>
  <conditionalFormatting sqref="Y14:Y641 W14:W641 AA14:AA641">
    <cfRule type="cellIs" dxfId="222" priority="6" operator="equal">
      <formula>7</formula>
    </cfRule>
    <cfRule type="cellIs" dxfId="221" priority="8" operator="equal">
      <formula>6</formula>
    </cfRule>
    <cfRule type="cellIs" dxfId="220" priority="10" operator="equal">
      <formula>5</formula>
    </cfRule>
    <cfRule type="cellIs" dxfId="219" priority="12" operator="equal">
      <formula>4</formula>
    </cfRule>
  </conditionalFormatting>
  <conditionalFormatting sqref="U14:U641">
    <cfRule type="cellIs" dxfId="218" priority="3" operator="between">
      <formula>11</formula>
      <formula>12</formula>
    </cfRule>
    <cfRule type="cellIs" dxfId="217" priority="5" operator="between">
      <formula>9</formula>
      <formula>10</formula>
    </cfRule>
    <cfRule type="cellIs" dxfId="216" priority="7" operator="equal">
      <formula>8</formula>
    </cfRule>
    <cfRule type="cellIs" dxfId="215" priority="9" operator="between">
      <formula>6</formula>
      <formula>7</formula>
    </cfRule>
    <cfRule type="cellIs" dxfId="214" priority="11" operator="between">
      <formula>4</formula>
      <formula>5</formula>
    </cfRule>
  </conditionalFormatting>
  <conditionalFormatting sqref="U14:U641 Y14:Y641 W14:W641 AA14:AA641">
    <cfRule type="cellIs" dxfId="213" priority="13" operator="equal">
      <formula>3</formula>
    </cfRule>
    <cfRule type="cellIs" dxfId="212" priority="14" operator="between">
      <formula>1</formula>
      <formula>2</formula>
    </cfRule>
  </conditionalFormatting>
  <conditionalFormatting sqref="Y14:Y641 W14:W641">
    <cfRule type="cellIs" dxfId="211" priority="4" operator="between">
      <formula>8</formula>
      <formula>9</formula>
    </cfRule>
  </conditionalFormatting>
  <conditionalFormatting sqref="K14:K328">
    <cfRule type="cellIs" dxfId="210" priority="2" stopIfTrue="1" operator="notEqual">
      <formula>$J$5</formula>
    </cfRule>
  </conditionalFormatting>
  <conditionalFormatting sqref="K13:K326">
    <cfRule type="cellIs" dxfId="209" priority="1" stopIfTrue="1" operator="notEqual">
      <formula>$J$5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77793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77794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77795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77796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45">
    <pageSetUpPr fitToPage="1"/>
  </sheetPr>
  <dimension ref="A1:FC814"/>
  <sheetViews>
    <sheetView zoomScale="70" zoomScaleNormal="70" zoomScaleSheetLayoutView="50" workbookViewId="0">
      <pane ySplit="12" topLeftCell="A14" activePane="bottomLeft" state="frozen"/>
      <selection pane="bottomLeft" activeCell="K9" sqref="K9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68" t="s">
        <v>118</v>
      </c>
      <c r="I1" s="26"/>
      <c r="J1" s="26"/>
      <c r="K1" s="26"/>
      <c r="L1" s="26"/>
      <c r="M1" s="26"/>
      <c r="N1" s="26"/>
      <c r="O1" s="26"/>
      <c r="P1" s="26"/>
      <c r="X1" s="66"/>
      <c r="Y1" s="57" t="s">
        <v>150</v>
      </c>
      <c r="Z1" s="57" t="s">
        <v>149</v>
      </c>
      <c r="AA1" s="57" t="s">
        <v>148</v>
      </c>
      <c r="AB1" s="57" t="s">
        <v>74</v>
      </c>
    </row>
    <row r="2" spans="1:159" x14ac:dyDescent="0.2">
      <c r="A2" s="68" t="s">
        <v>1</v>
      </c>
      <c r="I2" s="99" t="s">
        <v>72</v>
      </c>
      <c r="J2" s="97" t="s">
        <v>164</v>
      </c>
      <c r="K2" s="97"/>
      <c r="L2" s="97"/>
      <c r="M2" s="97"/>
      <c r="N2" s="98" t="s">
        <v>53</v>
      </c>
      <c r="O2" s="97" t="s">
        <v>174</v>
      </c>
      <c r="P2" s="96"/>
      <c r="S2" s="75"/>
      <c r="T2" s="68" t="s">
        <v>63</v>
      </c>
      <c r="X2" s="95" t="s">
        <v>159</v>
      </c>
      <c r="Y2" s="57" t="s">
        <v>151</v>
      </c>
      <c r="Z2" s="57" t="s">
        <v>151</v>
      </c>
      <c r="AA2" s="57" t="s">
        <v>151</v>
      </c>
      <c r="AB2" s="57" t="s">
        <v>151</v>
      </c>
      <c r="AN2" s="68"/>
      <c r="AR2" s="64" t="s">
        <v>28</v>
      </c>
      <c r="AS2" s="78">
        <v>2.5</v>
      </c>
      <c r="AT2" s="1" t="s">
        <v>29</v>
      </c>
    </row>
    <row r="3" spans="1:159" ht="13.15" customHeight="1" x14ac:dyDescent="0.2">
      <c r="A3" s="68" t="s">
        <v>3</v>
      </c>
      <c r="I3" s="94" t="s">
        <v>48</v>
      </c>
      <c r="J3" s="93">
        <v>43852</v>
      </c>
      <c r="N3" s="64" t="s">
        <v>7</v>
      </c>
      <c r="O3" s="3">
        <f>I499</f>
        <v>79.724409448818889</v>
      </c>
      <c r="P3" s="87" t="s">
        <v>19</v>
      </c>
      <c r="S3" s="75"/>
      <c r="X3" s="92" t="s">
        <v>33</v>
      </c>
      <c r="Y3" s="57">
        <v>3</v>
      </c>
      <c r="Z3" s="57">
        <v>3</v>
      </c>
      <c r="AA3" s="57">
        <v>3</v>
      </c>
      <c r="AB3" s="57">
        <v>3</v>
      </c>
      <c r="AR3" s="64" t="s">
        <v>31</v>
      </c>
      <c r="AS3" s="78">
        <v>300</v>
      </c>
      <c r="AT3" s="1" t="s">
        <v>32</v>
      </c>
    </row>
    <row r="4" spans="1:159" x14ac:dyDescent="0.2">
      <c r="B4" s="91">
        <f>IF(ABS(T4-U4)=0,"",ABS(T4-U4))</f>
        <v>1</v>
      </c>
      <c r="C4" s="68" t="str">
        <f>IF(T4-U4&gt;0,"more cells need COPY DOWN",IF(T4-U4=0,"OK","more cells need DELETE"))</f>
        <v>more cells need COPY DOWN</v>
      </c>
      <c r="I4" s="81" t="s">
        <v>27</v>
      </c>
      <c r="J4" s="1" t="s">
        <v>175</v>
      </c>
      <c r="K4" s="64"/>
      <c r="L4" s="64"/>
      <c r="N4" s="64" t="s">
        <v>73</v>
      </c>
      <c r="O4" s="78">
        <v>0.8</v>
      </c>
      <c r="P4" s="84"/>
      <c r="Q4" s="2"/>
      <c r="S4" s="75"/>
      <c r="T4" s="75">
        <f>COUNT(A14:A814)</f>
        <v>487</v>
      </c>
      <c r="U4" s="75">
        <f>COUNT(I14:I814)</f>
        <v>486</v>
      </c>
      <c r="X4" s="90" t="s">
        <v>123</v>
      </c>
      <c r="Y4" s="57" t="s">
        <v>152</v>
      </c>
      <c r="Z4" s="57">
        <v>4</v>
      </c>
      <c r="AA4" s="57">
        <v>4</v>
      </c>
      <c r="AB4" s="57">
        <v>4</v>
      </c>
      <c r="AJ4" s="2"/>
    </row>
    <row r="5" spans="1:159" ht="13.5" customHeight="1" x14ac:dyDescent="0.2">
      <c r="A5" s="68" t="s">
        <v>62</v>
      </c>
      <c r="I5" s="89" t="s">
        <v>36</v>
      </c>
      <c r="J5" s="88" t="s">
        <v>130</v>
      </c>
      <c r="K5" s="1" t="s">
        <v>21</v>
      </c>
      <c r="M5" s="64"/>
      <c r="N5" s="64" t="s">
        <v>51</v>
      </c>
      <c r="O5" s="78">
        <v>17</v>
      </c>
      <c r="P5" s="87"/>
      <c r="S5" s="75"/>
      <c r="U5" s="2"/>
      <c r="X5" s="86" t="s">
        <v>121</v>
      </c>
      <c r="Y5" s="57" t="s">
        <v>153</v>
      </c>
      <c r="Z5" s="57">
        <v>5</v>
      </c>
      <c r="AA5" s="57">
        <v>5</v>
      </c>
      <c r="AB5" s="57">
        <v>5</v>
      </c>
      <c r="AG5" s="2"/>
      <c r="AM5" s="82"/>
    </row>
    <row r="6" spans="1:159" ht="13.5" customHeight="1" x14ac:dyDescent="0.2">
      <c r="A6" s="51"/>
      <c r="B6" s="51"/>
      <c r="C6" s="51">
        <v>1</v>
      </c>
      <c r="D6" s="51">
        <v>2</v>
      </c>
      <c r="E6" s="51">
        <v>3</v>
      </c>
      <c r="F6" s="51">
        <v>6</v>
      </c>
      <c r="G6" s="51">
        <v>7</v>
      </c>
      <c r="I6" s="85" t="s">
        <v>34</v>
      </c>
      <c r="J6" s="64">
        <v>3</v>
      </c>
      <c r="K6" s="64"/>
      <c r="L6" s="75" t="s">
        <v>30</v>
      </c>
      <c r="M6" s="75">
        <f>IF(J6&lt;=2,J6+4,5)</f>
        <v>5</v>
      </c>
      <c r="N6" s="64" t="s">
        <v>52</v>
      </c>
      <c r="O6" s="78">
        <v>20</v>
      </c>
      <c r="P6" s="84"/>
      <c r="Q6" s="2"/>
      <c r="R6" s="75"/>
      <c r="S6" s="75"/>
      <c r="U6" s="2"/>
      <c r="X6" s="83" t="s">
        <v>30</v>
      </c>
      <c r="Y6" s="57">
        <v>8</v>
      </c>
      <c r="Z6" s="57">
        <v>6</v>
      </c>
      <c r="AA6" s="57">
        <v>6</v>
      </c>
      <c r="AB6" s="57">
        <v>6</v>
      </c>
      <c r="AG6" s="3"/>
      <c r="AH6" s="21"/>
      <c r="AI6" s="21"/>
      <c r="AM6" s="82"/>
    </row>
    <row r="7" spans="1:159" ht="14.25" customHeight="1" x14ac:dyDescent="0.2">
      <c r="A7" s="51"/>
      <c r="B7" s="51"/>
      <c r="C7" s="1" t="s">
        <v>11</v>
      </c>
      <c r="D7" s="1" t="s">
        <v>12</v>
      </c>
      <c r="E7" s="1" t="s">
        <v>44</v>
      </c>
      <c r="F7" s="1" t="s">
        <v>45</v>
      </c>
      <c r="G7" s="1" t="s">
        <v>46</v>
      </c>
      <c r="I7" s="81" t="s">
        <v>2</v>
      </c>
      <c r="J7" s="80">
        <v>0.2</v>
      </c>
      <c r="K7" s="51" t="s">
        <v>19</v>
      </c>
      <c r="L7" s="75" t="s">
        <v>33</v>
      </c>
      <c r="M7" s="75"/>
      <c r="N7" s="79" t="s">
        <v>95</v>
      </c>
      <c r="O7" s="78">
        <v>7</v>
      </c>
      <c r="P7" s="77" t="s">
        <v>96</v>
      </c>
      <c r="Q7" s="76"/>
      <c r="R7" s="75"/>
      <c r="S7" s="75"/>
      <c r="U7" s="2"/>
      <c r="X7" s="74" t="s">
        <v>155</v>
      </c>
      <c r="Y7" s="57" t="s">
        <v>154</v>
      </c>
      <c r="Z7" s="57">
        <v>7</v>
      </c>
      <c r="AA7" s="57">
        <v>7</v>
      </c>
      <c r="AB7" s="57">
        <v>7</v>
      </c>
      <c r="AG7" s="3"/>
      <c r="AH7" s="21"/>
      <c r="AI7" s="21"/>
    </row>
    <row r="8" spans="1:159" ht="13.5" customHeight="1" thickBot="1" x14ac:dyDescent="0.25">
      <c r="A8" s="51"/>
      <c r="B8" s="51" t="s">
        <v>126</v>
      </c>
      <c r="C8">
        <v>1.9116</v>
      </c>
      <c r="D8">
        <v>1.6664000000000001</v>
      </c>
      <c r="E8">
        <v>1.6289</v>
      </c>
      <c r="F8">
        <v>1.4634</v>
      </c>
      <c r="G8">
        <v>1.4552</v>
      </c>
      <c r="I8" s="73" t="s">
        <v>41</v>
      </c>
      <c r="J8" s="72">
        <v>0</v>
      </c>
      <c r="K8" s="26" t="s">
        <v>42</v>
      </c>
      <c r="L8" s="71" t="s">
        <v>40</v>
      </c>
      <c r="M8" s="71"/>
      <c r="N8" s="26"/>
      <c r="O8" s="26"/>
      <c r="P8" s="70"/>
      <c r="U8" s="2"/>
      <c r="X8" s="69" t="s">
        <v>156</v>
      </c>
      <c r="Y8" s="57" t="s">
        <v>157</v>
      </c>
      <c r="Z8" s="57" t="s">
        <v>158</v>
      </c>
      <c r="AA8" s="57" t="s">
        <v>158</v>
      </c>
      <c r="AB8" s="57" t="s">
        <v>130</v>
      </c>
      <c r="AK8" s="2"/>
    </row>
    <row r="9" spans="1:159" ht="15.75" customHeight="1" thickBot="1" x14ac:dyDescent="0.25">
      <c r="A9" s="51"/>
      <c r="B9" s="51" t="s">
        <v>127</v>
      </c>
      <c r="C9">
        <v>1.2437499999999999</v>
      </c>
      <c r="D9">
        <v>-0.28860999999999998</v>
      </c>
      <c r="E9">
        <v>2.435E-2</v>
      </c>
      <c r="F9">
        <v>1.8756999999999999</v>
      </c>
      <c r="G9">
        <v>1.8597999999999999</v>
      </c>
      <c r="I9" s="68"/>
      <c r="J9" s="64"/>
      <c r="K9" s="64"/>
      <c r="L9" s="64"/>
      <c r="N9" s="68"/>
      <c r="U9" s="2"/>
      <c r="W9" s="2"/>
      <c r="X9" s="2"/>
      <c r="Y9" s="2"/>
      <c r="Z9" s="2"/>
      <c r="BF9" s="2"/>
    </row>
    <row r="10" spans="1:159" ht="23.25" customHeight="1" thickTop="1" x14ac:dyDescent="0.2">
      <c r="A10" s="51"/>
      <c r="B10" s="51" t="s">
        <v>128</v>
      </c>
      <c r="C10">
        <v>50000</v>
      </c>
      <c r="D10">
        <v>1000</v>
      </c>
      <c r="E10">
        <v>3447.5</v>
      </c>
      <c r="F10">
        <v>15</v>
      </c>
      <c r="G10">
        <v>15</v>
      </c>
      <c r="I10" s="121" t="s">
        <v>101</v>
      </c>
      <c r="J10" s="122"/>
      <c r="K10" s="122"/>
      <c r="L10" s="122"/>
      <c r="M10" s="122"/>
      <c r="N10" s="122"/>
      <c r="O10" s="122"/>
      <c r="P10" s="122"/>
      <c r="Q10" s="122"/>
      <c r="R10" s="122"/>
      <c r="S10" s="120"/>
      <c r="T10" s="123" t="s">
        <v>61</v>
      </c>
      <c r="U10" s="124"/>
      <c r="V10" s="124"/>
      <c r="W10" s="124"/>
      <c r="X10" s="124"/>
      <c r="Y10" s="124"/>
      <c r="Z10" s="124"/>
      <c r="AA10" s="124"/>
      <c r="AB10" s="124"/>
      <c r="AC10" s="124"/>
      <c r="AD10" s="125"/>
      <c r="AE10" s="126" t="s">
        <v>108</v>
      </c>
      <c r="AF10" s="126"/>
      <c r="AG10" s="126"/>
      <c r="AH10" s="126"/>
      <c r="AI10" s="67" t="s">
        <v>97</v>
      </c>
      <c r="AJ10" s="119" t="s">
        <v>83</v>
      </c>
      <c r="AK10" s="122"/>
      <c r="AL10" s="122"/>
      <c r="AM10" s="120"/>
      <c r="AN10" s="123" t="s">
        <v>43</v>
      </c>
      <c r="AO10" s="124"/>
      <c r="AP10" s="125"/>
      <c r="AQ10" s="67" t="s">
        <v>0</v>
      </c>
      <c r="AR10" s="119" t="s">
        <v>114</v>
      </c>
      <c r="AS10" s="120"/>
      <c r="AT10" s="67" t="s">
        <v>90</v>
      </c>
      <c r="AU10" s="67" t="s">
        <v>92</v>
      </c>
      <c r="AV10" s="67" t="s">
        <v>98</v>
      </c>
      <c r="AW10" s="108" t="s">
        <v>117</v>
      </c>
      <c r="AX10" s="1" t="str">
        <f>""</f>
        <v/>
      </c>
      <c r="AY10" s="66"/>
      <c r="AZ10" s="110" t="s">
        <v>18</v>
      </c>
      <c r="BA10" s="111"/>
      <c r="BB10" s="111"/>
      <c r="BC10" s="111"/>
      <c r="BD10" s="111"/>
      <c r="BE10" s="111"/>
      <c r="BF10" s="111"/>
      <c r="BG10" s="111"/>
      <c r="BH10" s="112"/>
      <c r="BI10" s="2"/>
      <c r="BJ10" s="110" t="s">
        <v>146</v>
      </c>
      <c r="BK10" s="111"/>
      <c r="BL10" s="111"/>
      <c r="BM10" s="111"/>
      <c r="BN10" s="112"/>
      <c r="BO10" s="2"/>
    </row>
    <row r="11" spans="1:159" ht="52.9" customHeight="1" x14ac:dyDescent="0.2">
      <c r="A11" s="51"/>
      <c r="B11" s="51"/>
      <c r="C11" t="s">
        <v>23</v>
      </c>
      <c r="D11" t="s">
        <v>23</v>
      </c>
      <c r="E11" t="s">
        <v>24</v>
      </c>
      <c r="F11" t="s">
        <v>13</v>
      </c>
      <c r="G11" t="s">
        <v>13</v>
      </c>
      <c r="H11" s="64"/>
      <c r="I11" s="59" t="s">
        <v>16</v>
      </c>
      <c r="J11" s="62" t="s">
        <v>17</v>
      </c>
      <c r="K11" s="62" t="s">
        <v>37</v>
      </c>
      <c r="L11" s="62" t="s">
        <v>59</v>
      </c>
      <c r="M11" s="62" t="s">
        <v>131</v>
      </c>
      <c r="N11" s="62" t="s">
        <v>60</v>
      </c>
      <c r="O11" s="62" t="s">
        <v>132</v>
      </c>
      <c r="P11" s="61" t="s">
        <v>133</v>
      </c>
      <c r="Q11" s="61" t="s">
        <v>47</v>
      </c>
      <c r="R11" s="61" t="s">
        <v>55</v>
      </c>
      <c r="S11" s="61" t="s">
        <v>22</v>
      </c>
      <c r="T11" s="113" t="s">
        <v>147</v>
      </c>
      <c r="U11" s="114"/>
      <c r="V11" s="113" t="s">
        <v>140</v>
      </c>
      <c r="W11" s="114"/>
      <c r="X11" s="113" t="s">
        <v>139</v>
      </c>
      <c r="Y11" s="114"/>
      <c r="Z11" s="115" t="s">
        <v>84</v>
      </c>
      <c r="AA11" s="113"/>
      <c r="AB11" s="116" t="s">
        <v>102</v>
      </c>
      <c r="AC11" s="117"/>
      <c r="AD11" s="118"/>
      <c r="AE11" s="63" t="s">
        <v>35</v>
      </c>
      <c r="AF11" s="62" t="s">
        <v>25</v>
      </c>
      <c r="AG11" s="62" t="s">
        <v>26</v>
      </c>
      <c r="AH11" s="62" t="s">
        <v>94</v>
      </c>
      <c r="AI11" s="54" t="s">
        <v>78</v>
      </c>
      <c r="AJ11" s="62" t="s">
        <v>82</v>
      </c>
      <c r="AK11" s="62" t="s">
        <v>81</v>
      </c>
      <c r="AL11" s="62" t="s">
        <v>85</v>
      </c>
      <c r="AM11" s="62" t="s">
        <v>99</v>
      </c>
      <c r="AN11" s="62" t="s">
        <v>86</v>
      </c>
      <c r="AO11" s="62" t="s">
        <v>87</v>
      </c>
      <c r="AP11" s="62" t="s">
        <v>99</v>
      </c>
      <c r="AQ11" s="62" t="s">
        <v>86</v>
      </c>
      <c r="AR11" s="115" t="s">
        <v>115</v>
      </c>
      <c r="AS11" s="115"/>
      <c r="AT11" s="62" t="s">
        <v>93</v>
      </c>
      <c r="AU11" s="62" t="s">
        <v>91</v>
      </c>
      <c r="AV11" s="62" t="s">
        <v>116</v>
      </c>
      <c r="AW11" s="109"/>
      <c r="AX11" s="1" t="str">
        <f>""</f>
        <v/>
      </c>
      <c r="AY11" s="62" t="s">
        <v>39</v>
      </c>
      <c r="AZ11" s="115" t="s">
        <v>78</v>
      </c>
      <c r="BA11" s="115"/>
      <c r="BB11" s="115"/>
      <c r="BC11" s="115" t="s">
        <v>79</v>
      </c>
      <c r="BD11" s="115"/>
      <c r="BE11" s="115"/>
      <c r="BF11" s="115" t="s">
        <v>80</v>
      </c>
      <c r="BG11" s="115"/>
      <c r="BH11" s="115"/>
      <c r="BI11" s="52"/>
      <c r="BJ11" s="61" t="s">
        <v>137</v>
      </c>
      <c r="BK11" s="61" t="s">
        <v>138</v>
      </c>
      <c r="BL11" s="61" t="s">
        <v>134</v>
      </c>
      <c r="BM11" s="61" t="s">
        <v>135</v>
      </c>
      <c r="BN11" s="61" t="s">
        <v>136</v>
      </c>
      <c r="BO11" s="52"/>
      <c r="BP11" s="52"/>
    </row>
    <row r="12" spans="1:159" ht="24" customHeight="1" thickBot="1" x14ac:dyDescent="0.25">
      <c r="A12" s="51"/>
      <c r="B12" s="51" t="s">
        <v>129</v>
      </c>
      <c r="C12">
        <v>1.044E-2</v>
      </c>
      <c r="D12">
        <v>1.044E-2</v>
      </c>
      <c r="E12">
        <v>0.145033</v>
      </c>
      <c r="F12">
        <v>1</v>
      </c>
      <c r="G12">
        <v>1</v>
      </c>
      <c r="I12" s="60" t="s">
        <v>19</v>
      </c>
      <c r="J12" s="57" t="s">
        <v>19</v>
      </c>
      <c r="K12" s="57" t="s">
        <v>38</v>
      </c>
      <c r="L12" s="57" t="s">
        <v>20</v>
      </c>
      <c r="M12" s="57" t="s">
        <v>20</v>
      </c>
      <c r="N12" s="57" t="s">
        <v>49</v>
      </c>
      <c r="O12" s="57" t="s">
        <v>54</v>
      </c>
      <c r="P12" s="57" t="s">
        <v>54</v>
      </c>
      <c r="Q12" s="57" t="s">
        <v>54</v>
      </c>
      <c r="R12" s="57" t="s">
        <v>56</v>
      </c>
      <c r="S12" s="57" t="s">
        <v>49</v>
      </c>
      <c r="T12" s="20" t="s">
        <v>106</v>
      </c>
      <c r="U12" s="20" t="s">
        <v>107</v>
      </c>
      <c r="V12" s="20" t="s">
        <v>106</v>
      </c>
      <c r="W12" s="20" t="s">
        <v>107</v>
      </c>
      <c r="X12" s="20" t="s">
        <v>106</v>
      </c>
      <c r="Y12" s="20" t="s">
        <v>107</v>
      </c>
      <c r="Z12" s="20" t="s">
        <v>106</v>
      </c>
      <c r="AA12" s="15" t="s">
        <v>107</v>
      </c>
      <c r="AB12" s="59" t="s">
        <v>105</v>
      </c>
      <c r="AC12" s="54" t="s">
        <v>103</v>
      </c>
      <c r="AD12" s="58" t="s">
        <v>104</v>
      </c>
      <c r="AE12" s="65" t="s">
        <v>20</v>
      </c>
      <c r="AF12" s="57" t="s">
        <v>20</v>
      </c>
      <c r="AG12" s="57" t="s">
        <v>20</v>
      </c>
      <c r="AH12" s="54" t="s">
        <v>109</v>
      </c>
      <c r="AI12" s="54" t="s">
        <v>110</v>
      </c>
      <c r="AJ12" s="62" t="s">
        <v>111</v>
      </c>
      <c r="AK12" s="62" t="s">
        <v>111</v>
      </c>
      <c r="AL12" s="62" t="s">
        <v>111</v>
      </c>
      <c r="AM12" s="62" t="s">
        <v>111</v>
      </c>
      <c r="AN12" s="62" t="s">
        <v>112</v>
      </c>
      <c r="AO12" s="62" t="s">
        <v>112</v>
      </c>
      <c r="AP12" s="62" t="s">
        <v>113</v>
      </c>
      <c r="AQ12" s="62" t="s">
        <v>38</v>
      </c>
      <c r="AR12" s="62" t="s">
        <v>88</v>
      </c>
      <c r="AS12" s="62" t="s">
        <v>89</v>
      </c>
      <c r="AT12" s="62" t="s">
        <v>56</v>
      </c>
      <c r="AU12" s="62"/>
      <c r="AV12" s="62" t="s">
        <v>100</v>
      </c>
      <c r="AW12" s="56" t="s">
        <v>54</v>
      </c>
      <c r="AX12" s="1" t="str">
        <f>""</f>
        <v/>
      </c>
      <c r="AY12" s="62" t="s">
        <v>19</v>
      </c>
      <c r="AZ12" s="62" t="s">
        <v>65</v>
      </c>
      <c r="BA12" s="62" t="s">
        <v>66</v>
      </c>
      <c r="BB12" s="62" t="s">
        <v>67</v>
      </c>
      <c r="BC12" s="62" t="s">
        <v>65</v>
      </c>
      <c r="BD12" s="62" t="s">
        <v>66</v>
      </c>
      <c r="BE12" s="62" t="s">
        <v>67</v>
      </c>
      <c r="BF12" s="62" t="s">
        <v>65</v>
      </c>
      <c r="BG12" s="62" t="s">
        <v>66</v>
      </c>
      <c r="BH12" s="62" t="s">
        <v>67</v>
      </c>
      <c r="BI12" s="52"/>
      <c r="BJ12" s="55"/>
      <c r="BK12" s="54"/>
      <c r="BL12" s="54"/>
      <c r="BM12" s="54"/>
      <c r="BN12" s="53"/>
      <c r="BO12" s="52"/>
      <c r="BP12" s="52"/>
    </row>
    <row r="13" spans="1:159" ht="13.5" thickTop="1" x14ac:dyDescent="0.2">
      <c r="A13" s="51" t="s">
        <v>14</v>
      </c>
      <c r="B13" s="51" t="s">
        <v>15</v>
      </c>
      <c r="C13" s="51"/>
      <c r="D13" s="51"/>
      <c r="E13" s="51"/>
      <c r="F13" s="51"/>
      <c r="G13" s="51"/>
      <c r="I13" s="17">
        <f t="shared" ref="I13:I76" si="0">IF(A13="(m)",0,A13/0.3048)</f>
        <v>0</v>
      </c>
      <c r="J13" s="16">
        <f t="shared" ref="J13:J76" si="1">$J$7-I13</f>
        <v>0.2</v>
      </c>
      <c r="K13" s="10" t="str">
        <f>IF(I13=0,"Copy Down",IF(J13&gt;-5, 95, IF(J13&gt;-22, 110, IF(J13&gt;-37, 100, IF(J13&gt;-50, 120, IF(J13&gt;-60, 115, IF(J13&gt;-72, 108, 115)))))))</f>
        <v>Copy Down</v>
      </c>
      <c r="L13" s="16" t="str">
        <f>IF(I13=0,"Copy Down",IF(I12=0,K13*I13,K13*(I13-I12)+L12))</f>
        <v>Copy Down</v>
      </c>
      <c r="M13" s="16" t="str">
        <f>IF(I13=0,"Copy Down",IF(I12=0,K13*I13, IF(AND(I12&gt;0, I13&lt;$J$8),  K13*(I13-I12)+M12, (K13-62.4)*(I13-I12)+M12)))</f>
        <v>Copy Down</v>
      </c>
      <c r="N13" s="16" t="str">
        <f>IF(I13=0,"Copy Down",IF(I13&gt;$J$8,(62.4*I13)/144,0))</f>
        <v>Copy Down</v>
      </c>
      <c r="O13" s="16" t="str">
        <f>IF(I13=0,"Copy Down",(C13-$C$9)/$C$8*$C$12*$C$10)</f>
        <v>Copy Down</v>
      </c>
      <c r="P13" s="16" t="str">
        <f>IF(I13=0,"Copy Down",O13+((E13-$E$9)/$E$8*$E$12*$E$10*144*(1-$O$4))/2000)</f>
        <v>Copy Down</v>
      </c>
      <c r="Q13" s="16" t="str">
        <f>IF(I13=0,"Copy Down",(D13-$D$9)/$D$8*$D$12*$D$10)</f>
        <v>Copy Down</v>
      </c>
      <c r="R13" s="16" t="str">
        <f>IF(I13=0,"Copy Down",Q13/P13*100)</f>
        <v>Copy Down</v>
      </c>
      <c r="S13" s="16" t="str">
        <f>IF(I13=0,"Copy Down",IF((E13-$E$9)/$E$8*$E$12*3447.5&lt;0,0,(E13-$E$9)/$E$8*$E$12*3447.5))</f>
        <v>Copy Down</v>
      </c>
      <c r="T13" s="20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10" t="str">
        <f>IF(I13=0,"Copy Down",IF($J$6=3,IF(zone(Q13,O13)=6,U12,zone(Q13,O13)),zone(Q13,O13)))</f>
        <v>Copy Down</v>
      </c>
      <c r="V13" s="20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10" t="str">
        <f>IF(I13=0,"Copy Down",IF(AND((0.005*(R13-1)-0.0003*((R13-1)^2)-0.002)&gt;0,P13&gt;(1/(0.005*(R13-1)-0.0003*((R13-1)^2)-0.002)),R13&gt;=4.5),9,IF(AND((0.005*(R13-1)-0.0003*((R13-1)^2)-0.002)&gt;0,P13&gt;(1/(0.005*(R13-1)-0.0003*((R13-1)^2)-0.002)),R13&lt;4.5),8,IF(P13&lt;12*EXP(-1.4*R13),1,IF(BN13&gt;3.6,2,IF(BN13&gt;2.95,3,IF(BN13&gt;2.6,4,IF(BN13&gt;2.05,5,IF(BN13&gt;1.31,6,7)))))))))</f>
        <v>Copy Down</v>
      </c>
      <c r="X13" s="20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10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20" t="str">
        <f>IF(I13=0,"Copy Down",IF(AA13=2,"Organic Clay",IF(AA13=3,"Clay",IF(AA13=4,"Silt Mixture",IF(AA13=5,"Sand Mixture",IF(AA13=6,"Sand","Gravelly Sand"))))))</f>
        <v>Copy Down</v>
      </c>
      <c r="AA13" s="15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11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10" t="str">
        <f>IF(I13=0,"Copy Down",100-(AB13+AD13))</f>
        <v>Copy Down</v>
      </c>
      <c r="AD13" s="19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12" t="str">
        <f>IF(I13=0,"Copy Down",IF(U13=0,"-",IF(U13&lt;=$M$6,O13*2000/$O$6,"-")))</f>
        <v>Copy Down</v>
      </c>
      <c r="AF13" s="10" t="str">
        <f>IF(I13=0,"Copy Down",IF(U13=0,"-",IF(U13&lt;=$M$6,(P13*2000-(I13*K13))/$O$5,"-")))</f>
        <v>Copy Down</v>
      </c>
      <c r="AG13" s="10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10" t="str">
        <f>IF(I13=0,"Copy Down",IF(U13=0,"-",IF(U13&lt;=$M$6,IF((S13-N13)&lt;0,0,(S13-N13)/$O$7*144),"-")))</f>
        <v>Copy Down</v>
      </c>
      <c r="AI13" s="10" t="str">
        <f>IF(I13=0,"Copy Down",IF(U13=0,"-",IF(U13&lt;=$M$6,10/R13,"-")))</f>
        <v>Copy Down</v>
      </c>
      <c r="AJ13" s="10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10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10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10" t="str">
        <f>IF(I13=0,"Copy Down",IF(U13=0,"-",IF(U13&gt;=$M$6+1,IF((P13)&gt;200,46,IF((P13)&gt;=120,7/80*((P13)-120)+38,IF((P13)&gt;=40,6/80*((P13)-40)+34,IF((P13)&gt;=20,5/20*((P13)-20)+30,29)))),"-")))</f>
        <v>Copy Down</v>
      </c>
      <c r="AN13" s="10" t="str">
        <f>IF(I13=0,"Copy Down",IF(OR(U13=2,U13=3,U13=11),O13,IF(OR(U13=1,U13=5,U13=12),(O13)/2,IF(U13=4,(O13)/1.5,IF(U13=6,(O13)/2.5,IF(U13=7,(O13)/3,IF(U13=8,(O13)/4,IF(U13=9,(O13)/5,(O13)/6))))))))</f>
        <v>Copy Down</v>
      </c>
      <c r="AO13" s="10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10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10" t="str">
        <f>IF(I13=0,"Copy Down",IF(OR(U13=1,U13=3),17.5*6.37,IF(OR(U13=4,U13=5),18*6.37,IF(U13=2,12.5*6.37,IF(U13=12,19*6.37,(0.5*(U13-6)+18)*6.37)))))</f>
        <v>Copy Down</v>
      </c>
      <c r="AR13" s="10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10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10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10" t="str">
        <f>IF(I13=0,"Copy Down",IF(U13=0,"-",IF(U13&gt;$M$6,(1-SIN(RADIANS(AK13)))*AT13^SIN(RADIANS(AK13)),1)))</f>
        <v>Copy Down</v>
      </c>
      <c r="AV13" s="16" t="str">
        <f>IF(I13=0,"Copy Down",IF(U13&gt;$M$6,crr(O13,L13,N13,U13)/csr(I13,L13,N13),"-"))</f>
        <v>Copy Down</v>
      </c>
      <c r="AW13" s="19" t="str">
        <f>IF(I13=0,"Copy Down",IF(U13=0,"-",IF(U13&gt;=$M$6+1,P13*$AS$2,$AS$3*AF13/2000)))</f>
        <v>Copy Down</v>
      </c>
      <c r="AX13" s="1" t="str">
        <f>""</f>
        <v/>
      </c>
      <c r="AY13" s="23" t="str">
        <f>IF(I13=0,"Copy",J13)</f>
        <v>Copy</v>
      </c>
      <c r="AZ13" s="18" t="str">
        <f>IF(I13=0,"Copy",IF($U13&lt;=4,100,0))</f>
        <v>Copy</v>
      </c>
      <c r="BA13" s="18" t="str">
        <f>IF(I13=0,"Copy",100-(AZ13+BB13))</f>
        <v>Copy</v>
      </c>
      <c r="BB13" s="18" t="str">
        <f>IF(I13=0,"Copy",IF($U13&gt;=7,100,0))</f>
        <v>Copy</v>
      </c>
      <c r="BC13" s="18" t="str">
        <f>IF(I13=0,"Copy",IF($AA13&lt;=3,100,0))</f>
        <v>Copy</v>
      </c>
      <c r="BD13" s="18" t="str">
        <f>IF(I13=0,"Copy",100-(BC13+BE13))</f>
        <v>Copy</v>
      </c>
      <c r="BE13" s="18" t="str">
        <f>IF(I13=0,"Copy",IF($AA13&gt;=6,100,0))</f>
        <v>Copy</v>
      </c>
      <c r="BF13" s="24" t="str">
        <f>IF(I13=0,"Copy",AB13)</f>
        <v>Copy</v>
      </c>
      <c r="BG13" s="24" t="str">
        <f>IF(I13=0,"Copy",AC13)</f>
        <v>Copy</v>
      </c>
      <c r="BH13" s="24" t="str">
        <f>IF(I13=0,"Copy",AD13)</f>
        <v>Copy</v>
      </c>
      <c r="BI13" s="21"/>
      <c r="BJ13" s="50"/>
      <c r="BK13" s="24"/>
      <c r="BL13" s="24"/>
      <c r="BM13" s="24"/>
      <c r="BN13" s="49"/>
      <c r="BO13" s="21"/>
      <c r="BP13" s="2"/>
      <c r="BR13" s="48"/>
      <c r="BS13" s="47"/>
      <c r="BT13" s="47"/>
      <c r="BU13" s="47"/>
      <c r="BV13" s="47"/>
      <c r="BW13" s="47"/>
      <c r="BX13" s="47"/>
      <c r="BY13" s="47"/>
      <c r="BZ13" s="47"/>
      <c r="CA13" s="47"/>
      <c r="CB13" s="47"/>
      <c r="CC13" s="47"/>
      <c r="CD13" s="47"/>
      <c r="CE13" s="47"/>
      <c r="CF13" s="47"/>
      <c r="CG13" s="47"/>
      <c r="CH13" s="47"/>
      <c r="CI13" s="47"/>
      <c r="CJ13" s="47"/>
      <c r="CK13" s="47"/>
      <c r="CL13" s="46"/>
      <c r="CP13" s="48"/>
      <c r="CQ13" s="47"/>
      <c r="CR13" s="47"/>
      <c r="CS13" s="47"/>
      <c r="CT13" s="47"/>
      <c r="CU13" s="47"/>
      <c r="CV13" s="47"/>
      <c r="CW13" s="47"/>
      <c r="CX13" s="47"/>
      <c r="CY13" s="47"/>
      <c r="CZ13" s="47"/>
      <c r="DA13" s="47"/>
      <c r="DB13" s="47"/>
      <c r="DC13" s="47"/>
      <c r="DD13" s="47"/>
      <c r="DE13" s="47"/>
      <c r="DF13" s="47"/>
      <c r="DG13" s="47"/>
      <c r="DH13" s="47"/>
      <c r="DI13" s="47"/>
      <c r="DJ13" s="46"/>
    </row>
    <row r="14" spans="1:159" x14ac:dyDescent="0.2">
      <c r="A14">
        <v>0.05</v>
      </c>
      <c r="B14">
        <v>2.2999999999999998</v>
      </c>
      <c r="C14">
        <v>1.2494000000000001</v>
      </c>
      <c r="D14">
        <v>-0.27689999999999998</v>
      </c>
      <c r="E14">
        <v>2.8819999999999998E-2</v>
      </c>
      <c r="F14">
        <v>1.8863799999999999</v>
      </c>
      <c r="G14">
        <v>1.8872</v>
      </c>
      <c r="H14" s="21"/>
      <c r="I14" s="17">
        <f t="shared" si="0"/>
        <v>0.16404199475065617</v>
      </c>
      <c r="J14" s="16">
        <f t="shared" si="1"/>
        <v>3.5958005249343838E-2</v>
      </c>
      <c r="K14" s="10">
        <v>95</v>
      </c>
      <c r="L14" s="16">
        <v>15.583989501312336</v>
      </c>
      <c r="M14" s="16">
        <v>15.583989501312336</v>
      </c>
      <c r="N14" s="16">
        <v>7.1084864391950997E-2</v>
      </c>
      <c r="O14" s="16">
        <v>1.5428436911488181</v>
      </c>
      <c r="P14" s="16">
        <v>1.5626018602116458</v>
      </c>
      <c r="Q14" s="16">
        <v>7.3363178108497351E-2</v>
      </c>
      <c r="R14" s="16">
        <v>4.6949373334651421</v>
      </c>
      <c r="S14" s="16">
        <v>1.3720950738074769</v>
      </c>
      <c r="T14" s="20" t="s">
        <v>119</v>
      </c>
      <c r="U14" s="10">
        <v>2</v>
      </c>
      <c r="V14" s="20" t="s">
        <v>142</v>
      </c>
      <c r="W14" s="10">
        <v>2</v>
      </c>
      <c r="X14" s="20" t="s">
        <v>141</v>
      </c>
      <c r="Y14" s="10">
        <v>5</v>
      </c>
      <c r="Z14" s="20" t="s">
        <v>121</v>
      </c>
      <c r="AA14" s="15">
        <v>5</v>
      </c>
      <c r="AB14" s="11">
        <v>97.81</v>
      </c>
      <c r="AC14" s="10">
        <v>1.8400000000000034</v>
      </c>
      <c r="AD14" s="19">
        <v>0.35</v>
      </c>
      <c r="AE14" s="12">
        <v>154.28436911488183</v>
      </c>
      <c r="AF14" s="10">
        <v>182.91880770129291</v>
      </c>
      <c r="AG14" s="10">
        <v>78.1300930105823</v>
      </c>
      <c r="AH14" s="10">
        <v>26.763638593690818</v>
      </c>
      <c r="AI14" s="10">
        <v>2.1299538821787443</v>
      </c>
      <c r="AJ14" s="10"/>
      <c r="AK14" s="10"/>
      <c r="AL14" s="10"/>
      <c r="AM14" s="10"/>
      <c r="AN14" s="10">
        <v>1.5428436911488181</v>
      </c>
      <c r="AO14" s="10">
        <v>0.30739713791966822</v>
      </c>
      <c r="AP14" s="10">
        <v>1</v>
      </c>
      <c r="AQ14" s="10">
        <v>79.625</v>
      </c>
      <c r="AR14" s="10"/>
      <c r="AS14" s="10"/>
      <c r="AT14" s="10">
        <v>190.97467444589867</v>
      </c>
      <c r="AU14" s="10">
        <v>1</v>
      </c>
      <c r="AV14" s="16"/>
      <c r="AW14" s="19">
        <v>27.437821155193934</v>
      </c>
      <c r="AX14" s="1" t="s">
        <v>120</v>
      </c>
      <c r="AY14" s="23">
        <v>3.5958005249343838E-2</v>
      </c>
      <c r="AZ14" s="18">
        <v>100</v>
      </c>
      <c r="BA14" s="18">
        <v>0</v>
      </c>
      <c r="BB14" s="18">
        <v>0</v>
      </c>
      <c r="BC14" s="18">
        <v>0</v>
      </c>
      <c r="BD14" s="18">
        <v>100</v>
      </c>
      <c r="BE14" s="18">
        <v>0</v>
      </c>
      <c r="BF14" s="24">
        <v>97.81</v>
      </c>
      <c r="BG14" s="24">
        <v>1.8400000000000034</v>
      </c>
      <c r="BH14" s="24">
        <v>0.35</v>
      </c>
      <c r="BI14" s="21"/>
      <c r="BJ14" s="25">
        <f ca="1">IF((0.381*BM14)+(0.05*(M14/2116.217)-0.15)&lt;1,(0.381*BM14)+(0.05*(M14/2116.217)-0.15),1)</f>
        <v>0.79615482684929872</v>
      </c>
      <c r="BK14" s="24">
        <f ca="1">((P14-(L14/2000))/1.06)*(1.06/(M14/2000))^BJ14</f>
        <v>73.298132893865287</v>
      </c>
      <c r="BL14" s="23">
        <f t="shared" ref="BL14" si="2">(Q14/(P14-(L14/2000)))*100</f>
        <v>4.718466208519053</v>
      </c>
      <c r="BM14" s="23">
        <f ca="1">SQRT(((3.47-LOG(BK14))^2)+((LOG(BL14)+1.22)^2))</f>
        <v>2.4823795876416019</v>
      </c>
      <c r="BN14" s="22">
        <f t="shared" ref="BN14" si="3">SQRT(((3.47-LOG(P14/1.06))^2)+((LOG(R14)+1.22)^2))</f>
        <v>3.8049816176426581</v>
      </c>
      <c r="BO14" s="21"/>
      <c r="BP14" s="2"/>
      <c r="BR14" s="6"/>
      <c r="BV14" s="44" t="s">
        <v>72</v>
      </c>
      <c r="BW14" s="43" t="str">
        <f>J2</f>
        <v>WSLP-105</v>
      </c>
      <c r="CL14" s="5"/>
      <c r="CP14" s="6"/>
      <c r="CT14" s="44" t="str">
        <f>BV14</f>
        <v>Project :</v>
      </c>
      <c r="CU14" s="43" t="str">
        <f>BW14</f>
        <v>WSLP-105</v>
      </c>
      <c r="DJ14" s="5"/>
    </row>
    <row r="15" spans="1:159" x14ac:dyDescent="0.2">
      <c r="A15">
        <v>0.1</v>
      </c>
      <c r="B15">
        <v>2.2999999999999998</v>
      </c>
      <c r="C15">
        <v>1.2558100000000001</v>
      </c>
      <c r="D15">
        <v>-0.27359</v>
      </c>
      <c r="E15">
        <v>2.9770000000000001E-2</v>
      </c>
      <c r="F15">
        <v>1.9898</v>
      </c>
      <c r="G15">
        <v>1.8222799999999999</v>
      </c>
      <c r="H15" s="21"/>
      <c r="I15" s="17">
        <f t="shared" si="0"/>
        <v>0.32808398950131235</v>
      </c>
      <c r="J15" s="16">
        <f t="shared" si="1"/>
        <v>-0.12808398950131233</v>
      </c>
      <c r="K15" s="10">
        <v>95</v>
      </c>
      <c r="L15" s="16">
        <v>31.167979002624673</v>
      </c>
      <c r="M15" s="16">
        <v>20.931758530183728</v>
      </c>
      <c r="N15" s="16">
        <v>0.14216972878390199</v>
      </c>
      <c r="O15" s="16">
        <v>3.293220338983101</v>
      </c>
      <c r="P15" s="16">
        <v>3.3171776714932859</v>
      </c>
      <c r="Q15" s="16">
        <v>9.4100336053768455E-2</v>
      </c>
      <c r="R15" s="16">
        <v>2.8367589973378644</v>
      </c>
      <c r="S15" s="16">
        <v>1.6637036465406103</v>
      </c>
      <c r="T15" s="20" t="s">
        <v>33</v>
      </c>
      <c r="U15" s="10">
        <v>3</v>
      </c>
      <c r="V15" s="20" t="s">
        <v>33</v>
      </c>
      <c r="W15" s="10">
        <v>3</v>
      </c>
      <c r="X15" s="20" t="s">
        <v>141</v>
      </c>
      <c r="Y15" s="10">
        <v>5</v>
      </c>
      <c r="Z15" s="20" t="s">
        <v>121</v>
      </c>
      <c r="AA15" s="15">
        <v>5</v>
      </c>
      <c r="AB15" s="11">
        <v>79.845444161062645</v>
      </c>
      <c r="AC15" s="10">
        <v>18.261125461122219</v>
      </c>
      <c r="AD15" s="19">
        <v>1.8934303778151367</v>
      </c>
      <c r="AE15" s="12">
        <v>329.32203389831011</v>
      </c>
      <c r="AF15" s="10">
        <v>388.42278611670275</v>
      </c>
      <c r="AG15" s="10">
        <v>165.85888357466428</v>
      </c>
      <c r="AH15" s="10">
        <v>31.300126308137997</v>
      </c>
      <c r="AI15" s="10">
        <v>3.5251496547237275</v>
      </c>
      <c r="AJ15" s="10"/>
      <c r="AK15" s="10"/>
      <c r="AL15" s="10"/>
      <c r="AM15" s="10"/>
      <c r="AN15" s="10">
        <v>3.293220338983101</v>
      </c>
      <c r="AO15" s="10">
        <v>0.60368056523566638</v>
      </c>
      <c r="AP15" s="10">
        <v>1</v>
      </c>
      <c r="AQ15" s="10">
        <v>111.47500000000001</v>
      </c>
      <c r="AR15" s="10"/>
      <c r="AS15" s="10"/>
      <c r="AT15" s="10">
        <v>203.37283230519625</v>
      </c>
      <c r="AU15" s="10">
        <v>1</v>
      </c>
      <c r="AV15" s="16"/>
      <c r="AW15" s="19">
        <v>58.263417917505414</v>
      </c>
      <c r="AX15" s="1" t="s">
        <v>120</v>
      </c>
      <c r="AY15" s="23">
        <v>0.128083989501312</v>
      </c>
      <c r="AZ15" s="18">
        <v>100</v>
      </c>
      <c r="BA15" s="18">
        <v>0</v>
      </c>
      <c r="BB15" s="18">
        <v>0</v>
      </c>
      <c r="BC15" s="18">
        <v>0</v>
      </c>
      <c r="BD15" s="18">
        <v>100</v>
      </c>
      <c r="BE15" s="18">
        <v>0</v>
      </c>
      <c r="BF15" s="24">
        <v>79.845444161062645</v>
      </c>
      <c r="BG15" s="24">
        <v>18.261125461122219</v>
      </c>
      <c r="BH15" s="24">
        <v>1.8934303778151367</v>
      </c>
      <c r="BI15" s="21"/>
      <c r="BJ15" s="25">
        <f t="shared" ref="BJ15:BJ78" ca="1" si="4">IF((0.381*BM15)+(0.05*(M15/2116.217)-0.15)&lt;1,(0.381*BM15)+(0.05*(M15/2116.217)-0.15),1)</f>
        <v>0.71700649242482739</v>
      </c>
      <c r="BK15" s="24">
        <f t="shared" ref="BK15:BK78" ca="1" si="5">((P15-(L15/2000))/1.06)*(1.06/(M15/2000))^BJ15</f>
        <v>85.387813757025839</v>
      </c>
      <c r="BL15" s="23">
        <f t="shared" ref="BL15:BL78" si="6">(Q15/(P15-(L15/2000)))*100</f>
        <v>2.8501489013328327</v>
      </c>
      <c r="BM15" s="23">
        <f t="shared" ref="BM15:BM78" ca="1" si="7">SQRT(((3.47-LOG(BK15))^2)+((LOG(BL15)+1.22)^2))</f>
        <v>2.2743095442833861</v>
      </c>
      <c r="BN15" s="22">
        <f t="shared" ref="BN15:BN78" si="8">SQRT(((3.47-LOG(P15/1.06))^2)+((LOG(R15)+1.22)^2))</f>
        <v>3.4126538160012325</v>
      </c>
      <c r="BO15" s="21"/>
      <c r="BP15" s="2"/>
      <c r="BR15" s="6"/>
      <c r="BV15" s="44" t="s">
        <v>4</v>
      </c>
      <c r="BW15" s="105">
        <f ca="1">TODAY()</f>
        <v>45036</v>
      </c>
      <c r="BX15" s="105"/>
      <c r="BZ15" s="100" t="s">
        <v>5</v>
      </c>
      <c r="CA15" s="100"/>
      <c r="CB15" s="106">
        <f>J7</f>
        <v>0.2</v>
      </c>
      <c r="CC15" s="107"/>
      <c r="CE15" s="100" t="s">
        <v>8</v>
      </c>
      <c r="CF15" s="100"/>
      <c r="CG15" s="43"/>
      <c r="CL15" s="5"/>
      <c r="CP15" s="6"/>
      <c r="CT15" s="44" t="s">
        <v>4</v>
      </c>
      <c r="CU15" s="105">
        <f ca="1">BW15</f>
        <v>45036</v>
      </c>
      <c r="CV15" s="105"/>
      <c r="CX15" s="100" t="s">
        <v>5</v>
      </c>
      <c r="CY15" s="100"/>
      <c r="CZ15" s="106">
        <f>CB15</f>
        <v>0.2</v>
      </c>
      <c r="DA15" s="107"/>
      <c r="DC15" s="100" t="s">
        <v>8</v>
      </c>
      <c r="DD15" s="100"/>
      <c r="DE15" s="43">
        <f>CG15</f>
        <v>0</v>
      </c>
      <c r="DJ15" s="5"/>
      <c r="FC15" s="45" t="s">
        <v>145</v>
      </c>
    </row>
    <row r="16" spans="1:159" x14ac:dyDescent="0.2">
      <c r="A16">
        <v>0.15</v>
      </c>
      <c r="B16">
        <v>2.2999999999999998</v>
      </c>
      <c r="C16">
        <v>1.25729</v>
      </c>
      <c r="D16">
        <v>-0.27300999999999997</v>
      </c>
      <c r="E16">
        <v>3.0360000000000002E-2</v>
      </c>
      <c r="F16">
        <v>1.8585</v>
      </c>
      <c r="G16">
        <v>1.7976000000000001</v>
      </c>
      <c r="H16" s="21"/>
      <c r="I16" s="17">
        <f t="shared" si="0"/>
        <v>0.49212598425196846</v>
      </c>
      <c r="J16" s="16">
        <f t="shared" si="1"/>
        <v>-0.29212598425196845</v>
      </c>
      <c r="K16" s="10">
        <v>95</v>
      </c>
      <c r="L16" s="16">
        <v>46.751968503937007</v>
      </c>
      <c r="M16" s="16">
        <v>26.279527559055119</v>
      </c>
      <c r="N16" s="16">
        <v>0.21325459317585299</v>
      </c>
      <c r="O16" s="16">
        <v>3.6973634651601048</v>
      </c>
      <c r="P16" s="16">
        <v>3.7239286991797007</v>
      </c>
      <c r="Q16" s="16">
        <v>9.7734037445991379E-2</v>
      </c>
      <c r="R16" s="16">
        <v>2.6244873449784372</v>
      </c>
      <c r="S16" s="16">
        <v>1.8448079180275034</v>
      </c>
      <c r="T16" s="20" t="s">
        <v>33</v>
      </c>
      <c r="U16" s="10">
        <v>3</v>
      </c>
      <c r="V16" s="20" t="s">
        <v>33</v>
      </c>
      <c r="W16" s="10">
        <v>3</v>
      </c>
      <c r="X16" s="20" t="s">
        <v>141</v>
      </c>
      <c r="Y16" s="10">
        <v>5</v>
      </c>
      <c r="Z16" s="20" t="s">
        <v>121</v>
      </c>
      <c r="AA16" s="15">
        <v>5</v>
      </c>
      <c r="AB16" s="11">
        <v>72.669542167634617</v>
      </c>
      <c r="AC16" s="10">
        <v>24.994667647554976</v>
      </c>
      <c r="AD16" s="19">
        <v>2.335790184810401</v>
      </c>
      <c r="AE16" s="12">
        <v>369.73634651601049</v>
      </c>
      <c r="AF16" s="10">
        <v>435.35914293267439</v>
      </c>
      <c r="AG16" s="10">
        <v>186.19643495898504</v>
      </c>
      <c r="AH16" s="10">
        <v>33.563382682662521</v>
      </c>
      <c r="AI16" s="10">
        <v>3.8102679439980918</v>
      </c>
      <c r="AJ16" s="10"/>
      <c r="AK16" s="10"/>
      <c r="AL16" s="10"/>
      <c r="AM16" s="10"/>
      <c r="AN16" s="10">
        <v>3.6973634651601048</v>
      </c>
      <c r="AO16" s="10">
        <v>0.68238398076263029</v>
      </c>
      <c r="AP16" s="10">
        <v>1</v>
      </c>
      <c r="AQ16" s="10">
        <v>111.47500000000001</v>
      </c>
      <c r="AR16" s="10"/>
      <c r="AS16" s="10"/>
      <c r="AT16" s="10">
        <v>149.76738049775142</v>
      </c>
      <c r="AU16" s="10">
        <v>1</v>
      </c>
      <c r="AV16" s="16"/>
      <c r="AW16" s="19">
        <v>65.303871439901158</v>
      </c>
      <c r="AX16" s="1" t="s">
        <v>120</v>
      </c>
      <c r="AY16" s="23">
        <v>0.29212598425196801</v>
      </c>
      <c r="AZ16" s="18">
        <v>100</v>
      </c>
      <c r="BA16" s="18">
        <v>0</v>
      </c>
      <c r="BB16" s="18">
        <v>0</v>
      </c>
      <c r="BC16" s="18">
        <v>0</v>
      </c>
      <c r="BD16" s="18">
        <v>100</v>
      </c>
      <c r="BE16" s="18">
        <v>0</v>
      </c>
      <c r="BF16" s="24">
        <v>72.669542167634617</v>
      </c>
      <c r="BG16" s="24">
        <v>24.994667647554976</v>
      </c>
      <c r="BH16" s="24">
        <v>2.335790184810401</v>
      </c>
      <c r="BI16" s="21"/>
      <c r="BJ16" s="25">
        <f t="shared" ca="1" si="4"/>
        <v>0.71464503828344705</v>
      </c>
      <c r="BK16" s="24">
        <f t="shared" ca="1" si="5"/>
        <v>80.461385717686483</v>
      </c>
      <c r="BL16" s="23">
        <f t="shared" si="6"/>
        <v>2.6410659427101288</v>
      </c>
      <c r="BM16" s="23">
        <f t="shared" ca="1" si="7"/>
        <v>2.2677798691222599</v>
      </c>
      <c r="BN16" s="22">
        <f t="shared" si="8"/>
        <v>3.3523161655320228</v>
      </c>
      <c r="BO16" s="21"/>
      <c r="BP16" s="2"/>
      <c r="BR16" s="6"/>
      <c r="BV16" s="44" t="s">
        <v>10</v>
      </c>
      <c r="BW16" s="43" t="str">
        <f>O2</f>
        <v>WSLP-19-041C</v>
      </c>
      <c r="BX16" s="43"/>
      <c r="BY16" s="100" t="s">
        <v>6</v>
      </c>
      <c r="BZ16" s="100"/>
      <c r="CA16" s="100"/>
      <c r="CB16" s="104">
        <f>J8</f>
        <v>0</v>
      </c>
      <c r="CC16" s="104"/>
      <c r="CE16" s="100" t="s">
        <v>9</v>
      </c>
      <c r="CF16" s="100"/>
      <c r="CG16" s="43"/>
      <c r="CL16" s="5"/>
      <c r="CP16" s="6"/>
      <c r="CT16" s="44" t="s">
        <v>10</v>
      </c>
      <c r="CU16" s="43" t="str">
        <f>BW16</f>
        <v>WSLP-19-041C</v>
      </c>
      <c r="CV16" s="43"/>
      <c r="CW16" s="100" t="s">
        <v>6</v>
      </c>
      <c r="CX16" s="100"/>
      <c r="CY16" s="100"/>
      <c r="CZ16" s="104">
        <f>CB16</f>
        <v>0</v>
      </c>
      <c r="DA16" s="104"/>
      <c r="DC16" s="100" t="s">
        <v>9</v>
      </c>
      <c r="DD16" s="100"/>
      <c r="DE16" s="43">
        <f>CG16</f>
        <v>0</v>
      </c>
      <c r="DJ16" s="5"/>
    </row>
    <row r="17" spans="1:114" ht="13.5" thickBot="1" x14ac:dyDescent="0.25">
      <c r="A17">
        <v>0.2</v>
      </c>
      <c r="B17">
        <v>2.2999999999999998</v>
      </c>
      <c r="C17">
        <v>1.25804</v>
      </c>
      <c r="D17">
        <v>-0.27505000000000002</v>
      </c>
      <c r="E17">
        <v>3.211E-2</v>
      </c>
      <c r="F17">
        <v>1.81033</v>
      </c>
      <c r="G17">
        <v>1.8124499999999999</v>
      </c>
      <c r="H17" s="21"/>
      <c r="I17" s="17">
        <f t="shared" si="0"/>
        <v>0.65616797900262469</v>
      </c>
      <c r="J17" s="16">
        <f t="shared" si="1"/>
        <v>-0.45616797900262468</v>
      </c>
      <c r="K17" s="10">
        <v>95</v>
      </c>
      <c r="L17" s="16">
        <v>62.335958005249353</v>
      </c>
      <c r="M17" s="16">
        <v>31.627296587926512</v>
      </c>
      <c r="N17" s="16">
        <v>0.28433945756780399</v>
      </c>
      <c r="O17" s="16">
        <v>3.902165725047118</v>
      </c>
      <c r="P17" s="16">
        <v>3.9364662601539506</v>
      </c>
      <c r="Q17" s="16">
        <v>8.4953432549207633E-2</v>
      </c>
      <c r="R17" s="16">
        <v>2.1581140783329156</v>
      </c>
      <c r="S17" s="16">
        <v>2.3819816046411688</v>
      </c>
      <c r="T17" s="20" t="s">
        <v>33</v>
      </c>
      <c r="U17" s="10">
        <v>3</v>
      </c>
      <c r="V17" s="20" t="s">
        <v>33</v>
      </c>
      <c r="W17" s="10">
        <v>3</v>
      </c>
      <c r="X17" s="20" t="s">
        <v>141</v>
      </c>
      <c r="Y17" s="10">
        <v>5</v>
      </c>
      <c r="Z17" s="20" t="s">
        <v>121</v>
      </c>
      <c r="AA17" s="15">
        <v>5</v>
      </c>
      <c r="AB17" s="11">
        <v>61.454348738158899</v>
      </c>
      <c r="AC17" s="10">
        <v>35.468328868828777</v>
      </c>
      <c r="AD17" s="19">
        <v>3.0773223930123228</v>
      </c>
      <c r="AE17" s="12">
        <v>390.21657250471179</v>
      </c>
      <c r="AF17" s="10">
        <v>459.44685660603835</v>
      </c>
      <c r="AG17" s="10">
        <v>196.82331300769752</v>
      </c>
      <c r="AH17" s="10">
        <v>43.151495596937792</v>
      </c>
      <c r="AI17" s="10">
        <v>4.6336753466363225</v>
      </c>
      <c r="AJ17" s="10"/>
      <c r="AK17" s="10"/>
      <c r="AL17" s="10"/>
      <c r="AM17" s="10"/>
      <c r="AN17" s="10">
        <v>3.902165725047118</v>
      </c>
      <c r="AO17" s="10">
        <v>0.71464886572629682</v>
      </c>
      <c r="AP17" s="10">
        <v>1</v>
      </c>
      <c r="AQ17" s="10">
        <v>111.47500000000001</v>
      </c>
      <c r="AR17" s="10"/>
      <c r="AS17" s="10"/>
      <c r="AT17" s="10">
        <v>117.16248009616672</v>
      </c>
      <c r="AU17" s="10">
        <v>1</v>
      </c>
      <c r="AV17" s="16"/>
      <c r="AW17" s="19">
        <v>68.91702849090575</v>
      </c>
      <c r="AX17" s="1" t="s">
        <v>120</v>
      </c>
      <c r="AY17" s="23">
        <v>0.45616797900262501</v>
      </c>
      <c r="AZ17" s="18">
        <v>100</v>
      </c>
      <c r="BA17" s="18">
        <v>0</v>
      </c>
      <c r="BB17" s="18">
        <v>0</v>
      </c>
      <c r="BC17" s="18">
        <v>0</v>
      </c>
      <c r="BD17" s="18">
        <v>100</v>
      </c>
      <c r="BE17" s="18">
        <v>0</v>
      </c>
      <c r="BF17" s="24">
        <v>61.454348738158899</v>
      </c>
      <c r="BG17" s="24">
        <v>35.468328868828777</v>
      </c>
      <c r="BH17" s="24">
        <v>3.0773223930123228</v>
      </c>
      <c r="BI17" s="21"/>
      <c r="BJ17" s="25">
        <f t="shared" ca="1" si="4"/>
        <v>0.70559972632604606</v>
      </c>
      <c r="BK17" s="24">
        <f t="shared" ca="1" si="5"/>
        <v>71.608838783277449</v>
      </c>
      <c r="BL17" s="23">
        <f t="shared" si="6"/>
        <v>2.1753378726339543</v>
      </c>
      <c r="BM17" s="23">
        <f t="shared" ca="1" si="7"/>
        <v>2.2437072600608157</v>
      </c>
      <c r="BN17" s="22">
        <f t="shared" si="8"/>
        <v>3.2903348459561887</v>
      </c>
      <c r="BO17" s="21"/>
      <c r="BP17" s="2"/>
      <c r="BR17" s="6"/>
      <c r="BV17" s="42" t="s">
        <v>50</v>
      </c>
      <c r="BW17" s="101" t="str">
        <f>J4</f>
        <v>30.11344, -90.50232</v>
      </c>
      <c r="BX17" s="101"/>
      <c r="BY17" s="102" t="s">
        <v>7</v>
      </c>
      <c r="BZ17" s="102"/>
      <c r="CA17" s="102"/>
      <c r="CB17" s="103">
        <f>O3</f>
        <v>79.724409448818889</v>
      </c>
      <c r="CC17" s="103"/>
      <c r="CD17" s="26"/>
      <c r="CE17" s="26"/>
      <c r="CF17" s="42" t="s">
        <v>71</v>
      </c>
      <c r="CG17" s="41" t="str">
        <f>IF(J6=1,"Sand",IF(J6=2,"Clay","Auto Zone"))</f>
        <v>Auto Zone</v>
      </c>
      <c r="CL17" s="5"/>
      <c r="CP17" s="6"/>
      <c r="CT17" s="42" t="s">
        <v>50</v>
      </c>
      <c r="CU17" s="101" t="str">
        <f>BW17</f>
        <v>30.11344, -90.50232</v>
      </c>
      <c r="CV17" s="101"/>
      <c r="CW17" s="102" t="s">
        <v>7</v>
      </c>
      <c r="CX17" s="102"/>
      <c r="CY17" s="102"/>
      <c r="CZ17" s="103">
        <f>CB17</f>
        <v>79.724409448818889</v>
      </c>
      <c r="DA17" s="103"/>
      <c r="DB17" s="26"/>
      <c r="DC17" s="26"/>
      <c r="DD17" s="42"/>
      <c r="DE17" s="41"/>
      <c r="DJ17" s="5"/>
    </row>
    <row r="18" spans="1:114" x14ac:dyDescent="0.2">
      <c r="A18">
        <v>0.25</v>
      </c>
      <c r="B18">
        <v>2.2999999999999998</v>
      </c>
      <c r="C18">
        <v>1.25814</v>
      </c>
      <c r="D18">
        <v>-0.27353</v>
      </c>
      <c r="E18">
        <v>3.2050000000000002E-2</v>
      </c>
      <c r="F18">
        <v>1.79173</v>
      </c>
      <c r="G18">
        <v>1.82158</v>
      </c>
      <c r="H18" s="21"/>
      <c r="I18" s="17">
        <f t="shared" si="0"/>
        <v>0.82020997375328075</v>
      </c>
      <c r="J18" s="16">
        <f t="shared" si="1"/>
        <v>-0.62020997375328069</v>
      </c>
      <c r="K18" s="10">
        <v>95</v>
      </c>
      <c r="L18" s="16">
        <v>77.919947506561684</v>
      </c>
      <c r="M18" s="16">
        <v>36.975065616797899</v>
      </c>
      <c r="N18" s="16">
        <v>0.35542432195975499</v>
      </c>
      <c r="O18" s="16">
        <v>3.9294726930320492</v>
      </c>
      <c r="P18" s="16">
        <v>3.963508017815891</v>
      </c>
      <c r="Q18" s="16">
        <v>9.4476236197791524E-2</v>
      </c>
      <c r="R18" s="16">
        <v>2.3836519510777499</v>
      </c>
      <c r="S18" s="16">
        <v>2.3635642211001295</v>
      </c>
      <c r="T18" s="20" t="s">
        <v>33</v>
      </c>
      <c r="U18" s="10">
        <v>3</v>
      </c>
      <c r="V18" s="20" t="s">
        <v>33</v>
      </c>
      <c r="W18" s="10">
        <v>3</v>
      </c>
      <c r="X18" s="20" t="s">
        <v>141</v>
      </c>
      <c r="Y18" s="10">
        <v>5</v>
      </c>
      <c r="Z18" s="20" t="s">
        <v>121</v>
      </c>
      <c r="AA18" s="15">
        <v>5</v>
      </c>
      <c r="AB18" s="11">
        <v>66.10888593127946</v>
      </c>
      <c r="AC18" s="10">
        <v>31.158844386867798</v>
      </c>
      <c r="AD18" s="19">
        <v>2.7322696818527419</v>
      </c>
      <c r="AE18" s="12">
        <v>392.94726930320491</v>
      </c>
      <c r="AF18" s="10">
        <v>461.71153459560122</v>
      </c>
      <c r="AG18" s="10">
        <v>198.17540089079455</v>
      </c>
      <c r="AH18" s="10">
        <v>41.310306496601996</v>
      </c>
      <c r="AI18" s="10">
        <v>4.1952433514794709</v>
      </c>
      <c r="AJ18" s="10"/>
      <c r="AK18" s="10"/>
      <c r="AL18" s="10"/>
      <c r="AM18" s="10"/>
      <c r="AN18" s="10">
        <v>3.9294726930320492</v>
      </c>
      <c r="AO18" s="10">
        <v>0.74117374894280652</v>
      </c>
      <c r="AP18" s="10">
        <v>1</v>
      </c>
      <c r="AQ18" s="10">
        <v>111.47500000000001</v>
      </c>
      <c r="AR18" s="10"/>
      <c r="AS18" s="10"/>
      <c r="AT18" s="10">
        <v>93.169819552312703</v>
      </c>
      <c r="AU18" s="10">
        <v>1</v>
      </c>
      <c r="AV18" s="16"/>
      <c r="AW18" s="19">
        <v>69.256730189340189</v>
      </c>
      <c r="AX18" s="1" t="s">
        <v>120</v>
      </c>
      <c r="AY18" s="23">
        <v>0.62020997375328102</v>
      </c>
      <c r="AZ18" s="18">
        <v>100</v>
      </c>
      <c r="BA18" s="18">
        <v>0</v>
      </c>
      <c r="BB18" s="18">
        <v>0</v>
      </c>
      <c r="BC18" s="18">
        <v>0</v>
      </c>
      <c r="BD18" s="18">
        <v>100</v>
      </c>
      <c r="BE18" s="18">
        <v>0</v>
      </c>
      <c r="BF18" s="24">
        <v>66.10888593127946</v>
      </c>
      <c r="BG18" s="24">
        <v>31.158844386867798</v>
      </c>
      <c r="BH18" s="24">
        <v>2.7322696818527419</v>
      </c>
      <c r="BI18" s="21"/>
      <c r="BJ18" s="25">
        <f t="shared" ca="1" si="4"/>
        <v>0.72202192142694854</v>
      </c>
      <c r="BK18" s="24">
        <f t="shared" ca="1" si="5"/>
        <v>68.882128603337534</v>
      </c>
      <c r="BL18" s="23">
        <f t="shared" si="6"/>
        <v>2.4073150624496291</v>
      </c>
      <c r="BM18" s="23">
        <f t="shared" ca="1" si="7"/>
        <v>2.2864785015461004</v>
      </c>
      <c r="BN18" s="22">
        <f t="shared" si="8"/>
        <v>3.3083385424799334</v>
      </c>
      <c r="BO18" s="21"/>
      <c r="BP18" s="2"/>
      <c r="BR18" s="6"/>
      <c r="CL18" s="5"/>
      <c r="CP18" s="6"/>
      <c r="DJ18" s="5"/>
    </row>
    <row r="19" spans="1:114" x14ac:dyDescent="0.2">
      <c r="A19">
        <v>0.3</v>
      </c>
      <c r="B19">
        <v>2.2999999999999998</v>
      </c>
      <c r="C19">
        <v>1.25691</v>
      </c>
      <c r="D19">
        <v>-0.27279999999999999</v>
      </c>
      <c r="E19">
        <v>3.1919999999999997E-2</v>
      </c>
      <c r="F19">
        <v>1.80463</v>
      </c>
      <c r="G19">
        <v>1.7895300000000001</v>
      </c>
      <c r="H19" s="21"/>
      <c r="I19" s="17">
        <f t="shared" si="0"/>
        <v>0.98425196850393692</v>
      </c>
      <c r="J19" s="16">
        <f t="shared" si="1"/>
        <v>-0.78425196850393686</v>
      </c>
      <c r="K19" s="10">
        <v>95</v>
      </c>
      <c r="L19" s="16">
        <v>93.503937007874015</v>
      </c>
      <c r="M19" s="16">
        <v>42.322834645669289</v>
      </c>
      <c r="N19" s="16">
        <v>0.42650918635170598</v>
      </c>
      <c r="O19" s="16">
        <v>3.5935969868173423</v>
      </c>
      <c r="P19" s="16">
        <v>3.6270576892347037</v>
      </c>
      <c r="Q19" s="16">
        <v>9.9049687950071949E-2</v>
      </c>
      <c r="R19" s="16">
        <v>2.7308550466141353</v>
      </c>
      <c r="S19" s="16">
        <v>2.3236598900945413</v>
      </c>
      <c r="T19" s="20" t="s">
        <v>33</v>
      </c>
      <c r="U19" s="10">
        <v>3</v>
      </c>
      <c r="V19" s="20" t="s">
        <v>33</v>
      </c>
      <c r="W19" s="10">
        <v>3</v>
      </c>
      <c r="X19" s="20" t="s">
        <v>141</v>
      </c>
      <c r="Y19" s="10">
        <v>5</v>
      </c>
      <c r="Z19" s="20" t="s">
        <v>121</v>
      </c>
      <c r="AA19" s="15">
        <v>5</v>
      </c>
      <c r="AB19" s="11">
        <v>75.717902111480186</v>
      </c>
      <c r="AC19" s="10">
        <v>22.124607103624896</v>
      </c>
      <c r="AD19" s="19">
        <v>2.1574907848949127</v>
      </c>
      <c r="AE19" s="12">
        <v>359.35969868173424</v>
      </c>
      <c r="AF19" s="10">
        <v>421.21243773303138</v>
      </c>
      <c r="AG19" s="10">
        <v>181.35288446173519</v>
      </c>
      <c r="AH19" s="10">
        <v>39.027100191281193</v>
      </c>
      <c r="AI19" s="10">
        <v>3.6618567552307661</v>
      </c>
      <c r="AJ19" s="10"/>
      <c r="AK19" s="10"/>
      <c r="AL19" s="10"/>
      <c r="AM19" s="10"/>
      <c r="AN19" s="10">
        <v>3.5935969868173423</v>
      </c>
      <c r="AO19" s="10">
        <v>0.7066265342400071</v>
      </c>
      <c r="AP19" s="10">
        <v>1</v>
      </c>
      <c r="AQ19" s="10">
        <v>111.47500000000001</v>
      </c>
      <c r="AR19" s="10"/>
      <c r="AS19" s="10"/>
      <c r="AT19" s="10">
        <v>69.866973603183709</v>
      </c>
      <c r="AU19" s="10">
        <v>1</v>
      </c>
      <c r="AV19" s="16"/>
      <c r="AW19" s="19">
        <v>63.18186565995471</v>
      </c>
      <c r="AX19" s="1" t="s">
        <v>120</v>
      </c>
      <c r="AY19" s="23">
        <v>0.78425196850393697</v>
      </c>
      <c r="AZ19" s="18">
        <v>100</v>
      </c>
      <c r="BA19" s="18">
        <v>0</v>
      </c>
      <c r="BB19" s="18">
        <v>0</v>
      </c>
      <c r="BC19" s="18">
        <v>0</v>
      </c>
      <c r="BD19" s="18">
        <v>100</v>
      </c>
      <c r="BE19" s="18">
        <v>0</v>
      </c>
      <c r="BF19" s="24">
        <v>75.717902111480186</v>
      </c>
      <c r="BG19" s="24">
        <v>22.124607103624896</v>
      </c>
      <c r="BH19" s="24">
        <v>2.1574907848949127</v>
      </c>
      <c r="BI19" s="21"/>
      <c r="BJ19" s="25">
        <f t="shared" ca="1" si="4"/>
        <v>0.74843958341961092</v>
      </c>
      <c r="BK19" s="24">
        <f t="shared" ca="1" si="5"/>
        <v>63.209557016290447</v>
      </c>
      <c r="BL19" s="23">
        <f t="shared" si="6"/>
        <v>2.7665148084017579</v>
      </c>
      <c r="BM19" s="23">
        <f t="shared" ca="1" si="7"/>
        <v>2.355484564269601</v>
      </c>
      <c r="BN19" s="22">
        <f t="shared" si="8"/>
        <v>3.3707508818748368</v>
      </c>
      <c r="BO19" s="21"/>
      <c r="BP19" s="2"/>
      <c r="BR19" s="6"/>
      <c r="CL19" s="5"/>
      <c r="CP19" s="6"/>
      <c r="DJ19" s="5"/>
    </row>
    <row r="20" spans="1:114" x14ac:dyDescent="0.2">
      <c r="A20">
        <v>0.35</v>
      </c>
      <c r="B20">
        <v>2.2999999999999998</v>
      </c>
      <c r="C20">
        <v>1.2543599999999999</v>
      </c>
      <c r="D20">
        <v>-0.27146999999999999</v>
      </c>
      <c r="E20">
        <v>3.1800000000000002E-2</v>
      </c>
      <c r="F20">
        <v>1.8084499999999999</v>
      </c>
      <c r="G20">
        <v>1.7975000000000001</v>
      </c>
      <c r="H20" s="21"/>
      <c r="I20" s="17">
        <f t="shared" si="0"/>
        <v>1.148293963254593</v>
      </c>
      <c r="J20" s="16">
        <f t="shared" si="1"/>
        <v>-0.94829396325459303</v>
      </c>
      <c r="K20" s="10">
        <v>95</v>
      </c>
      <c r="L20" s="16">
        <v>109.08792650918635</v>
      </c>
      <c r="M20" s="16">
        <v>47.670603674540679</v>
      </c>
      <c r="N20" s="16">
        <v>0.49759405074365698</v>
      </c>
      <c r="O20" s="16">
        <v>2.8972693032015084</v>
      </c>
      <c r="P20" s="16">
        <v>2.9301995849728879</v>
      </c>
      <c r="Q20" s="16">
        <v>0.10738214114258272</v>
      </c>
      <c r="R20" s="16">
        <v>3.6646698638985815</v>
      </c>
      <c r="S20" s="16">
        <v>2.2868251230124628</v>
      </c>
      <c r="T20" s="20" t="s">
        <v>33</v>
      </c>
      <c r="U20" s="10">
        <v>3</v>
      </c>
      <c r="V20" s="20" t="s">
        <v>33</v>
      </c>
      <c r="W20" s="10">
        <v>3</v>
      </c>
      <c r="X20" s="20" t="s">
        <v>141</v>
      </c>
      <c r="Y20" s="10">
        <v>5</v>
      </c>
      <c r="Z20" s="20" t="s">
        <v>121</v>
      </c>
      <c r="AA20" s="15">
        <v>5</v>
      </c>
      <c r="AB20" s="11">
        <v>97.81</v>
      </c>
      <c r="AC20" s="10">
        <v>1.8400000000000034</v>
      </c>
      <c r="AD20" s="19">
        <v>0.35</v>
      </c>
      <c r="AE20" s="12">
        <v>289.72693032015087</v>
      </c>
      <c r="AF20" s="10">
        <v>338.31242608450526</v>
      </c>
      <c r="AG20" s="10">
        <v>146.50997924864441</v>
      </c>
      <c r="AH20" s="10">
        <v>36.807039200958293</v>
      </c>
      <c r="AI20" s="10">
        <v>2.7287587617406035</v>
      </c>
      <c r="AJ20" s="10"/>
      <c r="AK20" s="10"/>
      <c r="AL20" s="10"/>
      <c r="AM20" s="10"/>
      <c r="AN20" s="10">
        <v>2.8972693032015084</v>
      </c>
      <c r="AO20" s="10">
        <v>0.61538232907687385</v>
      </c>
      <c r="AP20" s="10">
        <v>1</v>
      </c>
      <c r="AQ20" s="10">
        <v>111.47500000000001</v>
      </c>
      <c r="AR20" s="10"/>
      <c r="AS20" s="10"/>
      <c r="AT20" s="10">
        <v>47.210152506763379</v>
      </c>
      <c r="AU20" s="10">
        <v>1</v>
      </c>
      <c r="AV20" s="16"/>
      <c r="AW20" s="19">
        <v>50.746863912675792</v>
      </c>
      <c r="AX20" s="1" t="s">
        <v>120</v>
      </c>
      <c r="AY20" s="23">
        <v>0.94829396325459303</v>
      </c>
      <c r="AZ20" s="18">
        <v>100</v>
      </c>
      <c r="BA20" s="18">
        <v>0</v>
      </c>
      <c r="BB20" s="18">
        <v>0</v>
      </c>
      <c r="BC20" s="18">
        <v>0</v>
      </c>
      <c r="BD20" s="18">
        <v>100</v>
      </c>
      <c r="BE20" s="18">
        <v>0</v>
      </c>
      <c r="BF20" s="24">
        <v>97.81</v>
      </c>
      <c r="BG20" s="24">
        <v>1.8400000000000034</v>
      </c>
      <c r="BH20" s="24">
        <v>0.35</v>
      </c>
      <c r="BI20" s="21"/>
      <c r="BJ20" s="25">
        <f t="shared" ca="1" si="4"/>
        <v>0.79793532384029298</v>
      </c>
      <c r="BK20" s="24">
        <f t="shared" ca="1" si="5"/>
        <v>56.039779164522081</v>
      </c>
      <c r="BL20" s="23">
        <f t="shared" si="6"/>
        <v>3.7341794452570269</v>
      </c>
      <c r="BM20" s="23">
        <f t="shared" ca="1" si="7"/>
        <v>2.4850630113186112</v>
      </c>
      <c r="BN20" s="22">
        <f t="shared" si="8"/>
        <v>3.5148313471620152</v>
      </c>
      <c r="BO20" s="21"/>
      <c r="BP20" s="2"/>
      <c r="BR20" s="6"/>
      <c r="CL20" s="5"/>
      <c r="CP20" s="6"/>
      <c r="DJ20" s="5"/>
    </row>
    <row r="21" spans="1:114" x14ac:dyDescent="0.2">
      <c r="A21">
        <v>0.4</v>
      </c>
      <c r="B21">
        <v>2.2000000000000002</v>
      </c>
      <c r="C21">
        <v>1.2533799999999999</v>
      </c>
      <c r="D21">
        <v>-0.26895999999999998</v>
      </c>
      <c r="E21">
        <v>3.168E-2</v>
      </c>
      <c r="F21">
        <v>1.87235</v>
      </c>
      <c r="G21">
        <v>1.8224</v>
      </c>
      <c r="H21" s="21"/>
      <c r="I21" s="17">
        <f t="shared" si="0"/>
        <v>1.3123359580052494</v>
      </c>
      <c r="J21" s="16">
        <f t="shared" si="1"/>
        <v>-1.1123359580052494</v>
      </c>
      <c r="K21" s="10">
        <v>95</v>
      </c>
      <c r="L21" s="16">
        <v>124.67191601049871</v>
      </c>
      <c r="M21" s="16">
        <v>53.018372703412076</v>
      </c>
      <c r="N21" s="16">
        <v>0.56867891513560798</v>
      </c>
      <c r="O21" s="16">
        <v>2.6296610169491599</v>
      </c>
      <c r="P21" s="16">
        <v>2.6620608780745574</v>
      </c>
      <c r="Q21" s="16">
        <v>0.1231072971675468</v>
      </c>
      <c r="R21" s="16">
        <v>4.6245109637233055</v>
      </c>
      <c r="S21" s="16">
        <v>2.2499903559303824</v>
      </c>
      <c r="T21" s="20" t="s">
        <v>33</v>
      </c>
      <c r="U21" s="10">
        <v>3</v>
      </c>
      <c r="V21" s="20" t="s">
        <v>142</v>
      </c>
      <c r="W21" s="10">
        <v>2</v>
      </c>
      <c r="X21" s="20" t="s">
        <v>141</v>
      </c>
      <c r="Y21" s="10">
        <v>5</v>
      </c>
      <c r="Z21" s="20" t="s">
        <v>123</v>
      </c>
      <c r="AA21" s="15">
        <v>4</v>
      </c>
      <c r="AB21" s="11">
        <v>97.81</v>
      </c>
      <c r="AC21" s="10">
        <v>1.8400000000000034</v>
      </c>
      <c r="AD21" s="19">
        <v>0.35</v>
      </c>
      <c r="AE21" s="12">
        <v>262.96610169491601</v>
      </c>
      <c r="AF21" s="10">
        <v>305.8499905963892</v>
      </c>
      <c r="AG21" s="10">
        <v>133.10304390372787</v>
      </c>
      <c r="AH21" s="10">
        <v>34.586978210635358</v>
      </c>
      <c r="AI21" s="10">
        <v>2.1623908081188241</v>
      </c>
      <c r="AJ21" s="10"/>
      <c r="AK21" s="10"/>
      <c r="AL21" s="10"/>
      <c r="AM21" s="10"/>
      <c r="AN21" s="10">
        <v>2.6296610169491599</v>
      </c>
      <c r="AO21" s="10">
        <v>0.59211671188286485</v>
      </c>
      <c r="AP21" s="10">
        <v>1</v>
      </c>
      <c r="AQ21" s="10">
        <v>111.47500000000001</v>
      </c>
      <c r="AR21" s="10"/>
      <c r="AS21" s="10"/>
      <c r="AT21" s="10">
        <v>36.909988261082937</v>
      </c>
      <c r="AU21" s="10">
        <v>1</v>
      </c>
      <c r="AV21" s="16"/>
      <c r="AW21" s="19">
        <v>45.877498589458384</v>
      </c>
      <c r="AX21" s="1" t="s">
        <v>120</v>
      </c>
      <c r="AY21" s="23">
        <v>1.1123359580052501</v>
      </c>
      <c r="AZ21" s="18">
        <v>100</v>
      </c>
      <c r="BA21" s="18">
        <v>0</v>
      </c>
      <c r="BB21" s="18">
        <v>0</v>
      </c>
      <c r="BC21" s="18">
        <v>0</v>
      </c>
      <c r="BD21" s="18">
        <v>100</v>
      </c>
      <c r="BE21" s="18">
        <v>0</v>
      </c>
      <c r="BF21" s="24">
        <v>97.81</v>
      </c>
      <c r="BG21" s="24">
        <v>1.8400000000000034</v>
      </c>
      <c r="BH21" s="24">
        <v>0.35</v>
      </c>
      <c r="BI21" s="21"/>
      <c r="BJ21" s="25">
        <f t="shared" ca="1" si="4"/>
        <v>0.83305928252855566</v>
      </c>
      <c r="BK21" s="24">
        <f t="shared" ca="1" si="5"/>
        <v>52.979405828744852</v>
      </c>
      <c r="BL21" s="23">
        <f t="shared" si="6"/>
        <v>4.7353970497872826</v>
      </c>
      <c r="BM21" s="23">
        <f t="shared" ca="1" si="7"/>
        <v>2.5769202464715084</v>
      </c>
      <c r="BN21" s="22">
        <f t="shared" si="8"/>
        <v>3.6026258098044726</v>
      </c>
      <c r="BO21" s="21"/>
      <c r="BP21" s="2"/>
      <c r="BR21" s="6"/>
      <c r="CL21" s="5"/>
      <c r="CP21" s="6"/>
      <c r="DJ21" s="5"/>
    </row>
    <row r="22" spans="1:114" x14ac:dyDescent="0.2">
      <c r="A22">
        <v>0.45</v>
      </c>
      <c r="B22">
        <v>2.2999999999999998</v>
      </c>
      <c r="C22">
        <v>1.2537799999999999</v>
      </c>
      <c r="D22">
        <v>-0.26601999999999998</v>
      </c>
      <c r="E22">
        <v>3.1609999999999999E-2</v>
      </c>
      <c r="F22">
        <v>1.8912500000000001</v>
      </c>
      <c r="G22">
        <v>1.8403</v>
      </c>
      <c r="H22" s="21"/>
      <c r="I22" s="17">
        <f t="shared" si="0"/>
        <v>1.4763779527559056</v>
      </c>
      <c r="J22" s="16">
        <f t="shared" si="1"/>
        <v>-1.2763779527559056</v>
      </c>
      <c r="K22" s="10">
        <v>95</v>
      </c>
      <c r="L22" s="16">
        <v>140.25590551181105</v>
      </c>
      <c r="M22" s="16">
        <v>58.366141732283467</v>
      </c>
      <c r="N22" s="16">
        <v>0.63976377952755903</v>
      </c>
      <c r="O22" s="16">
        <v>2.738888888888884</v>
      </c>
      <c r="P22" s="16">
        <v>2.7709793379707919</v>
      </c>
      <c r="Q22" s="16">
        <v>0.14152640422467591</v>
      </c>
      <c r="R22" s="16">
        <v>5.1074507227584274</v>
      </c>
      <c r="S22" s="16">
        <v>2.2285034084658353</v>
      </c>
      <c r="T22" s="20" t="s">
        <v>33</v>
      </c>
      <c r="U22" s="10">
        <v>3</v>
      </c>
      <c r="V22" s="20" t="s">
        <v>142</v>
      </c>
      <c r="W22" s="10">
        <v>2</v>
      </c>
      <c r="X22" s="20" t="s">
        <v>143</v>
      </c>
      <c r="Y22" s="10">
        <v>4</v>
      </c>
      <c r="Z22" s="20" t="s">
        <v>123</v>
      </c>
      <c r="AA22" s="15">
        <v>4</v>
      </c>
      <c r="AB22" s="11">
        <v>97.81</v>
      </c>
      <c r="AC22" s="10">
        <v>1.8400000000000034</v>
      </c>
      <c r="AD22" s="19">
        <v>0.35</v>
      </c>
      <c r="AE22" s="12">
        <v>273.8888888888884</v>
      </c>
      <c r="AF22" s="10">
        <v>317.74722178998661</v>
      </c>
      <c r="AG22" s="10">
        <v>138.54896689853959</v>
      </c>
      <c r="AH22" s="10">
        <v>32.682643795301686</v>
      </c>
      <c r="AI22" s="10">
        <v>1.9579239316868453</v>
      </c>
      <c r="AJ22" s="10"/>
      <c r="AK22" s="10"/>
      <c r="AL22" s="10"/>
      <c r="AM22" s="10"/>
      <c r="AN22" s="10">
        <v>2.738888888888884</v>
      </c>
      <c r="AO22" s="10">
        <v>0.63076820331710559</v>
      </c>
      <c r="AP22" s="10">
        <v>1</v>
      </c>
      <c r="AQ22" s="10">
        <v>111.47500000000001</v>
      </c>
      <c r="AR22" s="10"/>
      <c r="AS22" s="10"/>
      <c r="AT22" s="10">
        <v>33.949682224291571</v>
      </c>
      <c r="AU22" s="10">
        <v>1</v>
      </c>
      <c r="AV22" s="16"/>
      <c r="AW22" s="19">
        <v>47.662083268497987</v>
      </c>
      <c r="AX22" s="1" t="s">
        <v>120</v>
      </c>
      <c r="AY22" s="23">
        <v>1.27637795275591</v>
      </c>
      <c r="AZ22" s="18">
        <v>100</v>
      </c>
      <c r="BA22" s="18">
        <v>0</v>
      </c>
      <c r="BB22" s="18">
        <v>0</v>
      </c>
      <c r="BC22" s="18">
        <v>0</v>
      </c>
      <c r="BD22" s="18">
        <v>100</v>
      </c>
      <c r="BE22" s="18">
        <v>0</v>
      </c>
      <c r="BF22" s="24">
        <v>97.81</v>
      </c>
      <c r="BG22" s="24">
        <v>1.8400000000000034</v>
      </c>
      <c r="BH22" s="24">
        <v>0.35</v>
      </c>
      <c r="BI22" s="21"/>
      <c r="BJ22" s="25">
        <f t="shared" ca="1" si="4"/>
        <v>0.84533204615812196</v>
      </c>
      <c r="BK22" s="24">
        <f t="shared" ca="1" si="5"/>
        <v>53.095857900050689</v>
      </c>
      <c r="BL22" s="23">
        <f t="shared" si="6"/>
        <v>5.2400663360977831</v>
      </c>
      <c r="BM22" s="23">
        <f t="shared" ca="1" si="7"/>
        <v>2.6088005917065669</v>
      </c>
      <c r="BN22" s="22">
        <f t="shared" si="8"/>
        <v>3.6106483139770735</v>
      </c>
      <c r="BO22" s="21"/>
      <c r="BP22" s="2"/>
      <c r="BR22" s="6"/>
      <c r="CL22" s="5"/>
      <c r="CP22" s="6"/>
      <c r="DJ22" s="5"/>
    </row>
    <row r="23" spans="1:114" x14ac:dyDescent="0.2">
      <c r="A23">
        <v>0.5</v>
      </c>
      <c r="B23">
        <v>2.2000000000000002</v>
      </c>
      <c r="C23">
        <v>1.2552700000000001</v>
      </c>
      <c r="D23">
        <v>-0.26427</v>
      </c>
      <c r="E23">
        <v>3.1559999999999998E-2</v>
      </c>
      <c r="F23">
        <v>1.85788</v>
      </c>
      <c r="G23">
        <v>1.8116300000000001</v>
      </c>
      <c r="H23" s="21"/>
      <c r="I23" s="17">
        <f t="shared" si="0"/>
        <v>1.6404199475065615</v>
      </c>
      <c r="J23" s="16">
        <f t="shared" si="1"/>
        <v>-1.4404199475065615</v>
      </c>
      <c r="K23" s="10">
        <v>95</v>
      </c>
      <c r="L23" s="16">
        <v>155.83989501312337</v>
      </c>
      <c r="M23" s="16">
        <v>63.71391076115485</v>
      </c>
      <c r="N23" s="16">
        <v>0.71084864391950997</v>
      </c>
      <c r="O23" s="16">
        <v>3.1457627118644607</v>
      </c>
      <c r="P23" s="16">
        <v>3.1776321523438762</v>
      </c>
      <c r="Q23" s="16">
        <v>0.15249015842534788</v>
      </c>
      <c r="R23" s="16">
        <v>4.7988612625557838</v>
      </c>
      <c r="S23" s="16">
        <v>2.2131555888483017</v>
      </c>
      <c r="T23" s="20" t="s">
        <v>33</v>
      </c>
      <c r="U23" s="10">
        <v>3</v>
      </c>
      <c r="V23" s="20" t="s">
        <v>33</v>
      </c>
      <c r="W23" s="10">
        <v>3</v>
      </c>
      <c r="X23" s="20" t="s">
        <v>141</v>
      </c>
      <c r="Y23" s="10">
        <v>5</v>
      </c>
      <c r="Z23" s="20" t="s">
        <v>123</v>
      </c>
      <c r="AA23" s="15">
        <v>4</v>
      </c>
      <c r="AB23" s="11">
        <v>97.81</v>
      </c>
      <c r="AC23" s="10">
        <v>1.8400000000000034</v>
      </c>
      <c r="AD23" s="19">
        <v>0.35</v>
      </c>
      <c r="AE23" s="12">
        <v>314.57627118644604</v>
      </c>
      <c r="AF23" s="10">
        <v>364.67202409850756</v>
      </c>
      <c r="AG23" s="10">
        <v>158.88160761719382</v>
      </c>
      <c r="AH23" s="10">
        <v>30.904600009963715</v>
      </c>
      <c r="AI23" s="10">
        <v>2.0838276942964145</v>
      </c>
      <c r="AJ23" s="10"/>
      <c r="AK23" s="10"/>
      <c r="AL23" s="10"/>
      <c r="AM23" s="10"/>
      <c r="AN23" s="10">
        <v>3.1457627118644607</v>
      </c>
      <c r="AO23" s="10">
        <v>0.71394080760480172</v>
      </c>
      <c r="AP23" s="10">
        <v>1</v>
      </c>
      <c r="AQ23" s="10">
        <v>111.47500000000001</v>
      </c>
      <c r="AR23" s="10"/>
      <c r="AS23" s="10"/>
      <c r="AT23" s="10">
        <v>35.123846323234737</v>
      </c>
      <c r="AU23" s="10">
        <v>1</v>
      </c>
      <c r="AV23" s="16"/>
      <c r="AW23" s="19">
        <v>54.700803614776135</v>
      </c>
      <c r="AX23" s="1" t="s">
        <v>120</v>
      </c>
      <c r="AY23" s="23">
        <v>1.44041994750656</v>
      </c>
      <c r="AZ23" s="18">
        <v>100</v>
      </c>
      <c r="BA23" s="18">
        <v>0</v>
      </c>
      <c r="BB23" s="18">
        <v>0</v>
      </c>
      <c r="BC23" s="18">
        <v>0</v>
      </c>
      <c r="BD23" s="18">
        <v>100</v>
      </c>
      <c r="BE23" s="18">
        <v>0</v>
      </c>
      <c r="BF23" s="24">
        <v>97.81</v>
      </c>
      <c r="BG23" s="24">
        <v>1.8400000000000034</v>
      </c>
      <c r="BH23" s="24">
        <v>0.35</v>
      </c>
      <c r="BI23" s="21"/>
      <c r="BJ23" s="25">
        <f t="shared" ca="1" si="4"/>
        <v>0.83475883085525937</v>
      </c>
      <c r="BK23" s="24">
        <f t="shared" ca="1" si="5"/>
        <v>54.525952192281153</v>
      </c>
      <c r="BL23" s="23">
        <f t="shared" si="6"/>
        <v>4.9194940803657996</v>
      </c>
      <c r="BM23" s="23">
        <f t="shared" ca="1" si="7"/>
        <v>2.5807177376439117</v>
      </c>
      <c r="BN23" s="22">
        <f t="shared" si="8"/>
        <v>3.5459252824067997</v>
      </c>
      <c r="BO23" s="21"/>
      <c r="BP23" s="2"/>
      <c r="BR23" s="6"/>
      <c r="CL23" s="5"/>
      <c r="CP23" s="6"/>
      <c r="DJ23" s="5"/>
    </row>
    <row r="24" spans="1:114" x14ac:dyDescent="0.2">
      <c r="A24">
        <v>0.55000000000000004</v>
      </c>
      <c r="B24">
        <v>2.2999999999999998</v>
      </c>
      <c r="C24">
        <v>1.25475</v>
      </c>
      <c r="D24">
        <v>-0.26347999999999999</v>
      </c>
      <c r="E24">
        <v>3.1519999999999999E-2</v>
      </c>
      <c r="F24">
        <v>1.8625799999999999</v>
      </c>
      <c r="G24">
        <v>1.8116300000000001</v>
      </c>
      <c r="H24" s="21"/>
      <c r="I24" s="17">
        <f t="shared" si="0"/>
        <v>1.8044619422572179</v>
      </c>
      <c r="J24" s="16">
        <f t="shared" si="1"/>
        <v>-1.6044619422572179</v>
      </c>
      <c r="K24" s="10">
        <v>95</v>
      </c>
      <c r="L24" s="16">
        <v>171.42388451443571</v>
      </c>
      <c r="M24" s="16">
        <v>69.061679790026247</v>
      </c>
      <c r="N24" s="16">
        <v>0.78193350831146113</v>
      </c>
      <c r="O24" s="16">
        <v>3.0037664783427824</v>
      </c>
      <c r="P24" s="16">
        <v>3.0354591119402041</v>
      </c>
      <c r="Q24" s="16">
        <v>0.15743951032165135</v>
      </c>
      <c r="R24" s="16">
        <v>5.1866786708590915</v>
      </c>
      <c r="S24" s="16">
        <v>2.2008773331542755</v>
      </c>
      <c r="T24" s="20" t="s">
        <v>33</v>
      </c>
      <c r="U24" s="10">
        <v>3</v>
      </c>
      <c r="V24" s="20" t="s">
        <v>33</v>
      </c>
      <c r="W24" s="10">
        <v>3</v>
      </c>
      <c r="X24" s="20" t="s">
        <v>143</v>
      </c>
      <c r="Y24" s="10">
        <v>4</v>
      </c>
      <c r="Z24" s="20" t="s">
        <v>123</v>
      </c>
      <c r="AA24" s="15">
        <v>4</v>
      </c>
      <c r="AB24" s="11">
        <v>97.81</v>
      </c>
      <c r="AC24" s="10">
        <v>1.8400000000000034</v>
      </c>
      <c r="AD24" s="19">
        <v>0.35</v>
      </c>
      <c r="AE24" s="12">
        <v>300.37664783427829</v>
      </c>
      <c r="AF24" s="10">
        <v>347.02907878623364</v>
      </c>
      <c r="AG24" s="10">
        <v>151.7729555970102</v>
      </c>
      <c r="AH24" s="10">
        <v>29.189701539623609</v>
      </c>
      <c r="AI24" s="10">
        <v>1.9280161032886307</v>
      </c>
      <c r="AJ24" s="10"/>
      <c r="AK24" s="10"/>
      <c r="AL24" s="10"/>
      <c r="AM24" s="10"/>
      <c r="AN24" s="10">
        <v>3.0037664783427824</v>
      </c>
      <c r="AO24" s="10">
        <v>0.70112685086093518</v>
      </c>
      <c r="AP24" s="10">
        <v>1</v>
      </c>
      <c r="AQ24" s="10">
        <v>111.47500000000001</v>
      </c>
      <c r="AR24" s="10"/>
      <c r="AS24" s="10"/>
      <c r="AT24" s="10">
        <v>30.166598261390316</v>
      </c>
      <c r="AU24" s="10">
        <v>1</v>
      </c>
      <c r="AV24" s="16"/>
      <c r="AW24" s="19">
        <v>52.054361817935046</v>
      </c>
      <c r="AX24" s="1" t="s">
        <v>120</v>
      </c>
      <c r="AY24" s="23">
        <v>1.6044619422572199</v>
      </c>
      <c r="AZ24" s="18">
        <v>100</v>
      </c>
      <c r="BA24" s="18">
        <v>0</v>
      </c>
      <c r="BB24" s="18">
        <v>0</v>
      </c>
      <c r="BC24" s="18">
        <v>0</v>
      </c>
      <c r="BD24" s="18">
        <v>100</v>
      </c>
      <c r="BE24" s="18">
        <v>0</v>
      </c>
      <c r="BF24" s="24">
        <v>97.81</v>
      </c>
      <c r="BG24" s="24">
        <v>1.8400000000000034</v>
      </c>
      <c r="BH24" s="24">
        <v>0.35</v>
      </c>
      <c r="BI24" s="21"/>
      <c r="BJ24" s="25">
        <f t="shared" ca="1" si="4"/>
        <v>0.85149923974319641</v>
      </c>
      <c r="BK24" s="24">
        <f t="shared" ca="1" si="5"/>
        <v>51.373879206905521</v>
      </c>
      <c r="BL24" s="23">
        <f t="shared" si="6"/>
        <v>5.3373899953117547</v>
      </c>
      <c r="BM24" s="23">
        <f t="shared" ca="1" si="7"/>
        <v>2.6243241859193138</v>
      </c>
      <c r="BN24" s="22">
        <f t="shared" si="8"/>
        <v>3.5808458167266992</v>
      </c>
      <c r="BO24" s="21"/>
      <c r="BP24" s="2"/>
      <c r="BR24" s="6"/>
      <c r="CL24" s="5"/>
      <c r="CP24" s="6"/>
      <c r="DJ24" s="5"/>
    </row>
    <row r="25" spans="1:114" x14ac:dyDescent="0.2">
      <c r="A25">
        <v>0.6</v>
      </c>
      <c r="B25">
        <v>2.2000000000000002</v>
      </c>
      <c r="C25">
        <v>1.25495</v>
      </c>
      <c r="D25">
        <v>-0.26428000000000001</v>
      </c>
      <c r="E25">
        <v>3.1460000000000002E-2</v>
      </c>
      <c r="F25">
        <v>1.86435</v>
      </c>
      <c r="G25">
        <v>1.8125800000000001</v>
      </c>
      <c r="H25" s="21"/>
      <c r="I25" s="17">
        <f t="shared" si="0"/>
        <v>1.9685039370078738</v>
      </c>
      <c r="J25" s="16">
        <f t="shared" si="1"/>
        <v>-1.7685039370078739</v>
      </c>
      <c r="K25" s="10">
        <v>95</v>
      </c>
      <c r="L25" s="16">
        <v>187.00787401574803</v>
      </c>
      <c r="M25" s="16">
        <v>74.40944881889763</v>
      </c>
      <c r="N25" s="16">
        <v>0.85301837270341196</v>
      </c>
      <c r="O25" s="16">
        <v>3.0583804143126443</v>
      </c>
      <c r="P25" s="16">
        <v>3.0898078375870748</v>
      </c>
      <c r="Q25" s="16">
        <v>0.15242750840134398</v>
      </c>
      <c r="R25" s="16">
        <v>4.9332358649325991</v>
      </c>
      <c r="S25" s="16">
        <v>2.1824599496132362</v>
      </c>
      <c r="T25" s="20" t="s">
        <v>33</v>
      </c>
      <c r="U25" s="10">
        <v>3</v>
      </c>
      <c r="V25" s="20" t="s">
        <v>33</v>
      </c>
      <c r="W25" s="10">
        <v>3</v>
      </c>
      <c r="X25" s="20" t="s">
        <v>143</v>
      </c>
      <c r="Y25" s="10">
        <v>4</v>
      </c>
      <c r="Z25" s="20" t="s">
        <v>123</v>
      </c>
      <c r="AA25" s="15">
        <v>4</v>
      </c>
      <c r="AB25" s="11">
        <v>97.81</v>
      </c>
      <c r="AC25" s="10">
        <v>1.8400000000000034</v>
      </c>
      <c r="AD25" s="19">
        <v>0.35</v>
      </c>
      <c r="AE25" s="12">
        <v>305.83804143126446</v>
      </c>
      <c r="AF25" s="10">
        <v>352.50634124461186</v>
      </c>
      <c r="AG25" s="10">
        <v>154.49039187935375</v>
      </c>
      <c r="AH25" s="10">
        <v>27.348512439287813</v>
      </c>
      <c r="AI25" s="10">
        <v>2.0270670760106917</v>
      </c>
      <c r="AJ25" s="10"/>
      <c r="AK25" s="10"/>
      <c r="AL25" s="10"/>
      <c r="AM25" s="10"/>
      <c r="AN25" s="10">
        <v>3.0583804143126443</v>
      </c>
      <c r="AO25" s="10">
        <v>0.7141550982716276</v>
      </c>
      <c r="AP25" s="10">
        <v>1</v>
      </c>
      <c r="AQ25" s="10">
        <v>111.47500000000001</v>
      </c>
      <c r="AR25" s="10"/>
      <c r="AS25" s="10"/>
      <c r="AT25" s="10">
        <v>27.989134598354717</v>
      </c>
      <c r="AU25" s="10">
        <v>1</v>
      </c>
      <c r="AV25" s="16"/>
      <c r="AW25" s="19">
        <v>52.875951186691779</v>
      </c>
      <c r="AX25" s="1" t="s">
        <v>120</v>
      </c>
      <c r="AY25" s="23">
        <v>1.7685039370078699</v>
      </c>
      <c r="AZ25" s="18">
        <v>100</v>
      </c>
      <c r="BA25" s="18">
        <v>0</v>
      </c>
      <c r="BB25" s="18">
        <v>0</v>
      </c>
      <c r="BC25" s="18">
        <v>0</v>
      </c>
      <c r="BD25" s="18">
        <v>100</v>
      </c>
      <c r="BE25" s="18">
        <v>0</v>
      </c>
      <c r="BF25" s="24">
        <v>97.81</v>
      </c>
      <c r="BG25" s="24">
        <v>1.8400000000000034</v>
      </c>
      <c r="BH25" s="24">
        <v>0.35</v>
      </c>
      <c r="BI25" s="21"/>
      <c r="BJ25" s="25">
        <f t="shared" ca="1" si="4"/>
        <v>0.85120965668726645</v>
      </c>
      <c r="BK25" s="24">
        <f t="shared" ca="1" si="5"/>
        <v>48.92617887111016</v>
      </c>
      <c r="BL25" s="23">
        <f t="shared" si="6"/>
        <v>5.0871845266389357</v>
      </c>
      <c r="BM25" s="23">
        <f t="shared" ca="1" si="7"/>
        <v>2.623232492609763</v>
      </c>
      <c r="BN25" s="22">
        <f t="shared" si="8"/>
        <v>3.5626322914213229</v>
      </c>
      <c r="BO25" s="21"/>
      <c r="BP25" s="2"/>
      <c r="BR25" s="6"/>
      <c r="CL25" s="5"/>
      <c r="CP25" s="6"/>
      <c r="DJ25" s="5"/>
    </row>
    <row r="26" spans="1:114" x14ac:dyDescent="0.2">
      <c r="A26">
        <v>0.65</v>
      </c>
      <c r="B26">
        <v>2.2999999999999998</v>
      </c>
      <c r="C26">
        <v>1.2547299999999999</v>
      </c>
      <c r="D26">
        <v>-0.26512999999999998</v>
      </c>
      <c r="E26">
        <v>3.1419999999999997E-2</v>
      </c>
      <c r="F26">
        <v>1.8606799999999999</v>
      </c>
      <c r="G26">
        <v>1.7938000000000001</v>
      </c>
      <c r="H26" s="21"/>
      <c r="I26" s="17">
        <f t="shared" si="0"/>
        <v>2.1325459317585302</v>
      </c>
      <c r="J26" s="16">
        <f t="shared" si="1"/>
        <v>-1.9325459317585303</v>
      </c>
      <c r="K26" s="10">
        <v>95</v>
      </c>
      <c r="L26" s="16">
        <v>202.59186351706037</v>
      </c>
      <c r="M26" s="16">
        <v>79.757217847769027</v>
      </c>
      <c r="N26" s="16">
        <v>0.92410323709536313</v>
      </c>
      <c r="O26" s="16">
        <v>2.9983050847457595</v>
      </c>
      <c r="P26" s="16">
        <v>3.0295557011381962</v>
      </c>
      <c r="Q26" s="16">
        <v>0.14710225636101776</v>
      </c>
      <c r="R26" s="16">
        <v>4.8555719343846961</v>
      </c>
      <c r="S26" s="16">
        <v>2.1701816939192082</v>
      </c>
      <c r="T26" s="20" t="s">
        <v>33</v>
      </c>
      <c r="U26" s="10">
        <v>3</v>
      </c>
      <c r="V26" s="20" t="s">
        <v>33</v>
      </c>
      <c r="W26" s="10">
        <v>3</v>
      </c>
      <c r="X26" s="20" t="s">
        <v>143</v>
      </c>
      <c r="Y26" s="10">
        <v>4</v>
      </c>
      <c r="Z26" s="20" t="s">
        <v>123</v>
      </c>
      <c r="AA26" s="15">
        <v>4</v>
      </c>
      <c r="AB26" s="11">
        <v>97.81</v>
      </c>
      <c r="AC26" s="10">
        <v>1.8400000000000034</v>
      </c>
      <c r="AD26" s="19">
        <v>0.35</v>
      </c>
      <c r="AE26" s="12">
        <v>299.83050847457594</v>
      </c>
      <c r="AF26" s="10">
        <v>344.50114933878422</v>
      </c>
      <c r="AG26" s="10">
        <v>151.4777850569098</v>
      </c>
      <c r="AH26" s="10">
        <v>25.633613968947671</v>
      </c>
      <c r="AI26" s="10">
        <v>2.0594896204060071</v>
      </c>
      <c r="AJ26" s="10"/>
      <c r="AK26" s="10"/>
      <c r="AL26" s="10"/>
      <c r="AM26" s="10"/>
      <c r="AN26" s="10">
        <v>2.9983050847457595</v>
      </c>
      <c r="AO26" s="10">
        <v>0.70711499070139694</v>
      </c>
      <c r="AP26" s="10">
        <v>1</v>
      </c>
      <c r="AQ26" s="10">
        <v>111.47500000000001</v>
      </c>
      <c r="AR26" s="10"/>
      <c r="AS26" s="10"/>
      <c r="AT26" s="10">
        <v>25.119684901082469</v>
      </c>
      <c r="AU26" s="10">
        <v>1</v>
      </c>
      <c r="AV26" s="16"/>
      <c r="AW26" s="19">
        <v>51.67517240081763</v>
      </c>
      <c r="AX26" s="1" t="s">
        <v>120</v>
      </c>
      <c r="AY26" s="23">
        <v>1.9325459317585301</v>
      </c>
      <c r="AZ26" s="18">
        <v>100</v>
      </c>
      <c r="BA26" s="18">
        <v>0</v>
      </c>
      <c r="BB26" s="18">
        <v>0</v>
      </c>
      <c r="BC26" s="18">
        <v>0</v>
      </c>
      <c r="BD26" s="18">
        <v>100</v>
      </c>
      <c r="BE26" s="18">
        <v>0</v>
      </c>
      <c r="BF26" s="24">
        <v>97.81</v>
      </c>
      <c r="BG26" s="24">
        <v>1.8400000000000034</v>
      </c>
      <c r="BH26" s="24">
        <v>0.35</v>
      </c>
      <c r="BI26" s="21"/>
      <c r="BJ26" s="25">
        <f t="shared" ca="1" si="4"/>
        <v>0.85694797447612192</v>
      </c>
      <c r="BK26" s="24">
        <f t="shared" ca="1" si="5"/>
        <v>45.928532370135592</v>
      </c>
      <c r="BL26" s="23">
        <f t="shared" si="6"/>
        <v>5.0235384817713928</v>
      </c>
      <c r="BM26" s="23">
        <f t="shared" ca="1" si="7"/>
        <v>2.6379620613600161</v>
      </c>
      <c r="BN26" s="22">
        <f t="shared" si="8"/>
        <v>3.5661615125988866</v>
      </c>
      <c r="BO26" s="21"/>
      <c r="BP26" s="2"/>
      <c r="BR26" s="6"/>
      <c r="CL26" s="5"/>
      <c r="CP26" s="6"/>
      <c r="DJ26" s="5"/>
    </row>
    <row r="27" spans="1:114" x14ac:dyDescent="0.2">
      <c r="A27">
        <v>0.7</v>
      </c>
      <c r="B27">
        <v>2.2000000000000002</v>
      </c>
      <c r="C27">
        <v>1.2553000000000001</v>
      </c>
      <c r="D27">
        <v>-0.26762000000000002</v>
      </c>
      <c r="E27">
        <v>3.1359999999999999E-2</v>
      </c>
      <c r="F27">
        <v>1.8803000000000001</v>
      </c>
      <c r="G27">
        <v>1.8248500000000001</v>
      </c>
      <c r="H27" s="21"/>
      <c r="I27" s="17">
        <f t="shared" si="0"/>
        <v>2.296587926509186</v>
      </c>
      <c r="J27" s="16">
        <f t="shared" si="1"/>
        <v>-2.0965879265091858</v>
      </c>
      <c r="K27" s="10">
        <v>95</v>
      </c>
      <c r="L27" s="16">
        <v>218.17585301837266</v>
      </c>
      <c r="M27" s="16">
        <v>85.10498687664041</v>
      </c>
      <c r="N27" s="16">
        <v>0.99518810148731396</v>
      </c>
      <c r="O27" s="16">
        <v>3.1539548022599337</v>
      </c>
      <c r="P27" s="16">
        <v>3.1849402083293792</v>
      </c>
      <c r="Q27" s="16">
        <v>0.13150240038406114</v>
      </c>
      <c r="R27" s="16">
        <v>4.128881290774344</v>
      </c>
      <c r="S27" s="16">
        <v>2.151764310378169</v>
      </c>
      <c r="T27" s="20" t="s">
        <v>33</v>
      </c>
      <c r="U27" s="10">
        <v>3</v>
      </c>
      <c r="V27" s="20" t="s">
        <v>33</v>
      </c>
      <c r="W27" s="10">
        <v>3</v>
      </c>
      <c r="X27" s="20" t="s">
        <v>143</v>
      </c>
      <c r="Y27" s="10">
        <v>4</v>
      </c>
      <c r="Z27" s="20" t="s">
        <v>123</v>
      </c>
      <c r="AA27" s="15">
        <v>4</v>
      </c>
      <c r="AB27" s="11">
        <v>97.81</v>
      </c>
      <c r="AC27" s="10">
        <v>1.8400000000000034</v>
      </c>
      <c r="AD27" s="19">
        <v>0.35</v>
      </c>
      <c r="AE27" s="12">
        <v>315.39548022599337</v>
      </c>
      <c r="AF27" s="10">
        <v>361.86497433178744</v>
      </c>
      <c r="AG27" s="10">
        <v>159.24701041646895</v>
      </c>
      <c r="AH27" s="10">
        <v>23.792424868611874</v>
      </c>
      <c r="AI27" s="10">
        <v>2.4219635527774077</v>
      </c>
      <c r="AJ27" s="10"/>
      <c r="AK27" s="10"/>
      <c r="AL27" s="10"/>
      <c r="AM27" s="10"/>
      <c r="AN27" s="10">
        <v>3.1539548022599337</v>
      </c>
      <c r="AO27" s="10">
        <v>0.7282335180167141</v>
      </c>
      <c r="AP27" s="10">
        <v>1</v>
      </c>
      <c r="AQ27" s="10">
        <v>111.47500000000001</v>
      </c>
      <c r="AR27" s="10"/>
      <c r="AS27" s="10"/>
      <c r="AT27" s="10">
        <v>24.470561638029963</v>
      </c>
      <c r="AU27" s="10">
        <v>1</v>
      </c>
      <c r="AV27" s="16"/>
      <c r="AW27" s="19">
        <v>54.279746149768116</v>
      </c>
      <c r="AX27" s="1" t="s">
        <v>120</v>
      </c>
      <c r="AY27" s="23">
        <v>2.0965879265091898</v>
      </c>
      <c r="AZ27" s="18">
        <v>100</v>
      </c>
      <c r="BA27" s="18">
        <v>0</v>
      </c>
      <c r="BB27" s="18">
        <v>0</v>
      </c>
      <c r="BC27" s="18">
        <v>0</v>
      </c>
      <c r="BD27" s="18">
        <v>100</v>
      </c>
      <c r="BE27" s="18">
        <v>0</v>
      </c>
      <c r="BF27" s="24">
        <v>97.81</v>
      </c>
      <c r="BG27" s="24">
        <v>1.8400000000000034</v>
      </c>
      <c r="BH27" s="24">
        <v>0.35</v>
      </c>
      <c r="BI27" s="21"/>
      <c r="BJ27" s="25">
        <f t="shared" ca="1" si="4"/>
        <v>0.84355256693754965</v>
      </c>
      <c r="BK27" s="24">
        <f t="shared" ca="1" si="5"/>
        <v>43.709945130809899</v>
      </c>
      <c r="BL27" s="23">
        <f t="shared" si="6"/>
        <v>4.2753158583494182</v>
      </c>
      <c r="BM27" s="23">
        <f t="shared" ca="1" si="7"/>
        <v>2.6024718785947112</v>
      </c>
      <c r="BN27" s="22">
        <f t="shared" si="8"/>
        <v>3.5104941029790777</v>
      </c>
      <c r="BO27" s="21"/>
      <c r="BP27" s="2"/>
      <c r="BR27" s="6"/>
      <c r="CL27" s="5"/>
      <c r="CP27" s="6"/>
      <c r="DJ27" s="5"/>
    </row>
    <row r="28" spans="1:114" x14ac:dyDescent="0.2">
      <c r="A28">
        <v>0.75</v>
      </c>
      <c r="B28">
        <v>2.2000000000000002</v>
      </c>
      <c r="C28">
        <v>1.25624</v>
      </c>
      <c r="D28">
        <v>-0.26644000000000001</v>
      </c>
      <c r="E28">
        <v>3.134E-2</v>
      </c>
      <c r="F28">
        <v>1.8647800000000001</v>
      </c>
      <c r="G28">
        <v>1.8181</v>
      </c>
      <c r="H28" s="21"/>
      <c r="I28" s="17">
        <f t="shared" si="0"/>
        <v>2.4606299212598426</v>
      </c>
      <c r="J28" s="16">
        <f t="shared" si="1"/>
        <v>-2.2606299212598424</v>
      </c>
      <c r="K28" s="10">
        <v>95</v>
      </c>
      <c r="L28" s="16">
        <v>233.75984251968504</v>
      </c>
      <c r="M28" s="16">
        <v>90.452755905511822</v>
      </c>
      <c r="N28" s="16">
        <v>1.0662729658792651</v>
      </c>
      <c r="O28" s="16">
        <v>3.4106403013182982</v>
      </c>
      <c r="P28" s="16">
        <v>3.4415373039467467</v>
      </c>
      <c r="Q28" s="16">
        <v>0.13889510321651444</v>
      </c>
      <c r="R28" s="16">
        <v>4.0358447678957274</v>
      </c>
      <c r="S28" s="16">
        <v>2.1456251825311559</v>
      </c>
      <c r="T28" s="20" t="s">
        <v>33</v>
      </c>
      <c r="U28" s="10">
        <v>3</v>
      </c>
      <c r="V28" s="20" t="s">
        <v>33</v>
      </c>
      <c r="W28" s="10">
        <v>3</v>
      </c>
      <c r="X28" s="20" t="s">
        <v>141</v>
      </c>
      <c r="Y28" s="10">
        <v>5</v>
      </c>
      <c r="Z28" s="20" t="s">
        <v>123</v>
      </c>
      <c r="AA28" s="15">
        <v>4</v>
      </c>
      <c r="AB28" s="11">
        <v>97.81</v>
      </c>
      <c r="AC28" s="10">
        <v>1.8400000000000034</v>
      </c>
      <c r="AD28" s="19">
        <v>0.35</v>
      </c>
      <c r="AE28" s="12">
        <v>341.06403013182978</v>
      </c>
      <c r="AF28" s="10">
        <v>391.13616266904756</v>
      </c>
      <c r="AG28" s="10">
        <v>172.07686519733733</v>
      </c>
      <c r="AH28" s="10">
        <v>22.203817028267466</v>
      </c>
      <c r="AI28" s="10">
        <v>2.4777959944217471</v>
      </c>
      <c r="AJ28" s="10"/>
      <c r="AK28" s="10"/>
      <c r="AL28" s="10"/>
      <c r="AM28" s="10"/>
      <c r="AN28" s="10">
        <v>3.4106403013182982</v>
      </c>
      <c r="AO28" s="10">
        <v>0.78342151198540022</v>
      </c>
      <c r="AP28" s="10">
        <v>1</v>
      </c>
      <c r="AQ28" s="10">
        <v>111.47500000000001</v>
      </c>
      <c r="AR28" s="10"/>
      <c r="AS28" s="10"/>
      <c r="AT28" s="10">
        <v>24.697502927592321</v>
      </c>
      <c r="AU28" s="10">
        <v>1</v>
      </c>
      <c r="AV28" s="16"/>
      <c r="AW28" s="19">
        <v>58.670424400357135</v>
      </c>
      <c r="AX28" s="1" t="s">
        <v>120</v>
      </c>
      <c r="AY28" s="23">
        <v>2.2606299212598402</v>
      </c>
      <c r="AZ28" s="18">
        <v>100</v>
      </c>
      <c r="BA28" s="18">
        <v>0</v>
      </c>
      <c r="BB28" s="18">
        <v>0</v>
      </c>
      <c r="BC28" s="18">
        <v>0</v>
      </c>
      <c r="BD28" s="18">
        <v>100</v>
      </c>
      <c r="BE28" s="18">
        <v>0</v>
      </c>
      <c r="BF28" s="24">
        <v>97.81</v>
      </c>
      <c r="BG28" s="24">
        <v>1.8400000000000034</v>
      </c>
      <c r="BH28" s="24">
        <v>0.35</v>
      </c>
      <c r="BI28" s="21"/>
      <c r="BJ28" s="25">
        <f t="shared" ca="1" si="4"/>
        <v>0.83941292256329103</v>
      </c>
      <c r="BK28" s="24">
        <f t="shared" ca="1" si="5"/>
        <v>44.296008496568533</v>
      </c>
      <c r="BL28" s="23">
        <f t="shared" si="6"/>
        <v>4.1777268220120449</v>
      </c>
      <c r="BM28" s="23">
        <f t="shared" ca="1" si="7"/>
        <v>2.5912750374680247</v>
      </c>
      <c r="BN28" s="22">
        <f t="shared" si="8"/>
        <v>3.4766470562425673</v>
      </c>
      <c r="BO28" s="21"/>
      <c r="BP28" s="2"/>
      <c r="BR28" s="6"/>
      <c r="CL28" s="5"/>
      <c r="CP28" s="6"/>
      <c r="DJ28" s="5"/>
    </row>
    <row r="29" spans="1:114" x14ac:dyDescent="0.2">
      <c r="A29">
        <v>0.8</v>
      </c>
      <c r="B29">
        <v>2.2000000000000002</v>
      </c>
      <c r="C29">
        <v>1.2570600000000001</v>
      </c>
      <c r="D29">
        <v>-0.26327</v>
      </c>
      <c r="E29">
        <v>3.134E-2</v>
      </c>
      <c r="F29">
        <v>1.8624000000000001</v>
      </c>
      <c r="G29">
        <v>1.8324800000000001</v>
      </c>
      <c r="H29" s="21"/>
      <c r="I29" s="17">
        <f t="shared" si="0"/>
        <v>2.6246719160104988</v>
      </c>
      <c r="J29" s="16">
        <f t="shared" si="1"/>
        <v>-2.4246719160104986</v>
      </c>
      <c r="K29" s="10">
        <v>95</v>
      </c>
      <c r="L29" s="16">
        <v>249.34383202099738</v>
      </c>
      <c r="M29" s="16">
        <v>95.800524934383219</v>
      </c>
      <c r="N29" s="16">
        <v>1.137357830271216</v>
      </c>
      <c r="O29" s="16">
        <v>3.634557438794769</v>
      </c>
      <c r="P29" s="16">
        <v>3.6654544414232175</v>
      </c>
      <c r="Q29" s="16">
        <v>0.15875516082573193</v>
      </c>
      <c r="R29" s="16">
        <v>4.3311181018005147</v>
      </c>
      <c r="S29" s="16">
        <v>2.1456251825311559</v>
      </c>
      <c r="T29" s="20" t="s">
        <v>33</v>
      </c>
      <c r="U29" s="10">
        <v>3</v>
      </c>
      <c r="V29" s="20" t="s">
        <v>33</v>
      </c>
      <c r="W29" s="10">
        <v>3</v>
      </c>
      <c r="X29" s="20" t="s">
        <v>143</v>
      </c>
      <c r="Y29" s="10">
        <v>4</v>
      </c>
      <c r="Z29" s="20" t="s">
        <v>123</v>
      </c>
      <c r="AA29" s="15">
        <v>4</v>
      </c>
      <c r="AB29" s="11">
        <v>97.81</v>
      </c>
      <c r="AC29" s="10">
        <v>1.8400000000000034</v>
      </c>
      <c r="AD29" s="19">
        <v>0.35</v>
      </c>
      <c r="AE29" s="12">
        <v>363.45574387947693</v>
      </c>
      <c r="AF29" s="10">
        <v>416.56265004855516</v>
      </c>
      <c r="AG29" s="10">
        <v>183.27272207116087</v>
      </c>
      <c r="AH29" s="10">
        <v>20.741499817918765</v>
      </c>
      <c r="AI29" s="10">
        <v>2.3088726201769565</v>
      </c>
      <c r="AJ29" s="10"/>
      <c r="AK29" s="10"/>
      <c r="AL29" s="10"/>
      <c r="AM29" s="10"/>
      <c r="AN29" s="10">
        <v>3.634557438794769</v>
      </c>
      <c r="AO29" s="10">
        <v>0.8428711060026387</v>
      </c>
      <c r="AP29" s="10">
        <v>1</v>
      </c>
      <c r="AQ29" s="10">
        <v>111.47500000000001</v>
      </c>
      <c r="AR29" s="10"/>
      <c r="AS29" s="10"/>
      <c r="AT29" s="10">
        <v>24.657149051927664</v>
      </c>
      <c r="AU29" s="10">
        <v>1</v>
      </c>
      <c r="AV29" s="16"/>
      <c r="AW29" s="19">
        <v>62.484397507283276</v>
      </c>
      <c r="AX29" s="1" t="s">
        <v>120</v>
      </c>
      <c r="AY29" s="23">
        <v>2.4246719160104999</v>
      </c>
      <c r="AZ29" s="18">
        <v>100</v>
      </c>
      <c r="BA29" s="18">
        <v>0</v>
      </c>
      <c r="BB29" s="18">
        <v>0</v>
      </c>
      <c r="BC29" s="18">
        <v>0</v>
      </c>
      <c r="BD29" s="18">
        <v>100</v>
      </c>
      <c r="BE29" s="18">
        <v>0</v>
      </c>
      <c r="BF29" s="24">
        <v>97.81</v>
      </c>
      <c r="BG29" s="24">
        <v>1.8400000000000034</v>
      </c>
      <c r="BH29" s="24">
        <v>0.35</v>
      </c>
      <c r="BI29" s="21"/>
      <c r="BJ29" s="25">
        <f t="shared" ca="1" si="4"/>
        <v>0.84439856995678719</v>
      </c>
      <c r="BK29" s="24">
        <f t="shared" ca="1" si="5"/>
        <v>45.654376950320305</v>
      </c>
      <c r="BL29" s="23">
        <f t="shared" si="6"/>
        <v>4.4836179484710712</v>
      </c>
      <c r="BM29" s="23">
        <f t="shared" ca="1" si="7"/>
        <v>2.604029093369566</v>
      </c>
      <c r="BN29" s="22">
        <f t="shared" si="8"/>
        <v>3.4696928330726755</v>
      </c>
      <c r="BO29" s="21"/>
      <c r="BP29" s="2"/>
      <c r="BR29" s="6"/>
      <c r="CL29" s="5"/>
      <c r="CP29" s="6"/>
      <c r="DJ29" s="5"/>
    </row>
    <row r="30" spans="1:114" x14ac:dyDescent="0.2">
      <c r="A30">
        <v>0.85</v>
      </c>
      <c r="B30">
        <v>0.3</v>
      </c>
      <c r="C30">
        <v>1.25617</v>
      </c>
      <c r="D30">
        <v>-0.26690000000000003</v>
      </c>
      <c r="E30">
        <v>3.1280000000000002E-2</v>
      </c>
      <c r="F30">
        <v>1.86355</v>
      </c>
      <c r="G30">
        <v>1.82778</v>
      </c>
      <c r="H30" s="21"/>
      <c r="I30" s="17">
        <f t="shared" si="0"/>
        <v>2.7887139107611545</v>
      </c>
      <c r="J30" s="16">
        <f t="shared" si="1"/>
        <v>-2.5887139107611543</v>
      </c>
      <c r="K30" s="10">
        <v>95</v>
      </c>
      <c r="L30" s="16">
        <v>264.92782152230967</v>
      </c>
      <c r="M30" s="16">
        <v>101.1482939632546</v>
      </c>
      <c r="N30" s="16">
        <v>1.2084426946631668</v>
      </c>
      <c r="O30" s="16">
        <v>3.3915254237288397</v>
      </c>
      <c r="P30" s="16">
        <v>3.4221572160342975</v>
      </c>
      <c r="Q30" s="16">
        <v>0.13601320211233764</v>
      </c>
      <c r="R30" s="16">
        <v>3.9744872466716763</v>
      </c>
      <c r="S30" s="16">
        <v>2.1272077989901166</v>
      </c>
      <c r="T30" s="20" t="s">
        <v>33</v>
      </c>
      <c r="U30" s="10">
        <v>3</v>
      </c>
      <c r="V30" s="20" t="s">
        <v>33</v>
      </c>
      <c r="W30" s="10">
        <v>3</v>
      </c>
      <c r="X30" s="20" t="s">
        <v>143</v>
      </c>
      <c r="Y30" s="10">
        <v>4</v>
      </c>
      <c r="Z30" s="20" t="s">
        <v>123</v>
      </c>
      <c r="AA30" s="15">
        <v>4</v>
      </c>
      <c r="AB30" s="11">
        <v>97.81</v>
      </c>
      <c r="AC30" s="10">
        <v>1.8400000000000034</v>
      </c>
      <c r="AD30" s="19">
        <v>0.35</v>
      </c>
      <c r="AE30" s="12">
        <v>339.15254237288394</v>
      </c>
      <c r="AF30" s="10">
        <v>387.02274179684036</v>
      </c>
      <c r="AG30" s="10">
        <v>171.10786080171488</v>
      </c>
      <c r="AH30" s="10">
        <v>18.900310717582968</v>
      </c>
      <c r="AI30" s="10">
        <v>2.5160478268924429</v>
      </c>
      <c r="AJ30" s="10"/>
      <c r="AK30" s="10"/>
      <c r="AL30" s="10"/>
      <c r="AM30" s="10"/>
      <c r="AN30" s="10">
        <v>3.3915254237288397</v>
      </c>
      <c r="AO30" s="10">
        <v>0.79029405585746137</v>
      </c>
      <c r="AP30" s="10">
        <v>1</v>
      </c>
      <c r="AQ30" s="10">
        <v>111.47500000000001</v>
      </c>
      <c r="AR30" s="10"/>
      <c r="AS30" s="10"/>
      <c r="AT30" s="10">
        <v>21.416891695461118</v>
      </c>
      <c r="AU30" s="10">
        <v>1</v>
      </c>
      <c r="AV30" s="16"/>
      <c r="AW30" s="19">
        <v>58.053411269526059</v>
      </c>
      <c r="AX30" s="1" t="s">
        <v>120</v>
      </c>
      <c r="AY30" s="23">
        <v>2.5887139107611499</v>
      </c>
      <c r="AZ30" s="18">
        <v>100</v>
      </c>
      <c r="BA30" s="18">
        <v>0</v>
      </c>
      <c r="BB30" s="18">
        <v>0</v>
      </c>
      <c r="BC30" s="18">
        <v>0</v>
      </c>
      <c r="BD30" s="18">
        <v>100</v>
      </c>
      <c r="BE30" s="18">
        <v>0</v>
      </c>
      <c r="BF30" s="24">
        <v>97.81</v>
      </c>
      <c r="BG30" s="24">
        <v>1.8400000000000034</v>
      </c>
      <c r="BH30" s="24">
        <v>0.35</v>
      </c>
      <c r="BI30" s="21"/>
      <c r="BJ30" s="25">
        <f t="shared" ca="1" si="4"/>
        <v>0.84771369049511147</v>
      </c>
      <c r="BK30" s="24">
        <f t="shared" ca="1" si="5"/>
        <v>40.92598797466443</v>
      </c>
      <c r="BL30" s="23">
        <f t="shared" si="6"/>
        <v>4.1345253034475355</v>
      </c>
      <c r="BM30" s="23">
        <f t="shared" ca="1" si="7"/>
        <v>2.6123985643493963</v>
      </c>
      <c r="BN30" s="22">
        <f t="shared" si="8"/>
        <v>3.4752467157490252</v>
      </c>
      <c r="BO30" s="21"/>
      <c r="BP30" s="2"/>
      <c r="BR30" s="6"/>
      <c r="CL30" s="5"/>
      <c r="CP30" s="6"/>
      <c r="DJ30" s="5"/>
    </row>
    <row r="31" spans="1:114" x14ac:dyDescent="0.2">
      <c r="A31">
        <v>0.9</v>
      </c>
      <c r="B31">
        <v>1.5</v>
      </c>
      <c r="C31">
        <v>1.2550600000000001</v>
      </c>
      <c r="D31">
        <v>-0.26723999999999998</v>
      </c>
      <c r="E31">
        <v>3.1230000000000001E-2</v>
      </c>
      <c r="F31">
        <v>1.86565</v>
      </c>
      <c r="G31">
        <v>1.82995</v>
      </c>
      <c r="H31" s="21"/>
      <c r="I31" s="17">
        <f t="shared" si="0"/>
        <v>2.9527559055118111</v>
      </c>
      <c r="J31" s="16">
        <f t="shared" si="1"/>
        <v>-2.7527559055118109</v>
      </c>
      <c r="K31" s="10">
        <v>95</v>
      </c>
      <c r="L31" s="16">
        <v>280.51181102362204</v>
      </c>
      <c r="M31" s="16">
        <v>106.49606299212601</v>
      </c>
      <c r="N31" s="16">
        <v>1.2795275590551181</v>
      </c>
      <c r="O31" s="16">
        <v>3.0884180790960869</v>
      </c>
      <c r="P31" s="16">
        <v>3.1188288627990519</v>
      </c>
      <c r="Q31" s="16">
        <v>0.13388310129620737</v>
      </c>
      <c r="R31" s="16">
        <v>4.2927363823371651</v>
      </c>
      <c r="S31" s="16">
        <v>2.111859979372583</v>
      </c>
      <c r="T31" s="20" t="s">
        <v>33</v>
      </c>
      <c r="U31" s="10">
        <v>3</v>
      </c>
      <c r="V31" s="20" t="s">
        <v>33</v>
      </c>
      <c r="W31" s="10">
        <v>3</v>
      </c>
      <c r="X31" s="20" t="s">
        <v>143</v>
      </c>
      <c r="Y31" s="10">
        <v>4</v>
      </c>
      <c r="Z31" s="20" t="s">
        <v>123</v>
      </c>
      <c r="AA31" s="15">
        <v>4</v>
      </c>
      <c r="AB31" s="11">
        <v>97.81</v>
      </c>
      <c r="AC31" s="10">
        <v>1.8400000000000034</v>
      </c>
      <c r="AD31" s="19">
        <v>0.35</v>
      </c>
      <c r="AE31" s="12">
        <v>308.84180790960869</v>
      </c>
      <c r="AF31" s="10">
        <v>350.420347916146</v>
      </c>
      <c r="AG31" s="10">
        <v>155.94144313995258</v>
      </c>
      <c r="AH31" s="10">
        <v>17.122266932244994</v>
      </c>
      <c r="AI31" s="10">
        <v>2.3295164457677542</v>
      </c>
      <c r="AJ31" s="10"/>
      <c r="AK31" s="10"/>
      <c r="AL31" s="10"/>
      <c r="AM31" s="10"/>
      <c r="AN31" s="10">
        <v>3.0884180790960869</v>
      </c>
      <c r="AO31" s="10">
        <v>0.74291359789429878</v>
      </c>
      <c r="AP31" s="10">
        <v>1</v>
      </c>
      <c r="AQ31" s="10">
        <v>111.47500000000001</v>
      </c>
      <c r="AR31" s="10"/>
      <c r="AS31" s="10"/>
      <c r="AT31" s="10">
        <v>18.171348194676575</v>
      </c>
      <c r="AU31" s="10">
        <v>1</v>
      </c>
      <c r="AV31" s="16"/>
      <c r="AW31" s="19">
        <v>52.563052187421896</v>
      </c>
      <c r="AX31" s="1" t="s">
        <v>120</v>
      </c>
      <c r="AY31" s="23">
        <v>2.75275590551181</v>
      </c>
      <c r="AZ31" s="18">
        <v>100</v>
      </c>
      <c r="BA31" s="18">
        <v>0</v>
      </c>
      <c r="BB31" s="18">
        <v>0</v>
      </c>
      <c r="BC31" s="18">
        <v>0</v>
      </c>
      <c r="BD31" s="18">
        <v>100</v>
      </c>
      <c r="BE31" s="18">
        <v>0</v>
      </c>
      <c r="BF31" s="24">
        <v>97.81</v>
      </c>
      <c r="BG31" s="24">
        <v>1.8400000000000034</v>
      </c>
      <c r="BH31" s="24">
        <v>0.35</v>
      </c>
      <c r="BI31" s="21"/>
      <c r="BJ31" s="25">
        <f t="shared" ca="1" si="4"/>
        <v>0.86744597593880757</v>
      </c>
      <c r="BK31" s="24">
        <f t="shared" ca="1" si="5"/>
        <v>37.628482291882555</v>
      </c>
      <c r="BL31" s="23">
        <f t="shared" si="6"/>
        <v>4.4948739955707673</v>
      </c>
      <c r="BM31" s="23">
        <f t="shared" ca="1" si="7"/>
        <v>2.6638577069968692</v>
      </c>
      <c r="BN31" s="22">
        <f t="shared" si="8"/>
        <v>3.5271109619473986</v>
      </c>
      <c r="BO31" s="21"/>
      <c r="BP31" s="2"/>
      <c r="BR31" s="6"/>
      <c r="CL31" s="5"/>
      <c r="CP31" s="6"/>
      <c r="DJ31" s="5"/>
    </row>
    <row r="32" spans="1:114" x14ac:dyDescent="0.2">
      <c r="A32">
        <v>0.95</v>
      </c>
      <c r="B32">
        <v>1.7</v>
      </c>
      <c r="C32">
        <v>1.2554700000000001</v>
      </c>
      <c r="D32">
        <v>-0.26576</v>
      </c>
      <c r="E32">
        <v>3.1109999999999999E-2</v>
      </c>
      <c r="F32">
        <v>1.8671500000000001</v>
      </c>
      <c r="G32">
        <v>1.8269500000000001</v>
      </c>
      <c r="H32" s="21"/>
      <c r="I32" s="17">
        <f t="shared" si="0"/>
        <v>3.1167979002624668</v>
      </c>
      <c r="J32" s="16">
        <f t="shared" si="1"/>
        <v>-2.9167979002624667</v>
      </c>
      <c r="K32" s="10">
        <v>95</v>
      </c>
      <c r="L32" s="16">
        <v>296.09580052493436</v>
      </c>
      <c r="M32" s="16">
        <v>111.8438320209974</v>
      </c>
      <c r="N32" s="16">
        <v>1.3506124234470689</v>
      </c>
      <c r="O32" s="16">
        <v>3.200376647834323</v>
      </c>
      <c r="P32" s="16">
        <v>3.230257010891306</v>
      </c>
      <c r="Q32" s="16">
        <v>0.14315530484877567</v>
      </c>
      <c r="R32" s="16">
        <v>4.431700151601115</v>
      </c>
      <c r="S32" s="16">
        <v>2.0750252122905022</v>
      </c>
      <c r="T32" s="20" t="s">
        <v>33</v>
      </c>
      <c r="U32" s="10">
        <v>3</v>
      </c>
      <c r="V32" s="20" t="s">
        <v>33</v>
      </c>
      <c r="W32" s="10">
        <v>3</v>
      </c>
      <c r="X32" s="20" t="s">
        <v>143</v>
      </c>
      <c r="Y32" s="10">
        <v>4</v>
      </c>
      <c r="Z32" s="20" t="s">
        <v>123</v>
      </c>
      <c r="AA32" s="15">
        <v>4</v>
      </c>
      <c r="AB32" s="11">
        <v>97.81</v>
      </c>
      <c r="AC32" s="10">
        <v>1.8400000000000034</v>
      </c>
      <c r="AD32" s="19">
        <v>0.35</v>
      </c>
      <c r="AE32" s="12">
        <v>320.03766478343226</v>
      </c>
      <c r="AF32" s="10">
        <v>362.61283654456929</v>
      </c>
      <c r="AG32" s="10">
        <v>161.51285054456531</v>
      </c>
      <c r="AH32" s="10">
        <v>14.902205941922055</v>
      </c>
      <c r="AI32" s="10">
        <v>2.2564703517649161</v>
      </c>
      <c r="AJ32" s="10"/>
      <c r="AK32" s="10"/>
      <c r="AL32" s="10"/>
      <c r="AM32" s="10"/>
      <c r="AN32" s="10">
        <v>3.200376647834323</v>
      </c>
      <c r="AO32" s="10">
        <v>0.77493764652177877</v>
      </c>
      <c r="AP32" s="10">
        <v>1</v>
      </c>
      <c r="AQ32" s="10">
        <v>111.47500000000001</v>
      </c>
      <c r="AR32" s="10"/>
      <c r="AS32" s="10"/>
      <c r="AT32" s="10">
        <v>17.796252136324735</v>
      </c>
      <c r="AU32" s="10">
        <v>1</v>
      </c>
      <c r="AV32" s="16"/>
      <c r="AW32" s="19">
        <v>54.391925481685391</v>
      </c>
      <c r="AX32" s="1" t="s">
        <v>120</v>
      </c>
      <c r="AY32" s="23">
        <v>2.9167979002624702</v>
      </c>
      <c r="AZ32" s="18">
        <v>100</v>
      </c>
      <c r="BA32" s="18">
        <v>0</v>
      </c>
      <c r="BB32" s="18">
        <v>0</v>
      </c>
      <c r="BC32" s="18">
        <v>0</v>
      </c>
      <c r="BD32" s="18">
        <v>100</v>
      </c>
      <c r="BE32" s="18">
        <v>0</v>
      </c>
      <c r="BF32" s="24">
        <v>97.81</v>
      </c>
      <c r="BG32" s="24">
        <v>1.8400000000000034</v>
      </c>
      <c r="BH32" s="24">
        <v>0.35</v>
      </c>
      <c r="BI32" s="21"/>
      <c r="BJ32" s="25">
        <f t="shared" ca="1" si="4"/>
        <v>0.87110231530385707</v>
      </c>
      <c r="BK32" s="24">
        <f t="shared" ca="1" si="5"/>
        <v>37.721105703398464</v>
      </c>
      <c r="BL32" s="23">
        <f t="shared" si="6"/>
        <v>4.6445682207320722</v>
      </c>
      <c r="BM32" s="23">
        <f t="shared" ca="1" si="7"/>
        <v>2.6731227654484182</v>
      </c>
      <c r="BN32" s="22">
        <f t="shared" si="8"/>
        <v>3.5214615920081158</v>
      </c>
      <c r="BO32" s="21"/>
      <c r="BP32" s="2"/>
      <c r="BR32" s="6"/>
      <c r="CL32" s="5"/>
      <c r="CP32" s="6"/>
      <c r="DJ32" s="5"/>
    </row>
    <row r="33" spans="1:114" x14ac:dyDescent="0.2">
      <c r="A33">
        <v>1</v>
      </c>
      <c r="B33">
        <v>1.9</v>
      </c>
      <c r="C33">
        <v>1.25732</v>
      </c>
      <c r="D33">
        <v>-0.26262999999999997</v>
      </c>
      <c r="E33">
        <v>3.0949999999999998E-2</v>
      </c>
      <c r="F33">
        <v>1.87233</v>
      </c>
      <c r="G33">
        <v>1.8346</v>
      </c>
      <c r="H33" s="21"/>
      <c r="I33" s="17">
        <f t="shared" si="0"/>
        <v>3.280839895013123</v>
      </c>
      <c r="J33" s="16">
        <f t="shared" si="1"/>
        <v>-3.0808398950131228</v>
      </c>
      <c r="K33" s="10">
        <v>95</v>
      </c>
      <c r="L33" s="16">
        <v>311.67979002624668</v>
      </c>
      <c r="M33" s="16">
        <v>117.19160104986879</v>
      </c>
      <c r="N33" s="16">
        <v>1.4216972878390199</v>
      </c>
      <c r="O33" s="16">
        <v>3.7055555555555779</v>
      </c>
      <c r="P33" s="16">
        <v>3.7347286910845852</v>
      </c>
      <c r="Q33" s="16">
        <v>0.1627647623619779</v>
      </c>
      <c r="R33" s="16">
        <v>4.358141536506368</v>
      </c>
      <c r="S33" s="16">
        <v>2.0259121895143952</v>
      </c>
      <c r="T33" s="20" t="s">
        <v>33</v>
      </c>
      <c r="U33" s="10">
        <v>3</v>
      </c>
      <c r="V33" s="20" t="s">
        <v>33</v>
      </c>
      <c r="W33" s="10">
        <v>3</v>
      </c>
      <c r="X33" s="20" t="s">
        <v>143</v>
      </c>
      <c r="Y33" s="10">
        <v>4</v>
      </c>
      <c r="Z33" s="20" t="s">
        <v>123</v>
      </c>
      <c r="AA33" s="15">
        <v>4</v>
      </c>
      <c r="AB33" s="11">
        <v>97.81</v>
      </c>
      <c r="AC33" s="10">
        <v>1.8400000000000034</v>
      </c>
      <c r="AD33" s="19">
        <v>0.35</v>
      </c>
      <c r="AE33" s="12">
        <v>370.55555555555782</v>
      </c>
      <c r="AF33" s="10">
        <v>421.04574071428965</v>
      </c>
      <c r="AG33" s="10">
        <v>186.73643455422925</v>
      </c>
      <c r="AH33" s="10">
        <v>12.429563691607719</v>
      </c>
      <c r="AI33" s="10">
        <v>2.2945560432661702</v>
      </c>
      <c r="AJ33" s="10"/>
      <c r="AK33" s="10"/>
      <c r="AL33" s="10"/>
      <c r="AM33" s="10"/>
      <c r="AN33" s="10">
        <v>3.7055555555555779</v>
      </c>
      <c r="AO33" s="10">
        <v>0.88233299529369424</v>
      </c>
      <c r="AP33" s="10">
        <v>1</v>
      </c>
      <c r="AQ33" s="10">
        <v>111.47500000000001</v>
      </c>
      <c r="AR33" s="10"/>
      <c r="AS33" s="10"/>
      <c r="AT33" s="10">
        <v>19.727349790758097</v>
      </c>
      <c r="AU33" s="10">
        <v>1</v>
      </c>
      <c r="AV33" s="16"/>
      <c r="AW33" s="19">
        <v>63.156861107143449</v>
      </c>
      <c r="AX33" s="1" t="s">
        <v>120</v>
      </c>
      <c r="AY33" s="23">
        <v>3.0808398950131202</v>
      </c>
      <c r="AZ33" s="18">
        <v>100</v>
      </c>
      <c r="BA33" s="18">
        <v>0</v>
      </c>
      <c r="BB33" s="18">
        <v>0</v>
      </c>
      <c r="BC33" s="18">
        <v>0</v>
      </c>
      <c r="BD33" s="18">
        <v>100</v>
      </c>
      <c r="BE33" s="18">
        <v>0</v>
      </c>
      <c r="BF33" s="24">
        <v>97.81</v>
      </c>
      <c r="BG33" s="24">
        <v>1.8400000000000034</v>
      </c>
      <c r="BH33" s="24">
        <v>0.35</v>
      </c>
      <c r="BI33" s="21"/>
      <c r="BJ33" s="25">
        <f t="shared" ca="1" si="4"/>
        <v>0.85986426294618423</v>
      </c>
      <c r="BK33" s="24">
        <f t="shared" ca="1" si="5"/>
        <v>40.707039522565381</v>
      </c>
      <c r="BL33" s="23">
        <f t="shared" si="6"/>
        <v>4.5479133786063546</v>
      </c>
      <c r="BM33" s="23">
        <f t="shared" ca="1" si="7"/>
        <v>2.6432949322392805</v>
      </c>
      <c r="BN33" s="22">
        <f t="shared" si="8"/>
        <v>3.464275403986484</v>
      </c>
      <c r="BO33" s="21"/>
      <c r="BP33" s="2"/>
      <c r="BR33" s="6"/>
      <c r="CL33" s="5"/>
      <c r="CP33" s="6"/>
      <c r="DJ33" s="5"/>
    </row>
    <row r="34" spans="1:114" x14ac:dyDescent="0.2">
      <c r="A34">
        <v>1.05</v>
      </c>
      <c r="B34">
        <v>2.1</v>
      </c>
      <c r="C34">
        <v>1.25736</v>
      </c>
      <c r="D34">
        <v>-0.25983000000000001</v>
      </c>
      <c r="E34">
        <v>3.0859999999999999E-2</v>
      </c>
      <c r="F34">
        <v>1.8665</v>
      </c>
      <c r="G34">
        <v>1.8303</v>
      </c>
      <c r="H34" s="21"/>
      <c r="I34" s="17">
        <f t="shared" si="0"/>
        <v>3.4448818897637796</v>
      </c>
      <c r="J34" s="16">
        <f t="shared" si="1"/>
        <v>-3.2448818897637794</v>
      </c>
      <c r="K34" s="10">
        <v>95</v>
      </c>
      <c r="L34" s="16">
        <v>327.26377952755905</v>
      </c>
      <c r="M34" s="16">
        <v>122.53937007874021</v>
      </c>
      <c r="N34" s="16">
        <v>1.4927821522309712</v>
      </c>
      <c r="O34" s="16">
        <v>3.7164783427495625</v>
      </c>
      <c r="P34" s="16">
        <v>3.7452536627940831</v>
      </c>
      <c r="Q34" s="16">
        <v>0.1803067690830531</v>
      </c>
      <c r="R34" s="16">
        <v>4.814273886819679</v>
      </c>
      <c r="S34" s="16">
        <v>1.9982861142028356</v>
      </c>
      <c r="T34" s="20" t="s">
        <v>33</v>
      </c>
      <c r="U34" s="10">
        <v>3</v>
      </c>
      <c r="V34" s="20" t="s">
        <v>33</v>
      </c>
      <c r="W34" s="10">
        <v>3</v>
      </c>
      <c r="X34" s="20" t="s">
        <v>143</v>
      </c>
      <c r="Y34" s="10">
        <v>4</v>
      </c>
      <c r="Z34" s="20" t="s">
        <v>123</v>
      </c>
      <c r="AA34" s="15">
        <v>4</v>
      </c>
      <c r="AB34" s="11">
        <v>97.81</v>
      </c>
      <c r="AC34" s="10">
        <v>1.8400000000000034</v>
      </c>
      <c r="AD34" s="19">
        <v>0.35</v>
      </c>
      <c r="AE34" s="12">
        <v>371.64783427495627</v>
      </c>
      <c r="AF34" s="10">
        <v>421.36726741532988</v>
      </c>
      <c r="AG34" s="10">
        <v>187.26268313970417</v>
      </c>
      <c r="AH34" s="10">
        <v>10.398938646278353</v>
      </c>
      <c r="AI34" s="10">
        <v>2.0771564383525392</v>
      </c>
      <c r="AJ34" s="10"/>
      <c r="AK34" s="10"/>
      <c r="AL34" s="10"/>
      <c r="AM34" s="10"/>
      <c r="AN34" s="10">
        <v>3.7164783427495625</v>
      </c>
      <c r="AO34" s="10">
        <v>0.90327078947813855</v>
      </c>
      <c r="AP34" s="10">
        <v>1</v>
      </c>
      <c r="AQ34" s="10">
        <v>111.47500000000001</v>
      </c>
      <c r="AR34" s="10"/>
      <c r="AS34" s="10"/>
      <c r="AT34" s="10">
        <v>18.757202821678533</v>
      </c>
      <c r="AU34" s="10">
        <v>1</v>
      </c>
      <c r="AV34" s="16"/>
      <c r="AW34" s="19">
        <v>63.205090112299487</v>
      </c>
      <c r="AX34" s="1" t="s">
        <v>120</v>
      </c>
      <c r="AY34" s="23">
        <v>3.2448818897637799</v>
      </c>
      <c r="AZ34" s="18">
        <v>100</v>
      </c>
      <c r="BA34" s="18">
        <v>0</v>
      </c>
      <c r="BB34" s="18">
        <v>0</v>
      </c>
      <c r="BC34" s="18">
        <v>0</v>
      </c>
      <c r="BD34" s="18">
        <v>100</v>
      </c>
      <c r="BE34" s="18">
        <v>0</v>
      </c>
      <c r="BF34" s="24">
        <v>97.81</v>
      </c>
      <c r="BG34" s="24">
        <v>1.8400000000000034</v>
      </c>
      <c r="BH34" s="24">
        <v>0.35</v>
      </c>
      <c r="BI34" s="21"/>
      <c r="BJ34" s="25">
        <f t="shared" ca="1" si="4"/>
        <v>0.87226162474969759</v>
      </c>
      <c r="BK34" s="24">
        <f t="shared" ca="1" si="5"/>
        <v>40.614982743179944</v>
      </c>
      <c r="BL34" s="23">
        <f t="shared" si="6"/>
        <v>5.0342213809611982</v>
      </c>
      <c r="BM34" s="23">
        <f t="shared" ca="1" si="7"/>
        <v>2.6755023068022843</v>
      </c>
      <c r="BN34" s="22">
        <f t="shared" si="8"/>
        <v>3.4866434543310807</v>
      </c>
      <c r="BO34" s="21"/>
      <c r="BP34" s="2"/>
      <c r="BR34" s="6"/>
      <c r="CL34" s="5"/>
      <c r="CP34" s="6"/>
      <c r="DJ34" s="5"/>
    </row>
    <row r="35" spans="1:114" x14ac:dyDescent="0.2">
      <c r="A35">
        <v>1.1000000000000001</v>
      </c>
      <c r="B35">
        <v>2</v>
      </c>
      <c r="C35">
        <v>1.2581199999999999</v>
      </c>
      <c r="D35">
        <v>-0.26206000000000002</v>
      </c>
      <c r="E35">
        <v>3.0769999999999999E-2</v>
      </c>
      <c r="F35">
        <v>1.8687800000000001</v>
      </c>
      <c r="G35">
        <v>1.83663</v>
      </c>
      <c r="H35" s="21"/>
      <c r="I35" s="17">
        <f t="shared" si="0"/>
        <v>3.6089238845144358</v>
      </c>
      <c r="J35" s="16">
        <f t="shared" si="1"/>
        <v>-3.4089238845144356</v>
      </c>
      <c r="K35" s="10">
        <v>95</v>
      </c>
      <c r="L35" s="16">
        <v>342.84776902887137</v>
      </c>
      <c r="M35" s="16">
        <v>127.8871391076116</v>
      </c>
      <c r="N35" s="16">
        <v>1.5638670166229223</v>
      </c>
      <c r="O35" s="16">
        <v>3.9240112994350271</v>
      </c>
      <c r="P35" s="16">
        <v>3.9523888039950617</v>
      </c>
      <c r="Q35" s="16">
        <v>0.16633581373019657</v>
      </c>
      <c r="R35" s="16">
        <v>4.2084881315842431</v>
      </c>
      <c r="S35" s="16">
        <v>1.9706600388912761</v>
      </c>
      <c r="T35" s="20" t="s">
        <v>33</v>
      </c>
      <c r="U35" s="10">
        <v>3</v>
      </c>
      <c r="V35" s="20" t="s">
        <v>33</v>
      </c>
      <c r="W35" s="10">
        <v>3</v>
      </c>
      <c r="X35" s="20" t="s">
        <v>143</v>
      </c>
      <c r="Y35" s="10">
        <v>4</v>
      </c>
      <c r="Z35" s="20" t="s">
        <v>123</v>
      </c>
      <c r="AA35" s="15">
        <v>4</v>
      </c>
      <c r="AB35" s="11">
        <v>97.81</v>
      </c>
      <c r="AC35" s="10">
        <v>1.8400000000000034</v>
      </c>
      <c r="AD35" s="19">
        <v>0.35</v>
      </c>
      <c r="AE35" s="12">
        <v>392.40112994350272</v>
      </c>
      <c r="AF35" s="10">
        <v>444.81940229183834</v>
      </c>
      <c r="AG35" s="10">
        <v>197.61944019975309</v>
      </c>
      <c r="AH35" s="10">
        <v>8.3683136009489925</v>
      </c>
      <c r="AI35" s="10">
        <v>2.3761502200638498</v>
      </c>
      <c r="AJ35" s="10"/>
      <c r="AK35" s="10"/>
      <c r="AL35" s="10"/>
      <c r="AM35" s="10"/>
      <c r="AN35" s="10">
        <v>3.9240112994350271</v>
      </c>
      <c r="AO35" s="10">
        <v>0.9337951989874208</v>
      </c>
      <c r="AP35" s="10">
        <v>1</v>
      </c>
      <c r="AQ35" s="10">
        <v>111.47500000000001</v>
      </c>
      <c r="AR35" s="10"/>
      <c r="AS35" s="10"/>
      <c r="AT35" s="10">
        <v>18.908348221909606</v>
      </c>
      <c r="AU35" s="10">
        <v>1</v>
      </c>
      <c r="AV35" s="16"/>
      <c r="AW35" s="19">
        <v>66.722910343775752</v>
      </c>
      <c r="AX35" s="1" t="s">
        <v>120</v>
      </c>
      <c r="AY35" s="23">
        <v>3.4089238845144401</v>
      </c>
      <c r="AZ35" s="18">
        <v>100</v>
      </c>
      <c r="BA35" s="18">
        <v>0</v>
      </c>
      <c r="BB35" s="18">
        <v>0</v>
      </c>
      <c r="BC35" s="18">
        <v>0</v>
      </c>
      <c r="BD35" s="18">
        <v>100</v>
      </c>
      <c r="BE35" s="18">
        <v>0</v>
      </c>
      <c r="BF35" s="24">
        <v>97.81</v>
      </c>
      <c r="BG35" s="24">
        <v>1.8400000000000034</v>
      </c>
      <c r="BH35" s="24">
        <v>0.35</v>
      </c>
      <c r="BI35" s="21"/>
      <c r="BJ35" s="25">
        <f t="shared" ca="1" si="4"/>
        <v>0.85889798622930069</v>
      </c>
      <c r="BK35" s="24">
        <f t="shared" ca="1" si="5"/>
        <v>39.786029226978037</v>
      </c>
      <c r="BL35" s="23">
        <f t="shared" si="6"/>
        <v>4.3992953458305397</v>
      </c>
      <c r="BM35" s="23">
        <f t="shared" ca="1" si="7"/>
        <v>2.6400955072867829</v>
      </c>
      <c r="BN35" s="22">
        <f t="shared" si="8"/>
        <v>3.4353735604970286</v>
      </c>
      <c r="BO35" s="21"/>
      <c r="BP35" s="2"/>
      <c r="BR35" s="6"/>
      <c r="CL35" s="5"/>
      <c r="CP35" s="6"/>
      <c r="DJ35" s="5"/>
    </row>
    <row r="36" spans="1:114" x14ac:dyDescent="0.2">
      <c r="A36">
        <v>1.1499999999999999</v>
      </c>
      <c r="B36">
        <v>2</v>
      </c>
      <c r="C36">
        <v>1.2561500000000001</v>
      </c>
      <c r="D36">
        <v>-0.26530999999999999</v>
      </c>
      <c r="E36">
        <v>3.0710000000000001E-2</v>
      </c>
      <c r="F36">
        <v>1.86375</v>
      </c>
      <c r="G36">
        <v>1.8345800000000001</v>
      </c>
      <c r="H36" s="21"/>
      <c r="I36" s="17">
        <f t="shared" si="0"/>
        <v>3.7729658792650915</v>
      </c>
      <c r="J36" s="16">
        <f t="shared" si="1"/>
        <v>-3.5729658792650913</v>
      </c>
      <c r="K36" s="10">
        <v>95</v>
      </c>
      <c r="L36" s="16">
        <v>358.43175853018369</v>
      </c>
      <c r="M36" s="16">
        <v>133.23490813648297</v>
      </c>
      <c r="N36" s="16">
        <v>1.6349518810148731</v>
      </c>
      <c r="O36" s="16">
        <v>3.3860640301318785</v>
      </c>
      <c r="P36" s="16">
        <v>3.4141763243689218</v>
      </c>
      <c r="Q36" s="16">
        <v>0.14597455592894854</v>
      </c>
      <c r="R36" s="16">
        <v>4.2755423873994136</v>
      </c>
      <c r="S36" s="16">
        <v>1.9522426553502366</v>
      </c>
      <c r="T36" s="20" t="s">
        <v>33</v>
      </c>
      <c r="U36" s="10">
        <v>3</v>
      </c>
      <c r="V36" s="20" t="s">
        <v>33</v>
      </c>
      <c r="W36" s="10">
        <v>3</v>
      </c>
      <c r="X36" s="20" t="s">
        <v>143</v>
      </c>
      <c r="Y36" s="10">
        <v>4</v>
      </c>
      <c r="Z36" s="20" t="s">
        <v>123</v>
      </c>
      <c r="AA36" s="15">
        <v>4</v>
      </c>
      <c r="AB36" s="11">
        <v>97.81</v>
      </c>
      <c r="AC36" s="10">
        <v>1.8400000000000034</v>
      </c>
      <c r="AD36" s="19">
        <v>0.35</v>
      </c>
      <c r="AE36" s="12">
        <v>338.60640301318784</v>
      </c>
      <c r="AF36" s="10">
        <v>380.58358177692122</v>
      </c>
      <c r="AG36" s="10">
        <v>170.70881621844609</v>
      </c>
      <c r="AH36" s="10">
        <v>6.5271245006131906</v>
      </c>
      <c r="AI36" s="10">
        <v>2.3388845423381408</v>
      </c>
      <c r="AJ36" s="10"/>
      <c r="AK36" s="10"/>
      <c r="AL36" s="10"/>
      <c r="AM36" s="10"/>
      <c r="AN36" s="10">
        <v>3.3860640301318785</v>
      </c>
      <c r="AO36" s="10">
        <v>0.8303335672563984</v>
      </c>
      <c r="AP36" s="10">
        <v>1</v>
      </c>
      <c r="AQ36" s="10">
        <v>111.47500000000001</v>
      </c>
      <c r="AR36" s="10"/>
      <c r="AS36" s="10"/>
      <c r="AT36" s="10">
        <v>15.320143105391754</v>
      </c>
      <c r="AU36" s="10">
        <v>1</v>
      </c>
      <c r="AV36" s="16"/>
      <c r="AW36" s="19">
        <v>57.087537266538178</v>
      </c>
      <c r="AX36" s="1" t="s">
        <v>120</v>
      </c>
      <c r="AY36" s="23">
        <v>3.57296587926509</v>
      </c>
      <c r="AZ36" s="18">
        <v>100</v>
      </c>
      <c r="BA36" s="18">
        <v>0</v>
      </c>
      <c r="BB36" s="18">
        <v>0</v>
      </c>
      <c r="BC36" s="18">
        <v>0</v>
      </c>
      <c r="BD36" s="18">
        <v>100</v>
      </c>
      <c r="BE36" s="18">
        <v>0</v>
      </c>
      <c r="BF36" s="24">
        <v>97.81</v>
      </c>
      <c r="BG36" s="24">
        <v>1.8400000000000034</v>
      </c>
      <c r="BH36" s="24">
        <v>0.35</v>
      </c>
      <c r="BI36" s="21"/>
      <c r="BJ36" s="25">
        <f t="shared" ca="1" si="4"/>
        <v>0.87821377321632288</v>
      </c>
      <c r="BK36" s="24">
        <f t="shared" ca="1" si="5"/>
        <v>34.667958095744027</v>
      </c>
      <c r="BL36" s="23">
        <f t="shared" si="6"/>
        <v>4.5124062073118578</v>
      </c>
      <c r="BM36" s="23">
        <f t="shared" ca="1" si="7"/>
        <v>2.6904614781319625</v>
      </c>
      <c r="BN36" s="22">
        <f t="shared" si="8"/>
        <v>3.4928112578233379</v>
      </c>
      <c r="BO36" s="21"/>
      <c r="BP36" s="2"/>
      <c r="BR36" s="6"/>
      <c r="CL36" s="5"/>
      <c r="CP36" s="6"/>
      <c r="DJ36" s="5"/>
    </row>
    <row r="37" spans="1:114" x14ac:dyDescent="0.2">
      <c r="A37">
        <v>1.2</v>
      </c>
      <c r="B37">
        <v>2.1</v>
      </c>
      <c r="C37">
        <v>1.25471</v>
      </c>
      <c r="D37">
        <v>-0.26640999999999998</v>
      </c>
      <c r="E37">
        <v>3.0620000000000001E-2</v>
      </c>
      <c r="F37">
        <v>1.86208</v>
      </c>
      <c r="G37">
        <v>1.8270999999999999</v>
      </c>
      <c r="H37" s="21"/>
      <c r="I37" s="17">
        <f t="shared" si="0"/>
        <v>3.9370078740157477</v>
      </c>
      <c r="J37" s="16">
        <f t="shared" si="1"/>
        <v>-3.7370078740157475</v>
      </c>
      <c r="K37" s="10">
        <v>95</v>
      </c>
      <c r="L37" s="16">
        <v>374.015748031496</v>
      </c>
      <c r="M37" s="16">
        <v>138.58267716535437</v>
      </c>
      <c r="N37" s="16">
        <v>1.7060367454068239</v>
      </c>
      <c r="O37" s="16">
        <v>2.9928436911487979</v>
      </c>
      <c r="P37" s="16">
        <v>3.0205581699013546</v>
      </c>
      <c r="Q37" s="16">
        <v>0.13908305328852613</v>
      </c>
      <c r="R37" s="16">
        <v>4.6045480823522205</v>
      </c>
      <c r="S37" s="16">
        <v>1.9246165800386767</v>
      </c>
      <c r="T37" s="20" t="s">
        <v>33</v>
      </c>
      <c r="U37" s="10">
        <v>3</v>
      </c>
      <c r="V37" s="20" t="s">
        <v>33</v>
      </c>
      <c r="W37" s="10">
        <v>3</v>
      </c>
      <c r="X37" s="20" t="s">
        <v>143</v>
      </c>
      <c r="Y37" s="10">
        <v>4</v>
      </c>
      <c r="Z37" s="20" t="s">
        <v>123</v>
      </c>
      <c r="AA37" s="15">
        <v>4</v>
      </c>
      <c r="AB37" s="11">
        <v>97.81</v>
      </c>
      <c r="AC37" s="10">
        <v>1.8400000000000034</v>
      </c>
      <c r="AD37" s="19">
        <v>0.35</v>
      </c>
      <c r="AE37" s="12">
        <v>299.28436911487978</v>
      </c>
      <c r="AF37" s="10">
        <v>333.35885833948316</v>
      </c>
      <c r="AG37" s="10">
        <v>151.02790849506772</v>
      </c>
      <c r="AH37" s="10">
        <v>4.4964994552838293</v>
      </c>
      <c r="AI37" s="10">
        <v>2.171765789204557</v>
      </c>
      <c r="AJ37" s="10"/>
      <c r="AK37" s="10"/>
      <c r="AL37" s="10"/>
      <c r="AM37" s="10"/>
      <c r="AN37" s="10">
        <v>2.9928436911487979</v>
      </c>
      <c r="AO37" s="10">
        <v>0.76102628715938392</v>
      </c>
      <c r="AP37" s="10">
        <v>1</v>
      </c>
      <c r="AQ37" s="10">
        <v>111.47500000000001</v>
      </c>
      <c r="AR37" s="10"/>
      <c r="AS37" s="10"/>
      <c r="AT37" s="10">
        <v>12.747948334685491</v>
      </c>
      <c r="AU37" s="10">
        <v>1</v>
      </c>
      <c r="AV37" s="16"/>
      <c r="AW37" s="19">
        <v>50.003828750922473</v>
      </c>
      <c r="AX37" s="1" t="s">
        <v>120</v>
      </c>
      <c r="AY37" s="23">
        <v>3.7370078740157502</v>
      </c>
      <c r="AZ37" s="18">
        <v>100</v>
      </c>
      <c r="BA37" s="18">
        <v>0</v>
      </c>
      <c r="BB37" s="18">
        <v>0</v>
      </c>
      <c r="BC37" s="18">
        <v>0</v>
      </c>
      <c r="BD37" s="18">
        <v>100</v>
      </c>
      <c r="BE37" s="18">
        <v>0</v>
      </c>
      <c r="BF37" s="24">
        <v>97.81</v>
      </c>
      <c r="BG37" s="24">
        <v>1.8400000000000034</v>
      </c>
      <c r="BH37" s="24">
        <v>0.35</v>
      </c>
      <c r="BI37" s="21"/>
      <c r="BJ37" s="25">
        <f t="shared" ca="1" si="4"/>
        <v>0.90061564951011297</v>
      </c>
      <c r="BK37" s="24">
        <f t="shared" ca="1" si="5"/>
        <v>31.183050511978266</v>
      </c>
      <c r="BL37" s="23">
        <f t="shared" si="6"/>
        <v>4.9084377817636966</v>
      </c>
      <c r="BM37" s="23">
        <f t="shared" ca="1" si="7"/>
        <v>2.7489274209109151</v>
      </c>
      <c r="BN37" s="22">
        <f t="shared" si="8"/>
        <v>3.5549876090007562</v>
      </c>
      <c r="BO37" s="21"/>
      <c r="BP37" s="2"/>
      <c r="BR37" s="6"/>
      <c r="CL37" s="5"/>
      <c r="CP37" s="6"/>
      <c r="DJ37" s="5"/>
    </row>
    <row r="38" spans="1:114" x14ac:dyDescent="0.2">
      <c r="A38">
        <v>1.25</v>
      </c>
      <c r="B38">
        <v>2.1</v>
      </c>
      <c r="C38">
        <v>1.2599199999999999</v>
      </c>
      <c r="D38">
        <v>-0.26327</v>
      </c>
      <c r="E38">
        <v>3.0599999999999999E-2</v>
      </c>
      <c r="F38">
        <v>1.8611800000000001</v>
      </c>
      <c r="G38">
        <v>1.8323799999999999</v>
      </c>
      <c r="H38" s="21"/>
      <c r="I38" s="17">
        <f t="shared" si="0"/>
        <v>4.1010498687664043</v>
      </c>
      <c r="J38" s="16">
        <f t="shared" si="1"/>
        <v>-3.9010498687664041</v>
      </c>
      <c r="K38" s="10">
        <v>95</v>
      </c>
      <c r="L38" s="16">
        <v>389.59973753280838</v>
      </c>
      <c r="M38" s="16">
        <v>143.93044619422577</v>
      </c>
      <c r="N38" s="16">
        <v>1.7771216097987752</v>
      </c>
      <c r="O38" s="16">
        <v>4.4155367231638465</v>
      </c>
      <c r="P38" s="16">
        <v>4.4431627984754067</v>
      </c>
      <c r="Q38" s="16">
        <v>0.15875516082573193</v>
      </c>
      <c r="R38" s="16">
        <v>3.5730214720065172</v>
      </c>
      <c r="S38" s="16">
        <v>1.9184774521916628</v>
      </c>
      <c r="T38" s="20" t="s">
        <v>33</v>
      </c>
      <c r="U38" s="10">
        <v>3</v>
      </c>
      <c r="V38" s="20" t="s">
        <v>33</v>
      </c>
      <c r="W38" s="10">
        <v>3</v>
      </c>
      <c r="X38" s="20" t="s">
        <v>141</v>
      </c>
      <c r="Y38" s="10">
        <v>5</v>
      </c>
      <c r="Z38" s="20" t="s">
        <v>121</v>
      </c>
      <c r="AA38" s="15">
        <v>5</v>
      </c>
      <c r="AB38" s="11">
        <v>88.611514220149886</v>
      </c>
      <c r="AC38" s="10">
        <v>10.254172352018358</v>
      </c>
      <c r="AD38" s="19">
        <v>1.1343134278317515</v>
      </c>
      <c r="AE38" s="12">
        <v>441.55367231638468</v>
      </c>
      <c r="AF38" s="10">
        <v>499.8074034951768</v>
      </c>
      <c r="AG38" s="10">
        <v>222.15813992377034</v>
      </c>
      <c r="AH38" s="10">
        <v>2.907891614939401</v>
      </c>
      <c r="AI38" s="10">
        <v>2.7987517226937504</v>
      </c>
      <c r="AJ38" s="10"/>
      <c r="AK38" s="10"/>
      <c r="AL38" s="10"/>
      <c r="AM38" s="10"/>
      <c r="AN38" s="10">
        <v>4.4155367231638465</v>
      </c>
      <c r="AO38" s="10">
        <v>1.0272854446288773</v>
      </c>
      <c r="AP38" s="10">
        <v>1</v>
      </c>
      <c r="AQ38" s="10">
        <v>111.47500000000001</v>
      </c>
      <c r="AR38" s="10"/>
      <c r="AS38" s="10"/>
      <c r="AT38" s="10">
        <v>18.6857402917949</v>
      </c>
      <c r="AU38" s="10">
        <v>1</v>
      </c>
      <c r="AV38" s="16"/>
      <c r="AW38" s="19">
        <v>74.971110524276526</v>
      </c>
      <c r="AX38" s="1" t="s">
        <v>120</v>
      </c>
      <c r="AY38" s="23">
        <v>3.9010498687664001</v>
      </c>
      <c r="AZ38" s="18">
        <v>100</v>
      </c>
      <c r="BA38" s="18">
        <v>0</v>
      </c>
      <c r="BB38" s="18">
        <v>0</v>
      </c>
      <c r="BC38" s="18">
        <v>0</v>
      </c>
      <c r="BD38" s="18">
        <v>100</v>
      </c>
      <c r="BE38" s="18">
        <v>0</v>
      </c>
      <c r="BF38" s="24">
        <v>88.611514220149886</v>
      </c>
      <c r="BG38" s="24">
        <v>10.254172352018358</v>
      </c>
      <c r="BH38" s="24">
        <v>1.1343134278317515</v>
      </c>
      <c r="BI38" s="21"/>
      <c r="BJ38" s="25">
        <f t="shared" ca="1" si="4"/>
        <v>0.84354361131500677</v>
      </c>
      <c r="BK38" s="24">
        <f t="shared" ca="1" si="5"/>
        <v>38.75513119803113</v>
      </c>
      <c r="BL38" s="23">
        <f t="shared" si="6"/>
        <v>3.7368549592491167</v>
      </c>
      <c r="BM38" s="23">
        <f t="shared" ca="1" si="7"/>
        <v>2.5988004122754425</v>
      </c>
      <c r="BN38" s="22">
        <f t="shared" si="8"/>
        <v>3.3544833833109142</v>
      </c>
      <c r="BO38" s="21"/>
      <c r="BP38" s="2"/>
      <c r="BR38" s="6"/>
      <c r="CL38" s="5"/>
      <c r="CP38" s="6"/>
      <c r="DJ38" s="5"/>
    </row>
    <row r="39" spans="1:114" x14ac:dyDescent="0.2">
      <c r="A39">
        <v>1.3</v>
      </c>
      <c r="B39">
        <v>2</v>
      </c>
      <c r="C39">
        <v>1.25718</v>
      </c>
      <c r="D39">
        <v>-0.26114999999999999</v>
      </c>
      <c r="E39">
        <v>3.057E-2</v>
      </c>
      <c r="F39">
        <v>1.8567800000000001</v>
      </c>
      <c r="G39">
        <v>1.83205</v>
      </c>
      <c r="H39" s="21"/>
      <c r="I39" s="17">
        <f t="shared" si="0"/>
        <v>4.2650918635170605</v>
      </c>
      <c r="J39" s="16">
        <f t="shared" si="1"/>
        <v>-4.0650918635170603</v>
      </c>
      <c r="K39" s="10">
        <v>95</v>
      </c>
      <c r="L39" s="16">
        <v>405.18372703412069</v>
      </c>
      <c r="M39" s="16">
        <v>149.27821522309716</v>
      </c>
      <c r="N39" s="16">
        <v>1.8482064741907263</v>
      </c>
      <c r="O39" s="16">
        <v>3.6673258003766618</v>
      </c>
      <c r="P39" s="16">
        <v>3.6948192705267262</v>
      </c>
      <c r="Q39" s="16">
        <v>0.17203696591454617</v>
      </c>
      <c r="R39" s="16">
        <v>4.6561672795979794</v>
      </c>
      <c r="S39" s="16">
        <v>1.9092687604211429</v>
      </c>
      <c r="T39" s="20" t="s">
        <v>33</v>
      </c>
      <c r="U39" s="10">
        <v>3</v>
      </c>
      <c r="V39" s="20" t="s">
        <v>33</v>
      </c>
      <c r="W39" s="10">
        <v>3</v>
      </c>
      <c r="X39" s="20" t="s">
        <v>143</v>
      </c>
      <c r="Y39" s="10">
        <v>4</v>
      </c>
      <c r="Z39" s="20" t="s">
        <v>123</v>
      </c>
      <c r="AA39" s="15">
        <v>4</v>
      </c>
      <c r="AB39" s="11">
        <v>97.81</v>
      </c>
      <c r="AC39" s="10">
        <v>1.8400000000000034</v>
      </c>
      <c r="AD39" s="19">
        <v>0.35</v>
      </c>
      <c r="AE39" s="12">
        <v>366.7325800376662</v>
      </c>
      <c r="AF39" s="10">
        <v>410.85028317760771</v>
      </c>
      <c r="AG39" s="10">
        <v>184.74096352633632</v>
      </c>
      <c r="AH39" s="10">
        <v>1.2561384595971425</v>
      </c>
      <c r="AI39" s="10">
        <v>2.1476891613875639</v>
      </c>
      <c r="AJ39" s="10"/>
      <c r="AK39" s="10"/>
      <c r="AL39" s="10"/>
      <c r="AM39" s="10"/>
      <c r="AN39" s="10">
        <v>3.6673258003766618</v>
      </c>
      <c r="AO39" s="10">
        <v>0.91538964880616425</v>
      </c>
      <c r="AP39" s="10">
        <v>1</v>
      </c>
      <c r="AQ39" s="10">
        <v>111.47500000000001</v>
      </c>
      <c r="AR39" s="10"/>
      <c r="AS39" s="10"/>
      <c r="AT39" s="10">
        <v>14.596551139072753</v>
      </c>
      <c r="AU39" s="10">
        <v>1</v>
      </c>
      <c r="AV39" s="16"/>
      <c r="AW39" s="19">
        <v>61.62754247664116</v>
      </c>
      <c r="AX39" s="1" t="s">
        <v>120</v>
      </c>
      <c r="AY39" s="23">
        <v>4.0650918635170603</v>
      </c>
      <c r="AZ39" s="18">
        <v>100</v>
      </c>
      <c r="BA39" s="18">
        <v>0</v>
      </c>
      <c r="BB39" s="18">
        <v>0</v>
      </c>
      <c r="BC39" s="18">
        <v>0</v>
      </c>
      <c r="BD39" s="18">
        <v>100</v>
      </c>
      <c r="BE39" s="18">
        <v>0</v>
      </c>
      <c r="BF39" s="24">
        <v>97.81</v>
      </c>
      <c r="BG39" s="24">
        <v>1.8400000000000034</v>
      </c>
      <c r="BH39" s="24">
        <v>0.35</v>
      </c>
      <c r="BI39" s="21"/>
      <c r="BJ39" s="25">
        <f t="shared" ca="1" si="4"/>
        <v>0.8883440405648747</v>
      </c>
      <c r="BK39" s="24">
        <f t="shared" ca="1" si="5"/>
        <v>34.791288542117371</v>
      </c>
      <c r="BL39" s="23">
        <f t="shared" si="6"/>
        <v>4.9262818787009772</v>
      </c>
      <c r="BM39" s="23">
        <f t="shared" ca="1" si="7"/>
        <v>2.7160552079574871</v>
      </c>
      <c r="BN39" s="22">
        <f t="shared" si="8"/>
        <v>3.483698228685904</v>
      </c>
      <c r="BO39" s="21"/>
      <c r="BP39" s="2"/>
      <c r="BR39" s="6"/>
      <c r="CL39" s="5"/>
      <c r="CP39" s="6"/>
      <c r="DJ39" s="5"/>
    </row>
    <row r="40" spans="1:114" x14ac:dyDescent="0.2">
      <c r="A40">
        <v>1.35</v>
      </c>
      <c r="B40">
        <v>2.1</v>
      </c>
      <c r="C40">
        <v>1.2623500000000001</v>
      </c>
      <c r="D40">
        <v>-0.25996000000000002</v>
      </c>
      <c r="E40">
        <v>3.0550000000000001E-2</v>
      </c>
      <c r="F40">
        <v>1.85483</v>
      </c>
      <c r="G40">
        <v>1.8342499999999999</v>
      </c>
      <c r="H40" s="21"/>
      <c r="I40" s="17">
        <f t="shared" si="0"/>
        <v>4.4291338582677167</v>
      </c>
      <c r="J40" s="16">
        <f t="shared" si="1"/>
        <v>-4.2291338582677165</v>
      </c>
      <c r="K40" s="10">
        <v>95</v>
      </c>
      <c r="L40" s="16">
        <v>420.76771653543301</v>
      </c>
      <c r="M40" s="16">
        <v>154.62598425196856</v>
      </c>
      <c r="N40" s="16">
        <v>1.9192913385826773</v>
      </c>
      <c r="O40" s="16">
        <v>5.0790960451977867</v>
      </c>
      <c r="P40" s="16">
        <v>5.1065011119068542</v>
      </c>
      <c r="Q40" s="16">
        <v>0.17949231877100305</v>
      </c>
      <c r="R40" s="16">
        <v>3.5149765923379497</v>
      </c>
      <c r="S40" s="16">
        <v>1.90312963257413</v>
      </c>
      <c r="T40" s="20" t="s">
        <v>33</v>
      </c>
      <c r="U40" s="10">
        <v>3</v>
      </c>
      <c r="V40" s="20" t="s">
        <v>33</v>
      </c>
      <c r="W40" s="10">
        <v>3</v>
      </c>
      <c r="X40" s="20" t="s">
        <v>141</v>
      </c>
      <c r="Y40" s="10">
        <v>5</v>
      </c>
      <c r="Z40" s="20" t="s">
        <v>121</v>
      </c>
      <c r="AA40" s="15">
        <v>5</v>
      </c>
      <c r="AB40" s="11">
        <v>84.109318388509195</v>
      </c>
      <c r="AC40" s="10">
        <v>14.324148280124405</v>
      </c>
      <c r="AD40" s="19">
        <v>1.5665333313664007</v>
      </c>
      <c r="AE40" s="12">
        <v>507.90960451977861</v>
      </c>
      <c r="AF40" s="10">
        <v>576.01379454578091</v>
      </c>
      <c r="AG40" s="10">
        <v>257.98758339301406</v>
      </c>
      <c r="AH40" s="10">
        <v>0</v>
      </c>
      <c r="AI40" s="10">
        <v>2.8449691590545148</v>
      </c>
      <c r="AJ40" s="10"/>
      <c r="AK40" s="10"/>
      <c r="AL40" s="10"/>
      <c r="AM40" s="10"/>
      <c r="AN40" s="10">
        <v>5.0790960451977867</v>
      </c>
      <c r="AO40" s="10">
        <v>1.1680898475187944</v>
      </c>
      <c r="AP40" s="10">
        <v>2.0639006671441127</v>
      </c>
      <c r="AQ40" s="10">
        <v>111.47500000000001</v>
      </c>
      <c r="AR40" s="10"/>
      <c r="AS40" s="10"/>
      <c r="AT40" s="10">
        <v>20.004471138754795</v>
      </c>
      <c r="AU40" s="10">
        <v>1</v>
      </c>
      <c r="AV40" s="16"/>
      <c r="AW40" s="19">
        <v>86.402069181867134</v>
      </c>
      <c r="AX40" s="1" t="s">
        <v>120</v>
      </c>
      <c r="AY40" s="23">
        <v>4.22913385826772</v>
      </c>
      <c r="AZ40" s="18">
        <v>100</v>
      </c>
      <c r="BA40" s="18">
        <v>0</v>
      </c>
      <c r="BB40" s="18">
        <v>0</v>
      </c>
      <c r="BC40" s="18">
        <v>0</v>
      </c>
      <c r="BD40" s="18">
        <v>100</v>
      </c>
      <c r="BE40" s="18">
        <v>0</v>
      </c>
      <c r="BF40" s="24">
        <v>84.109318388509195</v>
      </c>
      <c r="BG40" s="24">
        <v>14.324148280124405</v>
      </c>
      <c r="BH40" s="24">
        <v>1.5665333313664007</v>
      </c>
      <c r="BI40" s="21"/>
      <c r="BJ40" s="25">
        <f t="shared" ca="1" si="4"/>
        <v>0.83465280474645132</v>
      </c>
      <c r="BK40" s="24">
        <f t="shared" ca="1" si="5"/>
        <v>41.076245475086615</v>
      </c>
      <c r="BL40" s="23">
        <f t="shared" si="6"/>
        <v>3.6660134852283566</v>
      </c>
      <c r="BM40" s="23">
        <f t="shared" ca="1" si="7"/>
        <v>2.5748016963736751</v>
      </c>
      <c r="BN40" s="22">
        <f t="shared" si="8"/>
        <v>3.299525416968911</v>
      </c>
      <c r="BO40" s="21"/>
      <c r="BP40" s="2"/>
      <c r="BR40" s="6"/>
      <c r="CL40" s="5"/>
      <c r="CP40" s="6"/>
      <c r="DJ40" s="5"/>
    </row>
    <row r="41" spans="1:114" x14ac:dyDescent="0.2">
      <c r="A41">
        <v>1.4</v>
      </c>
      <c r="B41">
        <v>2</v>
      </c>
      <c r="C41">
        <v>1.26597</v>
      </c>
      <c r="D41">
        <v>-0.25799</v>
      </c>
      <c r="E41">
        <v>3.0550000000000001E-2</v>
      </c>
      <c r="F41">
        <v>1.8551500000000001</v>
      </c>
      <c r="G41">
        <v>1.8431299999999999</v>
      </c>
      <c r="H41" s="21"/>
      <c r="I41" s="17">
        <f t="shared" si="0"/>
        <v>4.5931758530183719</v>
      </c>
      <c r="J41" s="16">
        <f t="shared" si="1"/>
        <v>-4.3931758530183718</v>
      </c>
      <c r="K41" s="10">
        <v>95</v>
      </c>
      <c r="L41" s="16">
        <v>436.35170603674527</v>
      </c>
      <c r="M41" s="16">
        <v>159.97375328083993</v>
      </c>
      <c r="N41" s="16">
        <v>1.9903762029746279</v>
      </c>
      <c r="O41" s="16">
        <v>6.0676082862523888</v>
      </c>
      <c r="P41" s="16">
        <v>6.0950133529614563</v>
      </c>
      <c r="Q41" s="16">
        <v>0.19183437349975982</v>
      </c>
      <c r="R41" s="16">
        <v>3.1473987404236117</v>
      </c>
      <c r="S41" s="16">
        <v>1.90312963257413</v>
      </c>
      <c r="T41" s="20" t="s">
        <v>33</v>
      </c>
      <c r="U41" s="10">
        <v>3</v>
      </c>
      <c r="V41" s="20" t="s">
        <v>33</v>
      </c>
      <c r="W41" s="10">
        <v>3</v>
      </c>
      <c r="X41" s="20" t="s">
        <v>141</v>
      </c>
      <c r="Y41" s="10">
        <v>5</v>
      </c>
      <c r="Z41" s="20" t="s">
        <v>121</v>
      </c>
      <c r="AA41" s="15">
        <v>5</v>
      </c>
      <c r="AB41" s="11">
        <v>71.67067189015863</v>
      </c>
      <c r="AC41" s="10">
        <v>25.935899491098539</v>
      </c>
      <c r="AD41" s="19">
        <v>2.3934286187428264</v>
      </c>
      <c r="AE41" s="12">
        <v>606.7608286252389</v>
      </c>
      <c r="AF41" s="10">
        <v>691.39264705212747</v>
      </c>
      <c r="AG41" s="10">
        <v>332.12600147210924</v>
      </c>
      <c r="AH41" s="10">
        <v>0</v>
      </c>
      <c r="AI41" s="10">
        <v>3.1772269180784161</v>
      </c>
      <c r="AJ41" s="10"/>
      <c r="AK41" s="10"/>
      <c r="AL41" s="10"/>
      <c r="AM41" s="10"/>
      <c r="AN41" s="10">
        <v>6.0676082862523888</v>
      </c>
      <c r="AO41" s="10">
        <v>1.3487570593676803</v>
      </c>
      <c r="AP41" s="10">
        <v>2.657008011776874</v>
      </c>
      <c r="AQ41" s="10">
        <v>111.47500000000001</v>
      </c>
      <c r="AR41" s="10"/>
      <c r="AS41" s="10"/>
      <c r="AT41" s="10">
        <v>23.323813483876961</v>
      </c>
      <c r="AU41" s="10">
        <v>1</v>
      </c>
      <c r="AV41" s="16"/>
      <c r="AW41" s="19">
        <v>103.70889705781912</v>
      </c>
      <c r="AX41" s="1" t="s">
        <v>120</v>
      </c>
      <c r="AY41" s="23">
        <v>4.39317585301837</v>
      </c>
      <c r="AZ41" s="18">
        <v>100</v>
      </c>
      <c r="BA41" s="18">
        <v>0</v>
      </c>
      <c r="BB41" s="18">
        <v>0</v>
      </c>
      <c r="BC41" s="18">
        <v>0</v>
      </c>
      <c r="BD41" s="18">
        <v>100</v>
      </c>
      <c r="BE41" s="18">
        <v>0</v>
      </c>
      <c r="BF41" s="24">
        <v>71.67067189015863</v>
      </c>
      <c r="BG41" s="24">
        <v>25.935899491098539</v>
      </c>
      <c r="BH41" s="24">
        <v>2.3934286187428264</v>
      </c>
      <c r="BI41" s="21"/>
      <c r="BJ41" s="25">
        <f t="shared" ca="1" si="4"/>
        <v>0.81051992403648621</v>
      </c>
      <c r="BK41" s="24">
        <f t="shared" ca="1" si="5"/>
        <v>45.027091370243426</v>
      </c>
      <c r="BL41" s="23">
        <f t="shared" si="6"/>
        <v>3.2642449872336563</v>
      </c>
      <c r="BM41" s="23">
        <f t="shared" ca="1" si="7"/>
        <v>2.5111291693264981</v>
      </c>
      <c r="BN41" s="22">
        <f t="shared" si="8"/>
        <v>3.208933390900981</v>
      </c>
      <c r="BO41" s="21"/>
      <c r="BP41" s="2"/>
      <c r="BR41" s="6"/>
      <c r="CL41" s="5"/>
      <c r="CP41" s="6"/>
      <c r="DJ41" s="5"/>
    </row>
    <row r="42" spans="1:114" x14ac:dyDescent="0.2">
      <c r="A42">
        <v>1.45</v>
      </c>
      <c r="B42">
        <v>2</v>
      </c>
      <c r="C42">
        <v>1.2677799999999999</v>
      </c>
      <c r="D42">
        <v>-0.25852000000000003</v>
      </c>
      <c r="E42">
        <v>3.0589999999999999E-2</v>
      </c>
      <c r="F42">
        <v>1.8532500000000001</v>
      </c>
      <c r="G42">
        <v>1.8410299999999999</v>
      </c>
      <c r="H42" s="21"/>
      <c r="I42" s="17">
        <f t="shared" si="0"/>
        <v>4.7572178477690281</v>
      </c>
      <c r="J42" s="16">
        <f t="shared" si="1"/>
        <v>-4.5572178477690279</v>
      </c>
      <c r="K42" s="10">
        <v>95</v>
      </c>
      <c r="L42" s="16">
        <v>451.93569553805759</v>
      </c>
      <c r="M42" s="16">
        <v>165.32152230971133</v>
      </c>
      <c r="N42" s="16">
        <v>2.0614610673665785</v>
      </c>
      <c r="O42" s="16">
        <v>6.5618644067796597</v>
      </c>
      <c r="P42" s="16">
        <v>6.589446280370721</v>
      </c>
      <c r="Q42" s="16">
        <v>0.18851392222755609</v>
      </c>
      <c r="R42" s="16">
        <v>2.860846180491972</v>
      </c>
      <c r="S42" s="16">
        <v>1.915407888268156</v>
      </c>
      <c r="T42" s="20" t="s">
        <v>33</v>
      </c>
      <c r="U42" s="10">
        <v>3</v>
      </c>
      <c r="V42" s="20" t="s">
        <v>33</v>
      </c>
      <c r="W42" s="10">
        <v>3</v>
      </c>
      <c r="X42" s="20" t="s">
        <v>141</v>
      </c>
      <c r="Y42" s="10">
        <v>5</v>
      </c>
      <c r="Z42" s="20" t="s">
        <v>121</v>
      </c>
      <c r="AA42" s="15">
        <v>5</v>
      </c>
      <c r="AB42" s="11">
        <v>63.178344994970686</v>
      </c>
      <c r="AC42" s="10">
        <v>33.881739917069737</v>
      </c>
      <c r="AD42" s="19">
        <v>2.939915087959573</v>
      </c>
      <c r="AE42" s="12">
        <v>656.18644067796595</v>
      </c>
      <c r="AF42" s="10">
        <v>748.64452148255202</v>
      </c>
      <c r="AG42" s="10">
        <v>369.20847102780408</v>
      </c>
      <c r="AH42" s="10">
        <v>0</v>
      </c>
      <c r="AI42" s="10">
        <v>3.4954693014219753</v>
      </c>
      <c r="AJ42" s="10"/>
      <c r="AK42" s="10"/>
      <c r="AL42" s="10"/>
      <c r="AM42" s="10"/>
      <c r="AN42" s="10">
        <v>6.5618644067796597</v>
      </c>
      <c r="AO42" s="10">
        <v>1.432231270605804</v>
      </c>
      <c r="AP42" s="10">
        <v>2.9536677682224326</v>
      </c>
      <c r="AQ42" s="10">
        <v>111.47500000000001</v>
      </c>
      <c r="AR42" s="10"/>
      <c r="AS42" s="10"/>
      <c r="AT42" s="10">
        <v>24.438583726285692</v>
      </c>
      <c r="AU42" s="10">
        <v>1</v>
      </c>
      <c r="AV42" s="16"/>
      <c r="AW42" s="19">
        <v>112.29667822238281</v>
      </c>
      <c r="AX42" s="1" t="s">
        <v>120</v>
      </c>
      <c r="AY42" s="23">
        <v>4.5572178477690297</v>
      </c>
      <c r="AZ42" s="18">
        <v>100</v>
      </c>
      <c r="BA42" s="18">
        <v>0</v>
      </c>
      <c r="BB42" s="18">
        <v>0</v>
      </c>
      <c r="BC42" s="18">
        <v>0</v>
      </c>
      <c r="BD42" s="18">
        <v>100</v>
      </c>
      <c r="BE42" s="18">
        <v>0</v>
      </c>
      <c r="BF42" s="24">
        <v>63.178344994970686</v>
      </c>
      <c r="BG42" s="24">
        <v>33.881739917069737</v>
      </c>
      <c r="BH42" s="24">
        <v>2.939915087959573</v>
      </c>
      <c r="BI42" s="21"/>
      <c r="BJ42" s="25">
        <f t="shared" ca="1" si="4"/>
        <v>0.79731092568149187</v>
      </c>
      <c r="BK42" s="24">
        <f t="shared" ca="1" si="5"/>
        <v>45.900178210161528</v>
      </c>
      <c r="BL42" s="23">
        <f t="shared" si="6"/>
        <v>2.9624351559322037</v>
      </c>
      <c r="BM42" s="23">
        <f t="shared" ca="1" si="7"/>
        <v>2.4761282495102175</v>
      </c>
      <c r="BN42" s="22">
        <f t="shared" si="8"/>
        <v>3.1581728268760445</v>
      </c>
      <c r="BO42" s="21"/>
      <c r="BP42" s="2"/>
      <c r="BR42" s="6"/>
      <c r="CL42" s="5"/>
      <c r="CP42" s="6"/>
      <c r="DJ42" s="5"/>
    </row>
    <row r="43" spans="1:114" x14ac:dyDescent="0.2">
      <c r="A43">
        <v>1.5</v>
      </c>
      <c r="B43">
        <v>2</v>
      </c>
      <c r="C43">
        <v>1.26779</v>
      </c>
      <c r="D43">
        <v>-0.25829999999999997</v>
      </c>
      <c r="E43">
        <v>3.0759999999999999E-2</v>
      </c>
      <c r="F43">
        <v>1.855</v>
      </c>
      <c r="G43">
        <v>1.845</v>
      </c>
      <c r="H43" s="21"/>
      <c r="I43" s="17">
        <f t="shared" si="0"/>
        <v>4.9212598425196852</v>
      </c>
      <c r="J43" s="16">
        <f t="shared" si="1"/>
        <v>-4.721259842519685</v>
      </c>
      <c r="K43" s="10">
        <v>95</v>
      </c>
      <c r="L43" s="16">
        <v>467.51968503937002</v>
      </c>
      <c r="M43" s="16">
        <v>170.66929133858275</v>
      </c>
      <c r="N43" s="16">
        <v>2.1325459317585302</v>
      </c>
      <c r="O43" s="16">
        <v>6.5645951035781716</v>
      </c>
      <c r="P43" s="16">
        <v>6.5929284064177072</v>
      </c>
      <c r="Q43" s="16">
        <v>0.18989222275564091</v>
      </c>
      <c r="R43" s="16">
        <v>2.8802409346777602</v>
      </c>
      <c r="S43" s="16">
        <v>1.9675904749677695</v>
      </c>
      <c r="T43" s="20" t="s">
        <v>33</v>
      </c>
      <c r="U43" s="10">
        <v>3</v>
      </c>
      <c r="V43" s="20" t="s">
        <v>33</v>
      </c>
      <c r="W43" s="10">
        <v>3</v>
      </c>
      <c r="X43" s="20" t="s">
        <v>141</v>
      </c>
      <c r="Y43" s="10">
        <v>5</v>
      </c>
      <c r="Z43" s="20" t="s">
        <v>121</v>
      </c>
      <c r="AA43" s="15">
        <v>5</v>
      </c>
      <c r="AB43" s="11">
        <v>63.613055322521703</v>
      </c>
      <c r="AC43" s="10">
        <v>33.479725599247288</v>
      </c>
      <c r="AD43" s="19">
        <v>2.9072190782310043</v>
      </c>
      <c r="AE43" s="12">
        <v>656.45951035781718</v>
      </c>
      <c r="AF43" s="10">
        <v>748.13747810564973</v>
      </c>
      <c r="AG43" s="10">
        <v>369.46963048132807</v>
      </c>
      <c r="AH43" s="10">
        <v>0</v>
      </c>
      <c r="AI43" s="10">
        <v>3.4719317677910841</v>
      </c>
      <c r="AJ43" s="10"/>
      <c r="AK43" s="10"/>
      <c r="AL43" s="10"/>
      <c r="AM43" s="10"/>
      <c r="AN43" s="10">
        <v>6.5645951035781716</v>
      </c>
      <c r="AO43" s="10">
        <v>1.4402313607702779</v>
      </c>
      <c r="AP43" s="10">
        <v>2.9557570438506242</v>
      </c>
      <c r="AQ43" s="10">
        <v>111.47500000000001</v>
      </c>
      <c r="AR43" s="10"/>
      <c r="AS43" s="10"/>
      <c r="AT43" s="10">
        <v>23.567182386554681</v>
      </c>
      <c r="AU43" s="10">
        <v>1</v>
      </c>
      <c r="AV43" s="16"/>
      <c r="AW43" s="19">
        <v>112.22062171584746</v>
      </c>
      <c r="AX43" s="1" t="s">
        <v>120</v>
      </c>
      <c r="AY43" s="23">
        <v>4.7212598425196903</v>
      </c>
      <c r="AZ43" s="18">
        <v>100</v>
      </c>
      <c r="BA43" s="18">
        <v>0</v>
      </c>
      <c r="BB43" s="18">
        <v>0</v>
      </c>
      <c r="BC43" s="18">
        <v>0</v>
      </c>
      <c r="BD43" s="18">
        <v>100</v>
      </c>
      <c r="BE43" s="18">
        <v>0</v>
      </c>
      <c r="BF43" s="24">
        <v>63.613055322521703</v>
      </c>
      <c r="BG43" s="24">
        <v>33.479725599247288</v>
      </c>
      <c r="BH43" s="24">
        <v>2.9072190782310043</v>
      </c>
      <c r="BI43" s="21"/>
      <c r="BJ43" s="25">
        <f t="shared" ca="1" si="4"/>
        <v>0.8005122907025527</v>
      </c>
      <c r="BK43" s="24">
        <f t="shared" ca="1" si="5"/>
        <v>45.081607225469241</v>
      </c>
      <c r="BL43" s="23">
        <f t="shared" si="6"/>
        <v>2.9861171448369568</v>
      </c>
      <c r="BM43" s="23">
        <f t="shared" ca="1" si="7"/>
        <v>2.4841991495785951</v>
      </c>
      <c r="BN43" s="22">
        <f t="shared" si="8"/>
        <v>3.159537120779186</v>
      </c>
      <c r="BO43" s="21"/>
      <c r="BP43" s="2"/>
      <c r="BR43" s="6"/>
      <c r="CL43" s="5"/>
      <c r="CP43" s="6"/>
      <c r="DJ43" s="5"/>
    </row>
    <row r="44" spans="1:114" x14ac:dyDescent="0.2">
      <c r="A44">
        <v>1.55</v>
      </c>
      <c r="B44">
        <v>2</v>
      </c>
      <c r="C44">
        <v>1.26772</v>
      </c>
      <c r="D44">
        <v>-0.25892999999999999</v>
      </c>
      <c r="E44">
        <v>3.074E-2</v>
      </c>
      <c r="F44">
        <v>1.85</v>
      </c>
      <c r="G44">
        <v>1.84185</v>
      </c>
      <c r="H44" s="21"/>
      <c r="I44" s="17">
        <f t="shared" si="0"/>
        <v>5.0853018372703414</v>
      </c>
      <c r="J44" s="16">
        <f t="shared" si="1"/>
        <v>-4.8853018372703412</v>
      </c>
      <c r="K44" s="10">
        <v>95</v>
      </c>
      <c r="L44" s="16">
        <v>483.10367454068233</v>
      </c>
      <c r="M44" s="16">
        <v>176.01706036745415</v>
      </c>
      <c r="N44" s="16">
        <v>2.2036307961504811</v>
      </c>
      <c r="O44" s="16">
        <v>6.5454802259887135</v>
      </c>
      <c r="P44" s="16">
        <v>6.5737251253872522</v>
      </c>
      <c r="Q44" s="16">
        <v>0.18594527124339882</v>
      </c>
      <c r="R44" s="16">
        <v>2.8286134223241493</v>
      </c>
      <c r="S44" s="16">
        <v>1.9614513471207562</v>
      </c>
      <c r="T44" s="20" t="s">
        <v>33</v>
      </c>
      <c r="U44" s="10">
        <v>3</v>
      </c>
      <c r="V44" s="20" t="s">
        <v>33</v>
      </c>
      <c r="W44" s="10">
        <v>3</v>
      </c>
      <c r="X44" s="20" t="s">
        <v>141</v>
      </c>
      <c r="Y44" s="10">
        <v>5</v>
      </c>
      <c r="Z44" s="20" t="s">
        <v>121</v>
      </c>
      <c r="AA44" s="15">
        <v>5</v>
      </c>
      <c r="AB44" s="11">
        <v>62.523325727108485</v>
      </c>
      <c r="AC44" s="10">
        <v>34.486063358129726</v>
      </c>
      <c r="AD44" s="19">
        <v>2.9906109147617941</v>
      </c>
      <c r="AE44" s="12">
        <v>654.5480225988714</v>
      </c>
      <c r="AF44" s="10">
        <v>744.96156330787187</v>
      </c>
      <c r="AG44" s="10">
        <v>368.02938440404392</v>
      </c>
      <c r="AH44" s="10">
        <v>0</v>
      </c>
      <c r="AI44" s="10">
        <v>3.5353010492976567</v>
      </c>
      <c r="AJ44" s="10"/>
      <c r="AK44" s="10"/>
      <c r="AL44" s="10"/>
      <c r="AM44" s="10"/>
      <c r="AN44" s="10">
        <v>6.5454802259887135</v>
      </c>
      <c r="AO44" s="10">
        <v>1.4391563220682357</v>
      </c>
      <c r="AP44" s="10">
        <v>2.9442350752323514</v>
      </c>
      <c r="AQ44" s="10">
        <v>111.47500000000001</v>
      </c>
      <c r="AR44" s="10"/>
      <c r="AS44" s="10"/>
      <c r="AT44" s="10">
        <v>22.668108295252843</v>
      </c>
      <c r="AU44" s="10">
        <v>1</v>
      </c>
      <c r="AV44" s="16"/>
      <c r="AW44" s="19">
        <v>111.74423449618078</v>
      </c>
      <c r="AX44" s="1" t="s">
        <v>120</v>
      </c>
      <c r="AY44" s="23">
        <v>4.8853018372703403</v>
      </c>
      <c r="AZ44" s="18">
        <v>100</v>
      </c>
      <c r="BA44" s="18">
        <v>0</v>
      </c>
      <c r="BB44" s="18">
        <v>0</v>
      </c>
      <c r="BC44" s="18">
        <v>0</v>
      </c>
      <c r="BD44" s="18">
        <v>100</v>
      </c>
      <c r="BE44" s="18">
        <v>0</v>
      </c>
      <c r="BF44" s="24">
        <v>62.523325727108485</v>
      </c>
      <c r="BG44" s="24">
        <v>34.486063358129726</v>
      </c>
      <c r="BH44" s="24">
        <v>2.9906109147617941</v>
      </c>
      <c r="BI44" s="21"/>
      <c r="BJ44" s="25">
        <f t="shared" ca="1" si="4"/>
        <v>0.801857372404432</v>
      </c>
      <c r="BK44" s="24">
        <f t="shared" ca="1" si="5"/>
        <v>43.941939007691452</v>
      </c>
      <c r="BL44" s="23">
        <f t="shared" si="6"/>
        <v>2.9365158340241195</v>
      </c>
      <c r="BM44" s="23">
        <f t="shared" ca="1" si="7"/>
        <v>2.4873979149509582</v>
      </c>
      <c r="BN44" s="22">
        <f t="shared" si="8"/>
        <v>3.156443275636446</v>
      </c>
      <c r="BO44" s="21"/>
      <c r="BP44" s="2"/>
      <c r="BR44" s="6"/>
      <c r="CL44" s="5"/>
      <c r="CP44" s="6"/>
      <c r="DJ44" s="5"/>
    </row>
    <row r="45" spans="1:114" x14ac:dyDescent="0.2">
      <c r="A45">
        <v>1.6</v>
      </c>
      <c r="B45">
        <v>2</v>
      </c>
      <c r="C45">
        <v>1.26742</v>
      </c>
      <c r="D45">
        <v>-0.25519999999999998</v>
      </c>
      <c r="E45">
        <v>3.0710000000000001E-2</v>
      </c>
      <c r="F45">
        <v>1.8485499999999999</v>
      </c>
      <c r="G45">
        <v>1.8449</v>
      </c>
      <c r="H45" s="21"/>
      <c r="I45" s="17">
        <f t="shared" si="0"/>
        <v>5.2493438320209975</v>
      </c>
      <c r="J45" s="16">
        <f t="shared" si="1"/>
        <v>-5.0493438320209973</v>
      </c>
      <c r="K45" s="10">
        <v>110</v>
      </c>
      <c r="L45" s="16">
        <v>501.1482939632545</v>
      </c>
      <c r="M45" s="16">
        <v>183.82545931758537</v>
      </c>
      <c r="N45" s="16">
        <v>2.2747156605424319</v>
      </c>
      <c r="O45" s="16">
        <v>6.4635593220339205</v>
      </c>
      <c r="P45" s="16">
        <v>6.4916716162709642</v>
      </c>
      <c r="Q45" s="16">
        <v>0.20931373019683144</v>
      </c>
      <c r="R45" s="16">
        <v>3.2243425510341561</v>
      </c>
      <c r="S45" s="16">
        <v>1.9522426553502366</v>
      </c>
      <c r="T45" s="20" t="s">
        <v>33</v>
      </c>
      <c r="U45" s="10">
        <v>3</v>
      </c>
      <c r="V45" s="20" t="s">
        <v>33</v>
      </c>
      <c r="W45" s="10">
        <v>3</v>
      </c>
      <c r="X45" s="20" t="s">
        <v>141</v>
      </c>
      <c r="Y45" s="10">
        <v>5</v>
      </c>
      <c r="Z45" s="20" t="s">
        <v>121</v>
      </c>
      <c r="AA45" s="15">
        <v>5</v>
      </c>
      <c r="AB45" s="11">
        <v>71.788879263208713</v>
      </c>
      <c r="AC45" s="10">
        <v>25.824521929015759</v>
      </c>
      <c r="AD45" s="19">
        <v>2.3865988077755333</v>
      </c>
      <c r="AE45" s="12">
        <v>646.35593220339206</v>
      </c>
      <c r="AF45" s="10">
        <v>729.75973005997764</v>
      </c>
      <c r="AG45" s="10">
        <v>361.87537122032234</v>
      </c>
      <c r="AH45" s="10">
        <v>0</v>
      </c>
      <c r="AI45" s="10">
        <v>3.1014074471686208</v>
      </c>
      <c r="AJ45" s="10"/>
      <c r="AK45" s="10"/>
      <c r="AL45" s="10"/>
      <c r="AM45" s="10"/>
      <c r="AN45" s="10">
        <v>6.4635593220339205</v>
      </c>
      <c r="AO45" s="10">
        <v>1.4568804287630466</v>
      </c>
      <c r="AP45" s="10">
        <v>2.8950029697625785</v>
      </c>
      <c r="AQ45" s="10">
        <v>111.47500000000001</v>
      </c>
      <c r="AR45" s="10"/>
      <c r="AS45" s="10"/>
      <c r="AT45" s="10">
        <v>21.136142209950847</v>
      </c>
      <c r="AU45" s="10">
        <v>1</v>
      </c>
      <c r="AV45" s="16"/>
      <c r="AW45" s="19">
        <v>109.46395950899665</v>
      </c>
      <c r="AX45" s="1" t="s">
        <v>120</v>
      </c>
      <c r="AY45" s="23">
        <v>5.049343832021</v>
      </c>
      <c r="AZ45" s="18">
        <v>100</v>
      </c>
      <c r="BA45" s="18">
        <v>0</v>
      </c>
      <c r="BB45" s="18">
        <v>0</v>
      </c>
      <c r="BC45" s="18">
        <v>0</v>
      </c>
      <c r="BD45" s="18">
        <v>100</v>
      </c>
      <c r="BE45" s="18">
        <v>0</v>
      </c>
      <c r="BF45" s="24">
        <v>71.788879263208713</v>
      </c>
      <c r="BG45" s="24">
        <v>25.824521929015759</v>
      </c>
      <c r="BH45" s="24">
        <v>2.3865988077755333</v>
      </c>
      <c r="BI45" s="21"/>
      <c r="BJ45" s="25">
        <f t="shared" ca="1" si="4"/>
        <v>0.81820979732867904</v>
      </c>
      <c r="BK45" s="24">
        <f t="shared" ca="1" si="5"/>
        <v>43.534824147723604</v>
      </c>
      <c r="BL45" s="23">
        <f t="shared" si="6"/>
        <v>3.3537968478589657</v>
      </c>
      <c r="BM45" s="23">
        <f t="shared" ca="1" si="7"/>
        <v>2.5298334408360224</v>
      </c>
      <c r="BN45" s="22">
        <f t="shared" si="8"/>
        <v>3.1915084147222692</v>
      </c>
      <c r="BO45" s="21"/>
      <c r="BP45" s="2"/>
      <c r="BR45" s="6"/>
      <c r="CL45" s="5"/>
      <c r="CP45" s="6"/>
      <c r="DJ45" s="5"/>
    </row>
    <row r="46" spans="1:114" x14ac:dyDescent="0.2">
      <c r="A46">
        <v>1.65</v>
      </c>
      <c r="B46">
        <v>2</v>
      </c>
      <c r="C46">
        <v>1.26864</v>
      </c>
      <c r="D46">
        <v>-0.25470999999999999</v>
      </c>
      <c r="E46">
        <v>3.0679999999999999E-2</v>
      </c>
      <c r="F46">
        <v>1.8430299999999999</v>
      </c>
      <c r="G46">
        <v>1.84955</v>
      </c>
      <c r="H46" s="21"/>
      <c r="I46" s="17">
        <f t="shared" si="0"/>
        <v>5.4133858267716528</v>
      </c>
      <c r="J46" s="16">
        <f t="shared" si="1"/>
        <v>-5.2133858267716526</v>
      </c>
      <c r="K46" s="10">
        <v>110</v>
      </c>
      <c r="L46" s="16">
        <v>519.19291338582661</v>
      </c>
      <c r="M46" s="16">
        <v>191.63385826771656</v>
      </c>
      <c r="N46" s="16">
        <v>2.3458005249343827</v>
      </c>
      <c r="O46" s="16">
        <v>6.7967043314501154</v>
      </c>
      <c r="P46" s="16">
        <v>6.8246840205256634</v>
      </c>
      <c r="Q46" s="16">
        <v>0.21238358137301958</v>
      </c>
      <c r="R46" s="16">
        <v>3.1119914231085675</v>
      </c>
      <c r="S46" s="16">
        <v>1.943033963579716</v>
      </c>
      <c r="T46" s="20" t="s">
        <v>33</v>
      </c>
      <c r="U46" s="10">
        <v>3</v>
      </c>
      <c r="V46" s="20" t="s">
        <v>33</v>
      </c>
      <c r="W46" s="10">
        <v>3</v>
      </c>
      <c r="X46" s="20" t="s">
        <v>141</v>
      </c>
      <c r="Y46" s="10">
        <v>5</v>
      </c>
      <c r="Z46" s="20" t="s">
        <v>121</v>
      </c>
      <c r="AA46" s="15">
        <v>5</v>
      </c>
      <c r="AB46" s="11">
        <v>67.944189704232386</v>
      </c>
      <c r="AC46" s="10">
        <v>29.44102074496071</v>
      </c>
      <c r="AD46" s="19">
        <v>2.6147895508069068</v>
      </c>
      <c r="AE46" s="12">
        <v>679.67043314501154</v>
      </c>
      <c r="AF46" s="10">
        <v>767.8762117709673</v>
      </c>
      <c r="AG46" s="10">
        <v>386.85130153942475</v>
      </c>
      <c r="AH46" s="10">
        <v>0</v>
      </c>
      <c r="AI46" s="10">
        <v>3.2133764655466184</v>
      </c>
      <c r="AJ46" s="10"/>
      <c r="AK46" s="10"/>
      <c r="AL46" s="10"/>
      <c r="AM46" s="10"/>
      <c r="AN46" s="10">
        <v>6.7967043314501154</v>
      </c>
      <c r="AO46" s="10">
        <v>1.5230865685203678</v>
      </c>
      <c r="AP46" s="10">
        <v>3.0948104123153977</v>
      </c>
      <c r="AQ46" s="10">
        <v>111.47500000000001</v>
      </c>
      <c r="AR46" s="10"/>
      <c r="AS46" s="10"/>
      <c r="AT46" s="10">
        <v>21.290131206540625</v>
      </c>
      <c r="AU46" s="10">
        <v>1</v>
      </c>
      <c r="AV46" s="16"/>
      <c r="AW46" s="19">
        <v>115.1814317656451</v>
      </c>
      <c r="AX46" s="1" t="s">
        <v>120</v>
      </c>
      <c r="AY46" s="23">
        <v>5.21338582677165</v>
      </c>
      <c r="AZ46" s="18">
        <v>100</v>
      </c>
      <c r="BA46" s="18">
        <v>0</v>
      </c>
      <c r="BB46" s="18">
        <v>0</v>
      </c>
      <c r="BC46" s="18">
        <v>0</v>
      </c>
      <c r="BD46" s="18">
        <v>100</v>
      </c>
      <c r="BE46" s="18">
        <v>0</v>
      </c>
      <c r="BF46" s="24">
        <v>67.944189704232386</v>
      </c>
      <c r="BG46" s="24">
        <v>29.44102074496071</v>
      </c>
      <c r="BH46" s="24">
        <v>2.6147895508069068</v>
      </c>
      <c r="BI46" s="21"/>
      <c r="BJ46" s="25">
        <f t="shared" ca="1" si="4"/>
        <v>0.81362156289740362</v>
      </c>
      <c r="BK46" s="24">
        <f t="shared" ca="1" si="5"/>
        <v>43.776859798377401</v>
      </c>
      <c r="BL46" s="23">
        <f t="shared" si="6"/>
        <v>3.2350456762076809</v>
      </c>
      <c r="BM46" s="23">
        <f t="shared" ca="1" si="7"/>
        <v>2.5173066062079039</v>
      </c>
      <c r="BN46" s="22">
        <f t="shared" si="8"/>
        <v>3.1649028534349566</v>
      </c>
      <c r="BO46" s="21"/>
      <c r="BP46" s="2"/>
      <c r="BR46" s="6"/>
      <c r="CL46" s="5"/>
      <c r="CP46" s="6"/>
      <c r="DJ46" s="5"/>
    </row>
    <row r="47" spans="1:114" x14ac:dyDescent="0.2">
      <c r="A47">
        <v>1.7</v>
      </c>
      <c r="B47">
        <v>2.1</v>
      </c>
      <c r="C47">
        <v>1.2667200000000001</v>
      </c>
      <c r="D47">
        <v>-0.25203999999999999</v>
      </c>
      <c r="E47">
        <v>3.065E-2</v>
      </c>
      <c r="F47">
        <v>1.8422000000000001</v>
      </c>
      <c r="G47">
        <v>1.85148</v>
      </c>
      <c r="H47" s="21"/>
      <c r="I47" s="17">
        <f t="shared" si="0"/>
        <v>5.577427821522309</v>
      </c>
      <c r="J47" s="16">
        <f t="shared" si="1"/>
        <v>-5.3774278215223088</v>
      </c>
      <c r="K47" s="10">
        <v>110</v>
      </c>
      <c r="L47" s="16">
        <v>537.23753280839878</v>
      </c>
      <c r="M47" s="16">
        <v>199.44225721784778</v>
      </c>
      <c r="N47" s="16">
        <v>2.4168853893263336</v>
      </c>
      <c r="O47" s="16">
        <v>6.2724105461394029</v>
      </c>
      <c r="P47" s="16">
        <v>6.300257630053455</v>
      </c>
      <c r="Q47" s="16">
        <v>0.22911113778204506</v>
      </c>
      <c r="R47" s="16">
        <v>3.6365360154343587</v>
      </c>
      <c r="S47" s="16">
        <v>1.9338252718091962</v>
      </c>
      <c r="T47" s="20" t="s">
        <v>33</v>
      </c>
      <c r="U47" s="10">
        <v>3</v>
      </c>
      <c r="V47" s="20" t="s">
        <v>33</v>
      </c>
      <c r="W47" s="10">
        <v>3</v>
      </c>
      <c r="X47" s="20" t="s">
        <v>141</v>
      </c>
      <c r="Y47" s="10">
        <v>5</v>
      </c>
      <c r="Z47" s="20" t="s">
        <v>121</v>
      </c>
      <c r="AA47" s="15">
        <v>5</v>
      </c>
      <c r="AB47" s="11">
        <v>81.744165034562045</v>
      </c>
      <c r="AC47" s="10">
        <v>16.49954525580408</v>
      </c>
      <c r="AD47" s="19">
        <v>1.7562897096338772</v>
      </c>
      <c r="AE47" s="12">
        <v>627.24105461394026</v>
      </c>
      <c r="AF47" s="10">
        <v>705.11754116114446</v>
      </c>
      <c r="AG47" s="10">
        <v>347.51932225400913</v>
      </c>
      <c r="AH47" s="10">
        <v>0</v>
      </c>
      <c r="AI47" s="10">
        <v>2.7498696445071698</v>
      </c>
      <c r="AJ47" s="10"/>
      <c r="AK47" s="10"/>
      <c r="AL47" s="10"/>
      <c r="AM47" s="10"/>
      <c r="AN47" s="10">
        <v>6.2724105461394029</v>
      </c>
      <c r="AO47" s="10">
        <v>1.4591862702637559</v>
      </c>
      <c r="AP47" s="10">
        <v>2.7801545780320729</v>
      </c>
      <c r="AQ47" s="10">
        <v>111.47500000000001</v>
      </c>
      <c r="AR47" s="10"/>
      <c r="AS47" s="10"/>
      <c r="AT47" s="10">
        <v>18.624242965462049</v>
      </c>
      <c r="AU47" s="10">
        <v>1</v>
      </c>
      <c r="AV47" s="16"/>
      <c r="AW47" s="19">
        <v>105.76763117417167</v>
      </c>
      <c r="AX47" s="1" t="s">
        <v>120</v>
      </c>
      <c r="AY47" s="23">
        <v>5.3774278215223097</v>
      </c>
      <c r="AZ47" s="18">
        <v>100</v>
      </c>
      <c r="BA47" s="18">
        <v>0</v>
      </c>
      <c r="BB47" s="18">
        <v>0</v>
      </c>
      <c r="BC47" s="18">
        <v>0</v>
      </c>
      <c r="BD47" s="18">
        <v>100</v>
      </c>
      <c r="BE47" s="18">
        <v>0</v>
      </c>
      <c r="BF47" s="24">
        <v>81.744165034562045</v>
      </c>
      <c r="BG47" s="24">
        <v>16.49954525580408</v>
      </c>
      <c r="BH47" s="24">
        <v>1.7562897096338772</v>
      </c>
      <c r="BI47" s="21"/>
      <c r="BJ47" s="25">
        <f t="shared" ca="1" si="4"/>
        <v>0.83902235286842886</v>
      </c>
      <c r="BK47" s="24">
        <f t="shared" ca="1" si="5"/>
        <v>41.342961585451128</v>
      </c>
      <c r="BL47" s="23">
        <f t="shared" si="6"/>
        <v>3.7984889838618177</v>
      </c>
      <c r="BM47" s="23">
        <f t="shared" ca="1" si="7"/>
        <v>2.5834911217170577</v>
      </c>
      <c r="BN47" s="22">
        <f t="shared" si="8"/>
        <v>3.2309414415626123</v>
      </c>
      <c r="BO47" s="21"/>
      <c r="BP47" s="2"/>
      <c r="BR47" s="6"/>
      <c r="CL47" s="5"/>
      <c r="CP47" s="6"/>
      <c r="DJ47" s="5"/>
    </row>
    <row r="48" spans="1:114" x14ac:dyDescent="0.2">
      <c r="A48">
        <v>1.75</v>
      </c>
      <c r="B48">
        <v>2</v>
      </c>
      <c r="C48">
        <v>1.26694</v>
      </c>
      <c r="D48">
        <v>-0.25292999999999999</v>
      </c>
      <c r="E48">
        <v>3.0609999999999998E-2</v>
      </c>
      <c r="F48">
        <v>1.8416300000000001</v>
      </c>
      <c r="G48">
        <v>1.8483499999999999</v>
      </c>
      <c r="H48" s="21"/>
      <c r="I48" s="17">
        <f t="shared" si="0"/>
        <v>5.7414698162729652</v>
      </c>
      <c r="J48" s="16">
        <f t="shared" si="1"/>
        <v>-5.541469816272965</v>
      </c>
      <c r="K48" s="10">
        <v>110</v>
      </c>
      <c r="L48" s="16">
        <v>555.28215223097095</v>
      </c>
      <c r="M48" s="16">
        <v>207.250656167979</v>
      </c>
      <c r="N48" s="16">
        <v>2.4879702537182848</v>
      </c>
      <c r="O48" s="16">
        <v>6.3324858757062268</v>
      </c>
      <c r="P48" s="16">
        <v>6.3601561527382851</v>
      </c>
      <c r="Q48" s="16">
        <v>0.22353528564570324</v>
      </c>
      <c r="R48" s="16">
        <v>3.5146194570940361</v>
      </c>
      <c r="S48" s="16">
        <v>1.9215470161151693</v>
      </c>
      <c r="T48" s="20" t="s">
        <v>33</v>
      </c>
      <c r="U48" s="10">
        <v>3</v>
      </c>
      <c r="V48" s="20" t="s">
        <v>33</v>
      </c>
      <c r="W48" s="10">
        <v>3</v>
      </c>
      <c r="X48" s="20" t="s">
        <v>141</v>
      </c>
      <c r="Y48" s="10">
        <v>5</v>
      </c>
      <c r="Z48" s="20" t="s">
        <v>121</v>
      </c>
      <c r="AA48" s="15">
        <v>5</v>
      </c>
      <c r="AB48" s="11">
        <v>78.799742600952129</v>
      </c>
      <c r="AC48" s="10">
        <v>19.236122763547215</v>
      </c>
      <c r="AD48" s="19">
        <v>1.9641346355006599</v>
      </c>
      <c r="AE48" s="12">
        <v>633.2485875706227</v>
      </c>
      <c r="AF48" s="10">
        <v>711.10297798156137</v>
      </c>
      <c r="AG48" s="10">
        <v>352.01171145537137</v>
      </c>
      <c r="AH48" s="10">
        <v>0</v>
      </c>
      <c r="AI48" s="10">
        <v>2.845258248319213</v>
      </c>
      <c r="AJ48" s="10"/>
      <c r="AK48" s="10"/>
      <c r="AL48" s="10"/>
      <c r="AM48" s="10"/>
      <c r="AN48" s="10">
        <v>6.3324858757062268</v>
      </c>
      <c r="AO48" s="10">
        <v>1.4722467522669376</v>
      </c>
      <c r="AP48" s="10">
        <v>2.8160936916429709</v>
      </c>
      <c r="AQ48" s="10">
        <v>111.47500000000001</v>
      </c>
      <c r="AR48" s="10"/>
      <c r="AS48" s="10"/>
      <c r="AT48" s="10">
        <v>18.009097234689367</v>
      </c>
      <c r="AU48" s="10">
        <v>1</v>
      </c>
      <c r="AV48" s="16"/>
      <c r="AW48" s="19">
        <v>106.6654466972342</v>
      </c>
      <c r="AX48" s="1" t="s">
        <v>120</v>
      </c>
      <c r="AY48" s="23">
        <v>5.5414698162729596</v>
      </c>
      <c r="AZ48" s="18">
        <v>100</v>
      </c>
      <c r="BA48" s="18">
        <v>0</v>
      </c>
      <c r="BB48" s="18">
        <v>0</v>
      </c>
      <c r="BC48" s="18">
        <v>0</v>
      </c>
      <c r="BD48" s="18">
        <v>100</v>
      </c>
      <c r="BE48" s="18">
        <v>0</v>
      </c>
      <c r="BF48" s="24">
        <v>78.799742600952129</v>
      </c>
      <c r="BG48" s="24">
        <v>19.236122763547215</v>
      </c>
      <c r="BH48" s="24">
        <v>1.9641346355006599</v>
      </c>
      <c r="BI48" s="21"/>
      <c r="BJ48" s="25">
        <f t="shared" ca="1" si="4"/>
        <v>0.83841771658608877</v>
      </c>
      <c r="BK48" s="24">
        <f t="shared" ca="1" si="5"/>
        <v>40.312991878317</v>
      </c>
      <c r="BL48" s="23">
        <f t="shared" si="6"/>
        <v>3.6750469637934207</v>
      </c>
      <c r="BM48" s="23">
        <f t="shared" ca="1" si="7"/>
        <v>2.5814199252751213</v>
      </c>
      <c r="BN48" s="22">
        <f t="shared" si="8"/>
        <v>3.2193661624183294</v>
      </c>
      <c r="BO48" s="21"/>
      <c r="BP48" s="2"/>
      <c r="BR48" s="6"/>
      <c r="CL48" s="5"/>
      <c r="CP48" s="6"/>
      <c r="DJ48" s="5"/>
    </row>
    <row r="49" spans="1:114" x14ac:dyDescent="0.2">
      <c r="A49">
        <v>1.8</v>
      </c>
      <c r="B49">
        <v>2.1</v>
      </c>
      <c r="C49">
        <v>1.27467</v>
      </c>
      <c r="D49">
        <v>-0.26034000000000002</v>
      </c>
      <c r="E49">
        <v>3.0589999999999999E-2</v>
      </c>
      <c r="F49">
        <v>1.84165</v>
      </c>
      <c r="G49">
        <v>1.8523499999999999</v>
      </c>
      <c r="H49" s="21"/>
      <c r="I49" s="17">
        <f t="shared" si="0"/>
        <v>5.9055118110236222</v>
      </c>
      <c r="J49" s="16">
        <f t="shared" si="1"/>
        <v>-5.705511811023622</v>
      </c>
      <c r="K49" s="10">
        <v>110</v>
      </c>
      <c r="L49" s="16">
        <v>573.32677165354323</v>
      </c>
      <c r="M49" s="16">
        <v>215.05905511811028</v>
      </c>
      <c r="N49" s="16">
        <v>2.5590551181102361</v>
      </c>
      <c r="O49" s="16">
        <v>8.4433145009416357</v>
      </c>
      <c r="P49" s="16">
        <v>8.4708963745326979</v>
      </c>
      <c r="Q49" s="16">
        <v>0.17711161785885715</v>
      </c>
      <c r="R49" s="16">
        <v>2.0908249850787204</v>
      </c>
      <c r="S49" s="16">
        <v>1.915407888268156</v>
      </c>
      <c r="T49" s="20" t="s">
        <v>122</v>
      </c>
      <c r="U49" s="10">
        <v>5</v>
      </c>
      <c r="V49" s="20" t="s">
        <v>33</v>
      </c>
      <c r="W49" s="10">
        <v>3</v>
      </c>
      <c r="X49" s="20" t="s">
        <v>141</v>
      </c>
      <c r="Y49" s="10">
        <v>5</v>
      </c>
      <c r="Z49" s="20" t="s">
        <v>121</v>
      </c>
      <c r="AA49" s="15">
        <v>5</v>
      </c>
      <c r="AB49" s="11">
        <v>39.421823697706159</v>
      </c>
      <c r="AC49" s="10">
        <v>53.679248426820578</v>
      </c>
      <c r="AD49" s="19">
        <v>6.8989278754732641</v>
      </c>
      <c r="AE49" s="12">
        <v>844.33145009416353</v>
      </c>
      <c r="AF49" s="10">
        <v>958.36390881487046</v>
      </c>
      <c r="AG49" s="10">
        <v>510.31722808995232</v>
      </c>
      <c r="AH49" s="10">
        <v>0</v>
      </c>
      <c r="AI49" s="10">
        <v>4.7828010815661344</v>
      </c>
      <c r="AJ49" s="10"/>
      <c r="AK49" s="10"/>
      <c r="AL49" s="10"/>
      <c r="AM49" s="10"/>
      <c r="AN49" s="10">
        <v>4.2216572504708179</v>
      </c>
      <c r="AO49" s="10">
        <v>1.7762190399067834</v>
      </c>
      <c r="AP49" s="10">
        <v>4.0825378247196191</v>
      </c>
      <c r="AQ49" s="10">
        <v>114.66</v>
      </c>
      <c r="AR49" s="10"/>
      <c r="AS49" s="10"/>
      <c r="AT49" s="10">
        <v>23.650779221647031</v>
      </c>
      <c r="AU49" s="10">
        <v>1</v>
      </c>
      <c r="AV49" s="16"/>
      <c r="AW49" s="19">
        <v>143.75458632223058</v>
      </c>
      <c r="AX49" s="1" t="s">
        <v>120</v>
      </c>
      <c r="AY49" s="23">
        <v>5.7055118110236203</v>
      </c>
      <c r="AZ49" s="18">
        <v>0</v>
      </c>
      <c r="BA49" s="18">
        <v>100</v>
      </c>
      <c r="BB49" s="18">
        <v>0</v>
      </c>
      <c r="BC49" s="18">
        <v>0</v>
      </c>
      <c r="BD49" s="18">
        <v>100</v>
      </c>
      <c r="BE49" s="18">
        <v>0</v>
      </c>
      <c r="BF49" s="24">
        <v>39.421823697706159</v>
      </c>
      <c r="BG49" s="24">
        <v>53.679248426820578</v>
      </c>
      <c r="BH49" s="24">
        <v>6.8989278754732641</v>
      </c>
      <c r="BI49" s="21"/>
      <c r="BJ49" s="25">
        <f t="shared" ca="1" si="4"/>
        <v>0.76717568441392159</v>
      </c>
      <c r="BK49" s="24">
        <f t="shared" ca="1" si="5"/>
        <v>44.67602592505088</v>
      </c>
      <c r="BL49" s="23">
        <f t="shared" si="6"/>
        <v>2.1640588446500431</v>
      </c>
      <c r="BM49" s="23">
        <f t="shared" ca="1" si="7"/>
        <v>2.3939487396210408</v>
      </c>
      <c r="BN49" s="22">
        <f t="shared" si="8"/>
        <v>2.9939940936235323</v>
      </c>
      <c r="BO49" s="21"/>
      <c r="BP49" s="2"/>
      <c r="BR49" s="6"/>
      <c r="CL49" s="5"/>
      <c r="CP49" s="6"/>
      <c r="DJ49" s="5"/>
    </row>
    <row r="50" spans="1:114" x14ac:dyDescent="0.2">
      <c r="A50">
        <v>1.85</v>
      </c>
      <c r="B50">
        <v>0.3</v>
      </c>
      <c r="C50">
        <v>1.2708600000000001</v>
      </c>
      <c r="D50">
        <v>-0.25956000000000001</v>
      </c>
      <c r="E50">
        <v>3.0530000000000002E-2</v>
      </c>
      <c r="F50">
        <v>1.8383799999999999</v>
      </c>
      <c r="G50">
        <v>1.8483799999999999</v>
      </c>
      <c r="H50" s="21"/>
      <c r="I50" s="17">
        <f t="shared" si="0"/>
        <v>6.0695538057742784</v>
      </c>
      <c r="J50" s="16">
        <f t="shared" si="1"/>
        <v>-5.8695538057742782</v>
      </c>
      <c r="K50" s="10">
        <v>110</v>
      </c>
      <c r="L50" s="16">
        <v>591.3713910761154</v>
      </c>
      <c r="M50" s="16">
        <v>222.8674540682415</v>
      </c>
      <c r="N50" s="16">
        <v>2.6301399825021874</v>
      </c>
      <c r="O50" s="16">
        <v>7.4029190207156823</v>
      </c>
      <c r="P50" s="16">
        <v>7.4302356839837529</v>
      </c>
      <c r="Q50" s="16">
        <v>0.18199831973115677</v>
      </c>
      <c r="R50" s="16">
        <v>2.4494286247670893</v>
      </c>
      <c r="S50" s="16">
        <v>1.8969905047271169</v>
      </c>
      <c r="T50" s="20" t="s">
        <v>122</v>
      </c>
      <c r="U50" s="10">
        <v>4</v>
      </c>
      <c r="V50" s="20" t="s">
        <v>33</v>
      </c>
      <c r="W50" s="10">
        <v>3</v>
      </c>
      <c r="X50" s="20" t="s">
        <v>141</v>
      </c>
      <c r="Y50" s="10">
        <v>5</v>
      </c>
      <c r="Z50" s="20" t="s">
        <v>121</v>
      </c>
      <c r="AA50" s="15">
        <v>5</v>
      </c>
      <c r="AB50" s="11">
        <v>50.669207321050571</v>
      </c>
      <c r="AC50" s="10">
        <v>44.985085402388414</v>
      </c>
      <c r="AD50" s="19">
        <v>4.3457072765610123</v>
      </c>
      <c r="AE50" s="12">
        <v>740.2919020715683</v>
      </c>
      <c r="AF50" s="10">
        <v>834.87179113719617</v>
      </c>
      <c r="AG50" s="10">
        <v>432.26767629878145</v>
      </c>
      <c r="AH50" s="10">
        <v>0</v>
      </c>
      <c r="AI50" s="10">
        <v>4.0825847705404676</v>
      </c>
      <c r="AJ50" s="10"/>
      <c r="AK50" s="10"/>
      <c r="AL50" s="10"/>
      <c r="AM50" s="10"/>
      <c r="AN50" s="10">
        <v>4.9352793471437879</v>
      </c>
      <c r="AO50" s="10">
        <v>1.623291568632147</v>
      </c>
      <c r="AP50" s="10">
        <v>3.4581414103902519</v>
      </c>
      <c r="AQ50" s="10">
        <v>114.66</v>
      </c>
      <c r="AR50" s="10"/>
      <c r="AS50" s="10"/>
      <c r="AT50" s="10">
        <v>19.673341787256071</v>
      </c>
      <c r="AU50" s="10">
        <v>1</v>
      </c>
      <c r="AV50" s="16"/>
      <c r="AW50" s="19">
        <v>125.23076867057942</v>
      </c>
      <c r="AX50" s="1" t="s">
        <v>120</v>
      </c>
      <c r="AY50" s="23">
        <v>5.86955380577428</v>
      </c>
      <c r="AZ50" s="18">
        <v>100</v>
      </c>
      <c r="BA50" s="18">
        <v>0</v>
      </c>
      <c r="BB50" s="18">
        <v>0</v>
      </c>
      <c r="BC50" s="18">
        <v>0</v>
      </c>
      <c r="BD50" s="18">
        <v>100</v>
      </c>
      <c r="BE50" s="18">
        <v>0</v>
      </c>
      <c r="BF50" s="24">
        <v>50.669207321050571</v>
      </c>
      <c r="BG50" s="24">
        <v>44.985085402388414</v>
      </c>
      <c r="BH50" s="24">
        <v>4.3457072765610123</v>
      </c>
      <c r="BI50" s="21"/>
      <c r="BJ50" s="25">
        <f t="shared" ca="1" si="4"/>
        <v>0.79727601347439458</v>
      </c>
      <c r="BK50" s="24">
        <f t="shared" ca="1" si="5"/>
        <v>40.553397120526334</v>
      </c>
      <c r="BL50" s="23">
        <f t="shared" si="6"/>
        <v>2.5509432273359991</v>
      </c>
      <c r="BM50" s="23">
        <f t="shared" ca="1" si="7"/>
        <v>2.4724680033964619</v>
      </c>
      <c r="BN50" s="22">
        <f t="shared" si="8"/>
        <v>3.078320512426826</v>
      </c>
      <c r="BO50" s="21"/>
      <c r="BP50" s="2"/>
      <c r="BR50" s="6"/>
      <c r="CL50" s="5"/>
      <c r="CP50" s="6"/>
      <c r="DJ50" s="5"/>
    </row>
    <row r="51" spans="1:114" x14ac:dyDescent="0.2">
      <c r="A51">
        <v>1.9</v>
      </c>
      <c r="B51">
        <v>2</v>
      </c>
      <c r="C51">
        <v>1.2676099999999999</v>
      </c>
      <c r="D51">
        <v>-0.25479000000000002</v>
      </c>
      <c r="E51">
        <v>3.0519999999999999E-2</v>
      </c>
      <c r="F51">
        <v>1.8384</v>
      </c>
      <c r="G51">
        <v>1.8535999999999999</v>
      </c>
      <c r="H51" s="21"/>
      <c r="I51" s="17">
        <f t="shared" si="0"/>
        <v>6.2335958005249337</v>
      </c>
      <c r="J51" s="16">
        <f t="shared" si="1"/>
        <v>-6.0335958005249335</v>
      </c>
      <c r="K51" s="10">
        <v>110</v>
      </c>
      <c r="L51" s="16">
        <v>609.41601049868746</v>
      </c>
      <c r="M51" s="16">
        <v>230.67585301837269</v>
      </c>
      <c r="N51" s="16">
        <v>2.7012248468941378</v>
      </c>
      <c r="O51" s="16">
        <v>6.51544256120527</v>
      </c>
      <c r="P51" s="16">
        <v>6.5427150227528417</v>
      </c>
      <c r="Q51" s="16">
        <v>0.2118823811809887</v>
      </c>
      <c r="R51" s="16">
        <v>3.2384473486029868</v>
      </c>
      <c r="S51" s="16">
        <v>1.8939209408036091</v>
      </c>
      <c r="T51" s="20" t="s">
        <v>33</v>
      </c>
      <c r="U51" s="10">
        <v>3</v>
      </c>
      <c r="V51" s="20" t="s">
        <v>33</v>
      </c>
      <c r="W51" s="10">
        <v>3</v>
      </c>
      <c r="X51" s="20" t="s">
        <v>141</v>
      </c>
      <c r="Y51" s="10">
        <v>5</v>
      </c>
      <c r="Z51" s="20" t="s">
        <v>121</v>
      </c>
      <c r="AA51" s="15">
        <v>5</v>
      </c>
      <c r="AB51" s="11">
        <v>71.892410675538684</v>
      </c>
      <c r="AC51" s="10">
        <v>25.726969159775464</v>
      </c>
      <c r="AD51" s="19">
        <v>2.3806201646858547</v>
      </c>
      <c r="AE51" s="12">
        <v>651.54425612052705</v>
      </c>
      <c r="AF51" s="10">
        <v>729.39614749693772</v>
      </c>
      <c r="AG51" s="10">
        <v>365.70362670646313</v>
      </c>
      <c r="AH51" s="10">
        <v>0</v>
      </c>
      <c r="AI51" s="10">
        <v>3.0878995158941942</v>
      </c>
      <c r="AJ51" s="10"/>
      <c r="AK51" s="10"/>
      <c r="AL51" s="10"/>
      <c r="AM51" s="10"/>
      <c r="AN51" s="10">
        <v>6.51544256120527</v>
      </c>
      <c r="AO51" s="10">
        <v>1.5149884189741294</v>
      </c>
      <c r="AP51" s="10">
        <v>2.9256290136517049</v>
      </c>
      <c r="AQ51" s="10">
        <v>111.47500000000001</v>
      </c>
      <c r="AR51" s="10"/>
      <c r="AS51" s="10"/>
      <c r="AT51" s="10">
        <v>16.437783201925075</v>
      </c>
      <c r="AU51" s="10">
        <v>1</v>
      </c>
      <c r="AV51" s="16"/>
      <c r="AW51" s="19">
        <v>109.40942212454065</v>
      </c>
      <c r="AX51" s="1" t="s">
        <v>120</v>
      </c>
      <c r="AY51" s="23">
        <v>6.0335958005249299</v>
      </c>
      <c r="AZ51" s="18">
        <v>100</v>
      </c>
      <c r="BA51" s="18">
        <v>0</v>
      </c>
      <c r="BB51" s="18">
        <v>0</v>
      </c>
      <c r="BC51" s="18">
        <v>0</v>
      </c>
      <c r="BD51" s="18">
        <v>100</v>
      </c>
      <c r="BE51" s="18">
        <v>0</v>
      </c>
      <c r="BF51" s="24">
        <v>71.892410675538684</v>
      </c>
      <c r="BG51" s="24">
        <v>25.726969159775464</v>
      </c>
      <c r="BH51" s="24">
        <v>2.3806201646858547</v>
      </c>
      <c r="BI51" s="21"/>
      <c r="BJ51" s="25">
        <f t="shared" ca="1" si="4"/>
        <v>0.8379415056203422</v>
      </c>
      <c r="BK51" s="24">
        <f t="shared" ca="1" si="5"/>
        <v>37.753507511082873</v>
      </c>
      <c r="BL51" s="23">
        <f t="shared" si="6"/>
        <v>3.396635825937012</v>
      </c>
      <c r="BM51" s="23">
        <f t="shared" ca="1" si="7"/>
        <v>2.5787173540103985</v>
      </c>
      <c r="BN51" s="22">
        <f t="shared" si="8"/>
        <v>3.1896774634101446</v>
      </c>
      <c r="BO51" s="21"/>
      <c r="BP51" s="2"/>
      <c r="BR51" s="6"/>
      <c r="CL51" s="5"/>
      <c r="CP51" s="6"/>
      <c r="DJ51" s="5"/>
    </row>
    <row r="52" spans="1:114" x14ac:dyDescent="0.2">
      <c r="A52">
        <v>1.95</v>
      </c>
      <c r="B52">
        <v>2</v>
      </c>
      <c r="C52">
        <v>1.2682899999999999</v>
      </c>
      <c r="D52">
        <v>-0.24245</v>
      </c>
      <c r="E52">
        <v>3.0339999999999999E-2</v>
      </c>
      <c r="F52">
        <v>1.83365</v>
      </c>
      <c r="G52">
        <v>1.8521300000000001</v>
      </c>
      <c r="H52" s="21"/>
      <c r="I52" s="17">
        <f t="shared" si="0"/>
        <v>6.3976377952755898</v>
      </c>
      <c r="J52" s="16">
        <f t="shared" si="1"/>
        <v>-6.1976377952755897</v>
      </c>
      <c r="K52" s="10">
        <v>110</v>
      </c>
      <c r="L52" s="16">
        <v>627.46062992125962</v>
      </c>
      <c r="M52" s="16">
        <v>238.48425196850391</v>
      </c>
      <c r="N52" s="16">
        <v>2.7723097112860891</v>
      </c>
      <c r="O52" s="16">
        <v>6.701129943502826</v>
      </c>
      <c r="P52" s="16">
        <v>6.7276067740814254</v>
      </c>
      <c r="Q52" s="16">
        <v>0.28919251080172809</v>
      </c>
      <c r="R52" s="16">
        <v>4.2985941436985051</v>
      </c>
      <c r="S52" s="16">
        <v>1.8386687901804895</v>
      </c>
      <c r="T52" s="20" t="s">
        <v>33</v>
      </c>
      <c r="U52" s="10">
        <v>3</v>
      </c>
      <c r="V52" s="20" t="s">
        <v>33</v>
      </c>
      <c r="W52" s="10">
        <v>3</v>
      </c>
      <c r="X52" s="20" t="s">
        <v>143</v>
      </c>
      <c r="Y52" s="10">
        <v>4</v>
      </c>
      <c r="Z52" s="20" t="s">
        <v>123</v>
      </c>
      <c r="AA52" s="15">
        <v>4</v>
      </c>
      <c r="AB52" s="11">
        <v>94.992728318425634</v>
      </c>
      <c r="AC52" s="10">
        <v>4.6572716815743718</v>
      </c>
      <c r="AD52" s="19">
        <v>0.35</v>
      </c>
      <c r="AE52" s="12">
        <v>670.11299435028263</v>
      </c>
      <c r="AF52" s="10">
        <v>750.0866700401491</v>
      </c>
      <c r="AG52" s="10">
        <v>379.57050805610692</v>
      </c>
      <c r="AH52" s="10">
        <v>0</v>
      </c>
      <c r="AI52" s="10">
        <v>2.3263419773321545</v>
      </c>
      <c r="AJ52" s="10"/>
      <c r="AK52" s="10"/>
      <c r="AL52" s="10"/>
      <c r="AM52" s="10"/>
      <c r="AN52" s="10">
        <v>6.701129943502826</v>
      </c>
      <c r="AO52" s="10">
        <v>1.6215964539271441</v>
      </c>
      <c r="AP52" s="10">
        <v>3.0365640644488554</v>
      </c>
      <c r="AQ52" s="10">
        <v>111.47500000000001</v>
      </c>
      <c r="AR52" s="10"/>
      <c r="AS52" s="10"/>
      <c r="AT52" s="10">
        <v>16.320197098942877</v>
      </c>
      <c r="AU52" s="10">
        <v>1</v>
      </c>
      <c r="AV52" s="16"/>
      <c r="AW52" s="19">
        <v>112.51300050602237</v>
      </c>
      <c r="AX52" s="1" t="s">
        <v>120</v>
      </c>
      <c r="AY52" s="23">
        <v>6.1976377952755897</v>
      </c>
      <c r="AZ52" s="18">
        <v>100</v>
      </c>
      <c r="BA52" s="18">
        <v>0</v>
      </c>
      <c r="BB52" s="18">
        <v>0</v>
      </c>
      <c r="BC52" s="18">
        <v>0</v>
      </c>
      <c r="BD52" s="18">
        <v>100</v>
      </c>
      <c r="BE52" s="18">
        <v>0</v>
      </c>
      <c r="BF52" s="24">
        <v>94.992728318425634</v>
      </c>
      <c r="BG52" s="24">
        <v>4.6572716815743718</v>
      </c>
      <c r="BH52" s="24">
        <v>0.35</v>
      </c>
      <c r="BI52" s="21"/>
      <c r="BJ52" s="25">
        <f t="shared" ca="1" si="4"/>
        <v>0.86389906002809969</v>
      </c>
      <c r="BK52" s="24">
        <f t="shared" ca="1" si="5"/>
        <v>39.952866435146653</v>
      </c>
      <c r="BL52" s="23">
        <f t="shared" si="6"/>
        <v>4.5088568924723278</v>
      </c>
      <c r="BM52" s="23">
        <f t="shared" ca="1" si="7"/>
        <v>2.6463631935004774</v>
      </c>
      <c r="BN52" s="22">
        <f t="shared" si="8"/>
        <v>3.2480891537374861</v>
      </c>
      <c r="BO52" s="21"/>
      <c r="BP52" s="2"/>
      <c r="BR52" s="6"/>
      <c r="CL52" s="5"/>
      <c r="CP52" s="6"/>
      <c r="DJ52" s="5"/>
    </row>
    <row r="53" spans="1:114" x14ac:dyDescent="0.2">
      <c r="A53">
        <v>2</v>
      </c>
      <c r="B53">
        <v>2</v>
      </c>
      <c r="C53">
        <v>1.3238099999999999</v>
      </c>
      <c r="D53">
        <v>-0.25799</v>
      </c>
      <c r="E53">
        <v>3.032E-2</v>
      </c>
      <c r="F53">
        <v>1.83385</v>
      </c>
      <c r="G53">
        <v>1.8592500000000001</v>
      </c>
      <c r="H53" s="21"/>
      <c r="I53" s="17">
        <f t="shared" si="0"/>
        <v>6.561679790026246</v>
      </c>
      <c r="J53" s="16">
        <f t="shared" si="1"/>
        <v>-6.3616797900262458</v>
      </c>
      <c r="K53" s="10">
        <v>110</v>
      </c>
      <c r="L53" s="16">
        <v>645.50524934383179</v>
      </c>
      <c r="M53" s="16">
        <v>246.29265091863513</v>
      </c>
      <c r="N53" s="16">
        <v>2.8433945756780399</v>
      </c>
      <c r="O53" s="16">
        <v>21.861958568738235</v>
      </c>
      <c r="P53" s="16">
        <v>21.888346995875835</v>
      </c>
      <c r="Q53" s="16">
        <v>0.19183437349975982</v>
      </c>
      <c r="R53" s="16">
        <v>0.87642238829595009</v>
      </c>
      <c r="S53" s="16">
        <v>1.8325296623334764</v>
      </c>
      <c r="T53" s="20" t="s">
        <v>33</v>
      </c>
      <c r="U53" s="10">
        <v>3</v>
      </c>
      <c r="V53" s="20" t="s">
        <v>141</v>
      </c>
      <c r="W53" s="10">
        <v>5</v>
      </c>
      <c r="X53" s="20" t="s">
        <v>30</v>
      </c>
      <c r="Y53" s="10">
        <v>6</v>
      </c>
      <c r="Z53" s="20" t="s">
        <v>30</v>
      </c>
      <c r="AA53" s="15">
        <v>6</v>
      </c>
      <c r="AB53" s="11">
        <v>5.2088409632436594</v>
      </c>
      <c r="AC53" s="10">
        <v>52.867739999717699</v>
      </c>
      <c r="AD53" s="19">
        <v>41.923419037038641</v>
      </c>
      <c r="AE53" s="12">
        <v>2186.1958568738237</v>
      </c>
      <c r="AF53" s="10">
        <v>2532.6417185205169</v>
      </c>
      <c r="AG53" s="10">
        <v>1459.2231330583891</v>
      </c>
      <c r="AH53" s="10">
        <v>0</v>
      </c>
      <c r="AI53" s="10">
        <v>11.410023447076984</v>
      </c>
      <c r="AJ53" s="10"/>
      <c r="AK53" s="10"/>
      <c r="AL53" s="10"/>
      <c r="AM53" s="10"/>
      <c r="AN53" s="10">
        <v>21.861958568738235</v>
      </c>
      <c r="AO53" s="10">
        <v>3.8099388179405955</v>
      </c>
      <c r="AP53" s="10">
        <v>11.214561931408724</v>
      </c>
      <c r="AQ53" s="10">
        <v>111.47500000000001</v>
      </c>
      <c r="AR53" s="10"/>
      <c r="AS53" s="10"/>
      <c r="AT53" s="10">
        <v>56.529037254648955</v>
      </c>
      <c r="AU53" s="10">
        <v>1</v>
      </c>
      <c r="AV53" s="16"/>
      <c r="AW53" s="19">
        <v>379.89625777807748</v>
      </c>
      <c r="AX53" s="1" t="s">
        <v>120</v>
      </c>
      <c r="AY53" s="23">
        <v>6.3616797900262503</v>
      </c>
      <c r="AZ53" s="18">
        <v>100</v>
      </c>
      <c r="BA53" s="18">
        <v>0</v>
      </c>
      <c r="BB53" s="18">
        <v>0</v>
      </c>
      <c r="BC53" s="18">
        <v>0</v>
      </c>
      <c r="BD53" s="18">
        <v>0</v>
      </c>
      <c r="BE53" s="18">
        <v>100</v>
      </c>
      <c r="BF53" s="24">
        <v>5.2088409632436594</v>
      </c>
      <c r="BG53" s="24">
        <v>52.867739999717699</v>
      </c>
      <c r="BH53" s="24">
        <v>41.923419037038641</v>
      </c>
      <c r="BI53" s="21"/>
      <c r="BJ53" s="25">
        <f t="shared" ca="1" si="4"/>
        <v>0.60855818065932743</v>
      </c>
      <c r="BK53" s="24">
        <f t="shared" ca="1" si="5"/>
        <v>75.402738900548712</v>
      </c>
      <c r="BL53" s="23">
        <f t="shared" si="6"/>
        <v>0.88953900457254353</v>
      </c>
      <c r="BM53" s="23">
        <f t="shared" ca="1" si="7"/>
        <v>1.975692933839559</v>
      </c>
      <c r="BN53" s="22">
        <f t="shared" si="8"/>
        <v>2.4487400854854773</v>
      </c>
      <c r="BO53" s="21"/>
      <c r="BP53" s="2"/>
      <c r="BR53" s="6"/>
      <c r="CL53" s="5"/>
      <c r="CP53" s="6"/>
      <c r="DJ53" s="5"/>
    </row>
    <row r="54" spans="1:114" x14ac:dyDescent="0.2">
      <c r="A54">
        <v>2.0499999999999998</v>
      </c>
      <c r="B54">
        <v>2.1</v>
      </c>
      <c r="C54">
        <v>1.3630800000000001</v>
      </c>
      <c r="D54">
        <v>-0.27027000000000001</v>
      </c>
      <c r="E54">
        <v>3.0269999999999998E-2</v>
      </c>
      <c r="F54">
        <v>1.8283499999999999</v>
      </c>
      <c r="G54">
        <v>1.85165</v>
      </c>
      <c r="H54" s="21"/>
      <c r="I54" s="17">
        <f t="shared" si="0"/>
        <v>6.7257217847769022</v>
      </c>
      <c r="J54" s="16">
        <f t="shared" si="1"/>
        <v>-6.525721784776902</v>
      </c>
      <c r="K54" s="10">
        <v>110</v>
      </c>
      <c r="L54" s="16">
        <v>663.54986876640396</v>
      </c>
      <c r="M54" s="16">
        <v>254.10104986876635</v>
      </c>
      <c r="N54" s="16">
        <v>2.9144794400699912</v>
      </c>
      <c r="O54" s="16">
        <v>32.585404896421892</v>
      </c>
      <c r="P54" s="16">
        <v>32.611572314957002</v>
      </c>
      <c r="Q54" s="16">
        <v>0.11490014402304348</v>
      </c>
      <c r="R54" s="16">
        <v>0.35232935999944281</v>
      </c>
      <c r="S54" s="16">
        <v>1.8171818427159425</v>
      </c>
      <c r="T54" s="20" t="s">
        <v>125</v>
      </c>
      <c r="U54" s="10">
        <v>7</v>
      </c>
      <c r="V54" s="20" t="s">
        <v>141</v>
      </c>
      <c r="W54" s="10">
        <v>5</v>
      </c>
      <c r="X54" s="20" t="s">
        <v>30</v>
      </c>
      <c r="Y54" s="10">
        <v>6</v>
      </c>
      <c r="Z54" s="20" t="s">
        <v>162</v>
      </c>
      <c r="AA54" s="15">
        <v>7</v>
      </c>
      <c r="AB54" s="11">
        <v>1.5137076159650036</v>
      </c>
      <c r="AC54" s="10">
        <v>35.736137686084675</v>
      </c>
      <c r="AD54" s="19">
        <v>62.750154697950322</v>
      </c>
      <c r="AE54" s="12"/>
      <c r="AF54" s="10"/>
      <c r="AG54" s="10"/>
      <c r="AH54" s="10"/>
      <c r="AI54" s="10"/>
      <c r="AJ54" s="10">
        <v>42.398971983499749</v>
      </c>
      <c r="AK54" s="10">
        <v>45.330472907727668</v>
      </c>
      <c r="AL54" s="10">
        <v>48.630389144291897</v>
      </c>
      <c r="AM54" s="10">
        <v>33.152893078739254</v>
      </c>
      <c r="AN54" s="10">
        <v>10.861801632140631</v>
      </c>
      <c r="AO54" s="10">
        <v>4.3947434490349568</v>
      </c>
      <c r="AP54" s="10">
        <v>7.7834716944871003</v>
      </c>
      <c r="AQ54" s="10">
        <v>117.845</v>
      </c>
      <c r="AR54" s="10">
        <v>24.50981092942342</v>
      </c>
      <c r="AS54" s="10">
        <v>16.410558788850395</v>
      </c>
      <c r="AT54" s="10">
        <v>9.9991356834292908</v>
      </c>
      <c r="AU54" s="10">
        <v>1.4851962823587135</v>
      </c>
      <c r="AV54" s="16">
        <v>0.17171499466580623</v>
      </c>
      <c r="AW54" s="19">
        <v>81.528930787392511</v>
      </c>
      <c r="AX54" s="1" t="s">
        <v>120</v>
      </c>
      <c r="AY54" s="23">
        <v>6.5257217847769002</v>
      </c>
      <c r="AZ54" s="18">
        <v>0</v>
      </c>
      <c r="BA54" s="18">
        <v>0</v>
      </c>
      <c r="BB54" s="18">
        <v>100</v>
      </c>
      <c r="BC54" s="18">
        <v>0</v>
      </c>
      <c r="BD54" s="18">
        <v>0</v>
      </c>
      <c r="BE54" s="18">
        <v>100</v>
      </c>
      <c r="BF54" s="24">
        <v>1.5137076159650036</v>
      </c>
      <c r="BG54" s="24">
        <v>35.736137686084675</v>
      </c>
      <c r="BH54" s="24">
        <v>62.750154697950322</v>
      </c>
      <c r="BI54" s="21"/>
      <c r="BJ54" s="25">
        <f t="shared" ca="1" si="4"/>
        <v>0.50561444961412239</v>
      </c>
      <c r="BK54" s="24">
        <f t="shared" ca="1" si="5"/>
        <v>89.014835375774965</v>
      </c>
      <c r="BL54" s="23">
        <f t="shared" si="6"/>
        <v>0.35595063583698694</v>
      </c>
      <c r="BM54" s="23">
        <f t="shared" ca="1" si="7"/>
        <v>1.7050151894635941</v>
      </c>
      <c r="BN54" s="22">
        <f t="shared" si="8"/>
        <v>2.1251525591639666</v>
      </c>
      <c r="BO54" s="21"/>
      <c r="BP54" s="2"/>
      <c r="BR54" s="6"/>
      <c r="CL54" s="5"/>
      <c r="CP54" s="6"/>
      <c r="DJ54" s="5"/>
    </row>
    <row r="55" spans="1:114" x14ac:dyDescent="0.2">
      <c r="A55">
        <v>2.1</v>
      </c>
      <c r="B55">
        <v>2</v>
      </c>
      <c r="C55">
        <v>1.32935</v>
      </c>
      <c r="D55">
        <v>-0.23594000000000001</v>
      </c>
      <c r="E55">
        <v>3.024E-2</v>
      </c>
      <c r="F55">
        <v>1.8347500000000001</v>
      </c>
      <c r="G55">
        <v>1.8594999999999999</v>
      </c>
      <c r="H55" s="21"/>
      <c r="I55" s="17">
        <f t="shared" si="0"/>
        <v>6.8897637795275593</v>
      </c>
      <c r="J55" s="16">
        <f t="shared" si="1"/>
        <v>-6.6897637795275591</v>
      </c>
      <c r="K55" s="10">
        <v>110</v>
      </c>
      <c r="L55" s="16">
        <v>681.59448818897624</v>
      </c>
      <c r="M55" s="16">
        <v>261.9094488188976</v>
      </c>
      <c r="N55" s="16">
        <v>2.9855643044619424</v>
      </c>
      <c r="O55" s="16">
        <v>23.37476459510361</v>
      </c>
      <c r="P55" s="16">
        <v>23.400799408477223</v>
      </c>
      <c r="Q55" s="16">
        <v>0.32997767642822834</v>
      </c>
      <c r="R55" s="16">
        <v>1.4101128370370541</v>
      </c>
      <c r="S55" s="16">
        <v>1.8079731509454231</v>
      </c>
      <c r="T55" s="20" t="s">
        <v>125</v>
      </c>
      <c r="U55" s="10">
        <v>7</v>
      </c>
      <c r="V55" s="20" t="s">
        <v>141</v>
      </c>
      <c r="W55" s="10">
        <v>5</v>
      </c>
      <c r="X55" s="20" t="s">
        <v>141</v>
      </c>
      <c r="Y55" s="10">
        <v>5</v>
      </c>
      <c r="Z55" s="20" t="s">
        <v>30</v>
      </c>
      <c r="AA55" s="15">
        <v>6</v>
      </c>
      <c r="AB55" s="11">
        <v>8.3057802526130189</v>
      </c>
      <c r="AC55" s="10">
        <v>58.05387984694039</v>
      </c>
      <c r="AD55" s="19">
        <v>33.640339900446591</v>
      </c>
      <c r="AE55" s="12"/>
      <c r="AF55" s="10"/>
      <c r="AG55" s="10"/>
      <c r="AH55" s="10"/>
      <c r="AI55" s="10"/>
      <c r="AJ55" s="10">
        <v>40.431376418233562</v>
      </c>
      <c r="AK55" s="10">
        <v>43.598616218715819</v>
      </c>
      <c r="AL55" s="10">
        <v>46.708925561058706</v>
      </c>
      <c r="AM55" s="10">
        <v>30.850199852119307</v>
      </c>
      <c r="AN55" s="10">
        <v>7.7915881983678696</v>
      </c>
      <c r="AO55" s="10">
        <v>3.7028664970079865</v>
      </c>
      <c r="AP55" s="10">
        <v>5.020239822543167</v>
      </c>
      <c r="AQ55" s="10">
        <v>117.845</v>
      </c>
      <c r="AR55" s="10">
        <v>12.467341570386131</v>
      </c>
      <c r="AS55" s="10">
        <v>4.6413067415634695</v>
      </c>
      <c r="AT55" s="10">
        <v>7.7827335957496055</v>
      </c>
      <c r="AU55" s="10">
        <v>1.2777485891293232</v>
      </c>
      <c r="AV55" s="16">
        <v>0.13954148404768865</v>
      </c>
      <c r="AW55" s="19">
        <v>58.501998521193059</v>
      </c>
      <c r="AX55" s="1" t="s">
        <v>120</v>
      </c>
      <c r="AY55" s="23">
        <v>6.68976377952756</v>
      </c>
      <c r="AZ55" s="18">
        <v>0</v>
      </c>
      <c r="BA55" s="18">
        <v>0</v>
      </c>
      <c r="BB55" s="18">
        <v>100</v>
      </c>
      <c r="BC55" s="18">
        <v>0</v>
      </c>
      <c r="BD55" s="18">
        <v>0</v>
      </c>
      <c r="BE55" s="18">
        <v>100</v>
      </c>
      <c r="BF55" s="24">
        <v>8.3057802526130189</v>
      </c>
      <c r="BG55" s="24">
        <v>58.05387984694039</v>
      </c>
      <c r="BH55" s="24">
        <v>33.640339900446591</v>
      </c>
      <c r="BI55" s="21"/>
      <c r="BJ55" s="25">
        <f t="shared" ca="1" si="4"/>
        <v>0.64485985395673506</v>
      </c>
      <c r="BK55" s="24">
        <f t="shared" ca="1" si="5"/>
        <v>83.79253468117372</v>
      </c>
      <c r="BL55" s="23">
        <f t="shared" si="6"/>
        <v>1.4309524954767545</v>
      </c>
      <c r="BM55" s="23">
        <f t="shared" ca="1" si="7"/>
        <v>2.0700044671028985</v>
      </c>
      <c r="BN55" s="22">
        <f t="shared" si="8"/>
        <v>2.5288439621065972</v>
      </c>
      <c r="BO55" s="21"/>
      <c r="BP55" s="2"/>
      <c r="BR55" s="6"/>
      <c r="CL55" s="5"/>
      <c r="CP55" s="6"/>
      <c r="DJ55" s="5"/>
    </row>
    <row r="56" spans="1:114" x14ac:dyDescent="0.2">
      <c r="A56">
        <v>2.15</v>
      </c>
      <c r="B56">
        <v>2</v>
      </c>
      <c r="C56">
        <v>1.2950200000000001</v>
      </c>
      <c r="D56">
        <v>-0.23730000000000001</v>
      </c>
      <c r="E56">
        <v>3.0210000000000001E-2</v>
      </c>
      <c r="F56">
        <v>1.8311500000000001</v>
      </c>
      <c r="G56">
        <v>1.8551</v>
      </c>
      <c r="H56" s="21"/>
      <c r="I56" s="17">
        <f t="shared" si="0"/>
        <v>7.0538057742782145</v>
      </c>
      <c r="J56" s="16">
        <f t="shared" si="1"/>
        <v>-6.8538057742782144</v>
      </c>
      <c r="K56" s="10">
        <v>110</v>
      </c>
      <c r="L56" s="16">
        <v>699.6391076115483</v>
      </c>
      <c r="M56" s="16">
        <v>269.71784776902882</v>
      </c>
      <c r="N56" s="16">
        <v>3.0566491688538928</v>
      </c>
      <c r="O56" s="16">
        <v>14.000282485875745</v>
      </c>
      <c r="P56" s="16">
        <v>14.026184694087863</v>
      </c>
      <c r="Q56" s="16">
        <v>0.32145727316370593</v>
      </c>
      <c r="R56" s="16">
        <v>2.2918368763474395</v>
      </c>
      <c r="S56" s="16">
        <v>1.7987644591749032</v>
      </c>
      <c r="T56" s="20" t="s">
        <v>122</v>
      </c>
      <c r="U56" s="10">
        <v>5</v>
      </c>
      <c r="V56" s="20" t="s">
        <v>143</v>
      </c>
      <c r="W56" s="10">
        <v>4</v>
      </c>
      <c r="X56" s="20" t="s">
        <v>141</v>
      </c>
      <c r="Y56" s="10">
        <v>5</v>
      </c>
      <c r="Z56" s="20" t="s">
        <v>121</v>
      </c>
      <c r="AA56" s="15">
        <v>5</v>
      </c>
      <c r="AB56" s="11">
        <v>30.376802664955008</v>
      </c>
      <c r="AC56" s="10">
        <v>59.145387788275826</v>
      </c>
      <c r="AD56" s="19">
        <v>10.477809546769169</v>
      </c>
      <c r="AE56" s="12">
        <v>1400.0282485875746</v>
      </c>
      <c r="AF56" s="10">
        <v>1604.4971031179484</v>
      </c>
      <c r="AG56" s="10">
        <v>926.96385205658976</v>
      </c>
      <c r="AH56" s="10">
        <v>0</v>
      </c>
      <c r="AI56" s="10">
        <v>4.3633122859674298</v>
      </c>
      <c r="AJ56" s="10"/>
      <c r="AK56" s="10"/>
      <c r="AL56" s="10"/>
      <c r="AM56" s="10"/>
      <c r="AN56" s="10">
        <v>7.0001412429378727</v>
      </c>
      <c r="AO56" s="10">
        <v>2.8783411438626505</v>
      </c>
      <c r="AP56" s="10">
        <v>7.4157108164527177</v>
      </c>
      <c r="AQ56" s="10">
        <v>114.66</v>
      </c>
      <c r="AR56" s="10"/>
      <c r="AS56" s="10"/>
      <c r="AT56" s="10">
        <v>31.694194068784402</v>
      </c>
      <c r="AU56" s="10">
        <v>1</v>
      </c>
      <c r="AV56" s="16"/>
      <c r="AW56" s="19">
        <v>240.67456546769228</v>
      </c>
      <c r="AX56" s="1" t="s">
        <v>120</v>
      </c>
      <c r="AY56" s="23">
        <v>6.8538057742782099</v>
      </c>
      <c r="AZ56" s="18">
        <v>0</v>
      </c>
      <c r="BA56" s="18">
        <v>100</v>
      </c>
      <c r="BB56" s="18">
        <v>0</v>
      </c>
      <c r="BC56" s="18">
        <v>0</v>
      </c>
      <c r="BD56" s="18">
        <v>100</v>
      </c>
      <c r="BE56" s="18">
        <v>0</v>
      </c>
      <c r="BF56" s="24">
        <v>30.376802664955008</v>
      </c>
      <c r="BG56" s="24">
        <v>59.145387788275826</v>
      </c>
      <c r="BH56" s="24">
        <v>10.477809546769169</v>
      </c>
      <c r="BI56" s="21"/>
      <c r="BJ56" s="25">
        <f t="shared" ca="1" si="4"/>
        <v>0.7420877781303602</v>
      </c>
      <c r="BK56" s="24">
        <f t="shared" ca="1" si="5"/>
        <v>59.586742374382389</v>
      </c>
      <c r="BL56" s="23">
        <f t="shared" si="6"/>
        <v>2.3504583993366204</v>
      </c>
      <c r="BM56" s="23">
        <f t="shared" ca="1" si="7"/>
        <v>2.3247116445611336</v>
      </c>
      <c r="BN56" s="22">
        <f t="shared" si="8"/>
        <v>2.8305131814934628</v>
      </c>
      <c r="BO56" s="21"/>
      <c r="BP56" s="2"/>
      <c r="BR56" s="6"/>
      <c r="CL56" s="5"/>
      <c r="CP56" s="6"/>
      <c r="DJ56" s="5"/>
    </row>
    <row r="57" spans="1:114" x14ac:dyDescent="0.2">
      <c r="A57">
        <v>2.2000000000000002</v>
      </c>
      <c r="B57">
        <v>2.1</v>
      </c>
      <c r="C57">
        <v>1.28199</v>
      </c>
      <c r="D57">
        <v>-0.24357999999999999</v>
      </c>
      <c r="E57">
        <v>3.0269999999999998E-2</v>
      </c>
      <c r="F57">
        <v>1.8293299999999999</v>
      </c>
      <c r="G57">
        <v>1.8547499999999999</v>
      </c>
      <c r="H57" s="21"/>
      <c r="I57" s="17">
        <f t="shared" si="0"/>
        <v>7.2178477690288716</v>
      </c>
      <c r="J57" s="16">
        <f t="shared" si="1"/>
        <v>-7.0178477690288714</v>
      </c>
      <c r="K57" s="10">
        <v>110</v>
      </c>
      <c r="L57" s="16">
        <v>717.68372703412058</v>
      </c>
      <c r="M57" s="16">
        <v>277.5262467191601</v>
      </c>
      <c r="N57" s="16">
        <v>3.1277340332458445</v>
      </c>
      <c r="O57" s="16">
        <v>10.442184557438809</v>
      </c>
      <c r="P57" s="16">
        <v>10.468351975973919</v>
      </c>
      <c r="Q57" s="16">
        <v>0.28211305808929421</v>
      </c>
      <c r="R57" s="16">
        <v>2.6949137623264523</v>
      </c>
      <c r="S57" s="16">
        <v>1.8171818427159425</v>
      </c>
      <c r="T57" s="20" t="s">
        <v>122</v>
      </c>
      <c r="U57" s="10">
        <v>4</v>
      </c>
      <c r="V57" s="20" t="s">
        <v>33</v>
      </c>
      <c r="W57" s="10">
        <v>3</v>
      </c>
      <c r="X57" s="20" t="s">
        <v>141</v>
      </c>
      <c r="Y57" s="10">
        <v>5</v>
      </c>
      <c r="Z57" s="20" t="s">
        <v>121</v>
      </c>
      <c r="AA57" s="15">
        <v>5</v>
      </c>
      <c r="AB57" s="11">
        <v>46.679154111337439</v>
      </c>
      <c r="AC57" s="10">
        <v>48.251650182618853</v>
      </c>
      <c r="AD57" s="19">
        <v>5.0691957060437058</v>
      </c>
      <c r="AE57" s="12">
        <v>1044.2184557438809</v>
      </c>
      <c r="AF57" s="10">
        <v>1184.867099844392</v>
      </c>
      <c r="AG57" s="10">
        <v>660.12639819804394</v>
      </c>
      <c r="AH57" s="10">
        <v>0</v>
      </c>
      <c r="AI57" s="10">
        <v>3.710693878147421</v>
      </c>
      <c r="AJ57" s="10"/>
      <c r="AK57" s="10"/>
      <c r="AL57" s="10"/>
      <c r="AM57" s="10"/>
      <c r="AN57" s="10">
        <v>6.9614563716258724</v>
      </c>
      <c r="AO57" s="10">
        <v>2.279769244868731</v>
      </c>
      <c r="AP57" s="10">
        <v>5.2810111855843509</v>
      </c>
      <c r="AQ57" s="10">
        <v>114.66</v>
      </c>
      <c r="AR57" s="10"/>
      <c r="AS57" s="10"/>
      <c r="AT57" s="10">
        <v>22.346370935105529</v>
      </c>
      <c r="AU57" s="10">
        <v>1</v>
      </c>
      <c r="AV57" s="16"/>
      <c r="AW57" s="19">
        <v>177.73006497665878</v>
      </c>
      <c r="AX57" s="1" t="s">
        <v>120</v>
      </c>
      <c r="AY57" s="23">
        <v>7.0178477690288696</v>
      </c>
      <c r="AZ57" s="18">
        <v>100</v>
      </c>
      <c r="BA57" s="18">
        <v>0</v>
      </c>
      <c r="BB57" s="18">
        <v>0</v>
      </c>
      <c r="BC57" s="18">
        <v>0</v>
      </c>
      <c r="BD57" s="18">
        <v>100</v>
      </c>
      <c r="BE57" s="18">
        <v>0</v>
      </c>
      <c r="BF57" s="24">
        <v>46.679154111337439</v>
      </c>
      <c r="BG57" s="24">
        <v>48.251650182618853</v>
      </c>
      <c r="BH57" s="24">
        <v>5.0691957060437058</v>
      </c>
      <c r="BI57" s="21"/>
      <c r="BJ57" s="25">
        <f t="shared" ca="1" si="4"/>
        <v>0.78918268338594932</v>
      </c>
      <c r="BK57" s="24">
        <f t="shared" ca="1" si="5"/>
        <v>47.456712539555461</v>
      </c>
      <c r="BL57" s="23">
        <f t="shared" si="6"/>
        <v>2.7905710064197549</v>
      </c>
      <c r="BM57" s="23">
        <f t="shared" ca="1" si="7"/>
        <v>2.4478360952003761</v>
      </c>
      <c r="BN57" s="22">
        <f t="shared" si="8"/>
        <v>2.9752377929855465</v>
      </c>
      <c r="BO57" s="21"/>
      <c r="BP57" s="2"/>
      <c r="BR57" s="6"/>
      <c r="CL57" s="5"/>
      <c r="CP57" s="6"/>
      <c r="DJ57" s="5"/>
    </row>
    <row r="58" spans="1:114" x14ac:dyDescent="0.2">
      <c r="A58">
        <v>2.25</v>
      </c>
      <c r="B58">
        <v>2</v>
      </c>
      <c r="C58">
        <v>1.2704800000000001</v>
      </c>
      <c r="D58">
        <v>-0.25168000000000001</v>
      </c>
      <c r="E58">
        <v>3.0259999999999999E-2</v>
      </c>
      <c r="F58">
        <v>1.8304</v>
      </c>
      <c r="G58">
        <v>1.8552</v>
      </c>
      <c r="H58" s="21"/>
      <c r="I58" s="17">
        <f t="shared" si="0"/>
        <v>7.3818897637795269</v>
      </c>
      <c r="J58" s="16">
        <f t="shared" si="1"/>
        <v>-7.1818897637795267</v>
      </c>
      <c r="K58" s="10">
        <v>110</v>
      </c>
      <c r="L58" s="16">
        <v>735.72834645669263</v>
      </c>
      <c r="M58" s="16">
        <v>285.33464566929126</v>
      </c>
      <c r="N58" s="16">
        <v>3.1988188976377949</v>
      </c>
      <c r="O58" s="16">
        <v>7.2991525423729202</v>
      </c>
      <c r="P58" s="16">
        <v>7.325275759187531</v>
      </c>
      <c r="Q58" s="16">
        <v>0.23136653864618312</v>
      </c>
      <c r="R58" s="16">
        <v>3.1584686536339306</v>
      </c>
      <c r="S58" s="16">
        <v>1.8141122787924362</v>
      </c>
      <c r="T58" s="20" t="s">
        <v>33</v>
      </c>
      <c r="U58" s="10">
        <v>3</v>
      </c>
      <c r="V58" s="20" t="s">
        <v>33</v>
      </c>
      <c r="W58" s="10">
        <v>3</v>
      </c>
      <c r="X58" s="20" t="s">
        <v>141</v>
      </c>
      <c r="Y58" s="10">
        <v>5</v>
      </c>
      <c r="Z58" s="20" t="s">
        <v>121</v>
      </c>
      <c r="AA58" s="15">
        <v>5</v>
      </c>
      <c r="AB58" s="11">
        <v>67.108909661816369</v>
      </c>
      <c r="AC58" s="10">
        <v>30.223798260349071</v>
      </c>
      <c r="AD58" s="19">
        <v>2.6672920778345546</v>
      </c>
      <c r="AE58" s="12">
        <v>729.91525423729195</v>
      </c>
      <c r="AF58" s="10">
        <v>814.03197907995957</v>
      </c>
      <c r="AG58" s="10">
        <v>424.39568193906484</v>
      </c>
      <c r="AH58" s="10">
        <v>0</v>
      </c>
      <c r="AI58" s="10">
        <v>3.1660912602360782</v>
      </c>
      <c r="AJ58" s="10"/>
      <c r="AK58" s="10"/>
      <c r="AL58" s="10"/>
      <c r="AM58" s="10"/>
      <c r="AN58" s="10">
        <v>7.2991525423729202</v>
      </c>
      <c r="AO58" s="10">
        <v>1.7160370966896223</v>
      </c>
      <c r="AP58" s="10">
        <v>3.3951654555125188</v>
      </c>
      <c r="AQ58" s="10">
        <v>111.47500000000001</v>
      </c>
      <c r="AR58" s="10"/>
      <c r="AS58" s="10"/>
      <c r="AT58" s="10">
        <v>14.618297713822543</v>
      </c>
      <c r="AU58" s="10">
        <v>1</v>
      </c>
      <c r="AV58" s="16"/>
      <c r="AW58" s="19">
        <v>122.10479686199393</v>
      </c>
      <c r="AX58" s="1" t="s">
        <v>120</v>
      </c>
      <c r="AY58" s="23">
        <v>7.1818897637795303</v>
      </c>
      <c r="AZ58" s="18">
        <v>100</v>
      </c>
      <c r="BA58" s="18">
        <v>0</v>
      </c>
      <c r="BB58" s="18">
        <v>0</v>
      </c>
      <c r="BC58" s="18">
        <v>0</v>
      </c>
      <c r="BD58" s="18">
        <v>100</v>
      </c>
      <c r="BE58" s="18">
        <v>0</v>
      </c>
      <c r="BF58" s="24">
        <v>67.108909661816369</v>
      </c>
      <c r="BG58" s="24">
        <v>30.223798260349071</v>
      </c>
      <c r="BH58" s="24">
        <v>2.6672920778345546</v>
      </c>
      <c r="BI58" s="21"/>
      <c r="BJ58" s="25">
        <f t="shared" ca="1" si="4"/>
        <v>0.84384338068258002</v>
      </c>
      <c r="BK58" s="24">
        <f t="shared" ca="1" si="5"/>
        <v>35.654445008432269</v>
      </c>
      <c r="BL58" s="23">
        <f t="shared" si="6"/>
        <v>3.3254686141194525</v>
      </c>
      <c r="BM58" s="23">
        <f t="shared" ca="1" si="7"/>
        <v>2.5908182677321165</v>
      </c>
      <c r="BN58" s="22">
        <f t="shared" si="8"/>
        <v>3.1426158906434054</v>
      </c>
      <c r="BO58" s="21"/>
      <c r="BP58" s="2"/>
      <c r="BR58" s="6"/>
      <c r="CL58" s="5"/>
      <c r="CP58" s="6"/>
      <c r="DJ58" s="5"/>
    </row>
    <row r="59" spans="1:114" x14ac:dyDescent="0.2">
      <c r="A59">
        <v>2.2999999999999998</v>
      </c>
      <c r="B59">
        <v>2.1</v>
      </c>
      <c r="C59">
        <v>1.26871</v>
      </c>
      <c r="D59">
        <v>-0.25485999999999998</v>
      </c>
      <c r="E59">
        <v>3.024E-2</v>
      </c>
      <c r="F59">
        <v>1.8218799999999999</v>
      </c>
      <c r="G59">
        <v>1.85148</v>
      </c>
      <c r="H59" s="21"/>
      <c r="I59" s="17">
        <f t="shared" si="0"/>
        <v>7.5459317585301831</v>
      </c>
      <c r="J59" s="16">
        <f t="shared" si="1"/>
        <v>-7.3459317585301829</v>
      </c>
      <c r="K59" s="10">
        <v>110</v>
      </c>
      <c r="L59" s="16">
        <v>753.7729658792648</v>
      </c>
      <c r="M59" s="16">
        <v>293.14304461942248</v>
      </c>
      <c r="N59" s="16">
        <v>3.2699037620297462</v>
      </c>
      <c r="O59" s="16">
        <v>6.8158192090395735</v>
      </c>
      <c r="P59" s="16">
        <v>6.8418540224131874</v>
      </c>
      <c r="Q59" s="16">
        <v>0.21144383101296207</v>
      </c>
      <c r="R59" s="16">
        <v>3.0904463953819317</v>
      </c>
      <c r="S59" s="16">
        <v>1.8079731509454231</v>
      </c>
      <c r="T59" s="20" t="s">
        <v>33</v>
      </c>
      <c r="U59" s="10">
        <v>3</v>
      </c>
      <c r="V59" s="20" t="s">
        <v>33</v>
      </c>
      <c r="W59" s="10">
        <v>3</v>
      </c>
      <c r="X59" s="20" t="s">
        <v>143</v>
      </c>
      <c r="Y59" s="10">
        <v>4</v>
      </c>
      <c r="Z59" s="20" t="s">
        <v>121</v>
      </c>
      <c r="AA59" s="15">
        <v>5</v>
      </c>
      <c r="AB59" s="11">
        <v>67.361287329307117</v>
      </c>
      <c r="AC59" s="10">
        <v>29.987440838627478</v>
      </c>
      <c r="AD59" s="19">
        <v>2.6512718320654081</v>
      </c>
      <c r="AE59" s="12">
        <v>681.58192090395733</v>
      </c>
      <c r="AF59" s="10">
        <v>756.097385375768</v>
      </c>
      <c r="AG59" s="10">
        <v>388.13905168098904</v>
      </c>
      <c r="AH59" s="10">
        <v>0</v>
      </c>
      <c r="AI59" s="10">
        <v>3.2357784994889562</v>
      </c>
      <c r="AJ59" s="10"/>
      <c r="AK59" s="10"/>
      <c r="AL59" s="10"/>
      <c r="AM59" s="10"/>
      <c r="AN59" s="10">
        <v>6.8158192090395735</v>
      </c>
      <c r="AO59" s="10">
        <v>1.6207958521610981</v>
      </c>
      <c r="AP59" s="10">
        <v>3.1051124134479124</v>
      </c>
      <c r="AQ59" s="10">
        <v>111.47500000000001</v>
      </c>
      <c r="AR59" s="10"/>
      <c r="AS59" s="10"/>
      <c r="AT59" s="10">
        <v>13.136110729789429</v>
      </c>
      <c r="AU59" s="10">
        <v>1</v>
      </c>
      <c r="AV59" s="16"/>
      <c r="AW59" s="19">
        <v>113.4146078063652</v>
      </c>
      <c r="AX59" s="1" t="s">
        <v>120</v>
      </c>
      <c r="AY59" s="23">
        <v>7.3459317585301802</v>
      </c>
      <c r="AZ59" s="18">
        <v>100</v>
      </c>
      <c r="BA59" s="18">
        <v>0</v>
      </c>
      <c r="BB59" s="18">
        <v>0</v>
      </c>
      <c r="BC59" s="18">
        <v>0</v>
      </c>
      <c r="BD59" s="18">
        <v>100</v>
      </c>
      <c r="BE59" s="18">
        <v>0</v>
      </c>
      <c r="BF59" s="24">
        <v>67.361287329307117</v>
      </c>
      <c r="BG59" s="24">
        <v>29.987440838627478</v>
      </c>
      <c r="BH59" s="24">
        <v>2.6512718320654081</v>
      </c>
      <c r="BI59" s="21"/>
      <c r="BJ59" s="25">
        <f t="shared" ca="1" si="4"/>
        <v>0.85203470131659031</v>
      </c>
      <c r="BK59" s="24">
        <f t="shared" ca="1" si="5"/>
        <v>32.913694970103073</v>
      </c>
      <c r="BL59" s="23">
        <f t="shared" si="6"/>
        <v>3.2706093220412367</v>
      </c>
      <c r="BM59" s="23">
        <f t="shared" ca="1" si="7"/>
        <v>2.6118335723829635</v>
      </c>
      <c r="BN59" s="22">
        <f t="shared" si="8"/>
        <v>3.1623527855110201</v>
      </c>
      <c r="BO59" s="21"/>
      <c r="BP59" s="2"/>
      <c r="BR59" s="6"/>
      <c r="CL59" s="5"/>
      <c r="CP59" s="6"/>
      <c r="DJ59" s="5"/>
    </row>
    <row r="60" spans="1:114" x14ac:dyDescent="0.2">
      <c r="A60">
        <v>2.35</v>
      </c>
      <c r="B60">
        <v>2</v>
      </c>
      <c r="C60">
        <v>1.2703899999999999</v>
      </c>
      <c r="D60">
        <v>-0.25296000000000002</v>
      </c>
      <c r="E60">
        <v>3.0190000000000002E-2</v>
      </c>
      <c r="F60">
        <v>1.82348</v>
      </c>
      <c r="G60">
        <v>1.8503499999999999</v>
      </c>
      <c r="H60" s="21"/>
      <c r="I60" s="17">
        <f t="shared" si="0"/>
        <v>7.7099737532808401</v>
      </c>
      <c r="J60" s="16">
        <f t="shared" si="1"/>
        <v>-7.5099737532808399</v>
      </c>
      <c r="K60" s="10">
        <v>110</v>
      </c>
      <c r="L60" s="16">
        <v>771.81758530183708</v>
      </c>
      <c r="M60" s="16">
        <v>300.95144356955376</v>
      </c>
      <c r="N60" s="16">
        <v>3.340988626421697</v>
      </c>
      <c r="O60" s="16">
        <v>7.2745762711864392</v>
      </c>
      <c r="P60" s="16">
        <v>7.3003900759575613</v>
      </c>
      <c r="Q60" s="16">
        <v>0.22334733557369152</v>
      </c>
      <c r="R60" s="16">
        <v>3.0593890634589958</v>
      </c>
      <c r="S60" s="16">
        <v>1.7926253313278904</v>
      </c>
      <c r="T60" s="20" t="s">
        <v>33</v>
      </c>
      <c r="U60" s="10">
        <v>3</v>
      </c>
      <c r="V60" s="20" t="s">
        <v>33</v>
      </c>
      <c r="W60" s="10">
        <v>3</v>
      </c>
      <c r="X60" s="20" t="s">
        <v>141</v>
      </c>
      <c r="Y60" s="10">
        <v>5</v>
      </c>
      <c r="Z60" s="20" t="s">
        <v>121</v>
      </c>
      <c r="AA60" s="15">
        <v>5</v>
      </c>
      <c r="AB60" s="11">
        <v>64.928596664620898</v>
      </c>
      <c r="AC60" s="10">
        <v>32.258915804679589</v>
      </c>
      <c r="AD60" s="19">
        <v>2.8124875306995123</v>
      </c>
      <c r="AE60" s="12">
        <v>727.45762711864393</v>
      </c>
      <c r="AF60" s="10">
        <v>808.98135523848407</v>
      </c>
      <c r="AG60" s="10">
        <v>422.52925569681713</v>
      </c>
      <c r="AH60" s="10">
        <v>0</v>
      </c>
      <c r="AI60" s="10">
        <v>3.2686264455341405</v>
      </c>
      <c r="AJ60" s="10"/>
      <c r="AK60" s="10"/>
      <c r="AL60" s="10"/>
      <c r="AM60" s="10"/>
      <c r="AN60" s="10">
        <v>7.2745762711864392</v>
      </c>
      <c r="AO60" s="10">
        <v>1.7174262924070987</v>
      </c>
      <c r="AP60" s="10">
        <v>3.3802340455745368</v>
      </c>
      <c r="AQ60" s="10">
        <v>111.47500000000001</v>
      </c>
      <c r="AR60" s="10"/>
      <c r="AS60" s="10"/>
      <c r="AT60" s="10">
        <v>13.705031803020866</v>
      </c>
      <c r="AU60" s="10">
        <v>1</v>
      </c>
      <c r="AV60" s="16"/>
      <c r="AW60" s="19">
        <v>121.34720328577262</v>
      </c>
      <c r="AX60" s="1" t="s">
        <v>120</v>
      </c>
      <c r="AY60" s="23">
        <v>7.5099737532808399</v>
      </c>
      <c r="AZ60" s="18">
        <v>100</v>
      </c>
      <c r="BA60" s="18">
        <v>0</v>
      </c>
      <c r="BB60" s="18">
        <v>0</v>
      </c>
      <c r="BC60" s="18">
        <v>0</v>
      </c>
      <c r="BD60" s="18">
        <v>100</v>
      </c>
      <c r="BE60" s="18">
        <v>0</v>
      </c>
      <c r="BF60" s="24">
        <v>64.928596664620898</v>
      </c>
      <c r="BG60" s="24">
        <v>32.258915804679589</v>
      </c>
      <c r="BH60" s="24">
        <v>2.8124875306995123</v>
      </c>
      <c r="BI60" s="21"/>
      <c r="BJ60" s="25">
        <f t="shared" ca="1" si="4"/>
        <v>0.84661713414478323</v>
      </c>
      <c r="BK60" s="24">
        <f t="shared" ca="1" si="5"/>
        <v>34.06035174293843</v>
      </c>
      <c r="BL60" s="23">
        <f t="shared" si="6"/>
        <v>3.2301386962014074</v>
      </c>
      <c r="BM60" s="23">
        <f t="shared" ca="1" si="7"/>
        <v>2.5971300114017439</v>
      </c>
      <c r="BN60" s="22">
        <f t="shared" si="8"/>
        <v>3.136303899201768</v>
      </c>
      <c r="BO60" s="21"/>
      <c r="BP60" s="2"/>
      <c r="BR60" s="6"/>
      <c r="CL60" s="5"/>
      <c r="CP60" s="6"/>
      <c r="DJ60" s="5"/>
    </row>
    <row r="61" spans="1:114" x14ac:dyDescent="0.2">
      <c r="A61">
        <v>2.4</v>
      </c>
      <c r="B61">
        <v>2</v>
      </c>
      <c r="C61">
        <v>1.2717799999999999</v>
      </c>
      <c r="D61">
        <v>-0.25883</v>
      </c>
      <c r="E61">
        <v>3.015E-2</v>
      </c>
      <c r="F61">
        <v>1.8208500000000001</v>
      </c>
      <c r="G61">
        <v>1.8485</v>
      </c>
      <c r="H61" s="21"/>
      <c r="I61" s="17">
        <f t="shared" si="0"/>
        <v>7.8740157480314954</v>
      </c>
      <c r="J61" s="16">
        <f t="shared" si="1"/>
        <v>-7.6740157480314952</v>
      </c>
      <c r="K61" s="10">
        <v>110</v>
      </c>
      <c r="L61" s="16">
        <v>789.86220472440914</v>
      </c>
      <c r="M61" s="16">
        <v>308.75984251968498</v>
      </c>
      <c r="N61" s="16">
        <v>3.4120734908136479</v>
      </c>
      <c r="O61" s="16">
        <v>7.6541431261770247</v>
      </c>
      <c r="P61" s="16">
        <v>7.6797801240661521</v>
      </c>
      <c r="Q61" s="16">
        <v>0.18657177148343718</v>
      </c>
      <c r="R61" s="16">
        <v>2.4293894938316867</v>
      </c>
      <c r="S61" s="16">
        <v>1.7803470756338633</v>
      </c>
      <c r="T61" s="20" t="s">
        <v>122</v>
      </c>
      <c r="U61" s="10">
        <v>4</v>
      </c>
      <c r="V61" s="20" t="s">
        <v>33</v>
      </c>
      <c r="W61" s="10">
        <v>3</v>
      </c>
      <c r="X61" s="20" t="s">
        <v>141</v>
      </c>
      <c r="Y61" s="10">
        <v>5</v>
      </c>
      <c r="Z61" s="20" t="s">
        <v>121</v>
      </c>
      <c r="AA61" s="15">
        <v>5</v>
      </c>
      <c r="AB61" s="11">
        <v>49.304054320409776</v>
      </c>
      <c r="AC61" s="10">
        <v>46.121777356827025</v>
      </c>
      <c r="AD61" s="19">
        <v>4.5741683227632013</v>
      </c>
      <c r="AE61" s="12">
        <v>765.41431261770254</v>
      </c>
      <c r="AF61" s="10">
        <v>852.55403034404935</v>
      </c>
      <c r="AG61" s="10">
        <v>450.98350930496144</v>
      </c>
      <c r="AH61" s="10">
        <v>0</v>
      </c>
      <c r="AI61" s="10">
        <v>4.116260494824064</v>
      </c>
      <c r="AJ61" s="10"/>
      <c r="AK61" s="10"/>
      <c r="AL61" s="10"/>
      <c r="AM61" s="10"/>
      <c r="AN61" s="10">
        <v>5.1027620841180168</v>
      </c>
      <c r="AO61" s="10">
        <v>1.7479345166526801</v>
      </c>
      <c r="AP61" s="10">
        <v>3.6078680744396912</v>
      </c>
      <c r="AQ61" s="10">
        <v>114.66</v>
      </c>
      <c r="AR61" s="10"/>
      <c r="AS61" s="10"/>
      <c r="AT61" s="10">
        <v>14.083679784162285</v>
      </c>
      <c r="AU61" s="10">
        <v>1</v>
      </c>
      <c r="AV61" s="16"/>
      <c r="AW61" s="19">
        <v>127.8831045516074</v>
      </c>
      <c r="AX61" s="1" t="s">
        <v>120</v>
      </c>
      <c r="AY61" s="23">
        <v>7.6740157480314997</v>
      </c>
      <c r="AZ61" s="18">
        <v>100</v>
      </c>
      <c r="BA61" s="18">
        <v>0</v>
      </c>
      <c r="BB61" s="18">
        <v>0</v>
      </c>
      <c r="BC61" s="18">
        <v>0</v>
      </c>
      <c r="BD61" s="18">
        <v>100</v>
      </c>
      <c r="BE61" s="18">
        <v>0</v>
      </c>
      <c r="BF61" s="24">
        <v>49.304054320409776</v>
      </c>
      <c r="BG61" s="24">
        <v>46.121777356827025</v>
      </c>
      <c r="BH61" s="24">
        <v>4.5741683227632013</v>
      </c>
      <c r="BI61" s="21"/>
      <c r="BJ61" s="25">
        <f t="shared" ca="1" si="4"/>
        <v>0.82345022423694836</v>
      </c>
      <c r="BK61" s="24">
        <f t="shared" ca="1" si="5"/>
        <v>33.582102734326483</v>
      </c>
      <c r="BL61" s="23">
        <f t="shared" si="6"/>
        <v>2.5610931802097592</v>
      </c>
      <c r="BM61" s="23">
        <f t="shared" ca="1" si="7"/>
        <v>2.5358402490136269</v>
      </c>
      <c r="BN61" s="22">
        <f t="shared" si="8"/>
        <v>3.06422862239631</v>
      </c>
      <c r="BO61" s="21"/>
      <c r="BP61" s="2"/>
      <c r="BR61" s="6"/>
      <c r="CL61" s="5"/>
      <c r="CP61" s="6"/>
      <c r="DJ61" s="5"/>
    </row>
    <row r="62" spans="1:114" x14ac:dyDescent="0.2">
      <c r="A62">
        <v>2.4500000000000002</v>
      </c>
      <c r="B62">
        <v>2</v>
      </c>
      <c r="C62">
        <v>1.2710900000000001</v>
      </c>
      <c r="D62">
        <v>-0.25984000000000002</v>
      </c>
      <c r="E62">
        <v>3.0099999999999998E-2</v>
      </c>
      <c r="F62">
        <v>1.8209500000000001</v>
      </c>
      <c r="G62">
        <v>1.85025</v>
      </c>
      <c r="H62" s="21"/>
      <c r="I62" s="17">
        <f t="shared" si="0"/>
        <v>8.0380577427821525</v>
      </c>
      <c r="J62" s="16">
        <f t="shared" si="1"/>
        <v>-7.8380577427821523</v>
      </c>
      <c r="K62" s="10">
        <v>110</v>
      </c>
      <c r="L62" s="16">
        <v>807.90682414698142</v>
      </c>
      <c r="M62" s="16">
        <v>316.56824146981626</v>
      </c>
      <c r="N62" s="16">
        <v>3.4831583552055991</v>
      </c>
      <c r="O62" s="16">
        <v>7.4657250470810173</v>
      </c>
      <c r="P62" s="16">
        <v>7.4911410363676527</v>
      </c>
      <c r="Q62" s="16">
        <v>0.18024411905904919</v>
      </c>
      <c r="R62" s="16">
        <v>2.4060969908857435</v>
      </c>
      <c r="S62" s="16">
        <v>1.7649992560163295</v>
      </c>
      <c r="T62" s="20" t="s">
        <v>122</v>
      </c>
      <c r="U62" s="10">
        <v>4</v>
      </c>
      <c r="V62" s="20" t="s">
        <v>33</v>
      </c>
      <c r="W62" s="10">
        <v>3</v>
      </c>
      <c r="X62" s="20" t="s">
        <v>141</v>
      </c>
      <c r="Y62" s="10">
        <v>5</v>
      </c>
      <c r="Z62" s="20" t="s">
        <v>121</v>
      </c>
      <c r="AA62" s="15">
        <v>5</v>
      </c>
      <c r="AB62" s="11">
        <v>49.468858279952535</v>
      </c>
      <c r="AC62" s="10">
        <v>45.985557125195079</v>
      </c>
      <c r="AD62" s="19">
        <v>4.5455845948523876</v>
      </c>
      <c r="AE62" s="12">
        <v>746.57250470810175</v>
      </c>
      <c r="AF62" s="10">
        <v>829.29974829583921</v>
      </c>
      <c r="AG62" s="10">
        <v>436.83557772757399</v>
      </c>
      <c r="AH62" s="10">
        <v>0</v>
      </c>
      <c r="AI62" s="10">
        <v>4.1561084353123912</v>
      </c>
      <c r="AJ62" s="10"/>
      <c r="AK62" s="10"/>
      <c r="AL62" s="10"/>
      <c r="AM62" s="10"/>
      <c r="AN62" s="10">
        <v>4.9771500313873451</v>
      </c>
      <c r="AO62" s="10">
        <v>1.715594143855838</v>
      </c>
      <c r="AP62" s="10">
        <v>3.4946846218205918</v>
      </c>
      <c r="AQ62" s="10">
        <v>114.66</v>
      </c>
      <c r="AR62" s="10"/>
      <c r="AS62" s="10"/>
      <c r="AT62" s="10">
        <v>13.314684085233942</v>
      </c>
      <c r="AU62" s="10">
        <v>1</v>
      </c>
      <c r="AV62" s="16"/>
      <c r="AW62" s="19">
        <v>124.39496224437589</v>
      </c>
      <c r="AX62" s="1" t="s">
        <v>120</v>
      </c>
      <c r="AY62" s="23">
        <v>7.8380577427821496</v>
      </c>
      <c r="AZ62" s="18">
        <v>100</v>
      </c>
      <c r="BA62" s="18">
        <v>0</v>
      </c>
      <c r="BB62" s="18">
        <v>0</v>
      </c>
      <c r="BC62" s="18">
        <v>0</v>
      </c>
      <c r="BD62" s="18">
        <v>100</v>
      </c>
      <c r="BE62" s="18">
        <v>0</v>
      </c>
      <c r="BF62" s="24">
        <v>49.468858279952535</v>
      </c>
      <c r="BG62" s="24">
        <v>45.985557125195079</v>
      </c>
      <c r="BH62" s="24">
        <v>4.5455845948523876</v>
      </c>
      <c r="BI62" s="21"/>
      <c r="BJ62" s="25">
        <f t="shared" ca="1" si="4"/>
        <v>0.8279234892791244</v>
      </c>
      <c r="BK62" s="24">
        <f t="shared" ca="1" si="5"/>
        <v>32.279292665770406</v>
      </c>
      <c r="BL62" s="23">
        <f t="shared" si="6"/>
        <v>2.5432389914610218</v>
      </c>
      <c r="BM62" s="23">
        <f t="shared" ca="1" si="7"/>
        <v>2.547096877570421</v>
      </c>
      <c r="BN62" s="22">
        <f t="shared" si="8"/>
        <v>3.0712498541604747</v>
      </c>
      <c r="BO62" s="21"/>
      <c r="BP62" s="2"/>
      <c r="BR62" s="6"/>
      <c r="CL62" s="5"/>
      <c r="CP62" s="6"/>
      <c r="DJ62" s="5"/>
    </row>
    <row r="63" spans="1:114" x14ac:dyDescent="0.2">
      <c r="A63">
        <v>2.5</v>
      </c>
      <c r="B63">
        <v>2</v>
      </c>
      <c r="C63">
        <v>1.2690900000000001</v>
      </c>
      <c r="D63">
        <v>-0.25494</v>
      </c>
      <c r="E63">
        <v>3.0030000000000001E-2</v>
      </c>
      <c r="F63">
        <v>1.8171299999999999</v>
      </c>
      <c r="G63">
        <v>1.84863</v>
      </c>
      <c r="H63" s="21"/>
      <c r="I63" s="17">
        <f t="shared" si="0"/>
        <v>8.2020997375328086</v>
      </c>
      <c r="J63" s="16">
        <f t="shared" si="1"/>
        <v>-8.0020997375328093</v>
      </c>
      <c r="K63" s="10">
        <v>110</v>
      </c>
      <c r="L63" s="16">
        <v>825.95144356955359</v>
      </c>
      <c r="M63" s="16">
        <v>324.37664041994748</v>
      </c>
      <c r="N63" s="16">
        <v>3.5542432195975504</v>
      </c>
      <c r="O63" s="16">
        <v>6.9195856873823356</v>
      </c>
      <c r="P63" s="16">
        <v>6.9446922646254814</v>
      </c>
      <c r="Q63" s="16">
        <v>0.2109426308209312</v>
      </c>
      <c r="R63" s="16">
        <v>3.0374654885058043</v>
      </c>
      <c r="S63" s="16">
        <v>1.7435123085517836</v>
      </c>
      <c r="T63" s="20" t="s">
        <v>33</v>
      </c>
      <c r="U63" s="10">
        <v>3</v>
      </c>
      <c r="V63" s="20" t="s">
        <v>33</v>
      </c>
      <c r="W63" s="10">
        <v>3</v>
      </c>
      <c r="X63" s="20" t="s">
        <v>143</v>
      </c>
      <c r="Y63" s="10">
        <v>4</v>
      </c>
      <c r="Z63" s="20" t="s">
        <v>121</v>
      </c>
      <c r="AA63" s="15">
        <v>5</v>
      </c>
      <c r="AB63" s="11">
        <v>65.749564371962407</v>
      </c>
      <c r="AC63" s="10">
        <v>31.494177822075656</v>
      </c>
      <c r="AD63" s="19">
        <v>2.7562578059619325</v>
      </c>
      <c r="AE63" s="12">
        <v>691.95856873823357</v>
      </c>
      <c r="AF63" s="10">
        <v>763.950209301315</v>
      </c>
      <c r="AG63" s="10">
        <v>395.85191984691107</v>
      </c>
      <c r="AH63" s="10">
        <v>0</v>
      </c>
      <c r="AI63" s="10">
        <v>3.2922184755156572</v>
      </c>
      <c r="AJ63" s="10"/>
      <c r="AK63" s="10"/>
      <c r="AL63" s="10"/>
      <c r="AM63" s="10"/>
      <c r="AN63" s="10">
        <v>6.9195856873823356</v>
      </c>
      <c r="AO63" s="10">
        <v>1.6634426049666802</v>
      </c>
      <c r="AP63" s="10">
        <v>3.1668153587752887</v>
      </c>
      <c r="AQ63" s="10">
        <v>111.47500000000001</v>
      </c>
      <c r="AR63" s="10"/>
      <c r="AS63" s="10"/>
      <c r="AT63" s="10">
        <v>11.896633107475843</v>
      </c>
      <c r="AU63" s="10">
        <v>1</v>
      </c>
      <c r="AV63" s="16"/>
      <c r="AW63" s="19">
        <v>114.59253139519726</v>
      </c>
      <c r="AX63" s="1" t="s">
        <v>120</v>
      </c>
      <c r="AY63" s="23">
        <v>8.0020997375328093</v>
      </c>
      <c r="AZ63" s="18">
        <v>100</v>
      </c>
      <c r="BA63" s="18">
        <v>0</v>
      </c>
      <c r="BB63" s="18">
        <v>0</v>
      </c>
      <c r="BC63" s="18">
        <v>0</v>
      </c>
      <c r="BD63" s="18">
        <v>100</v>
      </c>
      <c r="BE63" s="18">
        <v>0</v>
      </c>
      <c r="BF63" s="24">
        <v>65.749564371962407</v>
      </c>
      <c r="BG63" s="24">
        <v>31.494177822075656</v>
      </c>
      <c r="BH63" s="24">
        <v>2.7562578059619325</v>
      </c>
      <c r="BI63" s="21"/>
      <c r="BJ63" s="25">
        <f t="shared" ca="1" si="4"/>
        <v>0.85916364984600635</v>
      </c>
      <c r="BK63" s="24">
        <f t="shared" ca="1" si="5"/>
        <v>30.916178650217429</v>
      </c>
      <c r="BL63" s="23">
        <f t="shared" si="6"/>
        <v>3.2295129379449512</v>
      </c>
      <c r="BM63" s="23">
        <f t="shared" ca="1" si="7"/>
        <v>2.6286078250896971</v>
      </c>
      <c r="BN63" s="22">
        <f t="shared" si="8"/>
        <v>3.1528429079756122</v>
      </c>
      <c r="BO63" s="21"/>
      <c r="BP63" s="2"/>
      <c r="BR63" s="6"/>
      <c r="CL63" s="5"/>
      <c r="CP63" s="6"/>
      <c r="DJ63" s="5"/>
    </row>
    <row r="64" spans="1:114" x14ac:dyDescent="0.2">
      <c r="A64">
        <v>2.5499999999999998</v>
      </c>
      <c r="B64">
        <v>2</v>
      </c>
      <c r="C64">
        <v>1.2706500000000001</v>
      </c>
      <c r="D64">
        <v>-0.25163000000000002</v>
      </c>
      <c r="E64">
        <v>2.998E-2</v>
      </c>
      <c r="F64">
        <v>1.82128</v>
      </c>
      <c r="G64">
        <v>1.8490800000000001</v>
      </c>
      <c r="H64" s="21"/>
      <c r="I64" s="17">
        <f t="shared" si="0"/>
        <v>8.366141732283463</v>
      </c>
      <c r="J64" s="16">
        <f t="shared" si="1"/>
        <v>-8.1661417322834637</v>
      </c>
      <c r="K64" s="10">
        <v>110</v>
      </c>
      <c r="L64" s="16">
        <v>843.99606299212553</v>
      </c>
      <c r="M64" s="16">
        <v>332.18503937007864</v>
      </c>
      <c r="N64" s="16">
        <v>3.6253280839895003</v>
      </c>
      <c r="O64" s="16">
        <v>7.3455743879473081</v>
      </c>
      <c r="P64" s="16">
        <v>7.3704599565879612</v>
      </c>
      <c r="Q64" s="16">
        <v>0.23167978876620229</v>
      </c>
      <c r="R64" s="16">
        <v>3.1433559117178191</v>
      </c>
      <c r="S64" s="16">
        <v>1.7281644889342498</v>
      </c>
      <c r="T64" s="20" t="s">
        <v>33</v>
      </c>
      <c r="U64" s="10">
        <v>3</v>
      </c>
      <c r="V64" s="20" t="s">
        <v>33</v>
      </c>
      <c r="W64" s="10">
        <v>3</v>
      </c>
      <c r="X64" s="20" t="s">
        <v>143</v>
      </c>
      <c r="Y64" s="10">
        <v>4</v>
      </c>
      <c r="Z64" s="20" t="s">
        <v>123</v>
      </c>
      <c r="AA64" s="15">
        <v>4</v>
      </c>
      <c r="AB64" s="11">
        <v>66.583256657854761</v>
      </c>
      <c r="AC64" s="10">
        <v>30.715608685145284</v>
      </c>
      <c r="AD64" s="19">
        <v>2.7011346569999546</v>
      </c>
      <c r="AE64" s="12">
        <v>734.55743879473084</v>
      </c>
      <c r="AF64" s="10">
        <v>812.97907780145533</v>
      </c>
      <c r="AG64" s="10">
        <v>427.78449674409705</v>
      </c>
      <c r="AH64" s="10">
        <v>0</v>
      </c>
      <c r="AI64" s="10">
        <v>3.1813133099952018</v>
      </c>
      <c r="AJ64" s="10"/>
      <c r="AK64" s="10"/>
      <c r="AL64" s="10"/>
      <c r="AM64" s="10"/>
      <c r="AN64" s="10">
        <v>7.3455743879473081</v>
      </c>
      <c r="AO64" s="10">
        <v>1.7639504408472975</v>
      </c>
      <c r="AP64" s="10">
        <v>3.4222759739527766</v>
      </c>
      <c r="AQ64" s="10">
        <v>111.47500000000001</v>
      </c>
      <c r="AR64" s="10"/>
      <c r="AS64" s="10"/>
      <c r="AT64" s="10">
        <v>12.376359949085007</v>
      </c>
      <c r="AU64" s="10">
        <v>1</v>
      </c>
      <c r="AV64" s="16"/>
      <c r="AW64" s="19">
        <v>121.94686167021831</v>
      </c>
      <c r="AX64" s="1" t="s">
        <v>120</v>
      </c>
      <c r="AY64" s="23">
        <v>8.1661417322834602</v>
      </c>
      <c r="AZ64" s="18">
        <v>100</v>
      </c>
      <c r="BA64" s="18">
        <v>0</v>
      </c>
      <c r="BB64" s="18">
        <v>0</v>
      </c>
      <c r="BC64" s="18">
        <v>0</v>
      </c>
      <c r="BD64" s="18">
        <v>100</v>
      </c>
      <c r="BE64" s="18">
        <v>0</v>
      </c>
      <c r="BF64" s="24">
        <v>66.583256657854761</v>
      </c>
      <c r="BG64" s="24">
        <v>30.715608685145284</v>
      </c>
      <c r="BH64" s="24">
        <v>2.7011346569999546</v>
      </c>
      <c r="BI64" s="21"/>
      <c r="BJ64" s="25">
        <f t="shared" ca="1" si="4"/>
        <v>0.85797075902598863</v>
      </c>
      <c r="BK64" s="24">
        <f t="shared" ca="1" si="5"/>
        <v>32.152248398308714</v>
      </c>
      <c r="BL64" s="23">
        <f t="shared" si="6"/>
        <v>3.3342600314117457</v>
      </c>
      <c r="BM64" s="23">
        <f t="shared" ca="1" si="7"/>
        <v>2.6249926534832526</v>
      </c>
      <c r="BN64" s="22">
        <f t="shared" si="8"/>
        <v>3.139240787897537</v>
      </c>
      <c r="BO64" s="21"/>
      <c r="BP64" s="2"/>
      <c r="BR64" s="6"/>
      <c r="CL64" s="5"/>
      <c r="CP64" s="6"/>
      <c r="DJ64" s="5"/>
    </row>
    <row r="65" spans="1:131" x14ac:dyDescent="0.2">
      <c r="A65">
        <v>2.6</v>
      </c>
      <c r="B65">
        <v>2.1</v>
      </c>
      <c r="C65">
        <v>1.2683500000000001</v>
      </c>
      <c r="D65">
        <v>-0.24983</v>
      </c>
      <c r="E65">
        <v>2.9940000000000001E-2</v>
      </c>
      <c r="F65">
        <v>1.81203</v>
      </c>
      <c r="G65">
        <v>1.8400300000000001</v>
      </c>
      <c r="H65" s="21"/>
      <c r="I65" s="17">
        <f t="shared" si="0"/>
        <v>8.530183727034121</v>
      </c>
      <c r="J65" s="16">
        <f t="shared" si="1"/>
        <v>-8.3301837270341217</v>
      </c>
      <c r="K65" s="10">
        <v>110</v>
      </c>
      <c r="L65" s="16">
        <v>862.04068241469793</v>
      </c>
      <c r="M65" s="16">
        <v>339.99343832020998</v>
      </c>
      <c r="N65" s="16">
        <v>3.6964129483814525</v>
      </c>
      <c r="O65" s="16">
        <v>6.7175141242938334</v>
      </c>
      <c r="P65" s="16">
        <v>6.7422228860524926</v>
      </c>
      <c r="Q65" s="16">
        <v>0.24295679308689377</v>
      </c>
      <c r="R65" s="16">
        <v>3.6035117377904227</v>
      </c>
      <c r="S65" s="16">
        <v>1.7158862332402238</v>
      </c>
      <c r="T65" s="20" t="s">
        <v>33</v>
      </c>
      <c r="U65" s="10">
        <v>3</v>
      </c>
      <c r="V65" s="20" t="s">
        <v>33</v>
      </c>
      <c r="W65" s="10">
        <v>3</v>
      </c>
      <c r="X65" s="20" t="s">
        <v>143</v>
      </c>
      <c r="Y65" s="10">
        <v>4</v>
      </c>
      <c r="Z65" s="20" t="s">
        <v>123</v>
      </c>
      <c r="AA65" s="15">
        <v>4</v>
      </c>
      <c r="AB65" s="11">
        <v>79.29793521326242</v>
      </c>
      <c r="AC65" s="10">
        <v>18.771229051359839</v>
      </c>
      <c r="AD65" s="19">
        <v>1.9308357353777357</v>
      </c>
      <c r="AE65" s="12">
        <v>671.75141242938332</v>
      </c>
      <c r="AF65" s="10">
        <v>738.00738600771956</v>
      </c>
      <c r="AG65" s="10">
        <v>380.66671645393694</v>
      </c>
      <c r="AH65" s="10">
        <v>0</v>
      </c>
      <c r="AI65" s="10">
        <v>2.7750707442212281</v>
      </c>
      <c r="AJ65" s="10"/>
      <c r="AK65" s="10"/>
      <c r="AL65" s="10"/>
      <c r="AM65" s="10"/>
      <c r="AN65" s="10">
        <v>6.7175141242938334</v>
      </c>
      <c r="AO65" s="10">
        <v>1.6726331674303709</v>
      </c>
      <c r="AP65" s="10">
        <v>3.0453337316314952</v>
      </c>
      <c r="AQ65" s="10">
        <v>111.47500000000001</v>
      </c>
      <c r="AR65" s="10"/>
      <c r="AS65" s="10"/>
      <c r="AT65" s="10">
        <v>10.902986894018737</v>
      </c>
      <c r="AU65" s="10">
        <v>1</v>
      </c>
      <c r="AV65" s="16"/>
      <c r="AW65" s="19">
        <v>110.70110790115793</v>
      </c>
      <c r="AX65" s="1" t="s">
        <v>120</v>
      </c>
      <c r="AY65" s="23">
        <v>8.3301837270341199</v>
      </c>
      <c r="AZ65" s="18">
        <v>100</v>
      </c>
      <c r="BA65" s="18">
        <v>0</v>
      </c>
      <c r="BB65" s="18">
        <v>0</v>
      </c>
      <c r="BC65" s="18">
        <v>0</v>
      </c>
      <c r="BD65" s="18">
        <v>100</v>
      </c>
      <c r="BE65" s="18">
        <v>0</v>
      </c>
      <c r="BF65" s="24">
        <v>79.29793521326242</v>
      </c>
      <c r="BG65" s="24">
        <v>18.771229051359839</v>
      </c>
      <c r="BH65" s="24">
        <v>1.9308357353777357</v>
      </c>
      <c r="BI65" s="21"/>
      <c r="BJ65" s="25">
        <f t="shared" ca="1" si="4"/>
        <v>0.88275121880425567</v>
      </c>
      <c r="BK65" s="24">
        <f t="shared" ca="1" si="5"/>
        <v>29.955363067161866</v>
      </c>
      <c r="BL65" s="23">
        <f t="shared" si="6"/>
        <v>3.8496117239231324</v>
      </c>
      <c r="BM65" s="23">
        <f t="shared" ca="1" si="7"/>
        <v>2.6895490057568208</v>
      </c>
      <c r="BN65" s="22">
        <f t="shared" si="8"/>
        <v>3.2042147302763602</v>
      </c>
      <c r="BO65" s="21"/>
      <c r="BP65" s="2"/>
      <c r="BR65" s="6"/>
      <c r="CL65" s="5"/>
      <c r="CP65" s="6"/>
      <c r="DJ65" s="5"/>
    </row>
    <row r="66" spans="1:131" x14ac:dyDescent="0.2">
      <c r="A66">
        <v>2.65</v>
      </c>
      <c r="B66">
        <v>2</v>
      </c>
      <c r="C66">
        <v>1.2671399999999999</v>
      </c>
      <c r="D66">
        <v>-0.25389</v>
      </c>
      <c r="E66">
        <v>2.9919999999999999E-2</v>
      </c>
      <c r="F66">
        <v>1.8149</v>
      </c>
      <c r="G66">
        <v>1.8495999999999999</v>
      </c>
      <c r="H66" s="21"/>
      <c r="I66" s="17">
        <f t="shared" si="0"/>
        <v>8.6942257217847754</v>
      </c>
      <c r="J66" s="16">
        <f t="shared" si="1"/>
        <v>-8.4942257217847761</v>
      </c>
      <c r="K66" s="10">
        <v>110</v>
      </c>
      <c r="L66" s="16">
        <v>880.08530183726987</v>
      </c>
      <c r="M66" s="16">
        <v>347.80183727034114</v>
      </c>
      <c r="N66" s="16">
        <v>3.7674978127734025</v>
      </c>
      <c r="O66" s="16">
        <v>6.3870998116760882</v>
      </c>
      <c r="P66" s="16">
        <v>6.4117201699937505</v>
      </c>
      <c r="Q66" s="16">
        <v>0.21752088334133443</v>
      </c>
      <c r="R66" s="16">
        <v>3.3925511028898576</v>
      </c>
      <c r="S66" s="16">
        <v>1.7097471053932094</v>
      </c>
      <c r="T66" s="20" t="s">
        <v>33</v>
      </c>
      <c r="U66" s="10">
        <v>3</v>
      </c>
      <c r="V66" s="20" t="s">
        <v>33</v>
      </c>
      <c r="W66" s="10">
        <v>3</v>
      </c>
      <c r="X66" s="20" t="s">
        <v>143</v>
      </c>
      <c r="Y66" s="10">
        <v>4</v>
      </c>
      <c r="Z66" s="20" t="s">
        <v>123</v>
      </c>
      <c r="AA66" s="15">
        <v>4</v>
      </c>
      <c r="AB66" s="11">
        <v>75.825387683493304</v>
      </c>
      <c r="AC66" s="10">
        <v>22.023573770411105</v>
      </c>
      <c r="AD66" s="19">
        <v>2.1510385460955979</v>
      </c>
      <c r="AE66" s="12">
        <v>638.70998116760882</v>
      </c>
      <c r="AF66" s="10">
        <v>698.06326532889273</v>
      </c>
      <c r="AG66" s="10">
        <v>355.87901274953128</v>
      </c>
      <c r="AH66" s="10">
        <v>0</v>
      </c>
      <c r="AI66" s="10">
        <v>2.94763430136152</v>
      </c>
      <c r="AJ66" s="10"/>
      <c r="AK66" s="10"/>
      <c r="AL66" s="10"/>
      <c r="AM66" s="10"/>
      <c r="AN66" s="10">
        <v>6.3870998116760882</v>
      </c>
      <c r="AO66" s="10">
        <v>1.5960861728100366</v>
      </c>
      <c r="AP66" s="10">
        <v>2.8470321019962501</v>
      </c>
      <c r="AQ66" s="10">
        <v>111.47500000000001</v>
      </c>
      <c r="AR66" s="10"/>
      <c r="AS66" s="10"/>
      <c r="AT66" s="10">
        <v>10.034579569135715</v>
      </c>
      <c r="AU66" s="10">
        <v>1</v>
      </c>
      <c r="AV66" s="16"/>
      <c r="AW66" s="19">
        <v>104.70948979933391</v>
      </c>
      <c r="AX66" s="1" t="s">
        <v>120</v>
      </c>
      <c r="AY66" s="23">
        <v>8.4942257217847796</v>
      </c>
      <c r="AZ66" s="18">
        <v>100</v>
      </c>
      <c r="BA66" s="18">
        <v>0</v>
      </c>
      <c r="BB66" s="18">
        <v>0</v>
      </c>
      <c r="BC66" s="18">
        <v>0</v>
      </c>
      <c r="BD66" s="18">
        <v>100</v>
      </c>
      <c r="BE66" s="18">
        <v>0</v>
      </c>
      <c r="BF66" s="24">
        <v>75.825387683493304</v>
      </c>
      <c r="BG66" s="24">
        <v>22.023573770411105</v>
      </c>
      <c r="BH66" s="24">
        <v>2.1510385460955979</v>
      </c>
      <c r="BI66" s="21"/>
      <c r="BJ66" s="25">
        <f t="shared" ca="1" si="4"/>
        <v>0.88552387667416277</v>
      </c>
      <c r="BK66" s="24">
        <f t="shared" ca="1" si="5"/>
        <v>27.920954273790944</v>
      </c>
      <c r="BL66" s="23">
        <f t="shared" si="6"/>
        <v>3.6425423617821835</v>
      </c>
      <c r="BM66" s="23">
        <f t="shared" ca="1" si="7"/>
        <v>2.6963420984283939</v>
      </c>
      <c r="BN66" s="22">
        <f t="shared" si="8"/>
        <v>3.2080317763612975</v>
      </c>
      <c r="BO66" s="21"/>
      <c r="BP66" s="2"/>
      <c r="BR66" s="6"/>
      <c r="CL66" s="5"/>
      <c r="CP66" s="6"/>
      <c r="DJ66" s="5"/>
    </row>
    <row r="67" spans="1:131" x14ac:dyDescent="0.2">
      <c r="A67">
        <v>2.7</v>
      </c>
      <c r="B67">
        <v>2</v>
      </c>
      <c r="C67">
        <v>1.26671</v>
      </c>
      <c r="D67">
        <v>-0.25806000000000001</v>
      </c>
      <c r="E67">
        <v>2.9860000000000001E-2</v>
      </c>
      <c r="F67">
        <v>1.8064800000000001</v>
      </c>
      <c r="G67">
        <v>1.8446499999999999</v>
      </c>
      <c r="H67" s="21"/>
      <c r="I67" s="17">
        <f t="shared" si="0"/>
        <v>8.8582677165354333</v>
      </c>
      <c r="J67" s="16">
        <f t="shared" si="1"/>
        <v>-8.658267716535434</v>
      </c>
      <c r="K67" s="10">
        <v>110</v>
      </c>
      <c r="L67" s="16">
        <v>898.12992125984226</v>
      </c>
      <c r="M67" s="16">
        <v>355.61023622047247</v>
      </c>
      <c r="N67" s="16">
        <v>3.8385826771653546</v>
      </c>
      <c r="O67" s="16">
        <v>6.269679849340891</v>
      </c>
      <c r="P67" s="16">
        <v>6.2940349973355625</v>
      </c>
      <c r="Q67" s="16">
        <v>0.19139582333173283</v>
      </c>
      <c r="R67" s="16">
        <v>3.0409081521274657</v>
      </c>
      <c r="S67" s="16">
        <v>1.6913297218521701</v>
      </c>
      <c r="T67" s="20" t="s">
        <v>33</v>
      </c>
      <c r="U67" s="10">
        <v>3</v>
      </c>
      <c r="V67" s="20" t="s">
        <v>33</v>
      </c>
      <c r="W67" s="10">
        <v>3</v>
      </c>
      <c r="X67" s="20" t="s">
        <v>143</v>
      </c>
      <c r="Y67" s="10">
        <v>4</v>
      </c>
      <c r="Z67" s="20" t="s">
        <v>123</v>
      </c>
      <c r="AA67" s="15">
        <v>4</v>
      </c>
      <c r="AB67" s="11">
        <v>68.404716582906644</v>
      </c>
      <c r="AC67" s="10">
        <v>29.008849539441982</v>
      </c>
      <c r="AD67" s="19">
        <v>2.5864338776513729</v>
      </c>
      <c r="AE67" s="12">
        <v>626.96798493408903</v>
      </c>
      <c r="AF67" s="10">
        <v>683.15650269718981</v>
      </c>
      <c r="AG67" s="10">
        <v>347.05262480016717</v>
      </c>
      <c r="AH67" s="10">
        <v>0</v>
      </c>
      <c r="AI67" s="10">
        <v>3.2884912992205462</v>
      </c>
      <c r="AJ67" s="10"/>
      <c r="AK67" s="10"/>
      <c r="AL67" s="10"/>
      <c r="AM67" s="10"/>
      <c r="AN67" s="10">
        <v>6.269679849340891</v>
      </c>
      <c r="AO67" s="10">
        <v>1.5542466606002536</v>
      </c>
      <c r="AP67" s="10">
        <v>2.7764209984013375</v>
      </c>
      <c r="AQ67" s="10">
        <v>111.47500000000001</v>
      </c>
      <c r="AR67" s="10"/>
      <c r="AS67" s="10"/>
      <c r="AT67" s="10">
        <v>9.5769637992465544</v>
      </c>
      <c r="AU67" s="10">
        <v>1</v>
      </c>
      <c r="AV67" s="16"/>
      <c r="AW67" s="19">
        <v>102.47347540457847</v>
      </c>
      <c r="AX67" s="1" t="s">
        <v>120</v>
      </c>
      <c r="AY67" s="23">
        <v>8.6582677165354305</v>
      </c>
      <c r="AZ67" s="18">
        <v>100</v>
      </c>
      <c r="BA67" s="18">
        <v>0</v>
      </c>
      <c r="BB67" s="18">
        <v>0</v>
      </c>
      <c r="BC67" s="18">
        <v>0</v>
      </c>
      <c r="BD67" s="18">
        <v>100</v>
      </c>
      <c r="BE67" s="18">
        <v>0</v>
      </c>
      <c r="BF67" s="24">
        <v>68.404716582906644</v>
      </c>
      <c r="BG67" s="24">
        <v>29.008849539441982</v>
      </c>
      <c r="BH67" s="24">
        <v>2.5864338776513729</v>
      </c>
      <c r="BI67" s="21"/>
      <c r="BJ67" s="25">
        <f t="shared" ca="1" si="4"/>
        <v>0.88046452258043928</v>
      </c>
      <c r="BK67" s="24">
        <f t="shared" ca="1" si="5"/>
        <v>26.555520078159539</v>
      </c>
      <c r="BL67" s="23">
        <f t="shared" si="6"/>
        <v>3.2745389989990077</v>
      </c>
      <c r="BM67" s="23">
        <f t="shared" ca="1" si="7"/>
        <v>2.6825787292531684</v>
      </c>
      <c r="BN67" s="22">
        <f t="shared" si="8"/>
        <v>3.1891484163793637</v>
      </c>
      <c r="BO67" s="21"/>
      <c r="BP67" s="2"/>
      <c r="BR67" s="6"/>
      <c r="CL67" s="5"/>
      <c r="CP67" s="6"/>
      <c r="DJ67" s="5"/>
    </row>
    <row r="68" spans="1:131" x14ac:dyDescent="0.2">
      <c r="A68">
        <v>2.75</v>
      </c>
      <c r="B68">
        <v>2.1</v>
      </c>
      <c r="C68">
        <v>1.26633</v>
      </c>
      <c r="D68">
        <v>-0.25795000000000001</v>
      </c>
      <c r="E68">
        <v>2.981E-2</v>
      </c>
      <c r="F68">
        <v>1.80568</v>
      </c>
      <c r="G68">
        <v>1.84033</v>
      </c>
      <c r="H68" s="21"/>
      <c r="I68" s="17">
        <f t="shared" si="0"/>
        <v>9.0223097112860895</v>
      </c>
      <c r="J68" s="16">
        <f t="shared" si="1"/>
        <v>-8.8223097112860902</v>
      </c>
      <c r="K68" s="10">
        <v>110</v>
      </c>
      <c r="L68" s="16">
        <v>916.17454068241443</v>
      </c>
      <c r="M68" s="16">
        <v>363.41863517060369</v>
      </c>
      <c r="N68" s="16">
        <v>3.9096675415573054</v>
      </c>
      <c r="O68" s="16">
        <v>6.165913370998128</v>
      </c>
      <c r="P68" s="16">
        <v>6.1900475103903068</v>
      </c>
      <c r="Q68" s="16">
        <v>0.19208497359577509</v>
      </c>
      <c r="R68" s="16">
        <v>3.1031259981987342</v>
      </c>
      <c r="S68" s="16">
        <v>1.6759819022346367</v>
      </c>
      <c r="T68" s="20" t="s">
        <v>33</v>
      </c>
      <c r="U68" s="10">
        <v>3</v>
      </c>
      <c r="V68" s="20" t="s">
        <v>33</v>
      </c>
      <c r="W68" s="10">
        <v>3</v>
      </c>
      <c r="X68" s="20" t="s">
        <v>143</v>
      </c>
      <c r="Y68" s="10">
        <v>4</v>
      </c>
      <c r="Z68" s="20" t="s">
        <v>123</v>
      </c>
      <c r="AA68" s="15">
        <v>4</v>
      </c>
      <c r="AB68" s="11">
        <v>70.23045980958608</v>
      </c>
      <c r="AC68" s="10">
        <v>27.292317688525316</v>
      </c>
      <c r="AD68" s="19">
        <v>2.477222501888602</v>
      </c>
      <c r="AE68" s="12">
        <v>616.59133709981279</v>
      </c>
      <c r="AF68" s="10">
        <v>669.86123250230253</v>
      </c>
      <c r="AG68" s="10">
        <v>339.25356327927301</v>
      </c>
      <c r="AH68" s="10">
        <v>0</v>
      </c>
      <c r="AI68" s="10">
        <v>3.2225568687203423</v>
      </c>
      <c r="AJ68" s="10"/>
      <c r="AK68" s="10"/>
      <c r="AL68" s="10"/>
      <c r="AM68" s="10"/>
      <c r="AN68" s="10">
        <v>6.165913370998128</v>
      </c>
      <c r="AO68" s="10">
        <v>1.5424668991811572</v>
      </c>
      <c r="AP68" s="10">
        <v>2.7140285062341842</v>
      </c>
      <c r="AQ68" s="10">
        <v>111.47500000000001</v>
      </c>
      <c r="AR68" s="10"/>
      <c r="AS68" s="10"/>
      <c r="AT68" s="10">
        <v>9.1636993805550286</v>
      </c>
      <c r="AU68" s="10">
        <v>1</v>
      </c>
      <c r="AV68" s="16"/>
      <c r="AW68" s="19">
        <v>100.47918487534538</v>
      </c>
      <c r="AX68" s="1" t="s">
        <v>120</v>
      </c>
      <c r="AY68" s="23">
        <v>8.8223097112860902</v>
      </c>
      <c r="AZ68" s="18">
        <v>100</v>
      </c>
      <c r="BA68" s="18">
        <v>0</v>
      </c>
      <c r="BB68" s="18">
        <v>0</v>
      </c>
      <c r="BC68" s="18">
        <v>0</v>
      </c>
      <c r="BD68" s="18">
        <v>100</v>
      </c>
      <c r="BE68" s="18">
        <v>0</v>
      </c>
      <c r="BF68" s="24">
        <v>70.23045980958608</v>
      </c>
      <c r="BG68" s="24">
        <v>27.292317688525316</v>
      </c>
      <c r="BH68" s="24">
        <v>2.477222501888602</v>
      </c>
      <c r="BI68" s="21"/>
      <c r="BJ68" s="25">
        <f t="shared" ca="1" si="4"/>
        <v>0.88662847591487071</v>
      </c>
      <c r="BK68" s="24">
        <f t="shared" ca="1" si="5"/>
        <v>25.828041255396901</v>
      </c>
      <c r="BL68" s="23">
        <f t="shared" si="6"/>
        <v>3.3511218771840205</v>
      </c>
      <c r="BM68" s="23">
        <f t="shared" ca="1" si="7"/>
        <v>2.6982728598893724</v>
      </c>
      <c r="BN68" s="22">
        <f t="shared" si="8"/>
        <v>3.1999647549619574</v>
      </c>
      <c r="BO68" s="21"/>
      <c r="BP68" s="2"/>
      <c r="BR68" s="6"/>
      <c r="CL68" s="5"/>
      <c r="CP68" s="6"/>
      <c r="DJ68" s="5"/>
    </row>
    <row r="69" spans="1:131" x14ac:dyDescent="0.2">
      <c r="A69">
        <v>2.8</v>
      </c>
      <c r="B69">
        <v>2</v>
      </c>
      <c r="C69">
        <v>1.26654</v>
      </c>
      <c r="D69">
        <v>-0.25818000000000002</v>
      </c>
      <c r="E69">
        <v>2.9780000000000001E-2</v>
      </c>
      <c r="F69">
        <v>1.8110299999999999</v>
      </c>
      <c r="G69">
        <v>1.8511</v>
      </c>
      <c r="H69" s="21"/>
      <c r="I69" s="17">
        <f t="shared" si="0"/>
        <v>9.1863517060367439</v>
      </c>
      <c r="J69" s="16">
        <f t="shared" si="1"/>
        <v>-8.9863517060367446</v>
      </c>
      <c r="K69" s="10">
        <v>110</v>
      </c>
      <c r="L69" s="16">
        <v>934.21916010498637</v>
      </c>
      <c r="M69" s="16">
        <v>371.22703412073486</v>
      </c>
      <c r="N69" s="16">
        <v>3.9807524059492558</v>
      </c>
      <c r="O69" s="16">
        <v>6.2232580037665013</v>
      </c>
      <c r="P69" s="16">
        <v>6.2472595379971843</v>
      </c>
      <c r="Q69" s="16">
        <v>0.19064402304368672</v>
      </c>
      <c r="R69" s="16">
        <v>3.0516424343209771</v>
      </c>
      <c r="S69" s="16">
        <v>1.6667732104641171</v>
      </c>
      <c r="T69" s="20" t="s">
        <v>33</v>
      </c>
      <c r="U69" s="10">
        <v>3</v>
      </c>
      <c r="V69" s="20" t="s">
        <v>33</v>
      </c>
      <c r="W69" s="10">
        <v>3</v>
      </c>
      <c r="X69" s="20" t="s">
        <v>143</v>
      </c>
      <c r="Y69" s="10">
        <v>4</v>
      </c>
      <c r="Z69" s="20" t="s">
        <v>123</v>
      </c>
      <c r="AA69" s="15">
        <v>4</v>
      </c>
      <c r="AB69" s="11">
        <v>68.834799972107533</v>
      </c>
      <c r="AC69" s="10">
        <v>28.604915108962572</v>
      </c>
      <c r="AD69" s="19">
        <v>2.5602849189298968</v>
      </c>
      <c r="AE69" s="12">
        <v>622.32580037665014</v>
      </c>
      <c r="AF69" s="10">
        <v>675.53061107825454</v>
      </c>
      <c r="AG69" s="10">
        <v>343.54446534978882</v>
      </c>
      <c r="AH69" s="10">
        <v>0</v>
      </c>
      <c r="AI69" s="10">
        <v>3.276923891060358</v>
      </c>
      <c r="AJ69" s="10"/>
      <c r="AK69" s="10"/>
      <c r="AL69" s="10"/>
      <c r="AM69" s="10"/>
      <c r="AN69" s="10">
        <v>6.2232580037665013</v>
      </c>
      <c r="AO69" s="10">
        <v>1.556443897364084</v>
      </c>
      <c r="AP69" s="10">
        <v>2.7483557227983106</v>
      </c>
      <c r="AQ69" s="10">
        <v>111.47500000000001</v>
      </c>
      <c r="AR69" s="10"/>
      <c r="AS69" s="10"/>
      <c r="AT69" s="10">
        <v>9.0352900651342356</v>
      </c>
      <c r="AU69" s="10">
        <v>1</v>
      </c>
      <c r="AV69" s="16"/>
      <c r="AW69" s="19">
        <v>101.32959166173818</v>
      </c>
      <c r="AX69" s="1" t="s">
        <v>120</v>
      </c>
      <c r="AY69" s="23">
        <v>8.9863517060367393</v>
      </c>
      <c r="AZ69" s="18">
        <v>100</v>
      </c>
      <c r="BA69" s="18">
        <v>0</v>
      </c>
      <c r="BB69" s="18">
        <v>0</v>
      </c>
      <c r="BC69" s="18">
        <v>0</v>
      </c>
      <c r="BD69" s="18">
        <v>100</v>
      </c>
      <c r="BE69" s="18">
        <v>0</v>
      </c>
      <c r="BF69" s="24">
        <v>68.834799972107533</v>
      </c>
      <c r="BG69" s="24">
        <v>28.604915108962572</v>
      </c>
      <c r="BH69" s="24">
        <v>2.5602849189298968</v>
      </c>
      <c r="BI69" s="21"/>
      <c r="BJ69" s="25">
        <f t="shared" ca="1" si="4"/>
        <v>0.88647237674230572</v>
      </c>
      <c r="BK69" s="24">
        <f t="shared" ca="1" si="5"/>
        <v>25.551922245903878</v>
      </c>
      <c r="BL69" s="23">
        <f t="shared" si="6"/>
        <v>3.2982539281987071</v>
      </c>
      <c r="BM69" s="23">
        <f t="shared" ca="1" si="7"/>
        <v>2.6973789262027514</v>
      </c>
      <c r="BN69" s="22">
        <f t="shared" si="8"/>
        <v>3.1927046847796565</v>
      </c>
      <c r="BO69" s="21"/>
      <c r="BP69" s="2"/>
      <c r="BR69" s="6"/>
      <c r="CL69" s="5"/>
      <c r="CP69" s="6"/>
      <c r="DJ69" s="5"/>
    </row>
    <row r="70" spans="1:131" x14ac:dyDescent="0.2">
      <c r="A70">
        <v>2.85</v>
      </c>
      <c r="B70">
        <v>0.4</v>
      </c>
      <c r="C70">
        <v>1.2662800000000001</v>
      </c>
      <c r="D70">
        <v>-0.26068000000000002</v>
      </c>
      <c r="E70">
        <v>2.9780000000000001E-2</v>
      </c>
      <c r="F70">
        <v>1.7989299999999999</v>
      </c>
      <c r="G70">
        <v>1.8460799999999999</v>
      </c>
      <c r="H70" s="21"/>
      <c r="I70" s="17">
        <f t="shared" si="0"/>
        <v>9.3503937007874018</v>
      </c>
      <c r="J70" s="16">
        <f t="shared" si="1"/>
        <v>-9.1503937007874026</v>
      </c>
      <c r="K70" s="10">
        <v>110</v>
      </c>
      <c r="L70" s="16">
        <v>952.26377952755877</v>
      </c>
      <c r="M70" s="16">
        <v>379.03543307086619</v>
      </c>
      <c r="N70" s="16">
        <v>4.0518372703412071</v>
      </c>
      <c r="O70" s="16">
        <v>6.1522598870056937</v>
      </c>
      <c r="P70" s="16">
        <v>6.1762614212363767</v>
      </c>
      <c r="Q70" s="16">
        <v>0.17498151704272655</v>
      </c>
      <c r="R70" s="16">
        <v>2.8331300297793804</v>
      </c>
      <c r="S70" s="16">
        <v>1.6667732104641171</v>
      </c>
      <c r="T70" s="20" t="s">
        <v>33</v>
      </c>
      <c r="U70" s="10">
        <v>3</v>
      </c>
      <c r="V70" s="20" t="s">
        <v>33</v>
      </c>
      <c r="W70" s="10">
        <v>3</v>
      </c>
      <c r="X70" s="20" t="s">
        <v>143</v>
      </c>
      <c r="Y70" s="10">
        <v>4</v>
      </c>
      <c r="Z70" s="20" t="s">
        <v>123</v>
      </c>
      <c r="AA70" s="15">
        <v>4</v>
      </c>
      <c r="AB70" s="11">
        <v>64.226795334659471</v>
      </c>
      <c r="AC70" s="10">
        <v>32.910936811569272</v>
      </c>
      <c r="AD70" s="19">
        <v>2.8622678537712556</v>
      </c>
      <c r="AE70" s="12">
        <v>615.22598870056936</v>
      </c>
      <c r="AF70" s="10">
        <v>666.11644325800819</v>
      </c>
      <c r="AG70" s="10">
        <v>338.21960659272827</v>
      </c>
      <c r="AH70" s="10">
        <v>0</v>
      </c>
      <c r="AI70" s="10">
        <v>3.5296650329807533</v>
      </c>
      <c r="AJ70" s="10"/>
      <c r="AK70" s="10"/>
      <c r="AL70" s="10"/>
      <c r="AM70" s="10"/>
      <c r="AN70" s="10">
        <v>6.1522598870056937</v>
      </c>
      <c r="AO70" s="10">
        <v>1.5320925813809889</v>
      </c>
      <c r="AP70" s="10">
        <v>2.7057568527418261</v>
      </c>
      <c r="AQ70" s="10">
        <v>111.47500000000001</v>
      </c>
      <c r="AR70" s="10"/>
      <c r="AS70" s="10"/>
      <c r="AT70" s="10">
        <v>8.7053041632357893</v>
      </c>
      <c r="AU70" s="10">
        <v>1</v>
      </c>
      <c r="AV70" s="16"/>
      <c r="AW70" s="19">
        <v>99.917466488701237</v>
      </c>
      <c r="AX70" s="1" t="s">
        <v>120</v>
      </c>
      <c r="AY70" s="23">
        <v>9.1503937007874008</v>
      </c>
      <c r="AZ70" s="18">
        <v>100</v>
      </c>
      <c r="BA70" s="18">
        <v>0</v>
      </c>
      <c r="BB70" s="18">
        <v>0</v>
      </c>
      <c r="BC70" s="18">
        <v>0</v>
      </c>
      <c r="BD70" s="18">
        <v>100</v>
      </c>
      <c r="BE70" s="18">
        <v>0</v>
      </c>
      <c r="BF70" s="24">
        <v>64.226795334659471</v>
      </c>
      <c r="BG70" s="24">
        <v>32.910936811569272</v>
      </c>
      <c r="BH70" s="24">
        <v>2.8622678537712556</v>
      </c>
      <c r="BI70" s="21"/>
      <c r="BJ70" s="25">
        <f t="shared" ca="1" si="4"/>
        <v>0.88377178107057208</v>
      </c>
      <c r="BK70" s="24">
        <f t="shared" ca="1" si="5"/>
        <v>24.622728630906867</v>
      </c>
      <c r="BL70" s="23">
        <f t="shared" si="6"/>
        <v>3.0697814159588237</v>
      </c>
      <c r="BM70" s="23">
        <f t="shared" ca="1" si="7"/>
        <v>2.6898065240143749</v>
      </c>
      <c r="BN70" s="22">
        <f t="shared" si="8"/>
        <v>3.1798159230470309</v>
      </c>
      <c r="BO70" s="21"/>
      <c r="BP70" s="2"/>
      <c r="BR70" s="6"/>
      <c r="CL70" s="5"/>
      <c r="CP70" s="6"/>
      <c r="DJ70" s="5"/>
    </row>
    <row r="71" spans="1:131" x14ac:dyDescent="0.2">
      <c r="A71">
        <v>2.9</v>
      </c>
      <c r="B71">
        <v>2</v>
      </c>
      <c r="C71">
        <v>1.26559</v>
      </c>
      <c r="D71">
        <v>-0.26466000000000001</v>
      </c>
      <c r="E71">
        <v>2.9739999999999999E-2</v>
      </c>
      <c r="F71">
        <v>1.80905</v>
      </c>
      <c r="G71">
        <v>1.85738</v>
      </c>
      <c r="H71" s="21"/>
      <c r="I71" s="17">
        <f t="shared" si="0"/>
        <v>9.5144356955380562</v>
      </c>
      <c r="J71" s="16">
        <f t="shared" si="1"/>
        <v>-9.3144356955380569</v>
      </c>
      <c r="K71" s="10">
        <v>110</v>
      </c>
      <c r="L71" s="16">
        <v>970.30839895013071</v>
      </c>
      <c r="M71" s="16">
        <v>386.84383202099735</v>
      </c>
      <c r="N71" s="16">
        <v>4.1229221347331571</v>
      </c>
      <c r="O71" s="16">
        <v>5.9638418079096276</v>
      </c>
      <c r="P71" s="16">
        <v>5.9876665352583167</v>
      </c>
      <c r="Q71" s="16">
        <v>0.15004680748919808</v>
      </c>
      <c r="R71" s="16">
        <v>2.5059312606279742</v>
      </c>
      <c r="S71" s="16">
        <v>1.6544949547700898</v>
      </c>
      <c r="T71" s="20" t="s">
        <v>122</v>
      </c>
      <c r="U71" s="10">
        <v>4</v>
      </c>
      <c r="V71" s="20" t="s">
        <v>33</v>
      </c>
      <c r="W71" s="10">
        <v>3</v>
      </c>
      <c r="X71" s="20" t="s">
        <v>143</v>
      </c>
      <c r="Y71" s="10">
        <v>4</v>
      </c>
      <c r="Z71" s="20" t="s">
        <v>121</v>
      </c>
      <c r="AA71" s="15">
        <v>5</v>
      </c>
      <c r="AB71" s="11">
        <v>57.74692816591088</v>
      </c>
      <c r="AC71" s="10">
        <v>38.8298441444242</v>
      </c>
      <c r="AD71" s="19">
        <v>3.423227689664921</v>
      </c>
      <c r="AE71" s="12">
        <v>596.38418079096277</v>
      </c>
      <c r="AF71" s="10">
        <v>642.86736141220274</v>
      </c>
      <c r="AG71" s="10">
        <v>324.07499014437377</v>
      </c>
      <c r="AH71" s="10">
        <v>0</v>
      </c>
      <c r="AI71" s="10">
        <v>3.9905324448101775</v>
      </c>
      <c r="AJ71" s="10"/>
      <c r="AK71" s="10"/>
      <c r="AL71" s="10"/>
      <c r="AM71" s="10"/>
      <c r="AN71" s="10">
        <v>3.9758945386064184</v>
      </c>
      <c r="AO71" s="10">
        <v>1.4749772313408092</v>
      </c>
      <c r="AP71" s="10">
        <v>2.5925999211549899</v>
      </c>
      <c r="AQ71" s="10">
        <v>114.66</v>
      </c>
      <c r="AR71" s="10"/>
      <c r="AS71" s="10"/>
      <c r="AT71" s="10">
        <v>8.2040759115903583</v>
      </c>
      <c r="AU71" s="10">
        <v>1</v>
      </c>
      <c r="AV71" s="16"/>
      <c r="AW71" s="19">
        <v>96.430104211830411</v>
      </c>
      <c r="AX71" s="1" t="s">
        <v>120</v>
      </c>
      <c r="AY71" s="23">
        <v>9.3144356955380605</v>
      </c>
      <c r="AZ71" s="18">
        <v>100</v>
      </c>
      <c r="BA71" s="18">
        <v>0</v>
      </c>
      <c r="BB71" s="18">
        <v>0</v>
      </c>
      <c r="BC71" s="18">
        <v>0</v>
      </c>
      <c r="BD71" s="18">
        <v>100</v>
      </c>
      <c r="BE71" s="18">
        <v>0</v>
      </c>
      <c r="BF71" s="24">
        <v>57.74692816591088</v>
      </c>
      <c r="BG71" s="24">
        <v>38.8298441444242</v>
      </c>
      <c r="BH71" s="24">
        <v>3.423227689664921</v>
      </c>
      <c r="BI71" s="21"/>
      <c r="BJ71" s="25">
        <f t="shared" ca="1" si="4"/>
        <v>0.87949146156546643</v>
      </c>
      <c r="BK71" s="24">
        <f t="shared" ca="1" si="5"/>
        <v>23.17520654541444</v>
      </c>
      <c r="BL71" s="23">
        <f t="shared" si="6"/>
        <v>2.7268781664228614</v>
      </c>
      <c r="BM71" s="23">
        <f t="shared" ca="1" si="7"/>
        <v>2.6780878650454953</v>
      </c>
      <c r="BN71" s="22">
        <f t="shared" si="8"/>
        <v>3.1636762575666313</v>
      </c>
      <c r="BO71" s="21"/>
      <c r="BP71" s="2"/>
      <c r="BR71" s="6"/>
      <c r="CL71" s="5"/>
      <c r="CP71" s="6"/>
      <c r="DJ71" s="5"/>
    </row>
    <row r="72" spans="1:131" x14ac:dyDescent="0.2">
      <c r="A72">
        <v>2.95</v>
      </c>
      <c r="B72">
        <v>2</v>
      </c>
      <c r="C72">
        <v>1.2646200000000001</v>
      </c>
      <c r="D72">
        <v>-0.26233000000000001</v>
      </c>
      <c r="E72">
        <v>2.9700000000000001E-2</v>
      </c>
      <c r="F72">
        <v>1.80185</v>
      </c>
      <c r="G72">
        <v>1.8596999999999999</v>
      </c>
      <c r="H72" s="21"/>
      <c r="I72" s="17">
        <f t="shared" si="0"/>
        <v>9.6784776902887142</v>
      </c>
      <c r="J72" s="16">
        <f t="shared" si="1"/>
        <v>-9.4784776902887149</v>
      </c>
      <c r="K72" s="10">
        <v>110</v>
      </c>
      <c r="L72" s="16">
        <v>988.3530183727031</v>
      </c>
      <c r="M72" s="16">
        <v>394.65223097112869</v>
      </c>
      <c r="N72" s="16">
        <v>4.1940069991251097</v>
      </c>
      <c r="O72" s="16">
        <v>5.6989642184557887</v>
      </c>
      <c r="P72" s="16">
        <v>5.722612138922484</v>
      </c>
      <c r="Q72" s="16">
        <v>0.16464426308209296</v>
      </c>
      <c r="R72" s="16">
        <v>2.877082337316923</v>
      </c>
      <c r="S72" s="16">
        <v>1.6422166990760638</v>
      </c>
      <c r="T72" s="20" t="s">
        <v>33</v>
      </c>
      <c r="U72" s="10">
        <v>3</v>
      </c>
      <c r="V72" s="20" t="s">
        <v>33</v>
      </c>
      <c r="W72" s="10">
        <v>3</v>
      </c>
      <c r="X72" s="20" t="s">
        <v>143</v>
      </c>
      <c r="Y72" s="10">
        <v>4</v>
      </c>
      <c r="Z72" s="20" t="s">
        <v>123</v>
      </c>
      <c r="AA72" s="15">
        <v>4</v>
      </c>
      <c r="AB72" s="11">
        <v>67.207641535033318</v>
      </c>
      <c r="AC72" s="10">
        <v>30.131350579318948</v>
      </c>
      <c r="AD72" s="19">
        <v>2.6610078856477388</v>
      </c>
      <c r="AE72" s="12">
        <v>569.89642184557886</v>
      </c>
      <c r="AF72" s="10">
        <v>610.62304305371822</v>
      </c>
      <c r="AG72" s="10">
        <v>304.1959104191863</v>
      </c>
      <c r="AH72" s="10">
        <v>0</v>
      </c>
      <c r="AI72" s="10">
        <v>3.4757434190519856</v>
      </c>
      <c r="AJ72" s="10"/>
      <c r="AK72" s="10"/>
      <c r="AL72" s="10"/>
      <c r="AM72" s="10"/>
      <c r="AN72" s="10">
        <v>5.6989642184557887</v>
      </c>
      <c r="AO72" s="10">
        <v>1.4512475824227211</v>
      </c>
      <c r="AP72" s="10">
        <v>2.4335672833534905</v>
      </c>
      <c r="AQ72" s="10">
        <v>111.47500000000001</v>
      </c>
      <c r="AR72" s="10"/>
      <c r="AS72" s="10"/>
      <c r="AT72" s="10">
        <v>7.6068715053129665</v>
      </c>
      <c r="AU72" s="10">
        <v>1</v>
      </c>
      <c r="AV72" s="16"/>
      <c r="AW72" s="19">
        <v>91.59345645805773</v>
      </c>
      <c r="AX72" s="1" t="s">
        <v>120</v>
      </c>
      <c r="AY72" s="23">
        <v>9.4784776902887096</v>
      </c>
      <c r="AZ72" s="18">
        <v>100</v>
      </c>
      <c r="BA72" s="18">
        <v>0</v>
      </c>
      <c r="BB72" s="18">
        <v>0</v>
      </c>
      <c r="BC72" s="18">
        <v>0</v>
      </c>
      <c r="BD72" s="18">
        <v>100</v>
      </c>
      <c r="BE72" s="18">
        <v>0</v>
      </c>
      <c r="BF72" s="24">
        <v>67.207641535033318</v>
      </c>
      <c r="BG72" s="24">
        <v>30.131350579318948</v>
      </c>
      <c r="BH72" s="24">
        <v>2.6610078856477388</v>
      </c>
      <c r="BI72" s="21"/>
      <c r="BJ72" s="25">
        <f t="shared" ca="1" si="4"/>
        <v>0.89914292484405545</v>
      </c>
      <c r="BK72" s="24">
        <f t="shared" ca="1" si="5"/>
        <v>22.363990561110207</v>
      </c>
      <c r="BL72" s="23">
        <f t="shared" si="6"/>
        <v>3.1490157810435195</v>
      </c>
      <c r="BM72" s="23">
        <f t="shared" ca="1" si="7"/>
        <v>2.7291822842490427</v>
      </c>
      <c r="BN72" s="22">
        <f t="shared" si="8"/>
        <v>3.211533176718341</v>
      </c>
      <c r="BO72" s="21"/>
      <c r="BP72" s="2"/>
      <c r="BR72" s="6"/>
      <c r="CL72" s="5"/>
      <c r="CP72" s="6"/>
      <c r="DJ72" s="5"/>
    </row>
    <row r="73" spans="1:131" x14ac:dyDescent="0.2">
      <c r="A73">
        <v>3</v>
      </c>
      <c r="B73">
        <v>2</v>
      </c>
      <c r="C73">
        <v>1.2643599999999999</v>
      </c>
      <c r="D73">
        <v>-0.2661</v>
      </c>
      <c r="E73">
        <v>2.9659999999999999E-2</v>
      </c>
      <c r="F73">
        <v>1.7996300000000001</v>
      </c>
      <c r="G73">
        <v>1.8504</v>
      </c>
      <c r="H73" s="21"/>
      <c r="I73" s="17">
        <f t="shared" si="0"/>
        <v>9.8425196850393704</v>
      </c>
      <c r="J73" s="16">
        <f t="shared" si="1"/>
        <v>-9.6425196850393711</v>
      </c>
      <c r="K73" s="10">
        <v>110</v>
      </c>
      <c r="L73" s="16">
        <v>1006.3976377952753</v>
      </c>
      <c r="M73" s="16">
        <v>402.46062992125991</v>
      </c>
      <c r="N73" s="16">
        <v>4.2650918635170605</v>
      </c>
      <c r="O73" s="16">
        <v>5.6279661016949198</v>
      </c>
      <c r="P73" s="16">
        <v>5.6514372152796213</v>
      </c>
      <c r="Q73" s="16">
        <v>0.14102520403264504</v>
      </c>
      <c r="R73" s="16">
        <v>2.4953865478919135</v>
      </c>
      <c r="S73" s="16">
        <v>1.6299384433820365</v>
      </c>
      <c r="T73" s="20" t="s">
        <v>33</v>
      </c>
      <c r="U73" s="10">
        <v>3</v>
      </c>
      <c r="V73" s="20" t="s">
        <v>33</v>
      </c>
      <c r="W73" s="10">
        <v>3</v>
      </c>
      <c r="X73" s="20" t="s">
        <v>143</v>
      </c>
      <c r="Y73" s="10">
        <v>4</v>
      </c>
      <c r="Z73" s="20" t="s">
        <v>123</v>
      </c>
      <c r="AA73" s="15">
        <v>4</v>
      </c>
      <c r="AB73" s="11">
        <v>59.057851333622068</v>
      </c>
      <c r="AC73" s="10">
        <v>37.650038044245413</v>
      </c>
      <c r="AD73" s="19">
        <v>3.2921106221325203</v>
      </c>
      <c r="AE73" s="12">
        <v>562.79661016949194</v>
      </c>
      <c r="AF73" s="10">
        <v>601.18807442381831</v>
      </c>
      <c r="AG73" s="10">
        <v>298.85779114597159</v>
      </c>
      <c r="AH73" s="10">
        <v>0</v>
      </c>
      <c r="AI73" s="10">
        <v>4.0073951702785031</v>
      </c>
      <c r="AJ73" s="10"/>
      <c r="AK73" s="10"/>
      <c r="AL73" s="10"/>
      <c r="AM73" s="10"/>
      <c r="AN73" s="10">
        <v>5.6279661016949198</v>
      </c>
      <c r="AO73" s="10">
        <v>1.4151964464828597</v>
      </c>
      <c r="AP73" s="10">
        <v>2.3908623291677729</v>
      </c>
      <c r="AQ73" s="10">
        <v>111.47500000000001</v>
      </c>
      <c r="AR73" s="10"/>
      <c r="AS73" s="10"/>
      <c r="AT73" s="10">
        <v>7.3271536438218492</v>
      </c>
      <c r="AU73" s="10">
        <v>1</v>
      </c>
      <c r="AV73" s="16"/>
      <c r="AW73" s="19">
        <v>90.178211163572755</v>
      </c>
      <c r="AX73" s="1" t="s">
        <v>120</v>
      </c>
      <c r="AY73" s="23">
        <v>9.6425196850393693</v>
      </c>
      <c r="AZ73" s="18">
        <v>100</v>
      </c>
      <c r="BA73" s="18">
        <v>0</v>
      </c>
      <c r="BB73" s="18">
        <v>0</v>
      </c>
      <c r="BC73" s="18">
        <v>0</v>
      </c>
      <c r="BD73" s="18">
        <v>100</v>
      </c>
      <c r="BE73" s="18">
        <v>0</v>
      </c>
      <c r="BF73" s="24">
        <v>59.057851333622068</v>
      </c>
      <c r="BG73" s="24">
        <v>37.650038044245413</v>
      </c>
      <c r="BH73" s="24">
        <v>3.2921106221325203</v>
      </c>
      <c r="BI73" s="21"/>
      <c r="BJ73" s="25">
        <f t="shared" ca="1" si="4"/>
        <v>0.89104093645155102</v>
      </c>
      <c r="BK73" s="24">
        <f t="shared" ca="1" si="5"/>
        <v>21.34710688791926</v>
      </c>
      <c r="BL73" s="23">
        <f t="shared" si="6"/>
        <v>2.7392904751993035</v>
      </c>
      <c r="BM73" s="23">
        <f t="shared" ca="1" si="7"/>
        <v>2.7074329982791157</v>
      </c>
      <c r="BN73" s="22">
        <f t="shared" si="8"/>
        <v>3.1843350944191364</v>
      </c>
      <c r="BO73" s="21"/>
      <c r="BP73" s="2"/>
      <c r="BR73" s="6"/>
      <c r="CL73" s="5"/>
      <c r="CP73" s="6"/>
      <c r="DF73" s="40" t="s">
        <v>68</v>
      </c>
      <c r="DH73" s="40" t="s">
        <v>69</v>
      </c>
      <c r="DJ73" s="5"/>
    </row>
    <row r="74" spans="1:131" x14ac:dyDescent="0.2">
      <c r="A74">
        <v>3.05</v>
      </c>
      <c r="B74">
        <v>2</v>
      </c>
      <c r="C74">
        <v>1.26437</v>
      </c>
      <c r="D74">
        <v>-0.26723999999999998</v>
      </c>
      <c r="E74">
        <v>2.9649999999999999E-2</v>
      </c>
      <c r="F74">
        <v>1.7940799999999999</v>
      </c>
      <c r="G74">
        <v>1.8498000000000001</v>
      </c>
      <c r="H74" s="21"/>
      <c r="I74" s="17">
        <f t="shared" si="0"/>
        <v>10.006561679790025</v>
      </c>
      <c r="J74" s="16">
        <f t="shared" si="1"/>
        <v>-9.8065616797900255</v>
      </c>
      <c r="K74" s="10">
        <v>110</v>
      </c>
      <c r="L74" s="16">
        <v>1024.4422572178473</v>
      </c>
      <c r="M74" s="16">
        <v>410.26902887139107</v>
      </c>
      <c r="N74" s="16">
        <v>4.3361767279090104</v>
      </c>
      <c r="O74" s="16">
        <v>5.6306967984934309</v>
      </c>
      <c r="P74" s="16">
        <v>5.6541237103576334</v>
      </c>
      <c r="Q74" s="16">
        <v>0.13388310129620737</v>
      </c>
      <c r="R74" s="16">
        <v>2.3678841877999699</v>
      </c>
      <c r="S74" s="16">
        <v>1.6268688794585298</v>
      </c>
      <c r="T74" s="20" t="s">
        <v>122</v>
      </c>
      <c r="U74" s="10">
        <v>4</v>
      </c>
      <c r="V74" s="20" t="s">
        <v>33</v>
      </c>
      <c r="W74" s="10">
        <v>3</v>
      </c>
      <c r="X74" s="20" t="s">
        <v>143</v>
      </c>
      <c r="Y74" s="10">
        <v>4</v>
      </c>
      <c r="Z74" s="20" t="s">
        <v>121</v>
      </c>
      <c r="AA74" s="15">
        <v>5</v>
      </c>
      <c r="AB74" s="11">
        <v>56.236059409321157</v>
      </c>
      <c r="AC74" s="10">
        <v>40.176004468579251</v>
      </c>
      <c r="AD74" s="19">
        <v>3.5879361220995918</v>
      </c>
      <c r="AE74" s="12">
        <v>563.06967984934306</v>
      </c>
      <c r="AF74" s="10">
        <v>600.44268446696253</v>
      </c>
      <c r="AG74" s="10">
        <v>299.05927827682251</v>
      </c>
      <c r="AH74" s="10">
        <v>0</v>
      </c>
      <c r="AI74" s="10">
        <v>4.2231795167698305</v>
      </c>
      <c r="AJ74" s="10"/>
      <c r="AK74" s="10"/>
      <c r="AL74" s="10"/>
      <c r="AM74" s="10"/>
      <c r="AN74" s="10">
        <v>3.7537978656622872</v>
      </c>
      <c r="AO74" s="10">
        <v>1.4113185030541906</v>
      </c>
      <c r="AP74" s="10">
        <v>2.3924742262145799</v>
      </c>
      <c r="AQ74" s="10">
        <v>114.66</v>
      </c>
      <c r="AR74" s="10"/>
      <c r="AS74" s="10"/>
      <c r="AT74" s="10">
        <v>7.1677114942081426</v>
      </c>
      <c r="AU74" s="10">
        <v>1</v>
      </c>
      <c r="AV74" s="16"/>
      <c r="AW74" s="19">
        <v>90.066402670044383</v>
      </c>
      <c r="AX74" s="1" t="s">
        <v>120</v>
      </c>
      <c r="AY74" s="23">
        <v>9.8065616797900308</v>
      </c>
      <c r="AZ74" s="18">
        <v>100</v>
      </c>
      <c r="BA74" s="18">
        <v>0</v>
      </c>
      <c r="BB74" s="18">
        <v>0</v>
      </c>
      <c r="BC74" s="18">
        <v>0</v>
      </c>
      <c r="BD74" s="18">
        <v>100</v>
      </c>
      <c r="BE74" s="18">
        <v>0</v>
      </c>
      <c r="BF74" s="24">
        <v>56.236059409321157</v>
      </c>
      <c r="BG74" s="24">
        <v>40.176004468579251</v>
      </c>
      <c r="BH74" s="24">
        <v>3.5879361220995918</v>
      </c>
      <c r="BI74" s="21"/>
      <c r="BJ74" s="25">
        <f t="shared" ca="1" si="4"/>
        <v>0.88896932121249284</v>
      </c>
      <c r="BK74" s="24">
        <f t="shared" ca="1" si="5"/>
        <v>20.887697686753924</v>
      </c>
      <c r="BL74" s="23">
        <f t="shared" si="6"/>
        <v>2.6037658078437391</v>
      </c>
      <c r="BM74" s="23">
        <f t="shared" ca="1" si="7"/>
        <v>2.7015114633681034</v>
      </c>
      <c r="BN74" s="22">
        <f t="shared" si="8"/>
        <v>3.1726500243811717</v>
      </c>
      <c r="BO74" s="21"/>
      <c r="BP74" s="2"/>
      <c r="BR74" s="6"/>
      <c r="CC74" s="39" t="s">
        <v>57</v>
      </c>
      <c r="CE74" s="38"/>
      <c r="CH74" s="38"/>
      <c r="CI74" s="36"/>
      <c r="CJ74" s="36"/>
      <c r="CK74" s="36" t="s">
        <v>64</v>
      </c>
      <c r="CL74" s="5"/>
      <c r="CP74" s="6"/>
      <c r="DA74" s="39"/>
      <c r="DC74" s="38"/>
      <c r="DE74" s="37"/>
      <c r="DF74" s="40" t="s">
        <v>75</v>
      </c>
      <c r="DG74" s="36"/>
      <c r="DH74" s="40" t="s">
        <v>70</v>
      </c>
      <c r="DJ74" s="5"/>
    </row>
    <row r="75" spans="1:131" x14ac:dyDescent="0.2">
      <c r="A75">
        <v>3.1</v>
      </c>
      <c r="B75">
        <v>2.1</v>
      </c>
      <c r="C75">
        <v>1.2646999999999999</v>
      </c>
      <c r="D75">
        <v>-0.26629000000000003</v>
      </c>
      <c r="E75">
        <v>2.964E-2</v>
      </c>
      <c r="F75">
        <v>1.79955</v>
      </c>
      <c r="G75">
        <v>1.8552299999999999</v>
      </c>
      <c r="H75" s="21"/>
      <c r="I75" s="17">
        <f t="shared" si="0"/>
        <v>10.170603674540683</v>
      </c>
      <c r="J75" s="16">
        <f t="shared" si="1"/>
        <v>-9.9706036745406834</v>
      </c>
      <c r="K75" s="10">
        <v>110</v>
      </c>
      <c r="L75" s="16">
        <v>1042.4868766404197</v>
      </c>
      <c r="M75" s="16">
        <v>418.07742782152241</v>
      </c>
      <c r="N75" s="16">
        <v>4.4072615923009621</v>
      </c>
      <c r="O75" s="16">
        <v>5.7208097928436974</v>
      </c>
      <c r="P75" s="16">
        <v>5.7441925029874019</v>
      </c>
      <c r="Q75" s="16">
        <v>0.13983485357657191</v>
      </c>
      <c r="R75" s="16">
        <v>2.4343692086197932</v>
      </c>
      <c r="S75" s="16">
        <v>1.6237993155350234</v>
      </c>
      <c r="T75" s="20" t="s">
        <v>122</v>
      </c>
      <c r="U75" s="10">
        <v>4</v>
      </c>
      <c r="V75" s="20" t="s">
        <v>33</v>
      </c>
      <c r="W75" s="10">
        <v>3</v>
      </c>
      <c r="X75" s="20" t="s">
        <v>143</v>
      </c>
      <c r="Y75" s="10">
        <v>4</v>
      </c>
      <c r="Z75" s="20" t="s">
        <v>123</v>
      </c>
      <c r="AA75" s="15">
        <v>4</v>
      </c>
      <c r="AB75" s="11">
        <v>57.273827378771273</v>
      </c>
      <c r="AC75" s="10">
        <v>39.253000226458383</v>
      </c>
      <c r="AD75" s="19">
        <v>3.4731723947703408</v>
      </c>
      <c r="AE75" s="12">
        <v>572.08097928436973</v>
      </c>
      <c r="AF75" s="10">
        <v>609.97756481031342</v>
      </c>
      <c r="AG75" s="10">
        <v>305.81443772405515</v>
      </c>
      <c r="AH75" s="10">
        <v>0</v>
      </c>
      <c r="AI75" s="10">
        <v>4.107840324545375</v>
      </c>
      <c r="AJ75" s="10"/>
      <c r="AK75" s="10"/>
      <c r="AL75" s="10"/>
      <c r="AM75" s="10"/>
      <c r="AN75" s="10">
        <v>3.8138731952291316</v>
      </c>
      <c r="AO75" s="10">
        <v>1.4395872758320585</v>
      </c>
      <c r="AP75" s="10">
        <v>2.4465155017924411</v>
      </c>
      <c r="AQ75" s="10">
        <v>114.66</v>
      </c>
      <c r="AR75" s="10"/>
      <c r="AS75" s="10"/>
      <c r="AT75" s="10">
        <v>7.1408460155575026</v>
      </c>
      <c r="AU75" s="10">
        <v>1</v>
      </c>
      <c r="AV75" s="16"/>
      <c r="AW75" s="19">
        <v>91.496634721547011</v>
      </c>
      <c r="AX75" s="1" t="s">
        <v>120</v>
      </c>
      <c r="AY75" s="23">
        <v>9.9706036745406799</v>
      </c>
      <c r="AZ75" s="18">
        <v>100</v>
      </c>
      <c r="BA75" s="18">
        <v>0</v>
      </c>
      <c r="BB75" s="18">
        <v>0</v>
      </c>
      <c r="BC75" s="18">
        <v>0</v>
      </c>
      <c r="BD75" s="18">
        <v>100</v>
      </c>
      <c r="BE75" s="18">
        <v>0</v>
      </c>
      <c r="BF75" s="24">
        <v>57.273827378771273</v>
      </c>
      <c r="BG75" s="24">
        <v>39.253000226458383</v>
      </c>
      <c r="BH75" s="24">
        <v>3.4731723947703408</v>
      </c>
      <c r="BI75" s="21"/>
      <c r="BJ75" s="25">
        <f t="shared" ca="1" si="4"/>
        <v>0.89154833065245231</v>
      </c>
      <c r="BK75" s="24">
        <f t="shared" ca="1" si="5"/>
        <v>20.951834549775956</v>
      </c>
      <c r="BL75" s="23">
        <f t="shared" si="6"/>
        <v>2.6773160497111266</v>
      </c>
      <c r="BM75" s="23">
        <f t="shared" ca="1" si="7"/>
        <v>2.707796292444014</v>
      </c>
      <c r="BN75" s="22">
        <f t="shared" si="8"/>
        <v>3.1727896407753797</v>
      </c>
      <c r="BO75" s="21"/>
      <c r="BP75" s="2"/>
      <c r="BR75" s="6"/>
      <c r="CC75" s="39" t="s">
        <v>58</v>
      </c>
      <c r="CE75" s="38"/>
      <c r="CH75" s="38"/>
      <c r="CI75" s="36"/>
      <c r="CJ75" s="36"/>
      <c r="CK75" s="36"/>
      <c r="CL75" s="5"/>
      <c r="CP75" s="6"/>
      <c r="DA75" s="39"/>
      <c r="DC75" s="38"/>
      <c r="DE75" s="37"/>
      <c r="DF75" s="35" t="s">
        <v>76</v>
      </c>
      <c r="DG75" s="36"/>
      <c r="DH75" s="35" t="s">
        <v>77</v>
      </c>
      <c r="DJ75" s="5"/>
      <c r="DV75" s="27">
        <v>20</v>
      </c>
      <c r="DW75" s="27">
        <v>1.31</v>
      </c>
      <c r="DX75" s="27">
        <v>2.0499999999999998</v>
      </c>
      <c r="DY75" s="27">
        <v>2.6</v>
      </c>
      <c r="DZ75" s="27">
        <v>2.95</v>
      </c>
      <c r="EA75" s="27">
        <v>3.6</v>
      </c>
    </row>
    <row r="76" spans="1:131" ht="13.5" thickBot="1" x14ac:dyDescent="0.25">
      <c r="A76">
        <v>3.15</v>
      </c>
      <c r="B76">
        <v>2</v>
      </c>
      <c r="C76">
        <v>1.2647600000000001</v>
      </c>
      <c r="D76">
        <v>-0.26282</v>
      </c>
      <c r="E76">
        <v>2.964E-2</v>
      </c>
      <c r="F76">
        <v>1.7926500000000001</v>
      </c>
      <c r="G76">
        <v>1.84938</v>
      </c>
      <c r="H76" s="21"/>
      <c r="I76" s="17">
        <f t="shared" si="0"/>
        <v>10.334645669291337</v>
      </c>
      <c r="J76" s="16">
        <f t="shared" si="1"/>
        <v>-10.134645669291338</v>
      </c>
      <c r="K76" s="10">
        <v>110</v>
      </c>
      <c r="L76" s="16">
        <v>1060.5314960629917</v>
      </c>
      <c r="M76" s="16">
        <v>425.88582677165357</v>
      </c>
      <c r="N76" s="16">
        <v>4.478346456692913</v>
      </c>
      <c r="O76" s="16">
        <v>5.7371939736347048</v>
      </c>
      <c r="P76" s="16">
        <v>5.7605766837784094</v>
      </c>
      <c r="Q76" s="16">
        <v>0.1615744119059048</v>
      </c>
      <c r="R76" s="16">
        <v>2.8048305017949491</v>
      </c>
      <c r="S76" s="16">
        <v>1.6237993155350234</v>
      </c>
      <c r="T76" s="20" t="s">
        <v>33</v>
      </c>
      <c r="U76" s="10">
        <v>3</v>
      </c>
      <c r="V76" s="20" t="s">
        <v>33</v>
      </c>
      <c r="W76" s="10">
        <v>3</v>
      </c>
      <c r="X76" s="20" t="s">
        <v>143</v>
      </c>
      <c r="Y76" s="10">
        <v>4</v>
      </c>
      <c r="Z76" s="20" t="s">
        <v>123</v>
      </c>
      <c r="AA76" s="15">
        <v>4</v>
      </c>
      <c r="AB76" s="11">
        <v>65.421490892301833</v>
      </c>
      <c r="AC76" s="10">
        <v>31.800026202967956</v>
      </c>
      <c r="AD76" s="19">
        <v>2.7784829047302146</v>
      </c>
      <c r="AE76" s="12">
        <v>573.71939736347053</v>
      </c>
      <c r="AF76" s="10">
        <v>610.84366729028068</v>
      </c>
      <c r="AG76" s="10">
        <v>307.0432512833807</v>
      </c>
      <c r="AH76" s="10">
        <v>0</v>
      </c>
      <c r="AI76" s="10">
        <v>3.5652778282325821</v>
      </c>
      <c r="AJ76" s="10"/>
      <c r="AK76" s="10"/>
      <c r="AL76" s="10"/>
      <c r="AM76" s="10"/>
      <c r="AN76" s="10">
        <v>5.7371939736347048</v>
      </c>
      <c r="AO76" s="10">
        <v>1.4742542723798902</v>
      </c>
      <c r="AP76" s="10">
        <v>2.4563460102670458</v>
      </c>
      <c r="AQ76" s="10">
        <v>111.47500000000001</v>
      </c>
      <c r="AR76" s="10"/>
      <c r="AS76" s="10"/>
      <c r="AT76" s="10">
        <v>7.0104938016584164</v>
      </c>
      <c r="AU76" s="10">
        <v>1</v>
      </c>
      <c r="AV76" s="16"/>
      <c r="AW76" s="19">
        <v>91.626550093542107</v>
      </c>
      <c r="AX76" s="1" t="s">
        <v>120</v>
      </c>
      <c r="AY76" s="23">
        <v>10.134645669291301</v>
      </c>
      <c r="AZ76" s="18">
        <v>100</v>
      </c>
      <c r="BA76" s="18">
        <v>0</v>
      </c>
      <c r="BB76" s="18">
        <v>0</v>
      </c>
      <c r="BC76" s="18">
        <v>0</v>
      </c>
      <c r="BD76" s="18">
        <v>100</v>
      </c>
      <c r="BE76" s="18">
        <v>0</v>
      </c>
      <c r="BF76" s="24">
        <v>65.421490892301833</v>
      </c>
      <c r="BG76" s="24">
        <v>31.800026202967956</v>
      </c>
      <c r="BH76" s="24">
        <v>2.7784829047302146</v>
      </c>
      <c r="BI76" s="21"/>
      <c r="BJ76" s="25">
        <f t="shared" ca="1" si="4"/>
        <v>0.90538737428655347</v>
      </c>
      <c r="BK76" s="24">
        <f t="shared" ca="1" si="5"/>
        <v>21.101594772574902</v>
      </c>
      <c r="BL76" s="23">
        <f t="shared" si="6"/>
        <v>3.0891932409144847</v>
      </c>
      <c r="BM76" s="23">
        <f t="shared" ca="1" si="7"/>
        <v>2.7436350170426054</v>
      </c>
      <c r="BN76" s="22">
        <f t="shared" si="8"/>
        <v>3.203320432542041</v>
      </c>
      <c r="BO76" s="21"/>
      <c r="BP76" s="2"/>
      <c r="BR76" s="34"/>
      <c r="BS76" s="29"/>
      <c r="BT76" s="29"/>
      <c r="BU76" s="29"/>
      <c r="BV76" s="29"/>
      <c r="BW76" s="29"/>
      <c r="BX76" s="29"/>
      <c r="BY76" s="29"/>
      <c r="BZ76" s="29"/>
      <c r="CA76" s="29"/>
      <c r="CB76" s="29"/>
      <c r="CC76" s="29"/>
      <c r="CD76" s="29"/>
      <c r="CE76" s="29"/>
      <c r="CF76" s="33" t="s">
        <v>52</v>
      </c>
      <c r="CG76" s="31">
        <f>O6</f>
        <v>20</v>
      </c>
      <c r="CH76" s="33" t="s">
        <v>51</v>
      </c>
      <c r="CI76" s="31">
        <f>O5</f>
        <v>17</v>
      </c>
      <c r="CJ76" s="29"/>
      <c r="CK76" s="29"/>
      <c r="CL76" s="28"/>
      <c r="CP76" s="34"/>
      <c r="CQ76" s="29"/>
      <c r="CR76" s="29"/>
      <c r="CS76" s="29"/>
      <c r="CT76" s="29"/>
      <c r="CU76" s="29"/>
      <c r="CV76" s="29"/>
      <c r="CW76" s="29"/>
      <c r="CX76" s="29"/>
      <c r="CY76" s="29"/>
      <c r="CZ76" s="29"/>
      <c r="DA76" s="29"/>
      <c r="DB76" s="29"/>
      <c r="DC76" s="29"/>
      <c r="DD76" s="33"/>
      <c r="DE76" s="32"/>
      <c r="DF76" s="29"/>
      <c r="DG76" s="31"/>
      <c r="DH76" s="30"/>
      <c r="DI76" s="29"/>
      <c r="DJ76" s="28"/>
      <c r="DV76" s="27">
        <v>-200</v>
      </c>
      <c r="DW76" s="27">
        <v>1.31</v>
      </c>
      <c r="DX76" s="27">
        <v>2.0499999999999998</v>
      </c>
      <c r="DY76" s="27">
        <v>2.6</v>
      </c>
      <c r="DZ76" s="27">
        <v>2.95</v>
      </c>
      <c r="EA76" s="27">
        <v>3.6</v>
      </c>
    </row>
    <row r="77" spans="1:131" ht="13.5" thickTop="1" x14ac:dyDescent="0.2">
      <c r="A77">
        <v>3.2</v>
      </c>
      <c r="B77">
        <v>2</v>
      </c>
      <c r="C77">
        <v>1.26518</v>
      </c>
      <c r="D77">
        <v>-0.26116</v>
      </c>
      <c r="E77">
        <v>2.964E-2</v>
      </c>
      <c r="F77">
        <v>1.79288</v>
      </c>
      <c r="G77">
        <v>1.84823</v>
      </c>
      <c r="H77" s="21"/>
      <c r="I77" s="17">
        <f t="shared" ref="I77:I140" si="9">IF(A77="(m)",0,A77/0.3048)</f>
        <v>10.498687664041995</v>
      </c>
      <c r="J77" s="16">
        <f t="shared" ref="J77:J140" si="10">$J$7-I77</f>
        <v>-10.298687664041996</v>
      </c>
      <c r="K77" s="10">
        <v>110</v>
      </c>
      <c r="L77" s="16">
        <v>1078.5761154855641</v>
      </c>
      <c r="M77" s="16">
        <v>433.6942257217849</v>
      </c>
      <c r="N77" s="16">
        <v>4.5494313210848638</v>
      </c>
      <c r="O77" s="16">
        <v>5.8518832391713911</v>
      </c>
      <c r="P77" s="16">
        <v>5.8752659493150956</v>
      </c>
      <c r="Q77" s="16">
        <v>0.1719743158905423</v>
      </c>
      <c r="R77" s="16">
        <v>2.9270898947236601</v>
      </c>
      <c r="S77" s="16">
        <v>1.6237993155350234</v>
      </c>
      <c r="T77" s="20" t="s">
        <v>33</v>
      </c>
      <c r="U77" s="10">
        <v>3</v>
      </c>
      <c r="V77" s="20" t="s">
        <v>33</v>
      </c>
      <c r="W77" s="10">
        <v>3</v>
      </c>
      <c r="X77" s="20" t="s">
        <v>143</v>
      </c>
      <c r="Y77" s="10">
        <v>4</v>
      </c>
      <c r="Z77" s="20" t="s">
        <v>123</v>
      </c>
      <c r="AA77" s="15">
        <v>4</v>
      </c>
      <c r="AB77" s="11">
        <v>67.633028220077819</v>
      </c>
      <c r="AC77" s="10">
        <v>29.732794397273778</v>
      </c>
      <c r="AD77" s="19">
        <v>2.6341773826483976</v>
      </c>
      <c r="AE77" s="12">
        <v>585.18832391713909</v>
      </c>
      <c r="AF77" s="10">
        <v>623.27507385797492</v>
      </c>
      <c r="AG77" s="10">
        <v>315.64494619863217</v>
      </c>
      <c r="AH77" s="10">
        <v>0</v>
      </c>
      <c r="AI77" s="10">
        <v>3.4163624485964332</v>
      </c>
      <c r="AJ77" s="10"/>
      <c r="AK77" s="10"/>
      <c r="AL77" s="10"/>
      <c r="AM77" s="10"/>
      <c r="AN77" s="10">
        <v>5.8518832391713911</v>
      </c>
      <c r="AO77" s="10">
        <v>1.5116832232357051</v>
      </c>
      <c r="AP77" s="10">
        <v>2.5251595695890572</v>
      </c>
      <c r="AQ77" s="10">
        <v>111.47500000000001</v>
      </c>
      <c r="AR77" s="10"/>
      <c r="AS77" s="10"/>
      <c r="AT77" s="10">
        <v>7.0218032142425244</v>
      </c>
      <c r="AU77" s="10">
        <v>1</v>
      </c>
      <c r="AV77" s="16"/>
      <c r="AW77" s="19">
        <v>93.491261078696226</v>
      </c>
      <c r="AX77" s="1" t="s">
        <v>120</v>
      </c>
      <c r="AY77" s="23">
        <v>10.298687664041999</v>
      </c>
      <c r="AZ77" s="18">
        <v>100</v>
      </c>
      <c r="BA77" s="18">
        <v>0</v>
      </c>
      <c r="BB77" s="18">
        <v>0</v>
      </c>
      <c r="BC77" s="18">
        <v>0</v>
      </c>
      <c r="BD77" s="18">
        <v>100</v>
      </c>
      <c r="BE77" s="18">
        <v>0</v>
      </c>
      <c r="BF77" s="24">
        <v>67.633028220077819</v>
      </c>
      <c r="BG77" s="24">
        <v>29.732794397273778</v>
      </c>
      <c r="BH77" s="24">
        <v>2.6341773826483976</v>
      </c>
      <c r="BI77" s="21"/>
      <c r="BJ77" s="25">
        <f t="shared" ca="1" si="4"/>
        <v>0.90880085393061705</v>
      </c>
      <c r="BK77" s="24">
        <f t="shared" ca="1" si="5"/>
        <v>21.291697296393099</v>
      </c>
      <c r="BL77" s="23">
        <f t="shared" si="6"/>
        <v>3.2229203228551584</v>
      </c>
      <c r="BM77" s="23">
        <f t="shared" ca="1" si="7"/>
        <v>2.7521100566279757</v>
      </c>
      <c r="BN77" s="22">
        <f t="shared" si="8"/>
        <v>3.2057230302077055</v>
      </c>
      <c r="BO77" s="21"/>
      <c r="BP77" s="2"/>
    </row>
    <row r="78" spans="1:131" x14ac:dyDescent="0.2">
      <c r="A78">
        <v>3.25</v>
      </c>
      <c r="B78">
        <v>2.1</v>
      </c>
      <c r="C78">
        <v>1.2648999999999999</v>
      </c>
      <c r="D78">
        <v>-0.25871</v>
      </c>
      <c r="E78">
        <v>2.9649999999999999E-2</v>
      </c>
      <c r="F78">
        <v>1.7935300000000001</v>
      </c>
      <c r="G78">
        <v>1.8563799999999999</v>
      </c>
      <c r="H78" s="21"/>
      <c r="I78" s="17">
        <f t="shared" si="9"/>
        <v>10.662729658792651</v>
      </c>
      <c r="J78" s="16">
        <f t="shared" si="10"/>
        <v>-10.462729658792652</v>
      </c>
      <c r="K78" s="10">
        <v>110</v>
      </c>
      <c r="L78" s="16">
        <v>1096.6207349081362</v>
      </c>
      <c r="M78" s="16">
        <v>441.50262467191612</v>
      </c>
      <c r="N78" s="16">
        <v>4.6205161854768155</v>
      </c>
      <c r="O78" s="16">
        <v>5.7754237288135597</v>
      </c>
      <c r="P78" s="16">
        <v>5.7988506406777622</v>
      </c>
      <c r="Q78" s="16">
        <v>0.18732357177148332</v>
      </c>
      <c r="R78" s="16">
        <v>3.2303568996491547</v>
      </c>
      <c r="S78" s="16">
        <v>1.6268688794585298</v>
      </c>
      <c r="T78" s="20" t="s">
        <v>33</v>
      </c>
      <c r="U78" s="10">
        <v>3</v>
      </c>
      <c r="V78" s="20" t="s">
        <v>33</v>
      </c>
      <c r="W78" s="10">
        <v>3</v>
      </c>
      <c r="X78" s="20" t="s">
        <v>143</v>
      </c>
      <c r="Y78" s="10">
        <v>4</v>
      </c>
      <c r="Z78" s="20" t="s">
        <v>123</v>
      </c>
      <c r="AA78" s="15">
        <v>4</v>
      </c>
      <c r="AB78" s="11">
        <v>74.715476740288437</v>
      </c>
      <c r="AC78" s="10">
        <v>23.067560078402636</v>
      </c>
      <c r="AD78" s="19">
        <v>2.2169631813089303</v>
      </c>
      <c r="AE78" s="12">
        <v>577.54237288135596</v>
      </c>
      <c r="AF78" s="10">
        <v>613.22358934637248</v>
      </c>
      <c r="AG78" s="10">
        <v>309.91379805083216</v>
      </c>
      <c r="AH78" s="10">
        <v>0</v>
      </c>
      <c r="AI78" s="10">
        <v>3.0956331794440697</v>
      </c>
      <c r="AJ78" s="10"/>
      <c r="AK78" s="10"/>
      <c r="AL78" s="10"/>
      <c r="AM78" s="10"/>
      <c r="AN78" s="10">
        <v>5.7754237288135597</v>
      </c>
      <c r="AO78" s="10">
        <v>1.5204061603098131</v>
      </c>
      <c r="AP78" s="10">
        <v>2.4793103844066575</v>
      </c>
      <c r="AQ78" s="10">
        <v>111.47500000000001</v>
      </c>
      <c r="AR78" s="10"/>
      <c r="AS78" s="10"/>
      <c r="AT78" s="10">
        <v>6.7717771636601043</v>
      </c>
      <c r="AU78" s="10">
        <v>1</v>
      </c>
      <c r="AV78" s="16"/>
      <c r="AW78" s="19">
        <v>91.983538401955869</v>
      </c>
      <c r="AX78" s="1" t="s">
        <v>120</v>
      </c>
      <c r="AY78" s="23">
        <v>10.4627296587927</v>
      </c>
      <c r="AZ78" s="18">
        <v>100</v>
      </c>
      <c r="BA78" s="18">
        <v>0</v>
      </c>
      <c r="BB78" s="18">
        <v>0</v>
      </c>
      <c r="BC78" s="18">
        <v>0</v>
      </c>
      <c r="BD78" s="18">
        <v>100</v>
      </c>
      <c r="BE78" s="18">
        <v>0</v>
      </c>
      <c r="BF78" s="24">
        <v>74.715476740288437</v>
      </c>
      <c r="BG78" s="24">
        <v>23.067560078402636</v>
      </c>
      <c r="BH78" s="24">
        <v>2.2169631813089303</v>
      </c>
      <c r="BI78" s="21"/>
      <c r="BJ78" s="25">
        <f t="shared" ca="1" si="4"/>
        <v>0.9212604875147723</v>
      </c>
      <c r="BK78" s="24">
        <f t="shared" ca="1" si="5"/>
        <v>21.020710624157221</v>
      </c>
      <c r="BL78" s="23">
        <f t="shared" si="6"/>
        <v>3.5677008845505251</v>
      </c>
      <c r="BM78" s="23">
        <f t="shared" ca="1" si="7"/>
        <v>2.7843282824078113</v>
      </c>
      <c r="BN78" s="22">
        <f t="shared" si="8"/>
        <v>3.2332544438863655</v>
      </c>
      <c r="BO78" s="21"/>
      <c r="BP78" s="2"/>
    </row>
    <row r="79" spans="1:131" x14ac:dyDescent="0.2">
      <c r="A79">
        <v>3.3</v>
      </c>
      <c r="B79">
        <v>2</v>
      </c>
      <c r="C79">
        <v>1.26576</v>
      </c>
      <c r="D79">
        <v>-0.25851000000000002</v>
      </c>
      <c r="E79">
        <v>2.964E-2</v>
      </c>
      <c r="F79">
        <v>1.7888500000000001</v>
      </c>
      <c r="G79">
        <v>1.8538300000000001</v>
      </c>
      <c r="H79" s="21"/>
      <c r="I79" s="17">
        <f t="shared" si="9"/>
        <v>10.826771653543306</v>
      </c>
      <c r="J79" s="16">
        <f t="shared" si="10"/>
        <v>-10.626771653543306</v>
      </c>
      <c r="K79" s="10">
        <v>110</v>
      </c>
      <c r="L79" s="16">
        <v>1114.6653543307082</v>
      </c>
      <c r="M79" s="16">
        <v>449.31102362204729</v>
      </c>
      <c r="N79" s="16">
        <v>4.6916010498687655</v>
      </c>
      <c r="O79" s="16">
        <v>6.0102636534840155</v>
      </c>
      <c r="P79" s="16">
        <v>6.03364636362772</v>
      </c>
      <c r="Q79" s="16">
        <v>0.18857657225155997</v>
      </c>
      <c r="R79" s="16">
        <v>3.1254163881454038</v>
      </c>
      <c r="S79" s="16">
        <v>1.6237993155350234</v>
      </c>
      <c r="T79" s="20" t="s">
        <v>33</v>
      </c>
      <c r="U79" s="10">
        <v>3</v>
      </c>
      <c r="V79" s="20" t="s">
        <v>33</v>
      </c>
      <c r="W79" s="10">
        <v>3</v>
      </c>
      <c r="X79" s="20" t="s">
        <v>143</v>
      </c>
      <c r="Y79" s="10">
        <v>4</v>
      </c>
      <c r="Z79" s="20" t="s">
        <v>123</v>
      </c>
      <c r="AA79" s="15">
        <v>4</v>
      </c>
      <c r="AB79" s="11">
        <v>71.375166562782795</v>
      </c>
      <c r="AC79" s="10">
        <v>26.214309401340543</v>
      </c>
      <c r="AD79" s="19">
        <v>2.4105240358766555</v>
      </c>
      <c r="AE79" s="12">
        <v>601.02636534840155</v>
      </c>
      <c r="AF79" s="10">
        <v>639.78516737445159</v>
      </c>
      <c r="AG79" s="10">
        <v>327.52347727207899</v>
      </c>
      <c r="AH79" s="10">
        <v>0</v>
      </c>
      <c r="AI79" s="10">
        <v>3.1995736753443969</v>
      </c>
      <c r="AJ79" s="10"/>
      <c r="AK79" s="10"/>
      <c r="AL79" s="10"/>
      <c r="AM79" s="10"/>
      <c r="AN79" s="10">
        <v>6.0102636534840155</v>
      </c>
      <c r="AO79" s="10">
        <v>1.5686337603107767</v>
      </c>
      <c r="AP79" s="10">
        <v>2.6201878181766318</v>
      </c>
      <c r="AQ79" s="10">
        <v>111.47500000000001</v>
      </c>
      <c r="AR79" s="10"/>
      <c r="AS79" s="10"/>
      <c r="AT79" s="10">
        <v>6.9479423581160047</v>
      </c>
      <c r="AU79" s="10">
        <v>1</v>
      </c>
      <c r="AV79" s="16"/>
      <c r="AW79" s="19">
        <v>95.967775106167736</v>
      </c>
      <c r="AX79" s="1" t="s">
        <v>120</v>
      </c>
      <c r="AY79" s="23">
        <v>10.626771653543299</v>
      </c>
      <c r="AZ79" s="18">
        <v>100</v>
      </c>
      <c r="BA79" s="18">
        <v>0</v>
      </c>
      <c r="BB79" s="18">
        <v>0</v>
      </c>
      <c r="BC79" s="18">
        <v>0</v>
      </c>
      <c r="BD79" s="18">
        <v>100</v>
      </c>
      <c r="BE79" s="18">
        <v>0</v>
      </c>
      <c r="BF79" s="24">
        <v>71.375166562782795</v>
      </c>
      <c r="BG79" s="24">
        <v>26.214309401340543</v>
      </c>
      <c r="BH79" s="24">
        <v>2.4105240358766555</v>
      </c>
      <c r="BI79" s="21"/>
      <c r="BJ79" s="25">
        <f t="shared" ref="BJ79:BJ142" ca="1" si="11">IF((0.381*BM79)+(0.05*(M79/2116.217)-0.15)&lt;1,(0.381*BM79)+(0.05*(M79/2116.217)-0.15),1)</f>
        <v>0.91553767535562225</v>
      </c>
      <c r="BK79" s="24">
        <f t="shared" ref="BK79:BK142" ca="1" si="12">((P79-(L79/2000))/1.06)*(1.06/(M79/2000))^BJ79</f>
        <v>21.382647242175601</v>
      </c>
      <c r="BL79" s="23">
        <f t="shared" ref="BL79:BL142" si="13">(Q79/(P79-(L79/2000)))*100</f>
        <v>3.4434947128344322</v>
      </c>
      <c r="BM79" s="23">
        <f t="shared" ref="BM79:BM142" ca="1" si="14">SQRT(((3.47-LOG(BK79))^2)+((LOG(BL79)+1.22)^2))</f>
        <v>2.7688235534808099</v>
      </c>
      <c r="BN79" s="22">
        <f t="shared" ref="BN79:BN142" si="15">SQRT(((3.47-LOG(P79/1.06))^2)+((LOG(R79)+1.22)^2))</f>
        <v>3.2110195234262791</v>
      </c>
      <c r="BO79" s="21"/>
      <c r="BP79" s="2"/>
    </row>
    <row r="80" spans="1:131" x14ac:dyDescent="0.2">
      <c r="A80">
        <v>3.35</v>
      </c>
      <c r="B80">
        <v>2</v>
      </c>
      <c r="C80">
        <v>1.26546</v>
      </c>
      <c r="D80">
        <v>-0.25611</v>
      </c>
      <c r="E80">
        <v>2.963E-2</v>
      </c>
      <c r="F80">
        <v>1.7850299999999999</v>
      </c>
      <c r="G80">
        <v>1.8527</v>
      </c>
      <c r="H80" s="21"/>
      <c r="I80" s="17">
        <f t="shared" si="9"/>
        <v>10.990813648293964</v>
      </c>
      <c r="J80" s="16">
        <f t="shared" si="10"/>
        <v>-10.790813648293964</v>
      </c>
      <c r="K80" s="10">
        <v>110</v>
      </c>
      <c r="L80" s="16">
        <v>1132.7099737532806</v>
      </c>
      <c r="M80" s="16">
        <v>457.11942257217862</v>
      </c>
      <c r="N80" s="16">
        <v>4.7626859142607181</v>
      </c>
      <c r="O80" s="16">
        <v>5.9283427495292216</v>
      </c>
      <c r="P80" s="16">
        <v>5.9516812579524272</v>
      </c>
      <c r="Q80" s="16">
        <v>0.20361257801248181</v>
      </c>
      <c r="R80" s="16">
        <v>3.4210934555747898</v>
      </c>
      <c r="S80" s="16">
        <v>1.6207297516115171</v>
      </c>
      <c r="T80" s="20" t="s">
        <v>33</v>
      </c>
      <c r="U80" s="10">
        <v>3</v>
      </c>
      <c r="V80" s="20" t="s">
        <v>33</v>
      </c>
      <c r="W80" s="10">
        <v>3</v>
      </c>
      <c r="X80" s="20" t="s">
        <v>143</v>
      </c>
      <c r="Y80" s="10">
        <v>4</v>
      </c>
      <c r="Z80" s="20" t="s">
        <v>123</v>
      </c>
      <c r="AA80" s="15">
        <v>4</v>
      </c>
      <c r="AB80" s="11">
        <v>78.288875963067923</v>
      </c>
      <c r="AC80" s="10">
        <v>19.713521321543325</v>
      </c>
      <c r="AD80" s="19">
        <v>1.9976027153887512</v>
      </c>
      <c r="AE80" s="12">
        <v>592.83427495292221</v>
      </c>
      <c r="AF80" s="10">
        <v>629.08076556426579</v>
      </c>
      <c r="AG80" s="10">
        <v>321.37609434643207</v>
      </c>
      <c r="AH80" s="10">
        <v>0</v>
      </c>
      <c r="AI80" s="10">
        <v>2.9230420419251204</v>
      </c>
      <c r="AJ80" s="10"/>
      <c r="AK80" s="10"/>
      <c r="AL80" s="10"/>
      <c r="AM80" s="10"/>
      <c r="AN80" s="10">
        <v>5.9283427495292216</v>
      </c>
      <c r="AO80" s="10">
        <v>1.5754050476734109</v>
      </c>
      <c r="AP80" s="10">
        <v>2.5710087547714564</v>
      </c>
      <c r="AQ80" s="10">
        <v>111.47500000000001</v>
      </c>
      <c r="AR80" s="10"/>
      <c r="AS80" s="10"/>
      <c r="AT80" s="10">
        <v>6.7007554361885955</v>
      </c>
      <c r="AU80" s="10">
        <v>1</v>
      </c>
      <c r="AV80" s="16"/>
      <c r="AW80" s="19">
        <v>94.362114834639868</v>
      </c>
      <c r="AX80" s="1" t="s">
        <v>120</v>
      </c>
      <c r="AY80" s="23">
        <v>10.790813648294</v>
      </c>
      <c r="AZ80" s="18">
        <v>100</v>
      </c>
      <c r="BA80" s="18">
        <v>0</v>
      </c>
      <c r="BB80" s="18">
        <v>0</v>
      </c>
      <c r="BC80" s="18">
        <v>0</v>
      </c>
      <c r="BD80" s="18">
        <v>100</v>
      </c>
      <c r="BE80" s="18">
        <v>0</v>
      </c>
      <c r="BF80" s="24">
        <v>78.288875963067923</v>
      </c>
      <c r="BG80" s="24">
        <v>19.713521321543325</v>
      </c>
      <c r="BH80" s="24">
        <v>1.9976027153887512</v>
      </c>
      <c r="BI80" s="21"/>
      <c r="BJ80" s="25">
        <f t="shared" ca="1" si="11"/>
        <v>0.92741670855136227</v>
      </c>
      <c r="BK80" s="24">
        <f t="shared" ca="1" si="12"/>
        <v>21.078982599576694</v>
      </c>
      <c r="BL80" s="23">
        <f t="shared" si="13"/>
        <v>3.7808772906865609</v>
      </c>
      <c r="BM80" s="23">
        <f t="shared" ca="1" si="14"/>
        <v>2.799517893726748</v>
      </c>
      <c r="BN80" s="22">
        <f t="shared" si="15"/>
        <v>3.2371467693138696</v>
      </c>
      <c r="BO80" s="21"/>
      <c r="BP80" s="2"/>
    </row>
    <row r="81" spans="1:68" x14ac:dyDescent="0.2">
      <c r="A81">
        <v>3.4</v>
      </c>
      <c r="B81">
        <v>2</v>
      </c>
      <c r="C81">
        <v>1.2655700000000001</v>
      </c>
      <c r="D81">
        <v>-0.25674000000000002</v>
      </c>
      <c r="E81">
        <v>2.962E-2</v>
      </c>
      <c r="F81">
        <v>1.78298</v>
      </c>
      <c r="G81">
        <v>1.8469</v>
      </c>
      <c r="H81" s="21"/>
      <c r="I81" s="17">
        <f t="shared" si="9"/>
        <v>11.154855643044618</v>
      </c>
      <c r="J81" s="16">
        <f t="shared" si="10"/>
        <v>-10.954855643044619</v>
      </c>
      <c r="K81" s="10">
        <v>110</v>
      </c>
      <c r="L81" s="16">
        <v>1150.7545931758525</v>
      </c>
      <c r="M81" s="16">
        <v>464.92782152230978</v>
      </c>
      <c r="N81" s="16">
        <v>4.8337707786526671</v>
      </c>
      <c r="O81" s="16">
        <v>5.9583804143126651</v>
      </c>
      <c r="P81" s="16">
        <v>5.9816747210153727</v>
      </c>
      <c r="Q81" s="16">
        <v>0.19966562650023972</v>
      </c>
      <c r="R81" s="16">
        <v>3.3379552685931917</v>
      </c>
      <c r="S81" s="16">
        <v>1.6176601876880101</v>
      </c>
      <c r="T81" s="20" t="s">
        <v>33</v>
      </c>
      <c r="U81" s="10">
        <v>3</v>
      </c>
      <c r="V81" s="20" t="s">
        <v>33</v>
      </c>
      <c r="W81" s="10">
        <v>3</v>
      </c>
      <c r="X81" s="20" t="s">
        <v>143</v>
      </c>
      <c r="Y81" s="10">
        <v>4</v>
      </c>
      <c r="Z81" s="20" t="s">
        <v>123</v>
      </c>
      <c r="AA81" s="15">
        <v>4</v>
      </c>
      <c r="AB81" s="11">
        <v>76.322780841372236</v>
      </c>
      <c r="AC81" s="10">
        <v>21.556261986174619</v>
      </c>
      <c r="AD81" s="19">
        <v>2.1209571724531426</v>
      </c>
      <c r="AE81" s="12">
        <v>595.83804143126656</v>
      </c>
      <c r="AF81" s="10">
        <v>631.54796007622565</v>
      </c>
      <c r="AG81" s="10">
        <v>323.62560407615297</v>
      </c>
      <c r="AH81" s="10">
        <v>0</v>
      </c>
      <c r="AI81" s="10">
        <v>2.9958460180967559</v>
      </c>
      <c r="AJ81" s="10"/>
      <c r="AK81" s="10"/>
      <c r="AL81" s="10"/>
      <c r="AM81" s="10"/>
      <c r="AN81" s="10">
        <v>5.9583804143126651</v>
      </c>
      <c r="AO81" s="10">
        <v>1.581461281701676</v>
      </c>
      <c r="AP81" s="10">
        <v>2.5890048326092234</v>
      </c>
      <c r="AQ81" s="10">
        <v>111.47500000000001</v>
      </c>
      <c r="AR81" s="10"/>
      <c r="AS81" s="10"/>
      <c r="AT81" s="10">
        <v>6.6070812418103637</v>
      </c>
      <c r="AU81" s="10">
        <v>1</v>
      </c>
      <c r="AV81" s="16"/>
      <c r="AW81" s="19">
        <v>94.732194011433847</v>
      </c>
      <c r="AX81" s="1" t="s">
        <v>120</v>
      </c>
      <c r="AY81" s="23">
        <v>10.954855643044599</v>
      </c>
      <c r="AZ81" s="18">
        <v>100</v>
      </c>
      <c r="BA81" s="18">
        <v>0</v>
      </c>
      <c r="BB81" s="18">
        <v>0</v>
      </c>
      <c r="BC81" s="18">
        <v>0</v>
      </c>
      <c r="BD81" s="18">
        <v>100</v>
      </c>
      <c r="BE81" s="18">
        <v>0</v>
      </c>
      <c r="BF81" s="24">
        <v>76.322780841372236</v>
      </c>
      <c r="BG81" s="24">
        <v>21.556261986174619</v>
      </c>
      <c r="BH81" s="24">
        <v>2.1209571724531426</v>
      </c>
      <c r="BI81" s="21"/>
      <c r="BJ81" s="25">
        <f t="shared" ca="1" si="11"/>
        <v>0.92674596040189661</v>
      </c>
      <c r="BK81" s="24">
        <f t="shared" ca="1" si="12"/>
        <v>20.810073855741731</v>
      </c>
      <c r="BL81" s="23">
        <f t="shared" si="13"/>
        <v>3.6932046246306047</v>
      </c>
      <c r="BM81" s="23">
        <f t="shared" ca="1" si="14"/>
        <v>2.7972731753238524</v>
      </c>
      <c r="BN81" s="22">
        <f t="shared" si="15"/>
        <v>3.2295316244044749</v>
      </c>
      <c r="BO81" s="21"/>
      <c r="BP81" s="2"/>
    </row>
    <row r="82" spans="1:68" x14ac:dyDescent="0.2">
      <c r="A82">
        <v>3.45</v>
      </c>
      <c r="B82">
        <v>2</v>
      </c>
      <c r="C82">
        <v>1.2642199999999999</v>
      </c>
      <c r="D82">
        <v>-0.25856000000000001</v>
      </c>
      <c r="E82">
        <v>2.964E-2</v>
      </c>
      <c r="F82">
        <v>1.7820800000000001</v>
      </c>
      <c r="G82">
        <v>1.8484799999999999</v>
      </c>
      <c r="H82" s="21"/>
      <c r="I82" s="17">
        <f t="shared" si="9"/>
        <v>11.318897637795276</v>
      </c>
      <c r="J82" s="16">
        <f t="shared" si="10"/>
        <v>-11.118897637795277</v>
      </c>
      <c r="K82" s="10">
        <v>110</v>
      </c>
      <c r="L82" s="16">
        <v>1168.7992125984249</v>
      </c>
      <c r="M82" s="16">
        <v>472.73622047244112</v>
      </c>
      <c r="N82" s="16">
        <v>4.9048556430446197</v>
      </c>
      <c r="O82" s="16">
        <v>5.5897363465160037</v>
      </c>
      <c r="P82" s="16">
        <v>5.6131190566597082</v>
      </c>
      <c r="Q82" s="16">
        <v>0.18826332213154082</v>
      </c>
      <c r="R82" s="16">
        <v>3.3539876890402853</v>
      </c>
      <c r="S82" s="16">
        <v>1.6237993155350234</v>
      </c>
      <c r="T82" s="20" t="s">
        <v>33</v>
      </c>
      <c r="U82" s="10">
        <v>3</v>
      </c>
      <c r="V82" s="20" t="s">
        <v>33</v>
      </c>
      <c r="W82" s="10">
        <v>3</v>
      </c>
      <c r="X82" s="20" t="s">
        <v>143</v>
      </c>
      <c r="Y82" s="10">
        <v>4</v>
      </c>
      <c r="Z82" s="20" t="s">
        <v>123</v>
      </c>
      <c r="AA82" s="15">
        <v>4</v>
      </c>
      <c r="AB82" s="11">
        <v>78.248728366277192</v>
      </c>
      <c r="AC82" s="10">
        <v>19.751066337442069</v>
      </c>
      <c r="AD82" s="19">
        <v>2.0002052962807344</v>
      </c>
      <c r="AE82" s="12">
        <v>558.97363465160038</v>
      </c>
      <c r="AF82" s="10">
        <v>587.1270219507021</v>
      </c>
      <c r="AG82" s="10">
        <v>295.98392924947814</v>
      </c>
      <c r="AH82" s="10">
        <v>0</v>
      </c>
      <c r="AI82" s="10">
        <v>2.9815255532024372</v>
      </c>
      <c r="AJ82" s="10"/>
      <c r="AK82" s="10"/>
      <c r="AL82" s="10"/>
      <c r="AM82" s="10"/>
      <c r="AN82" s="10">
        <v>5.5897363465160037</v>
      </c>
      <c r="AO82" s="10">
        <v>1.5074333220030067</v>
      </c>
      <c r="AP82" s="10">
        <v>2.3678714339958251</v>
      </c>
      <c r="AQ82" s="10">
        <v>111.47500000000001</v>
      </c>
      <c r="AR82" s="10"/>
      <c r="AS82" s="10"/>
      <c r="AT82" s="10">
        <v>6.0115590927010212</v>
      </c>
      <c r="AU82" s="10">
        <v>1</v>
      </c>
      <c r="AV82" s="16"/>
      <c r="AW82" s="19">
        <v>88.069053292605318</v>
      </c>
      <c r="AX82" s="1" t="s">
        <v>120</v>
      </c>
      <c r="AY82" s="23">
        <v>11.1188976377953</v>
      </c>
      <c r="AZ82" s="18">
        <v>100</v>
      </c>
      <c r="BA82" s="18">
        <v>0</v>
      </c>
      <c r="BB82" s="18">
        <v>0</v>
      </c>
      <c r="BC82" s="18">
        <v>0</v>
      </c>
      <c r="BD82" s="18">
        <v>100</v>
      </c>
      <c r="BE82" s="18">
        <v>0</v>
      </c>
      <c r="BF82" s="24">
        <v>78.248728366277192</v>
      </c>
      <c r="BG82" s="24">
        <v>19.751066337442069</v>
      </c>
      <c r="BH82" s="24">
        <v>2.0002052962807344</v>
      </c>
      <c r="BI82" s="21"/>
      <c r="BJ82" s="25">
        <f t="shared" ca="1" si="11"/>
        <v>0.93750795054387825</v>
      </c>
      <c r="BK82" s="24">
        <f t="shared" ca="1" si="12"/>
        <v>19.370525122411586</v>
      </c>
      <c r="BL82" s="23">
        <f t="shared" si="13"/>
        <v>3.743762681333211</v>
      </c>
      <c r="BM82" s="23">
        <f t="shared" ca="1" si="14"/>
        <v>2.8250356440376163</v>
      </c>
      <c r="BN82" s="22">
        <f t="shared" si="15"/>
        <v>3.2539297603382069</v>
      </c>
      <c r="BO82" s="21"/>
      <c r="BP82" s="2"/>
    </row>
    <row r="83" spans="1:68" x14ac:dyDescent="0.2">
      <c r="A83">
        <v>3.5</v>
      </c>
      <c r="B83">
        <v>2</v>
      </c>
      <c r="C83">
        <v>1.2638100000000001</v>
      </c>
      <c r="D83">
        <v>-0.26105</v>
      </c>
      <c r="E83">
        <v>2.963E-2</v>
      </c>
      <c r="F83">
        <v>1.7818799999999999</v>
      </c>
      <c r="G83">
        <v>1.8467800000000001</v>
      </c>
      <c r="H83" s="21"/>
      <c r="I83" s="17">
        <f t="shared" si="9"/>
        <v>11.48293963254593</v>
      </c>
      <c r="J83" s="16">
        <f t="shared" si="10"/>
        <v>-11.282939632545931</v>
      </c>
      <c r="K83" s="10">
        <v>110</v>
      </c>
      <c r="L83" s="16">
        <v>1186.8438320209968</v>
      </c>
      <c r="M83" s="16">
        <v>480.54461942257228</v>
      </c>
      <c r="N83" s="16">
        <v>4.9759405074365697</v>
      </c>
      <c r="O83" s="16">
        <v>5.4777777777778294</v>
      </c>
      <c r="P83" s="16">
        <v>5.501116286201035</v>
      </c>
      <c r="Q83" s="16">
        <v>0.17266346615458456</v>
      </c>
      <c r="R83" s="16">
        <v>3.138698714435332</v>
      </c>
      <c r="S83" s="16">
        <v>1.6207297516115171</v>
      </c>
      <c r="T83" s="20" t="s">
        <v>33</v>
      </c>
      <c r="U83" s="10">
        <v>3</v>
      </c>
      <c r="V83" s="20" t="s">
        <v>33</v>
      </c>
      <c r="W83" s="10">
        <v>3</v>
      </c>
      <c r="X83" s="20" t="s">
        <v>143</v>
      </c>
      <c r="Y83" s="10">
        <v>4</v>
      </c>
      <c r="Z83" s="20" t="s">
        <v>123</v>
      </c>
      <c r="AA83" s="15">
        <v>4</v>
      </c>
      <c r="AB83" s="11">
        <v>74.010347155407032</v>
      </c>
      <c r="AC83" s="10">
        <v>23.731462393665467</v>
      </c>
      <c r="AD83" s="19">
        <v>2.2581904509275033</v>
      </c>
      <c r="AE83" s="12">
        <v>547.77777777778294</v>
      </c>
      <c r="AF83" s="10">
        <v>572.88877722482459</v>
      </c>
      <c r="AG83" s="10">
        <v>287.58372146507764</v>
      </c>
      <c r="AH83" s="10">
        <v>0</v>
      </c>
      <c r="AI83" s="10">
        <v>3.186033738762037</v>
      </c>
      <c r="AJ83" s="10"/>
      <c r="AK83" s="10"/>
      <c r="AL83" s="10"/>
      <c r="AM83" s="10"/>
      <c r="AN83" s="10">
        <v>5.4777777777778294</v>
      </c>
      <c r="AO83" s="10">
        <v>1.4742331465507565</v>
      </c>
      <c r="AP83" s="10">
        <v>2.3006697717206208</v>
      </c>
      <c r="AQ83" s="10">
        <v>111.47500000000001</v>
      </c>
      <c r="AR83" s="10"/>
      <c r="AS83" s="10"/>
      <c r="AT83" s="10">
        <v>5.756489689862228</v>
      </c>
      <c r="AU83" s="10">
        <v>1</v>
      </c>
      <c r="AV83" s="16"/>
      <c r="AW83" s="19">
        <v>85.933316583723695</v>
      </c>
      <c r="AX83" s="1" t="s">
        <v>120</v>
      </c>
      <c r="AY83" s="23">
        <v>11.282939632545901</v>
      </c>
      <c r="AZ83" s="18">
        <v>100</v>
      </c>
      <c r="BA83" s="18">
        <v>0</v>
      </c>
      <c r="BB83" s="18">
        <v>0</v>
      </c>
      <c r="BC83" s="18">
        <v>0</v>
      </c>
      <c r="BD83" s="18">
        <v>100</v>
      </c>
      <c r="BE83" s="18">
        <v>0</v>
      </c>
      <c r="BF83" s="24">
        <v>74.010347155407032</v>
      </c>
      <c r="BG83" s="24">
        <v>23.731462393665467</v>
      </c>
      <c r="BH83" s="24">
        <v>2.2581904509275033</v>
      </c>
      <c r="BI83" s="21"/>
      <c r="BJ83" s="25">
        <f t="shared" ca="1" si="11"/>
        <v>0.93650462940228962</v>
      </c>
      <c r="BK83" s="24">
        <f t="shared" ca="1" si="12"/>
        <v>18.5885080482498</v>
      </c>
      <c r="BL83" s="23">
        <f t="shared" si="13"/>
        <v>3.5182196186328749</v>
      </c>
      <c r="BM83" s="23">
        <f t="shared" ca="1" si="14"/>
        <v>2.821918030642272</v>
      </c>
      <c r="BN83" s="22">
        <f t="shared" si="15"/>
        <v>3.2459906932767684</v>
      </c>
      <c r="BO83" s="21"/>
      <c r="BP83" s="2"/>
    </row>
    <row r="84" spans="1:68" x14ac:dyDescent="0.2">
      <c r="A84">
        <v>3.55</v>
      </c>
      <c r="B84">
        <v>2</v>
      </c>
      <c r="C84">
        <v>1.26549</v>
      </c>
      <c r="D84">
        <v>-0.25869999999999999</v>
      </c>
      <c r="E84">
        <v>2.963E-2</v>
      </c>
      <c r="F84">
        <v>1.7782</v>
      </c>
      <c r="G84">
        <v>1.84873</v>
      </c>
      <c r="H84" s="21"/>
      <c r="I84" s="17">
        <f t="shared" si="9"/>
        <v>11.646981627296586</v>
      </c>
      <c r="J84" s="16">
        <f t="shared" si="10"/>
        <v>-11.446981627296587</v>
      </c>
      <c r="K84" s="10">
        <v>110</v>
      </c>
      <c r="L84" s="16">
        <v>1204.888451443569</v>
      </c>
      <c r="M84" s="16">
        <v>488.3530183727035</v>
      </c>
      <c r="N84" s="16">
        <v>5.0470253718285214</v>
      </c>
      <c r="O84" s="16">
        <v>5.936534839924696</v>
      </c>
      <c r="P84" s="16">
        <v>5.9598733483479016</v>
      </c>
      <c r="Q84" s="16">
        <v>0.1873862217954872</v>
      </c>
      <c r="R84" s="16">
        <v>3.1441309377393285</v>
      </c>
      <c r="S84" s="16">
        <v>1.6207297516115171</v>
      </c>
      <c r="T84" s="20" t="s">
        <v>33</v>
      </c>
      <c r="U84" s="10">
        <v>3</v>
      </c>
      <c r="V84" s="20" t="s">
        <v>33</v>
      </c>
      <c r="W84" s="10">
        <v>3</v>
      </c>
      <c r="X84" s="20" t="s">
        <v>143</v>
      </c>
      <c r="Y84" s="10">
        <v>4</v>
      </c>
      <c r="Z84" s="20" t="s">
        <v>123</v>
      </c>
      <c r="AA84" s="15">
        <v>4</v>
      </c>
      <c r="AB84" s="11">
        <v>72.106094819319452</v>
      </c>
      <c r="AC84" s="10">
        <v>25.525617271798239</v>
      </c>
      <c r="AD84" s="19">
        <v>2.3682879088823112</v>
      </c>
      <c r="AE84" s="12">
        <v>593.65348399246955</v>
      </c>
      <c r="AF84" s="10">
        <v>625.79874809959881</v>
      </c>
      <c r="AG84" s="10">
        <v>321.99050112609262</v>
      </c>
      <c r="AH84" s="10">
        <v>0</v>
      </c>
      <c r="AI84" s="10">
        <v>3.1805291185455946</v>
      </c>
      <c r="AJ84" s="10"/>
      <c r="AK84" s="10"/>
      <c r="AL84" s="10"/>
      <c r="AM84" s="10"/>
      <c r="AN84" s="10">
        <v>5.936534839924696</v>
      </c>
      <c r="AO84" s="10">
        <v>1.5783370982961262</v>
      </c>
      <c r="AP84" s="10">
        <v>2.575924009008741</v>
      </c>
      <c r="AQ84" s="10">
        <v>111.47500000000001</v>
      </c>
      <c r="AR84" s="10"/>
      <c r="AS84" s="10"/>
      <c r="AT84" s="10">
        <v>6.2077110601466252</v>
      </c>
      <c r="AU84" s="10">
        <v>1</v>
      </c>
      <c r="AV84" s="16"/>
      <c r="AW84" s="19">
        <v>93.869812214939827</v>
      </c>
      <c r="AX84" s="1" t="s">
        <v>120</v>
      </c>
      <c r="AY84" s="23">
        <v>11.4469816272966</v>
      </c>
      <c r="AZ84" s="18">
        <v>100</v>
      </c>
      <c r="BA84" s="18">
        <v>0</v>
      </c>
      <c r="BB84" s="18">
        <v>0</v>
      </c>
      <c r="BC84" s="18">
        <v>0</v>
      </c>
      <c r="BD84" s="18">
        <v>100</v>
      </c>
      <c r="BE84" s="18">
        <v>0</v>
      </c>
      <c r="BF84" s="24">
        <v>72.106094819319452</v>
      </c>
      <c r="BG84" s="24">
        <v>25.525617271798239</v>
      </c>
      <c r="BH84" s="24">
        <v>2.3682879088823112</v>
      </c>
      <c r="BI84" s="21"/>
      <c r="BJ84" s="25">
        <f t="shared" ca="1" si="11"/>
        <v>0.92828737291045971</v>
      </c>
      <c r="BK84" s="24">
        <f t="shared" ca="1" si="12"/>
        <v>19.748241982244707</v>
      </c>
      <c r="BL84" s="23">
        <f t="shared" si="13"/>
        <v>3.497689236878486</v>
      </c>
      <c r="BM84" s="23">
        <f t="shared" ca="1" si="14"/>
        <v>2.7998662037292341</v>
      </c>
      <c r="BN84" s="22">
        <f t="shared" si="15"/>
        <v>3.2169213322431847</v>
      </c>
      <c r="BO84" s="21"/>
      <c r="BP84" s="2"/>
    </row>
    <row r="85" spans="1:68" x14ac:dyDescent="0.2">
      <c r="A85">
        <v>3.6</v>
      </c>
      <c r="B85">
        <v>2</v>
      </c>
      <c r="C85">
        <v>1.2654399999999999</v>
      </c>
      <c r="D85">
        <v>-0.25251000000000001</v>
      </c>
      <c r="E85">
        <v>2.9649999999999999E-2</v>
      </c>
      <c r="F85">
        <v>1.7759499999999999</v>
      </c>
      <c r="G85">
        <v>1.84998</v>
      </c>
      <c r="H85" s="21"/>
      <c r="I85" s="17">
        <f t="shared" si="9"/>
        <v>11.811023622047244</v>
      </c>
      <c r="J85" s="16">
        <f t="shared" si="10"/>
        <v>-11.611023622047245</v>
      </c>
      <c r="K85" s="10">
        <v>110</v>
      </c>
      <c r="L85" s="16">
        <v>1222.9330708661414</v>
      </c>
      <c r="M85" s="16">
        <v>496.16141732283484</v>
      </c>
      <c r="N85" s="16">
        <v>5.1181102362204722</v>
      </c>
      <c r="O85" s="16">
        <v>5.9228813559322004</v>
      </c>
      <c r="P85" s="16">
        <v>5.946308267796403</v>
      </c>
      <c r="Q85" s="16">
        <v>0.22616658665386438</v>
      </c>
      <c r="R85" s="16">
        <v>3.8034790069448876</v>
      </c>
      <c r="S85" s="16">
        <v>1.6268688794585298</v>
      </c>
      <c r="T85" s="20" t="s">
        <v>33</v>
      </c>
      <c r="U85" s="10">
        <v>3</v>
      </c>
      <c r="V85" s="20" t="s">
        <v>33</v>
      </c>
      <c r="W85" s="10">
        <v>3</v>
      </c>
      <c r="X85" s="20" t="s">
        <v>143</v>
      </c>
      <c r="Y85" s="10">
        <v>4</v>
      </c>
      <c r="Z85" s="20" t="s">
        <v>123</v>
      </c>
      <c r="AA85" s="15">
        <v>4</v>
      </c>
      <c r="AB85" s="11">
        <v>86.737134756741284</v>
      </c>
      <c r="AC85" s="10">
        <v>11.936342416747095</v>
      </c>
      <c r="AD85" s="19">
        <v>1.3265228265116249</v>
      </c>
      <c r="AE85" s="12">
        <v>592.28813559322009</v>
      </c>
      <c r="AF85" s="10">
        <v>623.14140806868295</v>
      </c>
      <c r="AG85" s="10">
        <v>320.97312008473023</v>
      </c>
      <c r="AH85" s="10">
        <v>0</v>
      </c>
      <c r="AI85" s="10">
        <v>2.629171866530799</v>
      </c>
      <c r="AJ85" s="10"/>
      <c r="AK85" s="10"/>
      <c r="AL85" s="10"/>
      <c r="AM85" s="10"/>
      <c r="AN85" s="10">
        <v>5.9228813559322004</v>
      </c>
      <c r="AO85" s="10">
        <v>1.6226618583699779</v>
      </c>
      <c r="AP85" s="10">
        <v>2.5677849606778418</v>
      </c>
      <c r="AQ85" s="10">
        <v>111.47500000000001</v>
      </c>
      <c r="AR85" s="10"/>
      <c r="AS85" s="10"/>
      <c r="AT85" s="10">
        <v>6.0758049562587999</v>
      </c>
      <c r="AU85" s="10">
        <v>1</v>
      </c>
      <c r="AV85" s="16"/>
      <c r="AW85" s="19">
        <v>93.471211210302442</v>
      </c>
      <c r="AX85" s="1" t="s">
        <v>120</v>
      </c>
      <c r="AY85" s="23">
        <v>11.611023622047201</v>
      </c>
      <c r="AZ85" s="18">
        <v>100</v>
      </c>
      <c r="BA85" s="18">
        <v>0</v>
      </c>
      <c r="BB85" s="18">
        <v>0</v>
      </c>
      <c r="BC85" s="18">
        <v>0</v>
      </c>
      <c r="BD85" s="18">
        <v>100</v>
      </c>
      <c r="BE85" s="18">
        <v>0</v>
      </c>
      <c r="BF85" s="24">
        <v>86.737134756741284</v>
      </c>
      <c r="BG85" s="24">
        <v>11.936342416747095</v>
      </c>
      <c r="BH85" s="24">
        <v>1.3265228265116249</v>
      </c>
      <c r="BI85" s="21"/>
      <c r="BJ85" s="25">
        <f t="shared" ca="1" si="11"/>
        <v>0.94764503151045709</v>
      </c>
      <c r="BK85" s="24">
        <f t="shared" ca="1" si="12"/>
        <v>19.930013528114561</v>
      </c>
      <c r="BL85" s="23">
        <f t="shared" si="13"/>
        <v>4.2394244853009484</v>
      </c>
      <c r="BM85" s="23">
        <f t="shared" ca="1" si="14"/>
        <v>2.850189482044089</v>
      </c>
      <c r="BN85" s="22">
        <f t="shared" si="15"/>
        <v>3.2626386222712078</v>
      </c>
      <c r="BO85" s="21"/>
      <c r="BP85" s="2"/>
    </row>
    <row r="86" spans="1:68" x14ac:dyDescent="0.2">
      <c r="A86">
        <v>3.65</v>
      </c>
      <c r="B86">
        <v>2</v>
      </c>
      <c r="C86">
        <v>1.27169</v>
      </c>
      <c r="D86">
        <v>-0.25248999999999999</v>
      </c>
      <c r="E86">
        <v>2.9659999999999999E-2</v>
      </c>
      <c r="F86">
        <v>1.7736799999999999</v>
      </c>
      <c r="G86">
        <v>1.8495999999999999</v>
      </c>
      <c r="H86" s="21"/>
      <c r="I86" s="17">
        <f t="shared" si="9"/>
        <v>11.975065616797899</v>
      </c>
      <c r="J86" s="16">
        <f t="shared" si="10"/>
        <v>-11.7750656167979</v>
      </c>
      <c r="K86" s="10">
        <v>110</v>
      </c>
      <c r="L86" s="16">
        <v>1240.9776902887133</v>
      </c>
      <c r="M86" s="16">
        <v>503.969816272966</v>
      </c>
      <c r="N86" s="16">
        <v>5.1891951006124231</v>
      </c>
      <c r="O86" s="16">
        <v>7.6295668549906042</v>
      </c>
      <c r="P86" s="16">
        <v>7.6530379685753056</v>
      </c>
      <c r="Q86" s="16">
        <v>0.22629188670187217</v>
      </c>
      <c r="R86" s="16">
        <v>2.9568896382203476</v>
      </c>
      <c r="S86" s="16">
        <v>1.6299384433820365</v>
      </c>
      <c r="T86" s="20" t="s">
        <v>122</v>
      </c>
      <c r="U86" s="10">
        <v>4</v>
      </c>
      <c r="V86" s="20" t="s">
        <v>33</v>
      </c>
      <c r="W86" s="10">
        <v>3</v>
      </c>
      <c r="X86" s="20" t="s">
        <v>143</v>
      </c>
      <c r="Y86" s="10">
        <v>4</v>
      </c>
      <c r="Z86" s="20" t="s">
        <v>123</v>
      </c>
      <c r="AA86" s="15">
        <v>4</v>
      </c>
      <c r="AB86" s="11">
        <v>61.28118619222078</v>
      </c>
      <c r="AC86" s="10">
        <v>35.626951553741236</v>
      </c>
      <c r="AD86" s="19">
        <v>3.0918622540379834</v>
      </c>
      <c r="AE86" s="12">
        <v>762.95668549906043</v>
      </c>
      <c r="AF86" s="10">
        <v>822.87168937075546</v>
      </c>
      <c r="AG86" s="10">
        <v>448.97784764314792</v>
      </c>
      <c r="AH86" s="10">
        <v>0</v>
      </c>
      <c r="AI86" s="10">
        <v>3.3819321055278424</v>
      </c>
      <c r="AJ86" s="10"/>
      <c r="AK86" s="10"/>
      <c r="AL86" s="10"/>
      <c r="AM86" s="10"/>
      <c r="AN86" s="10">
        <v>5.0863779033270697</v>
      </c>
      <c r="AO86" s="10">
        <v>1.9330367712197136</v>
      </c>
      <c r="AP86" s="10">
        <v>3.5918227811451833</v>
      </c>
      <c r="AQ86" s="10">
        <v>114.66</v>
      </c>
      <c r="AR86" s="10"/>
      <c r="AS86" s="10"/>
      <c r="AT86" s="10">
        <v>8.0005010314899092</v>
      </c>
      <c r="AU86" s="10">
        <v>1</v>
      </c>
      <c r="AV86" s="16"/>
      <c r="AW86" s="19">
        <v>123.43075340561332</v>
      </c>
      <c r="AX86" s="1" t="s">
        <v>120</v>
      </c>
      <c r="AY86" s="23">
        <v>11.7750656167979</v>
      </c>
      <c r="AZ86" s="18">
        <v>100</v>
      </c>
      <c r="BA86" s="18">
        <v>0</v>
      </c>
      <c r="BB86" s="18">
        <v>0</v>
      </c>
      <c r="BC86" s="18">
        <v>0</v>
      </c>
      <c r="BD86" s="18">
        <v>100</v>
      </c>
      <c r="BE86" s="18">
        <v>0</v>
      </c>
      <c r="BF86" s="24">
        <v>61.28118619222078</v>
      </c>
      <c r="BG86" s="24">
        <v>35.626951553741236</v>
      </c>
      <c r="BH86" s="24">
        <v>3.0918622540379834</v>
      </c>
      <c r="BI86" s="21"/>
      <c r="BJ86" s="25">
        <f t="shared" ca="1" si="11"/>
        <v>0.89495349780891065</v>
      </c>
      <c r="BK86" s="24">
        <f t="shared" ca="1" si="12"/>
        <v>23.999182005033173</v>
      </c>
      <c r="BL86" s="23">
        <f t="shared" si="13"/>
        <v>3.2177789693344061</v>
      </c>
      <c r="BM86" s="23">
        <f t="shared" ca="1" si="14"/>
        <v>2.7114072687538417</v>
      </c>
      <c r="BN86" s="22">
        <f t="shared" si="15"/>
        <v>3.1110624198294965</v>
      </c>
      <c r="BO86" s="21"/>
      <c r="BP86" s="2"/>
    </row>
    <row r="87" spans="1:68" x14ac:dyDescent="0.2">
      <c r="A87">
        <v>3.7</v>
      </c>
      <c r="B87">
        <v>2</v>
      </c>
      <c r="C87">
        <v>1.3095600000000001</v>
      </c>
      <c r="D87">
        <v>-0.26451000000000002</v>
      </c>
      <c r="E87">
        <v>2.9680000000000002E-2</v>
      </c>
      <c r="F87">
        <v>1.7857499999999999</v>
      </c>
      <c r="G87">
        <v>1.85023</v>
      </c>
      <c r="H87" s="21"/>
      <c r="I87" s="17">
        <f t="shared" si="9"/>
        <v>12.139107611548557</v>
      </c>
      <c r="J87" s="16">
        <f t="shared" si="10"/>
        <v>-11.939107611548557</v>
      </c>
      <c r="K87" s="10">
        <v>110</v>
      </c>
      <c r="L87" s="16">
        <v>1259.0223097112857</v>
      </c>
      <c r="M87" s="16">
        <v>511.77821522309733</v>
      </c>
      <c r="N87" s="16">
        <v>5.2602799650043748</v>
      </c>
      <c r="O87" s="16">
        <v>17.970715630885163</v>
      </c>
      <c r="P87" s="16">
        <v>17.994275147910862</v>
      </c>
      <c r="Q87" s="16">
        <v>0.15098655784925558</v>
      </c>
      <c r="R87" s="16">
        <v>0.83908107777703467</v>
      </c>
      <c r="S87" s="16">
        <v>1.6360775712290505</v>
      </c>
      <c r="T87" s="20" t="s">
        <v>122</v>
      </c>
      <c r="U87" s="10">
        <v>4</v>
      </c>
      <c r="V87" s="20" t="s">
        <v>141</v>
      </c>
      <c r="W87" s="10">
        <v>5</v>
      </c>
      <c r="X87" s="20" t="s">
        <v>141</v>
      </c>
      <c r="Y87" s="10">
        <v>5</v>
      </c>
      <c r="Z87" s="20" t="s">
        <v>30</v>
      </c>
      <c r="AA87" s="15">
        <v>6</v>
      </c>
      <c r="AB87" s="11">
        <v>6.7983517036319796</v>
      </c>
      <c r="AC87" s="10">
        <v>55.955130428825612</v>
      </c>
      <c r="AD87" s="19">
        <v>37.246517867542408</v>
      </c>
      <c r="AE87" s="12">
        <v>1797.0715630885163</v>
      </c>
      <c r="AF87" s="10">
        <v>2038.426379914787</v>
      </c>
      <c r="AG87" s="10">
        <v>1199.6183431940576</v>
      </c>
      <c r="AH87" s="10">
        <v>0</v>
      </c>
      <c r="AI87" s="10">
        <v>11.917799441375625</v>
      </c>
      <c r="AJ87" s="10"/>
      <c r="AK87" s="10"/>
      <c r="AL87" s="10"/>
      <c r="AM87" s="10"/>
      <c r="AN87" s="10">
        <v>11.980477087256775</v>
      </c>
      <c r="AO87" s="10">
        <v>3.4888544136545594</v>
      </c>
      <c r="AP87" s="10">
        <v>9.3973284023584025</v>
      </c>
      <c r="AQ87" s="10">
        <v>114.66</v>
      </c>
      <c r="AR87" s="10"/>
      <c r="AS87" s="10"/>
      <c r="AT87" s="10">
        <v>20.399658007756535</v>
      </c>
      <c r="AU87" s="10">
        <v>1</v>
      </c>
      <c r="AV87" s="16"/>
      <c r="AW87" s="19">
        <v>305.76395698721808</v>
      </c>
      <c r="AX87" s="1" t="s">
        <v>120</v>
      </c>
      <c r="AY87" s="23">
        <v>11.9391076115486</v>
      </c>
      <c r="AZ87" s="18">
        <v>100</v>
      </c>
      <c r="BA87" s="18">
        <v>0</v>
      </c>
      <c r="BB87" s="18">
        <v>0</v>
      </c>
      <c r="BC87" s="18">
        <v>0</v>
      </c>
      <c r="BD87" s="18">
        <v>0</v>
      </c>
      <c r="BE87" s="18">
        <v>100</v>
      </c>
      <c r="BF87" s="24">
        <v>6.7983517036319796</v>
      </c>
      <c r="BG87" s="24">
        <v>55.955130428825612</v>
      </c>
      <c r="BH87" s="24">
        <v>37.246517867542408</v>
      </c>
      <c r="BI87" s="21"/>
      <c r="BJ87" s="25">
        <f t="shared" ca="1" si="11"/>
        <v>0.68779869982144159</v>
      </c>
      <c r="BK87" s="24">
        <f t="shared" ca="1" si="12"/>
        <v>43.542119321257921</v>
      </c>
      <c r="BL87" s="23">
        <f t="shared" si="13"/>
        <v>0.86949962527357372</v>
      </c>
      <c r="BM87" s="23">
        <f t="shared" ca="1" si="14"/>
        <v>2.1672096636370264</v>
      </c>
      <c r="BN87" s="22">
        <f t="shared" si="15"/>
        <v>2.5152844393884828</v>
      </c>
      <c r="BO87" s="21"/>
      <c r="BP87" s="2"/>
    </row>
    <row r="88" spans="1:68" x14ac:dyDescent="0.2">
      <c r="A88">
        <v>3.75</v>
      </c>
      <c r="B88">
        <v>2</v>
      </c>
      <c r="C88">
        <v>1.38676</v>
      </c>
      <c r="D88">
        <v>-0.25807999999999998</v>
      </c>
      <c r="E88">
        <v>2.9680000000000002E-2</v>
      </c>
      <c r="F88">
        <v>1.7713000000000001</v>
      </c>
      <c r="G88">
        <v>1.8545</v>
      </c>
      <c r="H88" s="21"/>
      <c r="I88" s="17">
        <f t="shared" si="9"/>
        <v>12.303149606299211</v>
      </c>
      <c r="J88" s="16">
        <f t="shared" si="10"/>
        <v>-12.103149606299212</v>
      </c>
      <c r="K88" s="10">
        <v>110</v>
      </c>
      <c r="L88" s="16">
        <v>1277.0669291338577</v>
      </c>
      <c r="M88" s="16">
        <v>519.58661417322844</v>
      </c>
      <c r="N88" s="16">
        <v>5.3313648293963247</v>
      </c>
      <c r="O88" s="16">
        <v>39.051694915254259</v>
      </c>
      <c r="P88" s="16">
        <v>39.075254432279955</v>
      </c>
      <c r="Q88" s="16">
        <v>0.19127052328372537</v>
      </c>
      <c r="R88" s="16">
        <v>0.48949271364364388</v>
      </c>
      <c r="S88" s="16">
        <v>1.6360775712290505</v>
      </c>
      <c r="T88" s="20" t="s">
        <v>125</v>
      </c>
      <c r="U88" s="10">
        <v>7</v>
      </c>
      <c r="V88" s="20" t="s">
        <v>141</v>
      </c>
      <c r="W88" s="10">
        <v>5</v>
      </c>
      <c r="X88" s="20" t="s">
        <v>30</v>
      </c>
      <c r="Y88" s="10">
        <v>6</v>
      </c>
      <c r="Z88" s="20" t="s">
        <v>30</v>
      </c>
      <c r="AA88" s="15">
        <v>6</v>
      </c>
      <c r="AB88" s="11">
        <v>1.3390744101253063</v>
      </c>
      <c r="AC88" s="10">
        <v>33.639371017417147</v>
      </c>
      <c r="AD88" s="19">
        <v>65.021554572457546</v>
      </c>
      <c r="AE88" s="12"/>
      <c r="AF88" s="10"/>
      <c r="AG88" s="10"/>
      <c r="AH88" s="10"/>
      <c r="AI88" s="10"/>
      <c r="AJ88" s="10">
        <v>39.345110624999975</v>
      </c>
      <c r="AK88" s="10">
        <v>42.643286445686122</v>
      </c>
      <c r="AL88" s="10">
        <v>45.637279640228158</v>
      </c>
      <c r="AM88" s="10">
        <v>34.768813608069991</v>
      </c>
      <c r="AN88" s="10">
        <v>13.017231638418087</v>
      </c>
      <c r="AO88" s="10">
        <v>5.4455073893688013</v>
      </c>
      <c r="AP88" s="10">
        <v>9.7225763296839851</v>
      </c>
      <c r="AQ88" s="10">
        <v>117.845</v>
      </c>
      <c r="AR88" s="10">
        <v>16.776536383151498</v>
      </c>
      <c r="AS88" s="10">
        <v>8.6115627396029435</v>
      </c>
      <c r="AT88" s="10">
        <v>5.8080477385178257</v>
      </c>
      <c r="AU88" s="10">
        <v>1.0621841974363535</v>
      </c>
      <c r="AV88" s="16">
        <v>0.22919749262287323</v>
      </c>
      <c r="AW88" s="19">
        <v>97.688136080699891</v>
      </c>
      <c r="AX88" s="1" t="s">
        <v>120</v>
      </c>
      <c r="AY88" s="23">
        <v>12.103149606299199</v>
      </c>
      <c r="AZ88" s="18">
        <v>0</v>
      </c>
      <c r="BA88" s="18">
        <v>0</v>
      </c>
      <c r="BB88" s="18">
        <v>100</v>
      </c>
      <c r="BC88" s="18">
        <v>0</v>
      </c>
      <c r="BD88" s="18">
        <v>0</v>
      </c>
      <c r="BE88" s="18">
        <v>100</v>
      </c>
      <c r="BF88" s="24">
        <v>1.3390744101253063</v>
      </c>
      <c r="BG88" s="24">
        <v>33.639371017417147</v>
      </c>
      <c r="BH88" s="24">
        <v>65.021554572457546</v>
      </c>
      <c r="BI88" s="21"/>
      <c r="BJ88" s="25">
        <f t="shared" ca="1" si="11"/>
        <v>0.55543509251296164</v>
      </c>
      <c r="BK88" s="24">
        <f t="shared" ca="1" si="12"/>
        <v>79.183082701490292</v>
      </c>
      <c r="BL88" s="23">
        <f t="shared" si="13"/>
        <v>0.49762445512559006</v>
      </c>
      <c r="BM88" s="23">
        <f t="shared" ca="1" si="14"/>
        <v>1.8193143962603395</v>
      </c>
      <c r="BN88" s="22">
        <f t="shared" si="15"/>
        <v>2.1096410088020283</v>
      </c>
      <c r="BO88" s="21"/>
      <c r="BP88" s="2"/>
    </row>
    <row r="89" spans="1:68" x14ac:dyDescent="0.2">
      <c r="A89">
        <v>3.8</v>
      </c>
      <c r="B89">
        <v>2.1</v>
      </c>
      <c r="C89">
        <v>1.4272499999999999</v>
      </c>
      <c r="D89">
        <v>-0.24382000000000001</v>
      </c>
      <c r="E89">
        <v>2.9700000000000001E-2</v>
      </c>
      <c r="F89">
        <v>1.77075</v>
      </c>
      <c r="G89">
        <v>1.8581000000000001</v>
      </c>
      <c r="H89" s="21"/>
      <c r="I89" s="17">
        <f t="shared" si="9"/>
        <v>12.467191601049867</v>
      </c>
      <c r="J89" s="16">
        <f t="shared" si="10"/>
        <v>-12.267191601049868</v>
      </c>
      <c r="K89" s="10">
        <v>110</v>
      </c>
      <c r="L89" s="16">
        <v>1295.1115485564299</v>
      </c>
      <c r="M89" s="16">
        <v>527.39501312335972</v>
      </c>
      <c r="N89" s="16">
        <v>5.4024496937882756</v>
      </c>
      <c r="O89" s="16">
        <v>50.108286252354048</v>
      </c>
      <c r="P89" s="16">
        <v>50.131934172820742</v>
      </c>
      <c r="Q89" s="16">
        <v>0.28060945751320188</v>
      </c>
      <c r="R89" s="16">
        <v>0.5597419332472825</v>
      </c>
      <c r="S89" s="16">
        <v>1.6422166990760638</v>
      </c>
      <c r="T89" s="20" t="s">
        <v>125</v>
      </c>
      <c r="U89" s="10">
        <v>8</v>
      </c>
      <c r="V89" s="20" t="s">
        <v>30</v>
      </c>
      <c r="W89" s="10">
        <v>6</v>
      </c>
      <c r="X89" s="20" t="s">
        <v>30</v>
      </c>
      <c r="Y89" s="10">
        <v>6</v>
      </c>
      <c r="Z89" s="20" t="s">
        <v>30</v>
      </c>
      <c r="AA89" s="15">
        <v>6</v>
      </c>
      <c r="AB89" s="11">
        <v>1.0612755121257607</v>
      </c>
      <c r="AC89" s="10">
        <v>29.086766441651093</v>
      </c>
      <c r="AD89" s="19">
        <v>69.851958046223146</v>
      </c>
      <c r="AE89" s="12"/>
      <c r="AF89" s="10"/>
      <c r="AG89" s="10"/>
      <c r="AH89" s="10"/>
      <c r="AI89" s="10"/>
      <c r="AJ89" s="10">
        <v>40.666428955555595</v>
      </c>
      <c r="AK89" s="10">
        <v>43.80539910666112</v>
      </c>
      <c r="AL89" s="10">
        <v>46.939791008801024</v>
      </c>
      <c r="AM89" s="10">
        <v>34.759895062961554</v>
      </c>
      <c r="AN89" s="10">
        <v>12.527071563088512</v>
      </c>
      <c r="AO89" s="10">
        <v>7.1172253860248356</v>
      </c>
      <c r="AP89" s="10">
        <v>12.532983543205185</v>
      </c>
      <c r="AQ89" s="10">
        <v>121.03</v>
      </c>
      <c r="AR89" s="10">
        <v>25.080027396896735</v>
      </c>
      <c r="AS89" s="10">
        <v>16.714226088436714</v>
      </c>
      <c r="AT89" s="10">
        <v>6.871681983759852</v>
      </c>
      <c r="AU89" s="10">
        <v>1.1686305672091519</v>
      </c>
      <c r="AV89" s="16">
        <v>0.28973588013625518</v>
      </c>
      <c r="AW89" s="19">
        <v>125.32983543205185</v>
      </c>
      <c r="AX89" s="1" t="s">
        <v>120</v>
      </c>
      <c r="AY89" s="23">
        <v>12.2671916010499</v>
      </c>
      <c r="AZ89" s="18">
        <v>0</v>
      </c>
      <c r="BA89" s="18">
        <v>0</v>
      </c>
      <c r="BB89" s="18">
        <v>100</v>
      </c>
      <c r="BC89" s="18">
        <v>0</v>
      </c>
      <c r="BD89" s="18">
        <v>0</v>
      </c>
      <c r="BE89" s="18">
        <v>100</v>
      </c>
      <c r="BF89" s="24">
        <v>1.0612755121257607</v>
      </c>
      <c r="BG89" s="24">
        <v>29.086766441651093</v>
      </c>
      <c r="BH89" s="24">
        <v>69.851958046223146</v>
      </c>
      <c r="BI89" s="21"/>
      <c r="BJ89" s="25">
        <f t="shared" ca="1" si="11"/>
        <v>0.53638559858054802</v>
      </c>
      <c r="BK89" s="24">
        <f t="shared" ca="1" si="12"/>
        <v>98.456943152515947</v>
      </c>
      <c r="BL89" s="23">
        <f t="shared" si="13"/>
        <v>0.56706675236617043</v>
      </c>
      <c r="BM89" s="23">
        <f t="shared" ca="1" si="14"/>
        <v>1.7688314999494443</v>
      </c>
      <c r="BN89" s="22">
        <f t="shared" si="15"/>
        <v>2.0395373602705891</v>
      </c>
      <c r="BO89" s="21"/>
      <c r="BP89" s="2"/>
    </row>
    <row r="90" spans="1:68" x14ac:dyDescent="0.2">
      <c r="A90">
        <v>3.85</v>
      </c>
      <c r="B90">
        <v>0.4</v>
      </c>
      <c r="C90">
        <v>1.4101399999999999</v>
      </c>
      <c r="D90">
        <v>-0.23752999999999999</v>
      </c>
      <c r="E90">
        <v>2.971E-2</v>
      </c>
      <c r="F90">
        <v>1.7656000000000001</v>
      </c>
      <c r="G90">
        <v>1.8564499999999999</v>
      </c>
      <c r="H90" s="21"/>
      <c r="I90" s="17">
        <f t="shared" si="9"/>
        <v>12.631233595800525</v>
      </c>
      <c r="J90" s="16">
        <f t="shared" si="10"/>
        <v>-12.431233595800526</v>
      </c>
      <c r="K90" s="10">
        <v>110</v>
      </c>
      <c r="L90" s="16">
        <v>1313.1561679790022</v>
      </c>
      <c r="M90" s="16">
        <v>535.20341207349099</v>
      </c>
      <c r="N90" s="16">
        <v>5.4735345581802273</v>
      </c>
      <c r="O90" s="16">
        <v>45.436064030131838</v>
      </c>
      <c r="P90" s="16">
        <v>45.459756152319031</v>
      </c>
      <c r="Q90" s="16">
        <v>0.32001632261161778</v>
      </c>
      <c r="R90" s="16">
        <v>0.70395521159277674</v>
      </c>
      <c r="S90" s="16">
        <v>1.6452862629995701</v>
      </c>
      <c r="T90" s="20" t="s">
        <v>125</v>
      </c>
      <c r="U90" s="10">
        <v>7</v>
      </c>
      <c r="V90" s="20" t="s">
        <v>141</v>
      </c>
      <c r="W90" s="10">
        <v>5</v>
      </c>
      <c r="X90" s="20" t="s">
        <v>30</v>
      </c>
      <c r="Y90" s="10">
        <v>6</v>
      </c>
      <c r="Z90" s="20" t="s">
        <v>30</v>
      </c>
      <c r="AA90" s="15">
        <v>6</v>
      </c>
      <c r="AB90" s="11">
        <v>1.3320155999829666</v>
      </c>
      <c r="AC90" s="10">
        <v>33.545273957487566</v>
      </c>
      <c r="AD90" s="19">
        <v>65.122710442529467</v>
      </c>
      <c r="AE90" s="12"/>
      <c r="AF90" s="10"/>
      <c r="AG90" s="10"/>
      <c r="AH90" s="10"/>
      <c r="AI90" s="10"/>
      <c r="AJ90" s="10">
        <v>40.035732580740991</v>
      </c>
      <c r="AK90" s="10">
        <v>43.250610415055988</v>
      </c>
      <c r="AL90" s="10">
        <v>46.319509543905703</v>
      </c>
      <c r="AM90" s="10">
        <v>34.409481711423929</v>
      </c>
      <c r="AN90" s="10">
        <v>15.145354676710612</v>
      </c>
      <c r="AO90" s="10">
        <v>6.6154885413737485</v>
      </c>
      <c r="AP90" s="10">
        <v>11.364939038079758</v>
      </c>
      <c r="AQ90" s="10">
        <v>117.845</v>
      </c>
      <c r="AR90" s="10">
        <v>21.422339516899328</v>
      </c>
      <c r="AS90" s="10">
        <v>13.137700616842492</v>
      </c>
      <c r="AT90" s="10">
        <v>6.3132611539708776</v>
      </c>
      <c r="AU90" s="10">
        <v>1.1126894107364789</v>
      </c>
      <c r="AV90" s="16">
        <v>0.26358994203562019</v>
      </c>
      <c r="AW90" s="19">
        <v>113.64939038079757</v>
      </c>
      <c r="AX90" s="1" t="s">
        <v>120</v>
      </c>
      <c r="AY90" s="23">
        <v>12.431233595800499</v>
      </c>
      <c r="AZ90" s="18">
        <v>0</v>
      </c>
      <c r="BA90" s="18">
        <v>0</v>
      </c>
      <c r="BB90" s="18">
        <v>100</v>
      </c>
      <c r="BC90" s="18">
        <v>0</v>
      </c>
      <c r="BD90" s="18">
        <v>0</v>
      </c>
      <c r="BE90" s="18">
        <v>100</v>
      </c>
      <c r="BF90" s="24">
        <v>1.3320155999829666</v>
      </c>
      <c r="BG90" s="24">
        <v>33.545273957487566</v>
      </c>
      <c r="BH90" s="24">
        <v>65.122710442529467</v>
      </c>
      <c r="BI90" s="21"/>
      <c r="BJ90" s="25">
        <f t="shared" ca="1" si="11"/>
        <v>0.56705392534044541</v>
      </c>
      <c r="BK90" s="24">
        <f t="shared" ca="1" si="12"/>
        <v>92.256595797940463</v>
      </c>
      <c r="BL90" s="23">
        <f t="shared" si="13"/>
        <v>0.71427147896419185</v>
      </c>
      <c r="BM90" s="23">
        <f t="shared" ca="1" si="14"/>
        <v>1.8488415713349033</v>
      </c>
      <c r="BN90" s="22">
        <f t="shared" si="15"/>
        <v>2.1252566022621018</v>
      </c>
      <c r="BO90" s="21"/>
      <c r="BP90" s="2"/>
    </row>
    <row r="91" spans="1:68" x14ac:dyDescent="0.2">
      <c r="A91">
        <v>3.9</v>
      </c>
      <c r="B91">
        <v>2</v>
      </c>
      <c r="C91">
        <v>1.3567899999999999</v>
      </c>
      <c r="D91">
        <v>-0.22486999999999999</v>
      </c>
      <c r="E91">
        <v>2.9760000000000002E-2</v>
      </c>
      <c r="F91">
        <v>1.76705</v>
      </c>
      <c r="G91">
        <v>1.8609500000000001</v>
      </c>
      <c r="H91" s="21"/>
      <c r="I91" s="17">
        <f t="shared" si="9"/>
        <v>12.79527559055118</v>
      </c>
      <c r="J91" s="16">
        <f t="shared" si="10"/>
        <v>-12.59527559055118</v>
      </c>
      <c r="K91" s="10">
        <v>110</v>
      </c>
      <c r="L91" s="16">
        <v>1331.2007874015742</v>
      </c>
      <c r="M91" s="16">
        <v>543.01181102362216</v>
      </c>
      <c r="N91" s="16">
        <v>5.5446194225721781</v>
      </c>
      <c r="O91" s="16">
        <v>30.867796610169499</v>
      </c>
      <c r="P91" s="16">
        <v>30.891709740959186</v>
      </c>
      <c r="Q91" s="16">
        <v>0.39933125300047995</v>
      </c>
      <c r="R91" s="16">
        <v>1.2926809695839152</v>
      </c>
      <c r="S91" s="16">
        <v>1.660634082617104</v>
      </c>
      <c r="T91" s="20" t="s">
        <v>125</v>
      </c>
      <c r="U91" s="10">
        <v>7</v>
      </c>
      <c r="V91" s="20" t="s">
        <v>141</v>
      </c>
      <c r="W91" s="10">
        <v>5</v>
      </c>
      <c r="X91" s="20" t="s">
        <v>141</v>
      </c>
      <c r="Y91" s="10">
        <v>5</v>
      </c>
      <c r="Z91" s="20" t="s">
        <v>30</v>
      </c>
      <c r="AA91" s="15">
        <v>6</v>
      </c>
      <c r="AB91" s="11">
        <v>4.7561889474179821</v>
      </c>
      <c r="AC91" s="10">
        <v>51.755456944836787</v>
      </c>
      <c r="AD91" s="19">
        <v>43.488354107745231</v>
      </c>
      <c r="AE91" s="12"/>
      <c r="AF91" s="10"/>
      <c r="AG91" s="10"/>
      <c r="AH91" s="10"/>
      <c r="AI91" s="10"/>
      <c r="AJ91" s="10">
        <v>37.695490155431401</v>
      </c>
      <c r="AK91" s="10">
        <v>41.193151827466487</v>
      </c>
      <c r="AL91" s="10">
        <v>43.994808164353479</v>
      </c>
      <c r="AM91" s="10">
        <v>32.722927435239797</v>
      </c>
      <c r="AN91" s="10">
        <v>10.289265536723166</v>
      </c>
      <c r="AO91" s="10">
        <v>4.8352445606419838</v>
      </c>
      <c r="AP91" s="10">
        <v>7.2675129222877555</v>
      </c>
      <c r="AQ91" s="10">
        <v>117.845</v>
      </c>
      <c r="AR91" s="10">
        <v>7.8202672900434322</v>
      </c>
      <c r="AS91" s="10">
        <v>0</v>
      </c>
      <c r="AT91" s="10">
        <v>4.6162035664369112</v>
      </c>
      <c r="AU91" s="10">
        <v>0.93489292970337112</v>
      </c>
      <c r="AV91" s="16">
        <v>0.17885785704597831</v>
      </c>
      <c r="AW91" s="19">
        <v>77.229274352397965</v>
      </c>
      <c r="AX91" s="1" t="s">
        <v>120</v>
      </c>
      <c r="AY91" s="23">
        <v>12.5952755905512</v>
      </c>
      <c r="AZ91" s="18">
        <v>0</v>
      </c>
      <c r="BA91" s="18">
        <v>0</v>
      </c>
      <c r="BB91" s="18">
        <v>100</v>
      </c>
      <c r="BC91" s="18">
        <v>0</v>
      </c>
      <c r="BD91" s="18">
        <v>0</v>
      </c>
      <c r="BE91" s="18">
        <v>100</v>
      </c>
      <c r="BF91" s="24">
        <v>4.7561889474179821</v>
      </c>
      <c r="BG91" s="24">
        <v>51.755456944836787</v>
      </c>
      <c r="BH91" s="24">
        <v>43.488354107745231</v>
      </c>
      <c r="BI91" s="21"/>
      <c r="BJ91" s="25">
        <f t="shared" ca="1" si="11"/>
        <v>0.66459520001693406</v>
      </c>
      <c r="BK91" s="24">
        <f t="shared" ca="1" si="12"/>
        <v>70.502109685377661</v>
      </c>
      <c r="BL91" s="23">
        <f t="shared" si="13"/>
        <v>1.3211467225658684</v>
      </c>
      <c r="BM91" s="23">
        <f t="shared" ca="1" si="14"/>
        <v>2.1043711910578713</v>
      </c>
      <c r="BN91" s="22">
        <f t="shared" si="15"/>
        <v>2.4072296862938258</v>
      </c>
      <c r="BO91" s="21"/>
      <c r="BP91" s="2"/>
    </row>
    <row r="92" spans="1:68" x14ac:dyDescent="0.2">
      <c r="A92">
        <v>3.95</v>
      </c>
      <c r="B92">
        <v>2</v>
      </c>
      <c r="C92">
        <v>1.3653299999999999</v>
      </c>
      <c r="D92">
        <v>-0.23487</v>
      </c>
      <c r="E92">
        <v>2.972E-2</v>
      </c>
      <c r="F92">
        <v>1.7624</v>
      </c>
      <c r="G92">
        <v>1.85653</v>
      </c>
      <c r="H92" s="21"/>
      <c r="I92" s="17">
        <f t="shared" si="9"/>
        <v>12.959317585301838</v>
      </c>
      <c r="J92" s="16">
        <f t="shared" si="10"/>
        <v>-12.759317585301838</v>
      </c>
      <c r="K92" s="10">
        <v>110</v>
      </c>
      <c r="L92" s="16">
        <v>1349.2454068241466</v>
      </c>
      <c r="M92" s="16">
        <v>550.82020997375344</v>
      </c>
      <c r="N92" s="16">
        <v>5.6157042869641289</v>
      </c>
      <c r="O92" s="16">
        <v>33.199811676082867</v>
      </c>
      <c r="P92" s="16">
        <v>33.223547999990558</v>
      </c>
      <c r="Q92" s="16">
        <v>0.33668122899663933</v>
      </c>
      <c r="R92" s="16">
        <v>1.0133813191677632</v>
      </c>
      <c r="S92" s="16">
        <v>1.6483558269230769</v>
      </c>
      <c r="T92" s="20" t="s">
        <v>125</v>
      </c>
      <c r="U92" s="10">
        <v>7</v>
      </c>
      <c r="V92" s="20" t="s">
        <v>141</v>
      </c>
      <c r="W92" s="10">
        <v>5</v>
      </c>
      <c r="X92" s="20" t="s">
        <v>30</v>
      </c>
      <c r="Y92" s="10">
        <v>6</v>
      </c>
      <c r="Z92" s="20" t="s">
        <v>30</v>
      </c>
      <c r="AA92" s="15">
        <v>6</v>
      </c>
      <c r="AB92" s="11">
        <v>3.0381088107019565</v>
      </c>
      <c r="AC92" s="10">
        <v>45.951699615272062</v>
      </c>
      <c r="AD92" s="19">
        <v>51.010191574025981</v>
      </c>
      <c r="AE92" s="12"/>
      <c r="AF92" s="10"/>
      <c r="AG92" s="10"/>
      <c r="AH92" s="10"/>
      <c r="AI92" s="10"/>
      <c r="AJ92" s="10">
        <v>38.044934637962491</v>
      </c>
      <c r="AK92" s="10">
        <v>41.500295707241335</v>
      </c>
      <c r="AL92" s="10">
        <v>44.34426731723665</v>
      </c>
      <c r="AM92" s="10">
        <v>33.305886999997639</v>
      </c>
      <c r="AN92" s="10">
        <v>11.066603892027622</v>
      </c>
      <c r="AO92" s="10">
        <v>5.0429387375832349</v>
      </c>
      <c r="AP92" s="10">
        <v>7.9670643999971666</v>
      </c>
      <c r="AQ92" s="10">
        <v>117.845</v>
      </c>
      <c r="AR92" s="10">
        <v>10.053670909107753</v>
      </c>
      <c r="AS92" s="10">
        <v>2.0271103099791623</v>
      </c>
      <c r="AT92" s="10">
        <v>4.8229432083623784</v>
      </c>
      <c r="AU92" s="10">
        <v>0.95695885573102846</v>
      </c>
      <c r="AV92" s="16">
        <v>0.19449114577033549</v>
      </c>
      <c r="AW92" s="19">
        <v>83.058869999976395</v>
      </c>
      <c r="AX92" s="1" t="s">
        <v>120</v>
      </c>
      <c r="AY92" s="23">
        <v>12.759317585301799</v>
      </c>
      <c r="AZ92" s="18">
        <v>0</v>
      </c>
      <c r="BA92" s="18">
        <v>0</v>
      </c>
      <c r="BB92" s="18">
        <v>100</v>
      </c>
      <c r="BC92" s="18">
        <v>0</v>
      </c>
      <c r="BD92" s="18">
        <v>0</v>
      </c>
      <c r="BE92" s="18">
        <v>100</v>
      </c>
      <c r="BF92" s="24">
        <v>3.0381088107019565</v>
      </c>
      <c r="BG92" s="24">
        <v>45.951699615272062</v>
      </c>
      <c r="BH92" s="24">
        <v>51.010191574025981</v>
      </c>
      <c r="BI92" s="21"/>
      <c r="BJ92" s="25">
        <f t="shared" ca="1" si="11"/>
        <v>0.63615868746522075</v>
      </c>
      <c r="BK92" s="24">
        <f t="shared" ca="1" si="12"/>
        <v>72.375404619285177</v>
      </c>
      <c r="BL92" s="23">
        <f t="shared" si="13"/>
        <v>1.0343850862321129</v>
      </c>
      <c r="BM92" s="23">
        <f t="shared" ca="1" si="14"/>
        <v>2.0292504506018325</v>
      </c>
      <c r="BN92" s="22">
        <f t="shared" si="15"/>
        <v>2.3234977765658851</v>
      </c>
      <c r="BO92" s="21"/>
      <c r="BP92" s="2"/>
    </row>
    <row r="93" spans="1:68" x14ac:dyDescent="0.2">
      <c r="A93">
        <v>4</v>
      </c>
      <c r="B93">
        <v>2</v>
      </c>
      <c r="C93">
        <v>1.3769400000000001</v>
      </c>
      <c r="D93">
        <v>-0.24246999999999999</v>
      </c>
      <c r="E93">
        <v>3.0110000000000001E-2</v>
      </c>
      <c r="F93">
        <v>1.7597</v>
      </c>
      <c r="G93">
        <v>1.85738</v>
      </c>
      <c r="H93" s="21"/>
      <c r="I93" s="17">
        <f t="shared" si="9"/>
        <v>13.123359580052492</v>
      </c>
      <c r="J93" s="16">
        <f t="shared" si="10"/>
        <v>-12.923359580052493</v>
      </c>
      <c r="K93" s="10">
        <v>110</v>
      </c>
      <c r="L93" s="16">
        <v>1367.2900262467185</v>
      </c>
      <c r="M93" s="16">
        <v>558.6286089238846</v>
      </c>
      <c r="N93" s="16">
        <v>5.6867891513560798</v>
      </c>
      <c r="O93" s="16">
        <v>36.370150659133756</v>
      </c>
      <c r="P93" s="16">
        <v>36.395610850140891</v>
      </c>
      <c r="Q93" s="16">
        <v>0.28906721075372049</v>
      </c>
      <c r="R93" s="16">
        <v>0.79423645874211646</v>
      </c>
      <c r="S93" s="16">
        <v>1.7680688199398369</v>
      </c>
      <c r="T93" s="20" t="s">
        <v>125</v>
      </c>
      <c r="U93" s="10">
        <v>7</v>
      </c>
      <c r="V93" s="20" t="s">
        <v>141</v>
      </c>
      <c r="W93" s="10">
        <v>5</v>
      </c>
      <c r="X93" s="20" t="s">
        <v>30</v>
      </c>
      <c r="Y93" s="10">
        <v>6</v>
      </c>
      <c r="Z93" s="20" t="s">
        <v>30</v>
      </c>
      <c r="AA93" s="15">
        <v>6</v>
      </c>
      <c r="AB93" s="11">
        <v>2.0272657622356149</v>
      </c>
      <c r="AC93" s="10">
        <v>40.26891361372931</v>
      </c>
      <c r="AD93" s="19">
        <v>57.703820624035075</v>
      </c>
      <c r="AE93" s="12"/>
      <c r="AF93" s="10"/>
      <c r="AG93" s="10"/>
      <c r="AH93" s="10"/>
      <c r="AI93" s="10"/>
      <c r="AJ93" s="10">
        <v>38.500746126685037</v>
      </c>
      <c r="AK93" s="10">
        <v>41.900959098992104</v>
      </c>
      <c r="AL93" s="10">
        <v>44.798858923986323</v>
      </c>
      <c r="AM93" s="10">
        <v>34.098902712535221</v>
      </c>
      <c r="AN93" s="10">
        <v>12.123383553044585</v>
      </c>
      <c r="AO93" s="10">
        <v>5.3630581390909189</v>
      </c>
      <c r="AP93" s="10">
        <v>8.9186832550422679</v>
      </c>
      <c r="AQ93" s="10">
        <v>117.845</v>
      </c>
      <c r="AR93" s="10">
        <v>12.926143556743931</v>
      </c>
      <c r="AS93" s="10">
        <v>4.8270529454499203</v>
      </c>
      <c r="AT93" s="10">
        <v>5.1099524970991741</v>
      </c>
      <c r="AU93" s="10">
        <v>0.98730979430689347</v>
      </c>
      <c r="AV93" s="16">
        <v>0.21520071031673202</v>
      </c>
      <c r="AW93" s="19">
        <v>90.989027125352223</v>
      </c>
      <c r="AX93" s="1" t="s">
        <v>120</v>
      </c>
      <c r="AY93" s="23">
        <v>12.9233595800525</v>
      </c>
      <c r="AZ93" s="18">
        <v>0</v>
      </c>
      <c r="BA93" s="18">
        <v>0</v>
      </c>
      <c r="BB93" s="18">
        <v>100</v>
      </c>
      <c r="BC93" s="18">
        <v>0</v>
      </c>
      <c r="BD93" s="18">
        <v>0</v>
      </c>
      <c r="BE93" s="18">
        <v>100</v>
      </c>
      <c r="BF93" s="24">
        <v>2.0272657622356149</v>
      </c>
      <c r="BG93" s="24">
        <v>40.26891361372931</v>
      </c>
      <c r="BH93" s="24">
        <v>57.703820624035075</v>
      </c>
      <c r="BI93" s="21"/>
      <c r="BJ93" s="25">
        <f t="shared" ca="1" si="11"/>
        <v>0.60638591993702828</v>
      </c>
      <c r="BK93" s="24">
        <f t="shared" ca="1" si="12"/>
        <v>75.637002708524321</v>
      </c>
      <c r="BL93" s="23">
        <f t="shared" si="13"/>
        <v>0.80944076860111003</v>
      </c>
      <c r="BM93" s="23">
        <f t="shared" ca="1" si="14"/>
        <v>1.9506224792363991</v>
      </c>
      <c r="BN93" s="22">
        <f t="shared" si="15"/>
        <v>2.2350922058310476</v>
      </c>
      <c r="BO93" s="21"/>
      <c r="BP93" s="2"/>
    </row>
    <row r="94" spans="1:68" x14ac:dyDescent="0.2">
      <c r="A94">
        <v>4.05</v>
      </c>
      <c r="B94">
        <v>2.1</v>
      </c>
      <c r="C94">
        <v>1.3875299999999999</v>
      </c>
      <c r="D94">
        <v>-0.25267000000000001</v>
      </c>
      <c r="E94">
        <v>3.0159999999999999E-2</v>
      </c>
      <c r="F94">
        <v>1.7616000000000001</v>
      </c>
      <c r="G94">
        <v>1.8595299999999999</v>
      </c>
      <c r="H94" s="21"/>
      <c r="I94" s="17">
        <f t="shared" si="9"/>
        <v>13.287401574803148</v>
      </c>
      <c r="J94" s="16">
        <f t="shared" si="10"/>
        <v>-13.087401574803149</v>
      </c>
      <c r="K94" s="10">
        <v>110</v>
      </c>
      <c r="L94" s="16">
        <v>1385.3346456692907</v>
      </c>
      <c r="M94" s="16">
        <v>566.43700787401588</v>
      </c>
      <c r="N94" s="16">
        <v>5.7578740157480306</v>
      </c>
      <c r="O94" s="16">
        <v>39.261958568738237</v>
      </c>
      <c r="P94" s="16">
        <v>39.287639768347866</v>
      </c>
      <c r="Q94" s="16">
        <v>0.225164186269803</v>
      </c>
      <c r="R94" s="16">
        <v>0.57311711163470502</v>
      </c>
      <c r="S94" s="16">
        <v>1.7834166395573698</v>
      </c>
      <c r="T94" s="20" t="s">
        <v>125</v>
      </c>
      <c r="U94" s="10">
        <v>7</v>
      </c>
      <c r="V94" s="20" t="s">
        <v>141</v>
      </c>
      <c r="W94" s="10">
        <v>5</v>
      </c>
      <c r="X94" s="20" t="s">
        <v>30</v>
      </c>
      <c r="Y94" s="10">
        <v>6</v>
      </c>
      <c r="Z94" s="20" t="s">
        <v>30</v>
      </c>
      <c r="AA94" s="15">
        <v>6</v>
      </c>
      <c r="AB94" s="11">
        <v>1.4357645130908736</v>
      </c>
      <c r="AC94" s="10">
        <v>34.850632544066357</v>
      </c>
      <c r="AD94" s="19">
        <v>63.713602942842769</v>
      </c>
      <c r="AE94" s="12"/>
      <c r="AF94" s="10"/>
      <c r="AG94" s="10"/>
      <c r="AH94" s="10"/>
      <c r="AI94" s="10"/>
      <c r="AJ94" s="10">
        <v>38.866418102256716</v>
      </c>
      <c r="AK94" s="10">
        <v>42.222419183748151</v>
      </c>
      <c r="AL94" s="10">
        <v>45.162542425749074</v>
      </c>
      <c r="AM94" s="10">
        <v>34.821909942086968</v>
      </c>
      <c r="AN94" s="10">
        <v>13.087319522912745</v>
      </c>
      <c r="AO94" s="10">
        <v>5.5729833111198586</v>
      </c>
      <c r="AP94" s="10">
        <v>9.7862919305043583</v>
      </c>
      <c r="AQ94" s="10">
        <v>117.845</v>
      </c>
      <c r="AR94" s="10">
        <v>15.294616459130724</v>
      </c>
      <c r="AS94" s="10">
        <v>7.1349428873616745</v>
      </c>
      <c r="AT94" s="10">
        <v>5.3474601485161983</v>
      </c>
      <c r="AU94" s="10">
        <v>1.0120053310561874</v>
      </c>
      <c r="AV94" s="16">
        <v>0.23252662714933889</v>
      </c>
      <c r="AW94" s="19">
        <v>98.219099420869668</v>
      </c>
      <c r="AX94" s="1" t="s">
        <v>120</v>
      </c>
      <c r="AY94" s="23">
        <v>13.087401574803099</v>
      </c>
      <c r="AZ94" s="18">
        <v>0</v>
      </c>
      <c r="BA94" s="18">
        <v>0</v>
      </c>
      <c r="BB94" s="18">
        <v>100</v>
      </c>
      <c r="BC94" s="18">
        <v>0</v>
      </c>
      <c r="BD94" s="18">
        <v>0</v>
      </c>
      <c r="BE94" s="18">
        <v>100</v>
      </c>
      <c r="BF94" s="24">
        <v>1.4357645130908736</v>
      </c>
      <c r="BG94" s="24">
        <v>34.850632544066357</v>
      </c>
      <c r="BH94" s="24">
        <v>63.713602942842769</v>
      </c>
      <c r="BI94" s="21"/>
      <c r="BJ94" s="25">
        <f t="shared" ca="1" si="11"/>
        <v>0.57305716402474571</v>
      </c>
      <c r="BK94" s="24">
        <f t="shared" ca="1" si="12"/>
        <v>77.569716732838387</v>
      </c>
      <c r="BL94" s="23">
        <f t="shared" si="13"/>
        <v>0.58340289421810165</v>
      </c>
      <c r="BM94" s="23">
        <f t="shared" ca="1" si="14"/>
        <v>1.8626612050255853</v>
      </c>
      <c r="BN94" s="22">
        <f t="shared" si="15"/>
        <v>2.1379782327044077</v>
      </c>
      <c r="BO94" s="21"/>
      <c r="BP94" s="2"/>
    </row>
    <row r="95" spans="1:68" x14ac:dyDescent="0.2">
      <c r="A95">
        <v>4.0999999999999996</v>
      </c>
      <c r="B95">
        <v>2</v>
      </c>
      <c r="C95">
        <v>1.3823099999999999</v>
      </c>
      <c r="D95">
        <v>-0.25973000000000002</v>
      </c>
      <c r="E95">
        <v>3.0159999999999999E-2</v>
      </c>
      <c r="F95">
        <v>1.7535000000000001</v>
      </c>
      <c r="G95">
        <v>1.857</v>
      </c>
      <c r="H95" s="21"/>
      <c r="I95" s="17">
        <f t="shared" si="9"/>
        <v>13.451443569553804</v>
      </c>
      <c r="J95" s="16">
        <f t="shared" si="10"/>
        <v>-13.251443569553805</v>
      </c>
      <c r="K95" s="10">
        <v>110</v>
      </c>
      <c r="L95" s="16">
        <v>1403.3792650918629</v>
      </c>
      <c r="M95" s="16">
        <v>574.24540682414715</v>
      </c>
      <c r="N95" s="16">
        <v>5.8289588801399823</v>
      </c>
      <c r="O95" s="16">
        <v>37.836534839924674</v>
      </c>
      <c r="P95" s="16">
        <v>37.862216039534303</v>
      </c>
      <c r="Q95" s="16">
        <v>0.18093326932309142</v>
      </c>
      <c r="R95" s="16">
        <v>0.47787289876051553</v>
      </c>
      <c r="S95" s="16">
        <v>1.7834166395573698</v>
      </c>
      <c r="T95" s="20" t="s">
        <v>125</v>
      </c>
      <c r="U95" s="10">
        <v>7</v>
      </c>
      <c r="V95" s="20" t="s">
        <v>141</v>
      </c>
      <c r="W95" s="10">
        <v>5</v>
      </c>
      <c r="X95" s="20" t="s">
        <v>30</v>
      </c>
      <c r="Y95" s="10">
        <v>6</v>
      </c>
      <c r="Z95" s="20" t="s">
        <v>30</v>
      </c>
      <c r="AA95" s="15">
        <v>6</v>
      </c>
      <c r="AB95" s="11">
        <v>1.3821546929550976</v>
      </c>
      <c r="AC95" s="10">
        <v>34.196165886198344</v>
      </c>
      <c r="AD95" s="19">
        <v>64.421679420846559</v>
      </c>
      <c r="AE95" s="12"/>
      <c r="AF95" s="10"/>
      <c r="AG95" s="10"/>
      <c r="AH95" s="10"/>
      <c r="AI95" s="10"/>
      <c r="AJ95" s="10">
        <v>38.568141896007489</v>
      </c>
      <c r="AK95" s="10">
        <v>41.960204080393531</v>
      </c>
      <c r="AL95" s="10">
        <v>44.86595565488966</v>
      </c>
      <c r="AM95" s="10">
        <v>34.465554009883576</v>
      </c>
      <c r="AN95" s="10">
        <v>12.612178279974891</v>
      </c>
      <c r="AO95" s="10">
        <v>5.2597635421957989</v>
      </c>
      <c r="AP95" s="10">
        <v>9.3586648118602902</v>
      </c>
      <c r="AQ95" s="10">
        <v>117.845</v>
      </c>
      <c r="AR95" s="10">
        <v>13.755860144981449</v>
      </c>
      <c r="AS95" s="10">
        <v>5.6277595564605303</v>
      </c>
      <c r="AT95" s="10">
        <v>5.1234359136118357</v>
      </c>
      <c r="AU95" s="10">
        <v>0.98799924737790934</v>
      </c>
      <c r="AV95" s="16">
        <v>0.22468241505120534</v>
      </c>
      <c r="AW95" s="19">
        <v>94.655540098835758</v>
      </c>
      <c r="AX95" s="1" t="s">
        <v>120</v>
      </c>
      <c r="AY95" s="23">
        <v>13.2514435695538</v>
      </c>
      <c r="AZ95" s="18">
        <v>0</v>
      </c>
      <c r="BA95" s="18">
        <v>0</v>
      </c>
      <c r="BB95" s="18">
        <v>100</v>
      </c>
      <c r="BC95" s="18">
        <v>0</v>
      </c>
      <c r="BD95" s="18">
        <v>0</v>
      </c>
      <c r="BE95" s="18">
        <v>100</v>
      </c>
      <c r="BF95" s="24">
        <v>1.3821546929550976</v>
      </c>
      <c r="BG95" s="24">
        <v>34.196165886198344</v>
      </c>
      <c r="BH95" s="24">
        <v>64.421679420846559</v>
      </c>
      <c r="BI95" s="21"/>
      <c r="BJ95" s="25">
        <f t="shared" ca="1" si="11"/>
        <v>0.56580275001328539</v>
      </c>
      <c r="BK95" s="24">
        <f t="shared" ca="1" si="12"/>
        <v>73.404215186679465</v>
      </c>
      <c r="BL95" s="23">
        <f t="shared" si="13"/>
        <v>0.48689641083519547</v>
      </c>
      <c r="BM95" s="23">
        <f t="shared" ca="1" si="14"/>
        <v>1.843136523730315</v>
      </c>
      <c r="BN95" s="22">
        <f t="shared" si="15"/>
        <v>2.1175539135308346</v>
      </c>
      <c r="BO95" s="21"/>
      <c r="BP95" s="2"/>
    </row>
    <row r="96" spans="1:68" x14ac:dyDescent="0.2">
      <c r="A96">
        <v>4.1500000000000004</v>
      </c>
      <c r="B96">
        <v>2</v>
      </c>
      <c r="C96">
        <v>1.3356699999999999</v>
      </c>
      <c r="D96">
        <v>-0.23710999999999999</v>
      </c>
      <c r="E96">
        <v>3.0089999999999999E-2</v>
      </c>
      <c r="F96">
        <v>1.7542800000000001</v>
      </c>
      <c r="G96">
        <v>1.8563499999999999</v>
      </c>
      <c r="H96" s="21"/>
      <c r="I96" s="17">
        <f t="shared" si="9"/>
        <v>13.615485564304462</v>
      </c>
      <c r="J96" s="16">
        <f t="shared" si="10"/>
        <v>-13.415485564304463</v>
      </c>
      <c r="K96" s="10">
        <v>110</v>
      </c>
      <c r="L96" s="16">
        <v>1421.4238845144353</v>
      </c>
      <c r="M96" s="16">
        <v>582.05380577427843</v>
      </c>
      <c r="N96" s="16">
        <v>5.9000437445319331</v>
      </c>
      <c r="O96" s="16">
        <v>25.10056497175141</v>
      </c>
      <c r="P96" s="16">
        <v>25.125936759317547</v>
      </c>
      <c r="Q96" s="16">
        <v>0.32264762361977911</v>
      </c>
      <c r="R96" s="16">
        <v>1.2841217691122719</v>
      </c>
      <c r="S96" s="16">
        <v>1.7619296920928229</v>
      </c>
      <c r="T96" s="20" t="s">
        <v>125</v>
      </c>
      <c r="U96" s="10">
        <v>7</v>
      </c>
      <c r="V96" s="20" t="s">
        <v>141</v>
      </c>
      <c r="W96" s="10">
        <v>5</v>
      </c>
      <c r="X96" s="20" t="s">
        <v>141</v>
      </c>
      <c r="Y96" s="10">
        <v>5</v>
      </c>
      <c r="Z96" s="20" t="s">
        <v>121</v>
      </c>
      <c r="AA96" s="15">
        <v>5</v>
      </c>
      <c r="AB96" s="11">
        <v>6.54137137649154</v>
      </c>
      <c r="AC96" s="10">
        <v>55.526821367671076</v>
      </c>
      <c r="AD96" s="19">
        <v>37.931807255837384</v>
      </c>
      <c r="AE96" s="12"/>
      <c r="AF96" s="10"/>
      <c r="AG96" s="10"/>
      <c r="AH96" s="10"/>
      <c r="AI96" s="10"/>
      <c r="AJ96" s="10">
        <v>35.985416253959499</v>
      </c>
      <c r="AK96" s="10">
        <v>39.690176104092195</v>
      </c>
      <c r="AL96" s="10">
        <v>42.272675811008213</v>
      </c>
      <c r="AM96" s="10">
        <v>31.281484189829385</v>
      </c>
      <c r="AN96" s="10">
        <v>8.3668549905838034</v>
      </c>
      <c r="AO96" s="10">
        <v>3.9395388950195906</v>
      </c>
      <c r="AP96" s="10">
        <v>5.5377810277952637</v>
      </c>
      <c r="AQ96" s="10">
        <v>117.845</v>
      </c>
      <c r="AR96" s="10">
        <v>0</v>
      </c>
      <c r="AS96" s="10">
        <v>0</v>
      </c>
      <c r="AT96" s="10">
        <v>3.5804324625331585</v>
      </c>
      <c r="AU96" s="10">
        <v>0.81603371235841027</v>
      </c>
      <c r="AV96" s="16">
        <v>0.15378895608830137</v>
      </c>
      <c r="AW96" s="19">
        <v>62.814841898293864</v>
      </c>
      <c r="AX96" s="1" t="s">
        <v>120</v>
      </c>
      <c r="AY96" s="23">
        <v>13.4154855643045</v>
      </c>
      <c r="AZ96" s="18">
        <v>0</v>
      </c>
      <c r="BA96" s="18">
        <v>0</v>
      </c>
      <c r="BB96" s="18">
        <v>100</v>
      </c>
      <c r="BC96" s="18">
        <v>0</v>
      </c>
      <c r="BD96" s="18">
        <v>100</v>
      </c>
      <c r="BE96" s="18">
        <v>0</v>
      </c>
      <c r="BF96" s="24">
        <v>6.54137137649154</v>
      </c>
      <c r="BG96" s="24">
        <v>55.526821367671076</v>
      </c>
      <c r="BH96" s="24">
        <v>37.931807255837384</v>
      </c>
      <c r="BI96" s="21"/>
      <c r="BJ96" s="25">
        <f t="shared" ca="1" si="11"/>
        <v>0.69411729123426125</v>
      </c>
      <c r="BK96" s="24">
        <f t="shared" ca="1" si="12"/>
        <v>56.495437935840684</v>
      </c>
      <c r="BL96" s="23">
        <f t="shared" si="13"/>
        <v>1.3215017516214986</v>
      </c>
      <c r="BM96" s="23">
        <f t="shared" ca="1" si="14"/>
        <v>2.1794358719165046</v>
      </c>
      <c r="BN96" s="22">
        <f t="shared" si="15"/>
        <v>2.4809249861746685</v>
      </c>
      <c r="BO96" s="21"/>
      <c r="BP96" s="2"/>
    </row>
    <row r="97" spans="1:68" x14ac:dyDescent="0.2">
      <c r="A97">
        <v>4.2</v>
      </c>
      <c r="B97">
        <v>2</v>
      </c>
      <c r="C97">
        <v>1.2998099999999999</v>
      </c>
      <c r="D97">
        <v>-0.24348</v>
      </c>
      <c r="E97">
        <v>3.006E-2</v>
      </c>
      <c r="F97">
        <v>1.7492000000000001</v>
      </c>
      <c r="G97">
        <v>1.8571500000000001</v>
      </c>
      <c r="H97" s="21"/>
      <c r="I97" s="17">
        <f t="shared" si="9"/>
        <v>13.779527559055119</v>
      </c>
      <c r="J97" s="16">
        <f t="shared" si="10"/>
        <v>-13.579527559055119</v>
      </c>
      <c r="K97" s="10">
        <v>110</v>
      </c>
      <c r="L97" s="16">
        <v>1439.4685039370074</v>
      </c>
      <c r="M97" s="16">
        <v>589.86220472440971</v>
      </c>
      <c r="N97" s="16">
        <v>5.9711286089238849</v>
      </c>
      <c r="O97" s="16">
        <v>15.308286252354049</v>
      </c>
      <c r="P97" s="16">
        <v>15.333525434758691</v>
      </c>
      <c r="Q97" s="16">
        <v>0.28273955832933245</v>
      </c>
      <c r="R97" s="16">
        <v>1.843930539864018</v>
      </c>
      <c r="S97" s="16">
        <v>1.752721000322303</v>
      </c>
      <c r="T97" s="20" t="s">
        <v>122</v>
      </c>
      <c r="U97" s="10">
        <v>5</v>
      </c>
      <c r="V97" s="20" t="s">
        <v>143</v>
      </c>
      <c r="W97" s="10">
        <v>4</v>
      </c>
      <c r="X97" s="20" t="s">
        <v>141</v>
      </c>
      <c r="Y97" s="10">
        <v>5</v>
      </c>
      <c r="Z97" s="20" t="s">
        <v>121</v>
      </c>
      <c r="AA97" s="15">
        <v>5</v>
      </c>
      <c r="AB97" s="11">
        <v>20.51085992442048</v>
      </c>
      <c r="AC97" s="10">
        <v>62.471172652103817</v>
      </c>
      <c r="AD97" s="19">
        <v>17.017967423475703</v>
      </c>
      <c r="AE97" s="12">
        <v>1530.8286252354051</v>
      </c>
      <c r="AF97" s="10">
        <v>1714.7825198836069</v>
      </c>
      <c r="AG97" s="10">
        <v>1022.2350289839128</v>
      </c>
      <c r="AH97" s="10">
        <v>0</v>
      </c>
      <c r="AI97" s="10">
        <v>5.423197774433226</v>
      </c>
      <c r="AJ97" s="10"/>
      <c r="AK97" s="10"/>
      <c r="AL97" s="10"/>
      <c r="AM97" s="10"/>
      <c r="AN97" s="10">
        <v>7.6541431261770247</v>
      </c>
      <c r="AO97" s="10">
        <v>3.3606270935160047</v>
      </c>
      <c r="AP97" s="10">
        <v>8.1556452028873885</v>
      </c>
      <c r="AQ97" s="10">
        <v>114.66</v>
      </c>
      <c r="AR97" s="10"/>
      <c r="AS97" s="10"/>
      <c r="AT97" s="10">
        <v>14.615040852049937</v>
      </c>
      <c r="AU97" s="10">
        <v>1</v>
      </c>
      <c r="AV97" s="16"/>
      <c r="AW97" s="19">
        <v>257.21737798254105</v>
      </c>
      <c r="AX97" s="1" t="s">
        <v>120</v>
      </c>
      <c r="AY97" s="23">
        <v>13.5795275590551</v>
      </c>
      <c r="AZ97" s="18">
        <v>0</v>
      </c>
      <c r="BA97" s="18">
        <v>100</v>
      </c>
      <c r="BB97" s="18">
        <v>0</v>
      </c>
      <c r="BC97" s="18">
        <v>0</v>
      </c>
      <c r="BD97" s="18">
        <v>100</v>
      </c>
      <c r="BE97" s="18">
        <v>0</v>
      </c>
      <c r="BF97" s="24">
        <v>20.51085992442048</v>
      </c>
      <c r="BG97" s="24">
        <v>62.471172652103817</v>
      </c>
      <c r="BH97" s="24">
        <v>17.017967423475703</v>
      </c>
      <c r="BI97" s="21"/>
      <c r="BJ97" s="25">
        <f t="shared" ca="1" si="11"/>
        <v>0.78597595429955669</v>
      </c>
      <c r="BK97" s="24">
        <f t="shared" ca="1" si="12"/>
        <v>37.681979725360812</v>
      </c>
      <c r="BL97" s="23">
        <f t="shared" si="13"/>
        <v>1.9347447544090981</v>
      </c>
      <c r="BM97" s="23">
        <f t="shared" ca="1" si="14"/>
        <v>2.4200505005339785</v>
      </c>
      <c r="BN97" s="22">
        <f t="shared" si="15"/>
        <v>2.7462672807533468</v>
      </c>
      <c r="BO97" s="21"/>
      <c r="BP97" s="2"/>
    </row>
    <row r="98" spans="1:68" x14ac:dyDescent="0.2">
      <c r="A98">
        <v>4.25</v>
      </c>
      <c r="B98">
        <v>2</v>
      </c>
      <c r="C98">
        <v>1.2857400000000001</v>
      </c>
      <c r="D98">
        <v>-0.25581999999999999</v>
      </c>
      <c r="E98">
        <v>3.005E-2</v>
      </c>
      <c r="F98">
        <v>1.75143</v>
      </c>
      <c r="G98">
        <v>1.8607800000000001</v>
      </c>
      <c r="H98" s="21"/>
      <c r="I98" s="17">
        <f t="shared" si="9"/>
        <v>13.943569553805773</v>
      </c>
      <c r="J98" s="16">
        <f t="shared" si="10"/>
        <v>-13.743569553805774</v>
      </c>
      <c r="K98" s="10">
        <v>110</v>
      </c>
      <c r="L98" s="16">
        <v>1457.5131233595794</v>
      </c>
      <c r="M98" s="16">
        <v>597.67060367454087</v>
      </c>
      <c r="N98" s="16">
        <v>6.0422134733158348</v>
      </c>
      <c r="O98" s="16">
        <v>11.466195856873876</v>
      </c>
      <c r="P98" s="16">
        <v>11.491390837558018</v>
      </c>
      <c r="Q98" s="16">
        <v>0.20542942870859326</v>
      </c>
      <c r="R98" s="16">
        <v>1.7876811572466549</v>
      </c>
      <c r="S98" s="16">
        <v>1.7496514363987969</v>
      </c>
      <c r="T98" s="20" t="s">
        <v>122</v>
      </c>
      <c r="U98" s="10">
        <v>5</v>
      </c>
      <c r="V98" s="20" t="s">
        <v>143</v>
      </c>
      <c r="W98" s="10">
        <v>4</v>
      </c>
      <c r="X98" s="20" t="s">
        <v>141</v>
      </c>
      <c r="Y98" s="10">
        <v>5</v>
      </c>
      <c r="Z98" s="20" t="s">
        <v>121</v>
      </c>
      <c r="AA98" s="15">
        <v>5</v>
      </c>
      <c r="AB98" s="11">
        <v>25.965184058580306</v>
      </c>
      <c r="AC98" s="10">
        <v>61.068443247071876</v>
      </c>
      <c r="AD98" s="19">
        <v>12.966372694347816</v>
      </c>
      <c r="AE98" s="12">
        <v>1146.6195856873876</v>
      </c>
      <c r="AF98" s="10">
        <v>1261.705236717494</v>
      </c>
      <c r="AG98" s="10">
        <v>736.85431281685146</v>
      </c>
      <c r="AH98" s="10">
        <v>0</v>
      </c>
      <c r="AI98" s="10">
        <v>5.5938386772514672</v>
      </c>
      <c r="AJ98" s="10"/>
      <c r="AK98" s="10"/>
      <c r="AL98" s="10"/>
      <c r="AM98" s="10"/>
      <c r="AN98" s="10">
        <v>5.7330979284369379</v>
      </c>
      <c r="AO98" s="10">
        <v>2.625957622942491</v>
      </c>
      <c r="AP98" s="10">
        <v>5.8948345025348114</v>
      </c>
      <c r="AQ98" s="10">
        <v>114.66</v>
      </c>
      <c r="AR98" s="10"/>
      <c r="AS98" s="10"/>
      <c r="AT98" s="10">
        <v>10.442013305219575</v>
      </c>
      <c r="AU98" s="10">
        <v>1</v>
      </c>
      <c r="AV98" s="16"/>
      <c r="AW98" s="19">
        <v>189.2557855076241</v>
      </c>
      <c r="AX98" s="1" t="s">
        <v>120</v>
      </c>
      <c r="AY98" s="23">
        <v>13.7435695538058</v>
      </c>
      <c r="AZ98" s="18">
        <v>0</v>
      </c>
      <c r="BA98" s="18">
        <v>100</v>
      </c>
      <c r="BB98" s="18">
        <v>0</v>
      </c>
      <c r="BC98" s="18">
        <v>0</v>
      </c>
      <c r="BD98" s="18">
        <v>100</v>
      </c>
      <c r="BE98" s="18">
        <v>0</v>
      </c>
      <c r="BF98" s="24">
        <v>25.965184058580306</v>
      </c>
      <c r="BG98" s="24">
        <v>61.068443247071876</v>
      </c>
      <c r="BH98" s="24">
        <v>12.966372694347816</v>
      </c>
      <c r="BI98" s="21"/>
      <c r="BJ98" s="25">
        <f t="shared" ca="1" si="11"/>
        <v>0.82051548358277859</v>
      </c>
      <c r="BK98" s="24">
        <f t="shared" ca="1" si="12"/>
        <v>28.694114043698391</v>
      </c>
      <c r="BL98" s="23">
        <f t="shared" si="13"/>
        <v>1.9087281370232221</v>
      </c>
      <c r="BM98" s="23">
        <f t="shared" ca="1" si="14"/>
        <v>2.5102212084635966</v>
      </c>
      <c r="BN98" s="22">
        <f t="shared" si="15"/>
        <v>2.8454416273907048</v>
      </c>
      <c r="BO98" s="21"/>
      <c r="BP98" s="2"/>
    </row>
    <row r="99" spans="1:68" x14ac:dyDescent="0.2">
      <c r="A99">
        <v>4.3</v>
      </c>
      <c r="B99">
        <v>2</v>
      </c>
      <c r="C99">
        <v>1.3164199999999999</v>
      </c>
      <c r="D99">
        <v>-0.26568000000000003</v>
      </c>
      <c r="E99">
        <v>3.0360000000000002E-2</v>
      </c>
      <c r="F99">
        <v>1.74973</v>
      </c>
      <c r="G99">
        <v>1.86</v>
      </c>
      <c r="H99" s="21"/>
      <c r="I99" s="17">
        <f t="shared" si="9"/>
        <v>14.107611548556429</v>
      </c>
      <c r="J99" s="16">
        <f t="shared" si="10"/>
        <v>-13.90761154855643</v>
      </c>
      <c r="K99" s="10">
        <v>110</v>
      </c>
      <c r="L99" s="16">
        <v>1475.5577427821515</v>
      </c>
      <c r="M99" s="16">
        <v>605.47900262467215</v>
      </c>
      <c r="N99" s="16">
        <v>6.1132983377077856</v>
      </c>
      <c r="O99" s="16">
        <v>19.843973634651604</v>
      </c>
      <c r="P99" s="16">
        <v>19.870538868671201</v>
      </c>
      <c r="Q99" s="16">
        <v>0.14365650504080621</v>
      </c>
      <c r="R99" s="16">
        <v>0.72296230107428849</v>
      </c>
      <c r="S99" s="16">
        <v>1.8448079180275034</v>
      </c>
      <c r="T99" s="20" t="s">
        <v>122</v>
      </c>
      <c r="U99" s="10">
        <v>5</v>
      </c>
      <c r="V99" s="20" t="s">
        <v>141</v>
      </c>
      <c r="W99" s="10">
        <v>5</v>
      </c>
      <c r="X99" s="20" t="s">
        <v>141</v>
      </c>
      <c r="Y99" s="10">
        <v>5</v>
      </c>
      <c r="Z99" s="20" t="s">
        <v>30</v>
      </c>
      <c r="AA99" s="15">
        <v>6</v>
      </c>
      <c r="AB99" s="11">
        <v>5.1434805464880355</v>
      </c>
      <c r="AC99" s="10">
        <v>52.714795991447957</v>
      </c>
      <c r="AD99" s="19">
        <v>42.141723462064007</v>
      </c>
      <c r="AE99" s="12">
        <v>1984.3973634651604</v>
      </c>
      <c r="AF99" s="10">
        <v>2246.4259098235993</v>
      </c>
      <c r="AG99" s="10">
        <v>1324.7025912447466</v>
      </c>
      <c r="AH99" s="10">
        <v>0</v>
      </c>
      <c r="AI99" s="10">
        <v>13.831979876600014</v>
      </c>
      <c r="AJ99" s="10"/>
      <c r="AK99" s="10"/>
      <c r="AL99" s="10"/>
      <c r="AM99" s="10"/>
      <c r="AN99" s="10">
        <v>9.9219868173258021</v>
      </c>
      <c r="AO99" s="10">
        <v>3.8393281070399059</v>
      </c>
      <c r="AP99" s="10">
        <v>10.272918138713226</v>
      </c>
      <c r="AQ99" s="10">
        <v>114.66</v>
      </c>
      <c r="AR99" s="10"/>
      <c r="AS99" s="10"/>
      <c r="AT99" s="10">
        <v>18.87224786663532</v>
      </c>
      <c r="AU99" s="10">
        <v>1</v>
      </c>
      <c r="AV99" s="16"/>
      <c r="AW99" s="19">
        <v>336.9638864735399</v>
      </c>
      <c r="AX99" s="1" t="s">
        <v>120</v>
      </c>
      <c r="AY99" s="23">
        <v>13.9076115485564</v>
      </c>
      <c r="AZ99" s="18">
        <v>0</v>
      </c>
      <c r="BA99" s="18">
        <v>100</v>
      </c>
      <c r="BB99" s="18">
        <v>0</v>
      </c>
      <c r="BC99" s="18">
        <v>0</v>
      </c>
      <c r="BD99" s="18">
        <v>0</v>
      </c>
      <c r="BE99" s="18">
        <v>100</v>
      </c>
      <c r="BF99" s="24">
        <v>5.1434805464880355</v>
      </c>
      <c r="BG99" s="24">
        <v>52.714795991447957</v>
      </c>
      <c r="BH99" s="24">
        <v>42.141723462064007</v>
      </c>
      <c r="BI99" s="21"/>
      <c r="BJ99" s="25">
        <f t="shared" ca="1" si="11"/>
        <v>0.68112744422705596</v>
      </c>
      <c r="BK99" s="24">
        <f t="shared" ca="1" si="12"/>
        <v>42.380527837897453</v>
      </c>
      <c r="BL99" s="23">
        <f t="shared" si="13"/>
        <v>0.75084046975568675</v>
      </c>
      <c r="BM99" s="23">
        <f t="shared" ca="1" si="14"/>
        <v>2.1438891115665881</v>
      </c>
      <c r="BN99" s="22">
        <f t="shared" si="15"/>
        <v>2.4477994997615116</v>
      </c>
      <c r="BO99" s="21"/>
      <c r="BP99" s="2"/>
    </row>
    <row r="100" spans="1:68" x14ac:dyDescent="0.2">
      <c r="A100">
        <v>4.3499999999999996</v>
      </c>
      <c r="B100">
        <v>2</v>
      </c>
      <c r="C100">
        <v>1.31488</v>
      </c>
      <c r="D100">
        <v>-0.26373000000000002</v>
      </c>
      <c r="E100">
        <v>3.005E-2</v>
      </c>
      <c r="F100">
        <v>1.7516799999999999</v>
      </c>
      <c r="G100">
        <v>1.8663000000000001</v>
      </c>
      <c r="H100" s="21"/>
      <c r="I100" s="17">
        <f t="shared" si="9"/>
        <v>14.271653543307085</v>
      </c>
      <c r="J100" s="16">
        <f t="shared" si="10"/>
        <v>-14.071653543307086</v>
      </c>
      <c r="K100" s="10">
        <v>110</v>
      </c>
      <c r="L100" s="16">
        <v>1493.6023622047237</v>
      </c>
      <c r="M100" s="16">
        <v>613.28740157480343</v>
      </c>
      <c r="N100" s="16">
        <v>6.1843832020997365</v>
      </c>
      <c r="O100" s="16">
        <v>19.423446327683653</v>
      </c>
      <c r="P100" s="16">
        <v>19.448641308367794</v>
      </c>
      <c r="Q100" s="16">
        <v>0.15587325972155516</v>
      </c>
      <c r="R100" s="16">
        <v>0.80146092084330112</v>
      </c>
      <c r="S100" s="16">
        <v>1.7496514363987969</v>
      </c>
      <c r="T100" s="20" t="s">
        <v>122</v>
      </c>
      <c r="U100" s="10">
        <v>5</v>
      </c>
      <c r="V100" s="20" t="s">
        <v>141</v>
      </c>
      <c r="W100" s="10">
        <v>5</v>
      </c>
      <c r="X100" s="20" t="s">
        <v>141</v>
      </c>
      <c r="Y100" s="10">
        <v>5</v>
      </c>
      <c r="Z100" s="20" t="s">
        <v>30</v>
      </c>
      <c r="AA100" s="15">
        <v>6</v>
      </c>
      <c r="AB100" s="11">
        <v>5.7946373841904091</v>
      </c>
      <c r="AC100" s="10">
        <v>54.136790589500166</v>
      </c>
      <c r="AD100" s="19">
        <v>40.068572026309425</v>
      </c>
      <c r="AE100" s="12">
        <v>1942.3446327683655</v>
      </c>
      <c r="AF100" s="10">
        <v>2195.7294545277537</v>
      </c>
      <c r="AG100" s="10">
        <v>1296.5760872245196</v>
      </c>
      <c r="AH100" s="10">
        <v>0</v>
      </c>
      <c r="AI100" s="10">
        <v>12.477214721184348</v>
      </c>
      <c r="AJ100" s="10"/>
      <c r="AK100" s="10"/>
      <c r="AL100" s="10"/>
      <c r="AM100" s="10"/>
      <c r="AN100" s="10">
        <v>9.7117231638418264</v>
      </c>
      <c r="AO100" s="10">
        <v>3.8096490392407558</v>
      </c>
      <c r="AP100" s="10">
        <v>10.076032610571637</v>
      </c>
      <c r="AQ100" s="10">
        <v>114.66</v>
      </c>
      <c r="AR100" s="10"/>
      <c r="AS100" s="10"/>
      <c r="AT100" s="10">
        <v>18.174884528341387</v>
      </c>
      <c r="AU100" s="10">
        <v>1</v>
      </c>
      <c r="AV100" s="16"/>
      <c r="AW100" s="19">
        <v>329.35941817916307</v>
      </c>
      <c r="AX100" s="1" t="s">
        <v>120</v>
      </c>
      <c r="AY100" s="23">
        <v>14.0716535433071</v>
      </c>
      <c r="AZ100" s="18">
        <v>0</v>
      </c>
      <c r="BA100" s="18">
        <v>100</v>
      </c>
      <c r="BB100" s="18">
        <v>0</v>
      </c>
      <c r="BC100" s="18">
        <v>0</v>
      </c>
      <c r="BD100" s="18">
        <v>0</v>
      </c>
      <c r="BE100" s="18">
        <v>100</v>
      </c>
      <c r="BF100" s="24">
        <v>5.7946373841904091</v>
      </c>
      <c r="BG100" s="24">
        <v>54.136790589500166</v>
      </c>
      <c r="BH100" s="24">
        <v>40.068572026309425</v>
      </c>
      <c r="BI100" s="21"/>
      <c r="BJ100" s="25">
        <f t="shared" ca="1" si="11"/>
        <v>0.69268938152593074</v>
      </c>
      <c r="BK100" s="24">
        <f t="shared" ca="1" si="12"/>
        <v>41.659180555727986</v>
      </c>
      <c r="BL100" s="23">
        <f t="shared" si="13"/>
        <v>0.83346482838502822</v>
      </c>
      <c r="BM100" s="23">
        <f t="shared" ca="1" si="14"/>
        <v>2.1737511791173416</v>
      </c>
      <c r="BN100" s="22">
        <f t="shared" si="15"/>
        <v>2.4761635134703868</v>
      </c>
      <c r="BO100" s="21"/>
      <c r="BP100" s="2"/>
    </row>
    <row r="101" spans="1:68" x14ac:dyDescent="0.2">
      <c r="A101">
        <v>4.4000000000000004</v>
      </c>
      <c r="B101">
        <v>2</v>
      </c>
      <c r="C101">
        <v>1.29799</v>
      </c>
      <c r="D101">
        <v>-0.25785000000000002</v>
      </c>
      <c r="E101">
        <v>2.9989999999999999E-2</v>
      </c>
      <c r="F101">
        <v>1.7474000000000001</v>
      </c>
      <c r="G101">
        <v>1.8608800000000001</v>
      </c>
      <c r="H101" s="21"/>
      <c r="I101" s="17">
        <f t="shared" si="9"/>
        <v>14.435695538057743</v>
      </c>
      <c r="J101" s="16">
        <f t="shared" si="10"/>
        <v>-14.235695538057744</v>
      </c>
      <c r="K101" s="10">
        <v>110</v>
      </c>
      <c r="L101" s="16">
        <v>1511.6469816272961</v>
      </c>
      <c r="M101" s="16">
        <v>621.0958005249347</v>
      </c>
      <c r="N101" s="16">
        <v>6.2554680664916891</v>
      </c>
      <c r="O101" s="16">
        <v>14.811299435028266</v>
      </c>
      <c r="P101" s="16">
        <v>14.836229205389417</v>
      </c>
      <c r="Q101" s="16">
        <v>0.19271147383581344</v>
      </c>
      <c r="R101" s="16">
        <v>1.2989248896600287</v>
      </c>
      <c r="S101" s="16">
        <v>1.7312340528577566</v>
      </c>
      <c r="T101" s="20" t="s">
        <v>122</v>
      </c>
      <c r="U101" s="10">
        <v>5</v>
      </c>
      <c r="V101" s="20" t="s">
        <v>143</v>
      </c>
      <c r="W101" s="10">
        <v>4</v>
      </c>
      <c r="X101" s="20" t="s">
        <v>141</v>
      </c>
      <c r="Y101" s="10">
        <v>5</v>
      </c>
      <c r="Z101" s="20" t="s">
        <v>121</v>
      </c>
      <c r="AA101" s="15">
        <v>5</v>
      </c>
      <c r="AB101" s="11">
        <v>13.700230406698296</v>
      </c>
      <c r="AC101" s="10">
        <v>61.900471698562278</v>
      </c>
      <c r="AD101" s="19">
        <v>24.399297894739426</v>
      </c>
      <c r="AE101" s="12">
        <v>1481.1299435028266</v>
      </c>
      <c r="AF101" s="10">
        <v>1652.0312883289694</v>
      </c>
      <c r="AG101" s="10">
        <v>987.71719040420624</v>
      </c>
      <c r="AH101" s="10">
        <v>0</v>
      </c>
      <c r="AI101" s="10">
        <v>7.6986745574005653</v>
      </c>
      <c r="AJ101" s="10"/>
      <c r="AK101" s="10"/>
      <c r="AL101" s="10"/>
      <c r="AM101" s="10"/>
      <c r="AN101" s="10">
        <v>7.4056497175141329</v>
      </c>
      <c r="AO101" s="10">
        <v>3.1689265220440563</v>
      </c>
      <c r="AP101" s="10">
        <v>7.90173752323365</v>
      </c>
      <c r="AQ101" s="10">
        <v>114.66</v>
      </c>
      <c r="AR101" s="10"/>
      <c r="AS101" s="10"/>
      <c r="AT101" s="10">
        <v>13.300454908465774</v>
      </c>
      <c r="AU101" s="10">
        <v>1</v>
      </c>
      <c r="AV101" s="16"/>
      <c r="AW101" s="19">
        <v>247.80469324934541</v>
      </c>
      <c r="AX101" s="1" t="s">
        <v>120</v>
      </c>
      <c r="AY101" s="23">
        <v>14.235695538057699</v>
      </c>
      <c r="AZ101" s="18">
        <v>0</v>
      </c>
      <c r="BA101" s="18">
        <v>100</v>
      </c>
      <c r="BB101" s="18">
        <v>0</v>
      </c>
      <c r="BC101" s="18">
        <v>0</v>
      </c>
      <c r="BD101" s="18">
        <v>100</v>
      </c>
      <c r="BE101" s="18">
        <v>0</v>
      </c>
      <c r="BF101" s="24">
        <v>13.700230406698296</v>
      </c>
      <c r="BG101" s="24">
        <v>61.900471698562278</v>
      </c>
      <c r="BH101" s="24">
        <v>24.399297894739426</v>
      </c>
      <c r="BI101" s="21"/>
      <c r="BJ101" s="25">
        <f t="shared" ca="1" si="11"/>
        <v>0.76599924745539383</v>
      </c>
      <c r="BK101" s="24">
        <f t="shared" ca="1" si="12"/>
        <v>34.019089802577682</v>
      </c>
      <c r="BL101" s="23">
        <f t="shared" si="13"/>
        <v>1.3686500072673489</v>
      </c>
      <c r="BM101" s="23">
        <f t="shared" ca="1" si="14"/>
        <v>2.3656813008166213</v>
      </c>
      <c r="BN101" s="22">
        <f t="shared" si="15"/>
        <v>2.6794290928689382</v>
      </c>
      <c r="BO101" s="21"/>
      <c r="BP101" s="2"/>
    </row>
    <row r="102" spans="1:68" x14ac:dyDescent="0.2">
      <c r="A102">
        <v>4.45</v>
      </c>
      <c r="B102">
        <v>2</v>
      </c>
      <c r="C102">
        <v>1.2787999999999999</v>
      </c>
      <c r="D102">
        <v>-0.26921</v>
      </c>
      <c r="E102">
        <v>2.9960000000000001E-2</v>
      </c>
      <c r="F102">
        <v>1.7443</v>
      </c>
      <c r="G102">
        <v>1.8585499999999999</v>
      </c>
      <c r="H102" s="21"/>
      <c r="I102" s="17">
        <f t="shared" si="9"/>
        <v>14.599737532808399</v>
      </c>
      <c r="J102" s="16">
        <f t="shared" si="10"/>
        <v>-14.3997375328084</v>
      </c>
      <c r="K102" s="10">
        <v>110</v>
      </c>
      <c r="L102" s="16">
        <v>1529.6916010498683</v>
      </c>
      <c r="M102" s="16">
        <v>628.90419947506598</v>
      </c>
      <c r="N102" s="16">
        <v>6.3265529308836399</v>
      </c>
      <c r="O102" s="16">
        <v>9.5710922787194033</v>
      </c>
      <c r="P102" s="16">
        <v>9.5958894439190594</v>
      </c>
      <c r="Q102" s="16">
        <v>0.12154104656745061</v>
      </c>
      <c r="R102" s="16">
        <v>1.2665949027213053</v>
      </c>
      <c r="S102" s="16">
        <v>1.7220253610872367</v>
      </c>
      <c r="T102" s="20" t="s">
        <v>122</v>
      </c>
      <c r="U102" s="10">
        <v>5</v>
      </c>
      <c r="V102" s="20" t="s">
        <v>143</v>
      </c>
      <c r="W102" s="10">
        <v>4</v>
      </c>
      <c r="X102" s="20" t="s">
        <v>141</v>
      </c>
      <c r="Y102" s="10">
        <v>5</v>
      </c>
      <c r="Z102" s="20" t="s">
        <v>121</v>
      </c>
      <c r="AA102" s="15">
        <v>5</v>
      </c>
      <c r="AB102" s="11">
        <v>21.484082035107221</v>
      </c>
      <c r="AC102" s="10">
        <v>62.31702217143765</v>
      </c>
      <c r="AD102" s="19">
        <v>16.198895793455129</v>
      </c>
      <c r="AE102" s="12">
        <v>957.10922787194033</v>
      </c>
      <c r="AF102" s="10">
        <v>1034.4592799546585</v>
      </c>
      <c r="AG102" s="10">
        <v>594.69170829392942</v>
      </c>
      <c r="AH102" s="10">
        <v>0</v>
      </c>
      <c r="AI102" s="10">
        <v>7.8951841496557371</v>
      </c>
      <c r="AJ102" s="10"/>
      <c r="AK102" s="10"/>
      <c r="AL102" s="10"/>
      <c r="AM102" s="10"/>
      <c r="AN102" s="10">
        <v>4.7855461393597016</v>
      </c>
      <c r="AO102" s="10">
        <v>2.1942061757099682</v>
      </c>
      <c r="AP102" s="10">
        <v>4.7575336663514349</v>
      </c>
      <c r="AQ102" s="10">
        <v>114.66</v>
      </c>
      <c r="AR102" s="10"/>
      <c r="AS102" s="10"/>
      <c r="AT102" s="10">
        <v>8.0279437680560672</v>
      </c>
      <c r="AU102" s="10">
        <v>1</v>
      </c>
      <c r="AV102" s="16"/>
      <c r="AW102" s="19">
        <v>155.16889199319877</v>
      </c>
      <c r="AX102" s="1" t="s">
        <v>120</v>
      </c>
      <c r="AY102" s="23">
        <v>14.3997375328084</v>
      </c>
      <c r="AZ102" s="18">
        <v>0</v>
      </c>
      <c r="BA102" s="18">
        <v>100</v>
      </c>
      <c r="BB102" s="18">
        <v>0</v>
      </c>
      <c r="BC102" s="18">
        <v>0</v>
      </c>
      <c r="BD102" s="18">
        <v>100</v>
      </c>
      <c r="BE102" s="18">
        <v>0</v>
      </c>
      <c r="BF102" s="24">
        <v>21.484082035107221</v>
      </c>
      <c r="BG102" s="24">
        <v>62.31702217143765</v>
      </c>
      <c r="BH102" s="24">
        <v>16.198895793455129</v>
      </c>
      <c r="BI102" s="21"/>
      <c r="BJ102" s="25">
        <f t="shared" ca="1" si="11"/>
        <v>0.82266832417406888</v>
      </c>
      <c r="BK102" s="24">
        <f t="shared" ca="1" si="12"/>
        <v>22.639691145099679</v>
      </c>
      <c r="BL102" s="23">
        <f t="shared" si="13"/>
        <v>1.376293125426538</v>
      </c>
      <c r="BM102" s="23">
        <f t="shared" ca="1" si="14"/>
        <v>2.5139348104140944</v>
      </c>
      <c r="BN102" s="22">
        <f t="shared" si="15"/>
        <v>2.8400085410401132</v>
      </c>
      <c r="BO102" s="21"/>
      <c r="BP102" s="2"/>
    </row>
    <row r="103" spans="1:68" x14ac:dyDescent="0.2">
      <c r="A103">
        <v>4.5</v>
      </c>
      <c r="B103">
        <v>2</v>
      </c>
      <c r="C103">
        <v>1.2696099999999999</v>
      </c>
      <c r="D103">
        <v>-0.27994000000000002</v>
      </c>
      <c r="E103">
        <v>2.9950000000000001E-2</v>
      </c>
      <c r="F103">
        <v>1.7462299999999999</v>
      </c>
      <c r="G103">
        <v>1.85823</v>
      </c>
      <c r="H103" s="21"/>
      <c r="I103" s="17">
        <f t="shared" si="9"/>
        <v>14.763779527559054</v>
      </c>
      <c r="J103" s="16">
        <f t="shared" si="10"/>
        <v>-14.563779527559054</v>
      </c>
      <c r="K103" s="10">
        <v>110</v>
      </c>
      <c r="L103" s="16">
        <v>1547.7362204724402</v>
      </c>
      <c r="M103" s="16">
        <v>636.71259842519714</v>
      </c>
      <c r="N103" s="16">
        <v>6.3976377952755898</v>
      </c>
      <c r="O103" s="16">
        <v>7.0615819209039525</v>
      </c>
      <c r="P103" s="16">
        <v>7.0863348843831107</v>
      </c>
      <c r="Q103" s="16">
        <v>5.4317570811329527E-2</v>
      </c>
      <c r="R103" s="16">
        <v>0.766511485803963</v>
      </c>
      <c r="S103" s="16">
        <v>1.7189557971637304</v>
      </c>
      <c r="T103" s="20" t="s">
        <v>119</v>
      </c>
      <c r="U103" s="10">
        <v>1</v>
      </c>
      <c r="V103" s="20" t="s">
        <v>143</v>
      </c>
      <c r="W103" s="10">
        <v>4</v>
      </c>
      <c r="X103" s="20" t="s">
        <v>141</v>
      </c>
      <c r="Y103" s="10">
        <v>5</v>
      </c>
      <c r="Z103" s="20" t="s">
        <v>121</v>
      </c>
      <c r="AA103" s="15">
        <v>5</v>
      </c>
      <c r="AB103" s="11">
        <v>20.347236943993188</v>
      </c>
      <c r="AC103" s="10">
        <v>62.492385246785993</v>
      </c>
      <c r="AD103" s="19">
        <v>17.160377809220819</v>
      </c>
      <c r="AE103" s="12">
        <v>706.15819209039523</v>
      </c>
      <c r="AF103" s="10">
        <v>738.15611886674856</v>
      </c>
      <c r="AG103" s="10">
        <v>406.47511632873329</v>
      </c>
      <c r="AH103" s="10">
        <v>0</v>
      </c>
      <c r="AI103" s="10">
        <v>13.046118923464537</v>
      </c>
      <c r="AJ103" s="10"/>
      <c r="AK103" s="10"/>
      <c r="AL103" s="10"/>
      <c r="AM103" s="10"/>
      <c r="AN103" s="10">
        <v>3.5307909604519763</v>
      </c>
      <c r="AO103" s="10">
        <v>1.6353452463694029</v>
      </c>
      <c r="AP103" s="10">
        <v>3.2518009306298663</v>
      </c>
      <c r="AQ103" s="10">
        <v>111.47500000000001</v>
      </c>
      <c r="AR103" s="10"/>
      <c r="AS103" s="10"/>
      <c r="AT103" s="10">
        <v>5.5589334201778069</v>
      </c>
      <c r="AU103" s="10">
        <v>1</v>
      </c>
      <c r="AV103" s="16"/>
      <c r="AW103" s="19">
        <v>110.72341783001228</v>
      </c>
      <c r="AX103" s="1" t="s">
        <v>120</v>
      </c>
      <c r="AY103" s="23">
        <v>14.563779527559101</v>
      </c>
      <c r="AZ103" s="18">
        <v>100</v>
      </c>
      <c r="BA103" s="18">
        <v>0</v>
      </c>
      <c r="BB103" s="18">
        <v>0</v>
      </c>
      <c r="BC103" s="18">
        <v>0</v>
      </c>
      <c r="BD103" s="18">
        <v>100</v>
      </c>
      <c r="BE103" s="18">
        <v>0</v>
      </c>
      <c r="BF103" s="24">
        <v>20.347236943993188</v>
      </c>
      <c r="BG103" s="24">
        <v>62.492385246785993</v>
      </c>
      <c r="BH103" s="24">
        <v>17.160377809220819</v>
      </c>
      <c r="BI103" s="21"/>
      <c r="BJ103" s="25">
        <f t="shared" ca="1" si="11"/>
        <v>0.83212908599510327</v>
      </c>
      <c r="BK103" s="24">
        <f t="shared" ca="1" si="12"/>
        <v>16.202840805944277</v>
      </c>
      <c r="BL103" s="23">
        <f t="shared" si="13"/>
        <v>0.86048089843087339</v>
      </c>
      <c r="BM103" s="23">
        <f t="shared" ca="1" si="14"/>
        <v>2.5382819816975504</v>
      </c>
      <c r="BN103" s="22">
        <f t="shared" si="15"/>
        <v>2.8662473514947191</v>
      </c>
      <c r="BO103" s="21"/>
      <c r="BP103" s="2"/>
    </row>
    <row r="104" spans="1:68" x14ac:dyDescent="0.2">
      <c r="A104">
        <v>4.55</v>
      </c>
      <c r="B104">
        <v>2</v>
      </c>
      <c r="C104">
        <v>1.2620400000000001</v>
      </c>
      <c r="D104">
        <v>-0.28054000000000001</v>
      </c>
      <c r="E104">
        <v>3.0040000000000001E-2</v>
      </c>
      <c r="F104">
        <v>1.74265</v>
      </c>
      <c r="G104">
        <v>1.85948</v>
      </c>
      <c r="H104" s="21"/>
      <c r="I104" s="17">
        <f t="shared" si="9"/>
        <v>14.92782152230971</v>
      </c>
      <c r="J104" s="16">
        <f t="shared" si="10"/>
        <v>-14.727821522309711</v>
      </c>
      <c r="K104" s="10">
        <v>110</v>
      </c>
      <c r="L104" s="16">
        <v>1565.7808398950124</v>
      </c>
      <c r="M104" s="16">
        <v>644.52099737532842</v>
      </c>
      <c r="N104" s="16">
        <v>6.4687226596675407</v>
      </c>
      <c r="O104" s="16">
        <v>4.9944444444444827</v>
      </c>
      <c r="P104" s="16">
        <v>5.0195952234081265</v>
      </c>
      <c r="Q104" s="16">
        <v>5.0558569371099156E-2</v>
      </c>
      <c r="R104" s="16">
        <v>1.0072240314383694</v>
      </c>
      <c r="S104" s="16">
        <v>1.7465818724752902</v>
      </c>
      <c r="T104" s="20" t="s">
        <v>119</v>
      </c>
      <c r="U104" s="10">
        <v>1</v>
      </c>
      <c r="V104" s="20" t="s">
        <v>33</v>
      </c>
      <c r="W104" s="10">
        <v>3</v>
      </c>
      <c r="X104" s="20" t="s">
        <v>143</v>
      </c>
      <c r="Y104" s="10">
        <v>4</v>
      </c>
      <c r="Z104" s="20" t="s">
        <v>121</v>
      </c>
      <c r="AA104" s="15">
        <v>5</v>
      </c>
      <c r="AB104" s="11">
        <v>31.87020363302306</v>
      </c>
      <c r="AC104" s="10">
        <v>58.368897901463242</v>
      </c>
      <c r="AD104" s="19">
        <v>9.7608984655137014</v>
      </c>
      <c r="AE104" s="12">
        <v>499.44444444444827</v>
      </c>
      <c r="AF104" s="10">
        <v>493.94882819777558</v>
      </c>
      <c r="AG104" s="10">
        <v>251.46964175560947</v>
      </c>
      <c r="AH104" s="10">
        <v>0</v>
      </c>
      <c r="AI104" s="10">
        <v>9.92827780897907</v>
      </c>
      <c r="AJ104" s="10"/>
      <c r="AK104" s="10"/>
      <c r="AL104" s="10"/>
      <c r="AM104" s="10"/>
      <c r="AN104" s="10">
        <v>2.4972222222222413</v>
      </c>
      <c r="AO104" s="10">
        <v>1.2760907385958249</v>
      </c>
      <c r="AP104" s="10">
        <v>2.0117571340448759</v>
      </c>
      <c r="AQ104" s="10">
        <v>111.47500000000001</v>
      </c>
      <c r="AR104" s="10"/>
      <c r="AS104" s="10"/>
      <c r="AT104" s="10">
        <v>3.5987636648938093</v>
      </c>
      <c r="AU104" s="10">
        <v>1</v>
      </c>
      <c r="AV104" s="16"/>
      <c r="AW104" s="19">
        <v>74.092324229666332</v>
      </c>
      <c r="AX104" s="1" t="s">
        <v>120</v>
      </c>
      <c r="AY104" s="23">
        <v>14.7278215223097</v>
      </c>
      <c r="AZ104" s="18">
        <v>100</v>
      </c>
      <c r="BA104" s="18">
        <v>0</v>
      </c>
      <c r="BB104" s="18">
        <v>0</v>
      </c>
      <c r="BC104" s="18">
        <v>0</v>
      </c>
      <c r="BD104" s="18">
        <v>100</v>
      </c>
      <c r="BE104" s="18">
        <v>0</v>
      </c>
      <c r="BF104" s="24">
        <v>31.87020363302306</v>
      </c>
      <c r="BG104" s="24">
        <v>58.368897901463242</v>
      </c>
      <c r="BH104" s="24">
        <v>9.7608984655137014</v>
      </c>
      <c r="BI104" s="21"/>
      <c r="BJ104" s="25">
        <f t="shared" ca="1" si="11"/>
        <v>0.90471979442356376</v>
      </c>
      <c r="BK104" s="24">
        <f t="shared" ca="1" si="12"/>
        <v>11.736858028305265</v>
      </c>
      <c r="BL104" s="23">
        <f t="shared" si="13"/>
        <v>1.1933465208574825</v>
      </c>
      <c r="BM104" s="23">
        <f t="shared" ca="1" si="14"/>
        <v>2.7283245509007608</v>
      </c>
      <c r="BN104" s="22">
        <f t="shared" si="15"/>
        <v>3.0505793393375207</v>
      </c>
      <c r="BO104" s="21"/>
      <c r="BP104" s="2"/>
    </row>
    <row r="105" spans="1:68" x14ac:dyDescent="0.2">
      <c r="A105">
        <v>4.5999999999999996</v>
      </c>
      <c r="B105">
        <v>2</v>
      </c>
      <c r="C105">
        <v>1.2615799999999999</v>
      </c>
      <c r="D105">
        <v>-0.28014</v>
      </c>
      <c r="E105">
        <v>3.1109999999999999E-2</v>
      </c>
      <c r="F105">
        <v>1.7400800000000001</v>
      </c>
      <c r="G105">
        <v>1.8592500000000001</v>
      </c>
      <c r="H105" s="21"/>
      <c r="I105" s="17">
        <f t="shared" si="9"/>
        <v>15.091863517060366</v>
      </c>
      <c r="J105" s="16">
        <f t="shared" si="10"/>
        <v>-14.891863517060367</v>
      </c>
      <c r="K105" s="10">
        <v>110</v>
      </c>
      <c r="L105" s="16">
        <v>1583.8254593175845</v>
      </c>
      <c r="M105" s="16">
        <v>652.3293963254597</v>
      </c>
      <c r="N105" s="16">
        <v>6.5398075240594924</v>
      </c>
      <c r="O105" s="16">
        <v>4.8688323917137506</v>
      </c>
      <c r="P105" s="16">
        <v>4.8987127547707336</v>
      </c>
      <c r="Q105" s="16">
        <v>5.3064570331252857E-2</v>
      </c>
      <c r="R105" s="16">
        <v>1.0832349841205651</v>
      </c>
      <c r="S105" s="16">
        <v>2.0750252122905022</v>
      </c>
      <c r="T105" s="20" t="s">
        <v>119</v>
      </c>
      <c r="U105" s="10">
        <v>1</v>
      </c>
      <c r="V105" s="20" t="s">
        <v>33</v>
      </c>
      <c r="W105" s="10">
        <v>3</v>
      </c>
      <c r="X105" s="20" t="s">
        <v>143</v>
      </c>
      <c r="Y105" s="10">
        <v>4</v>
      </c>
      <c r="Z105" s="20" t="s">
        <v>121</v>
      </c>
      <c r="AA105" s="15">
        <v>5</v>
      </c>
      <c r="AB105" s="11">
        <v>33.869869675479478</v>
      </c>
      <c r="AC105" s="10">
        <v>57.243603111653464</v>
      </c>
      <c r="AD105" s="19">
        <v>8.8865272128670565</v>
      </c>
      <c r="AE105" s="12">
        <v>486.88323917137507</v>
      </c>
      <c r="AF105" s="10">
        <v>478.66591309793097</v>
      </c>
      <c r="AG105" s="10">
        <v>244.93563773853668</v>
      </c>
      <c r="AH105" s="10">
        <v>0</v>
      </c>
      <c r="AI105" s="10">
        <v>9.2316073119800475</v>
      </c>
      <c r="AJ105" s="10"/>
      <c r="AK105" s="10"/>
      <c r="AL105" s="10"/>
      <c r="AM105" s="10"/>
      <c r="AN105" s="10">
        <v>2.4344161958568753</v>
      </c>
      <c r="AO105" s="10">
        <v>1.2642751371076384</v>
      </c>
      <c r="AP105" s="10">
        <v>1</v>
      </c>
      <c r="AQ105" s="10">
        <v>111.47500000000001</v>
      </c>
      <c r="AR105" s="10"/>
      <c r="AS105" s="10"/>
      <c r="AT105" s="10">
        <v>3.4374939441642351</v>
      </c>
      <c r="AU105" s="10">
        <v>1</v>
      </c>
      <c r="AV105" s="16"/>
      <c r="AW105" s="19">
        <v>71.799886964689648</v>
      </c>
      <c r="AX105" s="1" t="s">
        <v>120</v>
      </c>
      <c r="AY105" s="23">
        <v>14.891863517060401</v>
      </c>
      <c r="AZ105" s="18">
        <v>100</v>
      </c>
      <c r="BA105" s="18">
        <v>0</v>
      </c>
      <c r="BB105" s="18">
        <v>0</v>
      </c>
      <c r="BC105" s="18">
        <v>0</v>
      </c>
      <c r="BD105" s="18">
        <v>100</v>
      </c>
      <c r="BE105" s="18">
        <v>0</v>
      </c>
      <c r="BF105" s="24">
        <v>33.869869675479478</v>
      </c>
      <c r="BG105" s="24">
        <v>57.243603111653464</v>
      </c>
      <c r="BH105" s="24">
        <v>8.8865272128670565</v>
      </c>
      <c r="BI105" s="21"/>
      <c r="BJ105" s="25">
        <f t="shared" ca="1" si="11"/>
        <v>0.9154735292040308</v>
      </c>
      <c r="BK105" s="24">
        <f t="shared" ca="1" si="12"/>
        <v>11.397251432377042</v>
      </c>
      <c r="BL105" s="23">
        <f t="shared" si="13"/>
        <v>1.2921147853992829</v>
      </c>
      <c r="BM105" s="23">
        <f t="shared" ca="1" si="14"/>
        <v>2.7560653519990002</v>
      </c>
      <c r="BN105" s="22">
        <f t="shared" si="15"/>
        <v>3.0730457326002258</v>
      </c>
      <c r="BO105" s="21"/>
      <c r="BP105" s="2"/>
    </row>
    <row r="106" spans="1:68" x14ac:dyDescent="0.2">
      <c r="A106">
        <v>4.6500000000000004</v>
      </c>
      <c r="B106">
        <v>2.1</v>
      </c>
      <c r="C106">
        <v>1.26294</v>
      </c>
      <c r="D106">
        <v>-0.27916000000000002</v>
      </c>
      <c r="E106">
        <v>3.2160000000000001E-2</v>
      </c>
      <c r="F106">
        <v>1.7351799999999999</v>
      </c>
      <c r="G106">
        <v>1.8554299999999999</v>
      </c>
      <c r="H106" s="21"/>
      <c r="I106" s="17">
        <f t="shared" si="9"/>
        <v>15.255905511811024</v>
      </c>
      <c r="J106" s="16">
        <f t="shared" si="10"/>
        <v>-15.055905511811025</v>
      </c>
      <c r="K106" s="10">
        <v>110</v>
      </c>
      <c r="L106" s="16">
        <v>1601.8700787401569</v>
      </c>
      <c r="M106" s="16">
        <v>660.13779527559097</v>
      </c>
      <c r="N106" s="16">
        <v>6.6108923884514432</v>
      </c>
      <c r="O106" s="16">
        <v>5.2402071563088626</v>
      </c>
      <c r="P106" s="16">
        <v>5.2747287000181879</v>
      </c>
      <c r="Q106" s="16">
        <v>5.9204272683629114E-2</v>
      </c>
      <c r="R106" s="16">
        <v>1.1224136074225954</v>
      </c>
      <c r="S106" s="16">
        <v>2.3973294242587029</v>
      </c>
      <c r="T106" s="20" t="s">
        <v>119</v>
      </c>
      <c r="U106" s="10">
        <v>1</v>
      </c>
      <c r="V106" s="20" t="s">
        <v>33</v>
      </c>
      <c r="W106" s="10">
        <v>3</v>
      </c>
      <c r="X106" s="20" t="s">
        <v>143</v>
      </c>
      <c r="Y106" s="10">
        <v>4</v>
      </c>
      <c r="Z106" s="20" t="s">
        <v>121</v>
      </c>
      <c r="AA106" s="15">
        <v>5</v>
      </c>
      <c r="AB106" s="11">
        <v>32.813677892046954</v>
      </c>
      <c r="AC106" s="10">
        <v>57.849646081933159</v>
      </c>
      <c r="AD106" s="19">
        <v>9.3366760260198909</v>
      </c>
      <c r="AE106" s="12">
        <v>524.02071563088634</v>
      </c>
      <c r="AF106" s="10">
        <v>521.84163492571554</v>
      </c>
      <c r="AG106" s="10">
        <v>270.60465250136411</v>
      </c>
      <c r="AH106" s="10">
        <v>0</v>
      </c>
      <c r="AI106" s="10">
        <v>8.9093716735696518</v>
      </c>
      <c r="AJ106" s="10"/>
      <c r="AK106" s="10"/>
      <c r="AL106" s="10"/>
      <c r="AM106" s="10"/>
      <c r="AN106" s="10">
        <v>2.6201035781544313</v>
      </c>
      <c r="AO106" s="10">
        <v>1.3477081941026505</v>
      </c>
      <c r="AP106" s="10">
        <v>2.1648372200109129</v>
      </c>
      <c r="AQ106" s="10">
        <v>111.47500000000001</v>
      </c>
      <c r="AR106" s="10"/>
      <c r="AS106" s="10"/>
      <c r="AT106" s="10">
        <v>3.7163059942544843</v>
      </c>
      <c r="AU106" s="10">
        <v>1</v>
      </c>
      <c r="AV106" s="16"/>
      <c r="AW106" s="19">
        <v>78.276245238857328</v>
      </c>
      <c r="AX106" s="1" t="s">
        <v>120</v>
      </c>
      <c r="AY106" s="23">
        <v>15.055905511811</v>
      </c>
      <c r="AZ106" s="18">
        <v>100</v>
      </c>
      <c r="BA106" s="18">
        <v>0</v>
      </c>
      <c r="BB106" s="18">
        <v>0</v>
      </c>
      <c r="BC106" s="18">
        <v>0</v>
      </c>
      <c r="BD106" s="18">
        <v>100</v>
      </c>
      <c r="BE106" s="18">
        <v>0</v>
      </c>
      <c r="BF106" s="24">
        <v>32.813677892046954</v>
      </c>
      <c r="BG106" s="24">
        <v>57.849646081933159</v>
      </c>
      <c r="BH106" s="24">
        <v>9.3366760260198909</v>
      </c>
      <c r="BI106" s="21"/>
      <c r="BJ106" s="25">
        <f t="shared" ca="1" si="11"/>
        <v>0.90803847307061369</v>
      </c>
      <c r="BK106" s="24">
        <f t="shared" ca="1" si="12"/>
        <v>12.17515013323332</v>
      </c>
      <c r="BL106" s="23">
        <f t="shared" si="13"/>
        <v>1.3233572483325553</v>
      </c>
      <c r="BM106" s="23">
        <f t="shared" ca="1" si="14"/>
        <v>2.7360665443993817</v>
      </c>
      <c r="BN106" s="22">
        <f t="shared" si="15"/>
        <v>3.0501481740053036</v>
      </c>
      <c r="BO106" s="21"/>
      <c r="BP106" s="2"/>
    </row>
    <row r="107" spans="1:68" x14ac:dyDescent="0.2">
      <c r="A107">
        <v>4.7</v>
      </c>
      <c r="B107">
        <v>2</v>
      </c>
      <c r="C107">
        <v>1.2617799999999999</v>
      </c>
      <c r="D107">
        <v>-0.27771000000000001</v>
      </c>
      <c r="E107">
        <v>3.2770000000000001E-2</v>
      </c>
      <c r="F107">
        <v>1.73675</v>
      </c>
      <c r="G107">
        <v>1.8614299999999999</v>
      </c>
      <c r="H107" s="21"/>
      <c r="I107" s="17">
        <f t="shared" si="9"/>
        <v>15.41994750656168</v>
      </c>
      <c r="J107" s="16">
        <f t="shared" si="10"/>
        <v>-15.219947506561681</v>
      </c>
      <c r="K107" s="10">
        <v>110</v>
      </c>
      <c r="L107" s="16">
        <v>1619.9146981627291</v>
      </c>
      <c r="M107" s="16">
        <v>667.94619422572225</v>
      </c>
      <c r="N107" s="16">
        <v>6.6819772528433941</v>
      </c>
      <c r="O107" s="16">
        <v>4.9234463276836138</v>
      </c>
      <c r="P107" s="16">
        <v>4.9606641763433474</v>
      </c>
      <c r="Q107" s="16">
        <v>6.8288526164186056E-2</v>
      </c>
      <c r="R107" s="16">
        <v>1.3766004659183269</v>
      </c>
      <c r="S107" s="16">
        <v>2.5845728235926084</v>
      </c>
      <c r="T107" s="20" t="s">
        <v>119</v>
      </c>
      <c r="U107" s="10">
        <v>1</v>
      </c>
      <c r="V107" s="20" t="s">
        <v>33</v>
      </c>
      <c r="W107" s="10">
        <v>3</v>
      </c>
      <c r="X107" s="20" t="s">
        <v>143</v>
      </c>
      <c r="Y107" s="10">
        <v>4</v>
      </c>
      <c r="Z107" s="20" t="s">
        <v>121</v>
      </c>
      <c r="AA107" s="15">
        <v>5</v>
      </c>
      <c r="AB107" s="11">
        <v>39.165906503680411</v>
      </c>
      <c r="AC107" s="10">
        <v>53.856120630115399</v>
      </c>
      <c r="AD107" s="19">
        <v>6.9779728662041922</v>
      </c>
      <c r="AE107" s="12">
        <v>492.34463276836141</v>
      </c>
      <c r="AF107" s="10">
        <v>483.83141923322995</v>
      </c>
      <c r="AG107" s="10">
        <v>248.03320881716738</v>
      </c>
      <c r="AH107" s="10">
        <v>0</v>
      </c>
      <c r="AI107" s="10">
        <v>7.26427184036221</v>
      </c>
      <c r="AJ107" s="10"/>
      <c r="AK107" s="10"/>
      <c r="AL107" s="10"/>
      <c r="AM107" s="10"/>
      <c r="AN107" s="10">
        <v>2.4617231638418069</v>
      </c>
      <c r="AO107" s="10">
        <v>1.3155084948653097</v>
      </c>
      <c r="AP107" s="10">
        <v>1</v>
      </c>
      <c r="AQ107" s="10">
        <v>111.47500000000001</v>
      </c>
      <c r="AR107" s="10"/>
      <c r="AS107" s="10"/>
      <c r="AT107" s="10">
        <v>3.3898337067883562</v>
      </c>
      <c r="AU107" s="10">
        <v>1</v>
      </c>
      <c r="AV107" s="16"/>
      <c r="AW107" s="19">
        <v>72.574712884984493</v>
      </c>
      <c r="AX107" s="1" t="s">
        <v>120</v>
      </c>
      <c r="AY107" s="23">
        <v>15.2199475065617</v>
      </c>
      <c r="AZ107" s="18">
        <v>100</v>
      </c>
      <c r="BA107" s="18">
        <v>0</v>
      </c>
      <c r="BB107" s="18">
        <v>0</v>
      </c>
      <c r="BC107" s="18">
        <v>0</v>
      </c>
      <c r="BD107" s="18">
        <v>100</v>
      </c>
      <c r="BE107" s="18">
        <v>0</v>
      </c>
      <c r="BF107" s="24">
        <v>39.165906503680411</v>
      </c>
      <c r="BG107" s="24">
        <v>53.856120630115399</v>
      </c>
      <c r="BH107" s="24">
        <v>6.9779728662041922</v>
      </c>
      <c r="BI107" s="21"/>
      <c r="BJ107" s="25">
        <f t="shared" ca="1" si="11"/>
        <v>0.93421549064427045</v>
      </c>
      <c r="BK107" s="24">
        <f t="shared" ca="1" si="12"/>
        <v>11.518964373503914</v>
      </c>
      <c r="BL107" s="23">
        <f t="shared" si="13"/>
        <v>1.6452264398840386</v>
      </c>
      <c r="BM107" s="23">
        <f t="shared" ca="1" si="14"/>
        <v>2.8042884026975949</v>
      </c>
      <c r="BN107" s="22">
        <f t="shared" si="15"/>
        <v>3.1120811057429139</v>
      </c>
      <c r="BO107" s="21"/>
      <c r="BP107" s="2"/>
    </row>
    <row r="108" spans="1:68" x14ac:dyDescent="0.2">
      <c r="A108">
        <v>4.75</v>
      </c>
      <c r="B108">
        <v>2</v>
      </c>
      <c r="C108">
        <v>1.2633799999999999</v>
      </c>
      <c r="D108">
        <v>-0.26978000000000002</v>
      </c>
      <c r="E108">
        <v>3.347E-2</v>
      </c>
      <c r="F108">
        <v>1.73133</v>
      </c>
      <c r="G108">
        <v>1.8625799999999999</v>
      </c>
      <c r="H108" s="21"/>
      <c r="I108" s="17">
        <f t="shared" si="9"/>
        <v>15.583989501312335</v>
      </c>
      <c r="J108" s="16">
        <f t="shared" si="10"/>
        <v>-15.383989501312335</v>
      </c>
      <c r="K108" s="10">
        <v>110</v>
      </c>
      <c r="L108" s="16">
        <v>1637.9593175853011</v>
      </c>
      <c r="M108" s="16">
        <v>675.75459317585342</v>
      </c>
      <c r="N108" s="16">
        <v>6.7530621172353449</v>
      </c>
      <c r="O108" s="16">
        <v>5.3603578154425708</v>
      </c>
      <c r="P108" s="16">
        <v>5.4006697845371994</v>
      </c>
      <c r="Q108" s="16">
        <v>0.1179699951992316</v>
      </c>
      <c r="R108" s="16">
        <v>2.1843586056121151</v>
      </c>
      <c r="S108" s="16">
        <v>2.7994422982380742</v>
      </c>
      <c r="T108" s="20" t="s">
        <v>122</v>
      </c>
      <c r="U108" s="10">
        <v>4</v>
      </c>
      <c r="V108" s="20" t="s">
        <v>33</v>
      </c>
      <c r="W108" s="10">
        <v>3</v>
      </c>
      <c r="X108" s="20" t="s">
        <v>143</v>
      </c>
      <c r="Y108" s="10">
        <v>4</v>
      </c>
      <c r="Z108" s="20" t="s">
        <v>123</v>
      </c>
      <c r="AA108" s="15">
        <v>4</v>
      </c>
      <c r="AB108" s="11">
        <v>53.697910600597332</v>
      </c>
      <c r="AC108" s="10">
        <v>42.400529192945818</v>
      </c>
      <c r="AD108" s="19">
        <v>3.9015602064568475</v>
      </c>
      <c r="AE108" s="12">
        <v>536.03578154425702</v>
      </c>
      <c r="AF108" s="10">
        <v>534.53533670176716</v>
      </c>
      <c r="AG108" s="10">
        <v>280.05023384028993</v>
      </c>
      <c r="AH108" s="10">
        <v>0</v>
      </c>
      <c r="AI108" s="10">
        <v>4.5780028857476607</v>
      </c>
      <c r="AJ108" s="10"/>
      <c r="AK108" s="10"/>
      <c r="AL108" s="10"/>
      <c r="AM108" s="10"/>
      <c r="AN108" s="10">
        <v>3.5735718769617137</v>
      </c>
      <c r="AO108" s="10">
        <v>1.4865117429400581</v>
      </c>
      <c r="AP108" s="10">
        <v>2.2404018707223194</v>
      </c>
      <c r="AQ108" s="10">
        <v>114.66</v>
      </c>
      <c r="AR108" s="10"/>
      <c r="AS108" s="10"/>
      <c r="AT108" s="10">
        <v>3.7174313909052432</v>
      </c>
      <c r="AU108" s="10">
        <v>1</v>
      </c>
      <c r="AV108" s="16"/>
      <c r="AW108" s="19">
        <v>80.180300505265066</v>
      </c>
      <c r="AX108" s="1" t="s">
        <v>120</v>
      </c>
      <c r="AY108" s="23">
        <v>15.3839895013123</v>
      </c>
      <c r="AZ108" s="18">
        <v>100</v>
      </c>
      <c r="BA108" s="18">
        <v>0</v>
      </c>
      <c r="BB108" s="18">
        <v>0</v>
      </c>
      <c r="BC108" s="18">
        <v>0</v>
      </c>
      <c r="BD108" s="18">
        <v>100</v>
      </c>
      <c r="BE108" s="18">
        <v>0</v>
      </c>
      <c r="BF108" s="24">
        <v>53.697910600597332</v>
      </c>
      <c r="BG108" s="24">
        <v>42.400529192945818</v>
      </c>
      <c r="BH108" s="24">
        <v>3.9015602064568475</v>
      </c>
      <c r="BI108" s="21"/>
      <c r="BJ108" s="25">
        <f t="shared" ca="1" si="11"/>
        <v>0.95840205941029288</v>
      </c>
      <c r="BK108" s="24">
        <f t="shared" ca="1" si="12"/>
        <v>12.930382612010749</v>
      </c>
      <c r="BL108" s="23">
        <f t="shared" si="13"/>
        <v>2.5748139215342687</v>
      </c>
      <c r="BM108" s="23">
        <f t="shared" ca="1" si="14"/>
        <v>2.8672859859101534</v>
      </c>
      <c r="BN108" s="22">
        <f t="shared" si="15"/>
        <v>3.1725190000265475</v>
      </c>
      <c r="BO108" s="21"/>
      <c r="BP108" s="2"/>
    </row>
    <row r="109" spans="1:68" x14ac:dyDescent="0.2">
      <c r="A109">
        <v>4.8</v>
      </c>
      <c r="B109">
        <v>2</v>
      </c>
      <c r="C109">
        <v>1.26986</v>
      </c>
      <c r="D109">
        <v>-0.25891999999999998</v>
      </c>
      <c r="E109">
        <v>3.4439999999999998E-2</v>
      </c>
      <c r="F109">
        <v>1.7270300000000001</v>
      </c>
      <c r="G109">
        <v>1.8649500000000001</v>
      </c>
      <c r="H109" s="21"/>
      <c r="I109" s="17">
        <f t="shared" si="9"/>
        <v>15.748031496062991</v>
      </c>
      <c r="J109" s="16">
        <f t="shared" si="10"/>
        <v>-15.548031496062992</v>
      </c>
      <c r="K109" s="10">
        <v>110</v>
      </c>
      <c r="L109" s="16">
        <v>1656.0039370078732</v>
      </c>
      <c r="M109" s="16">
        <v>683.56299212598469</v>
      </c>
      <c r="N109" s="16">
        <v>6.8241469816272957</v>
      </c>
      <c r="O109" s="16">
        <v>7.1298493408663113</v>
      </c>
      <c r="P109" s="16">
        <v>7.1744488768492936</v>
      </c>
      <c r="Q109" s="16">
        <v>0.18600792126740273</v>
      </c>
      <c r="R109" s="16">
        <v>2.5926440408212836</v>
      </c>
      <c r="S109" s="16">
        <v>3.0971899988182203</v>
      </c>
      <c r="T109" s="20" t="s">
        <v>122</v>
      </c>
      <c r="U109" s="10">
        <v>4</v>
      </c>
      <c r="V109" s="20" t="s">
        <v>33</v>
      </c>
      <c r="W109" s="10">
        <v>3</v>
      </c>
      <c r="X109" s="20" t="s">
        <v>143</v>
      </c>
      <c r="Y109" s="10">
        <v>4</v>
      </c>
      <c r="Z109" s="20" t="s">
        <v>123</v>
      </c>
      <c r="AA109" s="15">
        <v>4</v>
      </c>
      <c r="AB109" s="11">
        <v>55.027323477287553</v>
      </c>
      <c r="AC109" s="10">
        <v>41.241492597946042</v>
      </c>
      <c r="AD109" s="19">
        <v>3.7311839247664067</v>
      </c>
      <c r="AE109" s="12">
        <v>712.98493408663114</v>
      </c>
      <c r="AF109" s="10">
        <v>742.15378171362704</v>
      </c>
      <c r="AG109" s="10">
        <v>413.08366576369701</v>
      </c>
      <c r="AH109" s="10">
        <v>0</v>
      </c>
      <c r="AI109" s="10">
        <v>3.8570663162970318</v>
      </c>
      <c r="AJ109" s="10"/>
      <c r="AK109" s="10"/>
      <c r="AL109" s="10"/>
      <c r="AM109" s="10"/>
      <c r="AN109" s="10">
        <v>4.7532328939108739</v>
      </c>
      <c r="AO109" s="10">
        <v>1.9069775244360216</v>
      </c>
      <c r="AP109" s="10">
        <v>3.3046693261095763</v>
      </c>
      <c r="AQ109" s="10">
        <v>114.66</v>
      </c>
      <c r="AR109" s="10"/>
      <c r="AS109" s="10"/>
      <c r="AT109" s="10">
        <v>5.1828327645150081</v>
      </c>
      <c r="AU109" s="10">
        <v>1</v>
      </c>
      <c r="AV109" s="16"/>
      <c r="AW109" s="19">
        <v>111.32306725704404</v>
      </c>
      <c r="AX109" s="1" t="s">
        <v>120</v>
      </c>
      <c r="AY109" s="23">
        <v>15.548031496063</v>
      </c>
      <c r="AZ109" s="18">
        <v>100</v>
      </c>
      <c r="BA109" s="18">
        <v>0</v>
      </c>
      <c r="BB109" s="18">
        <v>0</v>
      </c>
      <c r="BC109" s="18">
        <v>0</v>
      </c>
      <c r="BD109" s="18">
        <v>100</v>
      </c>
      <c r="BE109" s="18">
        <v>0</v>
      </c>
      <c r="BF109" s="24">
        <v>55.027323477287553</v>
      </c>
      <c r="BG109" s="24">
        <v>41.241492597946042</v>
      </c>
      <c r="BH109" s="24">
        <v>3.7311839247664067</v>
      </c>
      <c r="BI109" s="21"/>
      <c r="BJ109" s="25">
        <f t="shared" ca="1" si="11"/>
        <v>0.93280357441906947</v>
      </c>
      <c r="BK109" s="24">
        <f t="shared" ca="1" si="12"/>
        <v>17.208824676896217</v>
      </c>
      <c r="BL109" s="23">
        <f t="shared" si="13"/>
        <v>2.9308985634593236</v>
      </c>
      <c r="BM109" s="23">
        <f t="shared" ca="1" si="14"/>
        <v>2.7996141366889966</v>
      </c>
      <c r="BN109" s="22">
        <f t="shared" si="15"/>
        <v>3.1042176995778146</v>
      </c>
      <c r="BO109" s="21"/>
      <c r="BP109" s="2"/>
    </row>
    <row r="110" spans="1:68" x14ac:dyDescent="0.2">
      <c r="A110">
        <v>4.8499999999999996</v>
      </c>
      <c r="B110">
        <v>0.4</v>
      </c>
      <c r="C110">
        <v>1.3146500000000001</v>
      </c>
      <c r="D110">
        <v>-0.25828000000000001</v>
      </c>
      <c r="E110">
        <v>3.5389999999999998E-2</v>
      </c>
      <c r="F110">
        <v>1.7253499999999999</v>
      </c>
      <c r="G110">
        <v>1.86633</v>
      </c>
      <c r="H110" s="21"/>
      <c r="I110" s="17">
        <f t="shared" si="9"/>
        <v>15.912073490813647</v>
      </c>
      <c r="J110" s="16">
        <f t="shared" si="10"/>
        <v>-15.712073490813648</v>
      </c>
      <c r="K110" s="10">
        <v>110</v>
      </c>
      <c r="L110" s="16">
        <v>1674.0485564304454</v>
      </c>
      <c r="M110" s="16">
        <v>691.37139107611597</v>
      </c>
      <c r="N110" s="16">
        <v>6.8952318460192465</v>
      </c>
      <c r="O110" s="16">
        <v>19.36064030131832</v>
      </c>
      <c r="P110" s="16">
        <v>19.409439000748659</v>
      </c>
      <c r="Q110" s="16">
        <v>0.19001752280364836</v>
      </c>
      <c r="R110" s="16">
        <v>0.97899544029231877</v>
      </c>
      <c r="S110" s="16">
        <v>3.3887985715513529</v>
      </c>
      <c r="T110" s="20" t="s">
        <v>122</v>
      </c>
      <c r="U110" s="10">
        <v>4</v>
      </c>
      <c r="V110" s="20" t="s">
        <v>141</v>
      </c>
      <c r="W110" s="10">
        <v>5</v>
      </c>
      <c r="X110" s="20" t="s">
        <v>141</v>
      </c>
      <c r="Y110" s="10">
        <v>5</v>
      </c>
      <c r="Z110" s="20" t="s">
        <v>121</v>
      </c>
      <c r="AA110" s="15">
        <v>5</v>
      </c>
      <c r="AB110" s="11">
        <v>7.0353002096745882</v>
      </c>
      <c r="AC110" s="10">
        <v>56.329871147544957</v>
      </c>
      <c r="AD110" s="19">
        <v>36.634828642780455</v>
      </c>
      <c r="AE110" s="12">
        <v>1936.0640301318319</v>
      </c>
      <c r="AF110" s="10">
        <v>2180.5029363239892</v>
      </c>
      <c r="AG110" s="10">
        <v>1293.9626000499106</v>
      </c>
      <c r="AH110" s="10">
        <v>0</v>
      </c>
      <c r="AI110" s="10">
        <v>10.2145521709622</v>
      </c>
      <c r="AJ110" s="10"/>
      <c r="AK110" s="10"/>
      <c r="AL110" s="10"/>
      <c r="AM110" s="10"/>
      <c r="AN110" s="10">
        <v>12.907093534212214</v>
      </c>
      <c r="AO110" s="10">
        <v>3.9393702799662722</v>
      </c>
      <c r="AP110" s="10">
        <v>10.057738200349373</v>
      </c>
      <c r="AQ110" s="10">
        <v>114.66</v>
      </c>
      <c r="AR110" s="10"/>
      <c r="AS110" s="10"/>
      <c r="AT110" s="10">
        <v>15.877251008966399</v>
      </c>
      <c r="AU110" s="10">
        <v>1</v>
      </c>
      <c r="AV110" s="16"/>
      <c r="AW110" s="19">
        <v>327.07544044859833</v>
      </c>
      <c r="AX110" s="1" t="s">
        <v>120</v>
      </c>
      <c r="AY110" s="23">
        <v>15.7120734908136</v>
      </c>
      <c r="AZ110" s="18">
        <v>100</v>
      </c>
      <c r="BA110" s="18">
        <v>0</v>
      </c>
      <c r="BB110" s="18">
        <v>0</v>
      </c>
      <c r="BC110" s="18">
        <v>0</v>
      </c>
      <c r="BD110" s="18">
        <v>100</v>
      </c>
      <c r="BE110" s="18">
        <v>0</v>
      </c>
      <c r="BF110" s="24">
        <v>7.0353002096745882</v>
      </c>
      <c r="BG110" s="24">
        <v>56.329871147544957</v>
      </c>
      <c r="BH110" s="24">
        <v>36.634828642780455</v>
      </c>
      <c r="BI110" s="21"/>
      <c r="BJ110" s="25">
        <f t="shared" ca="1" si="11"/>
        <v>0.7208902677784147</v>
      </c>
      <c r="BK110" s="24">
        <f t="shared" ca="1" si="12"/>
        <v>39.297537980130464</v>
      </c>
      <c r="BL110" s="23">
        <f t="shared" si="13"/>
        <v>1.0231169486706806</v>
      </c>
      <c r="BM110" s="23">
        <f t="shared" ca="1" si="14"/>
        <v>2.242927007548071</v>
      </c>
      <c r="BN110" s="22">
        <f t="shared" si="15"/>
        <v>2.5175646360722972</v>
      </c>
      <c r="BO110" s="21"/>
      <c r="BP110" s="2"/>
    </row>
    <row r="111" spans="1:68" x14ac:dyDescent="0.2">
      <c r="A111">
        <v>4.9000000000000004</v>
      </c>
      <c r="B111">
        <v>1.9</v>
      </c>
      <c r="C111">
        <v>1.3136099999999999</v>
      </c>
      <c r="D111">
        <v>-0.25614999999999999</v>
      </c>
      <c r="E111">
        <v>3.6119999999999999E-2</v>
      </c>
      <c r="F111">
        <v>1.7271799999999999</v>
      </c>
      <c r="G111">
        <v>1.86755</v>
      </c>
      <c r="H111" s="21"/>
      <c r="I111" s="17">
        <f t="shared" si="9"/>
        <v>16.076115485564305</v>
      </c>
      <c r="J111" s="16">
        <f t="shared" si="10"/>
        <v>-15.876115485564306</v>
      </c>
      <c r="K111" s="10">
        <v>110</v>
      </c>
      <c r="L111" s="16">
        <v>1692.0931758530178</v>
      </c>
      <c r="M111" s="16">
        <v>699.17979002624725</v>
      </c>
      <c r="N111" s="16">
        <v>6.9663167104111983</v>
      </c>
      <c r="O111" s="16">
        <v>19.076647834274961</v>
      </c>
      <c r="P111" s="16">
        <v>19.128673259301692</v>
      </c>
      <c r="Q111" s="16">
        <v>0.20336197791646651</v>
      </c>
      <c r="R111" s="16">
        <v>1.0631264132110039</v>
      </c>
      <c r="S111" s="16">
        <v>3.6128767379673397</v>
      </c>
      <c r="T111" s="20" t="s">
        <v>122</v>
      </c>
      <c r="U111" s="10">
        <v>4</v>
      </c>
      <c r="V111" s="20" t="s">
        <v>141</v>
      </c>
      <c r="W111" s="10">
        <v>5</v>
      </c>
      <c r="X111" s="20" t="s">
        <v>141</v>
      </c>
      <c r="Y111" s="10">
        <v>5</v>
      </c>
      <c r="Z111" s="20" t="s">
        <v>121</v>
      </c>
      <c r="AA111" s="15">
        <v>5</v>
      </c>
      <c r="AB111" s="11">
        <v>7.8433475735878915</v>
      </c>
      <c r="AC111" s="10">
        <v>57.47749072625377</v>
      </c>
      <c r="AD111" s="19">
        <v>34.679161700158339</v>
      </c>
      <c r="AE111" s="12">
        <v>1907.6647834274961</v>
      </c>
      <c r="AF111" s="10">
        <v>2146.4102244230185</v>
      </c>
      <c r="AG111" s="10">
        <v>1275.2448839534461</v>
      </c>
      <c r="AH111" s="10">
        <v>0</v>
      </c>
      <c r="AI111" s="10">
        <v>9.4062191247761344</v>
      </c>
      <c r="AJ111" s="10"/>
      <c r="AK111" s="10"/>
      <c r="AL111" s="10"/>
      <c r="AM111" s="10"/>
      <c r="AN111" s="10">
        <v>12.717765222849975</v>
      </c>
      <c r="AO111" s="10">
        <v>3.9275509989708897</v>
      </c>
      <c r="AP111" s="10">
        <v>9.9267141876741221</v>
      </c>
      <c r="AQ111" s="10">
        <v>114.66</v>
      </c>
      <c r="AR111" s="10"/>
      <c r="AS111" s="10"/>
      <c r="AT111" s="10">
        <v>15.430901662172664</v>
      </c>
      <c r="AU111" s="10">
        <v>1</v>
      </c>
      <c r="AV111" s="16"/>
      <c r="AW111" s="19">
        <v>321.96153366345277</v>
      </c>
      <c r="AX111" s="1" t="s">
        <v>120</v>
      </c>
      <c r="AY111" s="23">
        <v>15.8761154855643</v>
      </c>
      <c r="AZ111" s="18">
        <v>100</v>
      </c>
      <c r="BA111" s="18">
        <v>0</v>
      </c>
      <c r="BB111" s="18">
        <v>0</v>
      </c>
      <c r="BC111" s="18">
        <v>0</v>
      </c>
      <c r="BD111" s="18">
        <v>100</v>
      </c>
      <c r="BE111" s="18">
        <v>0</v>
      </c>
      <c r="BF111" s="24">
        <v>7.8433475735878915</v>
      </c>
      <c r="BG111" s="24">
        <v>57.47749072625377</v>
      </c>
      <c r="BH111" s="24">
        <v>34.679161700158339</v>
      </c>
      <c r="BI111" s="21"/>
      <c r="BJ111" s="25">
        <f t="shared" ca="1" si="11"/>
        <v>0.73053776069240239</v>
      </c>
      <c r="BK111" s="24">
        <f t="shared" ca="1" si="12"/>
        <v>38.785294769946759</v>
      </c>
      <c r="BL111" s="23">
        <f t="shared" si="13"/>
        <v>1.1123236369250329</v>
      </c>
      <c r="BM111" s="23">
        <f t="shared" ca="1" si="14"/>
        <v>2.2677642866870475</v>
      </c>
      <c r="BN111" s="22">
        <f t="shared" si="15"/>
        <v>2.5404904914929665</v>
      </c>
      <c r="BO111" s="21"/>
      <c r="BP111" s="2"/>
    </row>
    <row r="112" spans="1:68" x14ac:dyDescent="0.2">
      <c r="A112">
        <v>4.95</v>
      </c>
      <c r="B112">
        <v>2</v>
      </c>
      <c r="C112">
        <v>1.30637</v>
      </c>
      <c r="D112">
        <v>-0.26857999999999999</v>
      </c>
      <c r="E112">
        <v>4.3749999999999997E-2</v>
      </c>
      <c r="F112">
        <v>1.7223999999999999</v>
      </c>
      <c r="G112">
        <v>1.8652500000000001</v>
      </c>
      <c r="H112" s="21"/>
      <c r="I112" s="17">
        <f t="shared" si="9"/>
        <v>16.240157480314959</v>
      </c>
      <c r="J112" s="16">
        <f t="shared" si="10"/>
        <v>-16.04015748031496</v>
      </c>
      <c r="K112" s="10">
        <v>110</v>
      </c>
      <c r="L112" s="16">
        <v>1710.1377952755897</v>
      </c>
      <c r="M112" s="16">
        <v>706.98818897637841</v>
      </c>
      <c r="N112" s="16">
        <v>7.0374015748031491</v>
      </c>
      <c r="O112" s="16">
        <v>17.099623352165754</v>
      </c>
      <c r="P112" s="16">
        <v>17.185374689932836</v>
      </c>
      <c r="Q112" s="16">
        <v>0.12548799807969269</v>
      </c>
      <c r="R112" s="16">
        <v>0.73020228155516076</v>
      </c>
      <c r="S112" s="16">
        <v>5.9549540116029211</v>
      </c>
      <c r="T112" s="20" t="s">
        <v>122</v>
      </c>
      <c r="U112" s="10">
        <v>4</v>
      </c>
      <c r="V112" s="20" t="s">
        <v>141</v>
      </c>
      <c r="W112" s="10">
        <v>5</v>
      </c>
      <c r="X112" s="20" t="s">
        <v>141</v>
      </c>
      <c r="Y112" s="10">
        <v>5</v>
      </c>
      <c r="Z112" s="20" t="s">
        <v>30</v>
      </c>
      <c r="AA112" s="15">
        <v>6</v>
      </c>
      <c r="AB112" s="11">
        <v>6.5652480080373863</v>
      </c>
      <c r="AC112" s="10">
        <v>55.56761784384647</v>
      </c>
      <c r="AD112" s="19">
        <v>37.867134148116143</v>
      </c>
      <c r="AE112" s="12">
        <v>1709.9623352165752</v>
      </c>
      <c r="AF112" s="10">
        <v>1916.7254151194722</v>
      </c>
      <c r="AG112" s="10">
        <v>1145.6916459955223</v>
      </c>
      <c r="AH112" s="10">
        <v>0</v>
      </c>
      <c r="AI112" s="10">
        <v>13.694835325222936</v>
      </c>
      <c r="AJ112" s="10"/>
      <c r="AK112" s="10"/>
      <c r="AL112" s="10"/>
      <c r="AM112" s="10"/>
      <c r="AN112" s="10">
        <v>11.399748901443836</v>
      </c>
      <c r="AO112" s="10">
        <v>3.4692441028017527</v>
      </c>
      <c r="AP112" s="10">
        <v>9.0198415219686563</v>
      </c>
      <c r="AQ112" s="10">
        <v>114.66</v>
      </c>
      <c r="AR112" s="10"/>
      <c r="AS112" s="10"/>
      <c r="AT112" s="10">
        <v>13.540713653902733</v>
      </c>
      <c r="AU112" s="10">
        <v>1</v>
      </c>
      <c r="AV112" s="16"/>
      <c r="AW112" s="19">
        <v>287.5088122679208</v>
      </c>
      <c r="AX112" s="1" t="s">
        <v>120</v>
      </c>
      <c r="AY112" s="23">
        <v>16.040157480314999</v>
      </c>
      <c r="AZ112" s="18">
        <v>100</v>
      </c>
      <c r="BA112" s="18">
        <v>0</v>
      </c>
      <c r="BB112" s="18">
        <v>0</v>
      </c>
      <c r="BC112" s="18">
        <v>0</v>
      </c>
      <c r="BD112" s="18">
        <v>0</v>
      </c>
      <c r="BE112" s="18">
        <v>100</v>
      </c>
      <c r="BF112" s="24">
        <v>6.5652480080373863</v>
      </c>
      <c r="BG112" s="24">
        <v>55.56761784384647</v>
      </c>
      <c r="BH112" s="24">
        <v>37.867134148116143</v>
      </c>
      <c r="BI112" s="21"/>
      <c r="BJ112" s="25">
        <f t="shared" ca="1" si="11"/>
        <v>0.71749055156113761</v>
      </c>
      <c r="BK112" s="24">
        <f t="shared" ca="1" si="12"/>
        <v>33.874797071184226</v>
      </c>
      <c r="BL112" s="23">
        <f t="shared" si="13"/>
        <v>0.76843630288234044</v>
      </c>
      <c r="BM112" s="23">
        <f t="shared" ca="1" si="14"/>
        <v>2.2330354187256236</v>
      </c>
      <c r="BN112" s="22">
        <f t="shared" si="15"/>
        <v>2.5064143640732279</v>
      </c>
      <c r="BO112" s="21"/>
      <c r="BP112" s="2"/>
    </row>
    <row r="113" spans="1:68" x14ac:dyDescent="0.2">
      <c r="A113">
        <v>5</v>
      </c>
      <c r="B113">
        <v>2</v>
      </c>
      <c r="C113">
        <v>1.3044500000000001</v>
      </c>
      <c r="D113">
        <v>-0.27777000000000002</v>
      </c>
      <c r="E113">
        <v>4.3639999999999998E-2</v>
      </c>
      <c r="F113">
        <v>1.72438</v>
      </c>
      <c r="G113">
        <v>1.8677999999999999</v>
      </c>
      <c r="H113" s="21"/>
      <c r="I113" s="17">
        <f t="shared" si="9"/>
        <v>16.404199475065617</v>
      </c>
      <c r="J113" s="16">
        <f t="shared" si="10"/>
        <v>-16.204199475065618</v>
      </c>
      <c r="K113" s="10">
        <v>110</v>
      </c>
      <c r="L113" s="16">
        <v>1728.1824146981621</v>
      </c>
      <c r="M113" s="16">
        <v>714.79658792650969</v>
      </c>
      <c r="N113" s="16">
        <v>7.1084864391951008</v>
      </c>
      <c r="O113" s="16">
        <v>16.575329566855046</v>
      </c>
      <c r="P113" s="16">
        <v>16.660594685696644</v>
      </c>
      <c r="Q113" s="16">
        <v>6.7912626020162972E-2</v>
      </c>
      <c r="R113" s="16">
        <v>0.40762426132643947</v>
      </c>
      <c r="S113" s="16">
        <v>5.9211888084443478</v>
      </c>
      <c r="T113" s="20" t="s">
        <v>122</v>
      </c>
      <c r="U113" s="10">
        <v>4</v>
      </c>
      <c r="V113" s="20" t="s">
        <v>141</v>
      </c>
      <c r="W113" s="10">
        <v>5</v>
      </c>
      <c r="X113" s="20" t="s">
        <v>141</v>
      </c>
      <c r="Y113" s="10">
        <v>5</v>
      </c>
      <c r="Z113" s="20" t="s">
        <v>30</v>
      </c>
      <c r="AA113" s="15">
        <v>6</v>
      </c>
      <c r="AB113" s="11">
        <v>4.8881135843891315</v>
      </c>
      <c r="AC113" s="10">
        <v>52.092868829650342</v>
      </c>
      <c r="AD113" s="19">
        <v>43.019017585960526</v>
      </c>
      <c r="AE113" s="12">
        <v>1657.5329566855046</v>
      </c>
      <c r="AF113" s="10">
        <v>1853.9251428903572</v>
      </c>
      <c r="AG113" s="10">
        <v>1110.7063123797764</v>
      </c>
      <c r="AH113" s="10">
        <v>0</v>
      </c>
      <c r="AI113" s="10">
        <v>24.53239649538833</v>
      </c>
      <c r="AJ113" s="10"/>
      <c r="AK113" s="10"/>
      <c r="AL113" s="10"/>
      <c r="AM113" s="10"/>
      <c r="AN113" s="10">
        <v>11.050219711236698</v>
      </c>
      <c r="AO113" s="10">
        <v>3.2394161235888941</v>
      </c>
      <c r="AP113" s="10">
        <v>8.7749441866584341</v>
      </c>
      <c r="AQ113" s="10">
        <v>114.66</v>
      </c>
      <c r="AR113" s="10"/>
      <c r="AS113" s="10"/>
      <c r="AT113" s="10">
        <v>12.923152104038191</v>
      </c>
      <c r="AU113" s="10">
        <v>1</v>
      </c>
      <c r="AV113" s="16"/>
      <c r="AW113" s="19">
        <v>278.08877143355357</v>
      </c>
      <c r="AX113" s="1" t="s">
        <v>120</v>
      </c>
      <c r="AY113" s="23">
        <v>16.2041994750656</v>
      </c>
      <c r="AZ113" s="18">
        <v>100</v>
      </c>
      <c r="BA113" s="18">
        <v>0</v>
      </c>
      <c r="BB113" s="18">
        <v>0</v>
      </c>
      <c r="BC113" s="18">
        <v>0</v>
      </c>
      <c r="BD113" s="18">
        <v>0</v>
      </c>
      <c r="BE113" s="18">
        <v>100</v>
      </c>
      <c r="BF113" s="24">
        <v>4.8881135843891315</v>
      </c>
      <c r="BG113" s="24">
        <v>52.092868829650342</v>
      </c>
      <c r="BH113" s="24">
        <v>43.019017585960526</v>
      </c>
      <c r="BI113" s="21"/>
      <c r="BJ113" s="25">
        <f t="shared" ca="1" si="11"/>
        <v>0.6858734912640494</v>
      </c>
      <c r="BK113" s="24">
        <f t="shared" ca="1" si="12"/>
        <v>31.411783560468255</v>
      </c>
      <c r="BL113" s="23">
        <f t="shared" si="13"/>
        <v>0.4299218881776688</v>
      </c>
      <c r="BM113" s="23">
        <f t="shared" ca="1" si="14"/>
        <v>2.1495667839247692</v>
      </c>
      <c r="BN113" s="22">
        <f t="shared" si="15"/>
        <v>2.4204665959227052</v>
      </c>
      <c r="BO113" s="21"/>
      <c r="BP113" s="2"/>
    </row>
    <row r="114" spans="1:68" x14ac:dyDescent="0.2">
      <c r="A114">
        <v>5.05</v>
      </c>
      <c r="B114">
        <v>2</v>
      </c>
      <c r="C114">
        <v>1.2993399999999999</v>
      </c>
      <c r="D114">
        <v>-0.28149000000000002</v>
      </c>
      <c r="E114">
        <v>4.3679999999999997E-2</v>
      </c>
      <c r="F114">
        <v>1.71865</v>
      </c>
      <c r="G114">
        <v>1.8666</v>
      </c>
      <c r="H114" s="21"/>
      <c r="I114" s="17">
        <f t="shared" si="9"/>
        <v>16.568241469816272</v>
      </c>
      <c r="J114" s="16">
        <f t="shared" si="10"/>
        <v>-16.368241469816272</v>
      </c>
      <c r="K114" s="10">
        <v>110</v>
      </c>
      <c r="L114" s="16">
        <v>1746.2270341207341</v>
      </c>
      <c r="M114" s="16">
        <v>722.60498687664085</v>
      </c>
      <c r="N114" s="16">
        <v>7.1795713035870499</v>
      </c>
      <c r="O114" s="16">
        <v>15.179943502824866</v>
      </c>
      <c r="P114" s="16">
        <v>15.265385428548459</v>
      </c>
      <c r="Q114" s="16">
        <v>4.460681709073426E-2</v>
      </c>
      <c r="R114" s="16">
        <v>0.29220891473406968</v>
      </c>
      <c r="S114" s="16">
        <v>5.933467064138374</v>
      </c>
      <c r="T114" s="20" t="s">
        <v>122</v>
      </c>
      <c r="U114" s="10">
        <v>4</v>
      </c>
      <c r="V114" s="20" t="s">
        <v>141</v>
      </c>
      <c r="W114" s="10">
        <v>5</v>
      </c>
      <c r="X114" s="20" t="s">
        <v>141</v>
      </c>
      <c r="Y114" s="10">
        <v>5</v>
      </c>
      <c r="Z114" s="20" t="s">
        <v>30</v>
      </c>
      <c r="AA114" s="15">
        <v>6</v>
      </c>
      <c r="AB114" s="11">
        <v>4.9738308353029907</v>
      </c>
      <c r="AC114" s="10">
        <v>52.306084102209518</v>
      </c>
      <c r="AD114" s="19">
        <v>42.720085062487492</v>
      </c>
      <c r="AE114" s="12">
        <v>1517.9943502824867</v>
      </c>
      <c r="AF114" s="10">
        <v>1688.721429142184</v>
      </c>
      <c r="AG114" s="10">
        <v>1017.6923619032306</v>
      </c>
      <c r="AH114" s="10">
        <v>0</v>
      </c>
      <c r="AI114" s="10">
        <v>34.222090756884306</v>
      </c>
      <c r="AJ114" s="10"/>
      <c r="AK114" s="10"/>
      <c r="AL114" s="10"/>
      <c r="AM114" s="10"/>
      <c r="AN114" s="10">
        <v>10.119962335216577</v>
      </c>
      <c r="AO114" s="10">
        <v>2.9538829917291136</v>
      </c>
      <c r="AP114" s="10">
        <v>8.1238465333226149</v>
      </c>
      <c r="AQ114" s="10">
        <v>114.66</v>
      </c>
      <c r="AR114" s="10"/>
      <c r="AS114" s="10"/>
      <c r="AT114" s="10">
        <v>11.581947024321025</v>
      </c>
      <c r="AU114" s="10">
        <v>1</v>
      </c>
      <c r="AV114" s="16"/>
      <c r="AW114" s="19">
        <v>253.30821437132761</v>
      </c>
      <c r="AX114" s="1" t="s">
        <v>120</v>
      </c>
      <c r="AY114" s="23">
        <v>16.368241469816301</v>
      </c>
      <c r="AZ114" s="18">
        <v>100</v>
      </c>
      <c r="BA114" s="18">
        <v>0</v>
      </c>
      <c r="BB114" s="18">
        <v>0</v>
      </c>
      <c r="BC114" s="18">
        <v>0</v>
      </c>
      <c r="BD114" s="18">
        <v>0</v>
      </c>
      <c r="BE114" s="18">
        <v>100</v>
      </c>
      <c r="BF114" s="24">
        <v>4.9738308353029907</v>
      </c>
      <c r="BG114" s="24">
        <v>52.306084102209518</v>
      </c>
      <c r="BH114" s="24">
        <v>42.720085062487492</v>
      </c>
      <c r="BI114" s="21"/>
      <c r="BJ114" s="25">
        <f t="shared" ca="1" si="11"/>
        <v>0.68236806758465274</v>
      </c>
      <c r="BK114" s="24">
        <f t="shared" ca="1" si="12"/>
        <v>28.29998101006106</v>
      </c>
      <c r="BL114" s="23">
        <f t="shared" si="13"/>
        <v>0.30993589730005405</v>
      </c>
      <c r="BM114" s="23">
        <f t="shared" ca="1" si="14"/>
        <v>2.1398819722674607</v>
      </c>
      <c r="BN114" s="22">
        <f t="shared" si="15"/>
        <v>2.4111535119258853</v>
      </c>
      <c r="BO114" s="21"/>
      <c r="BP114" s="2"/>
    </row>
    <row r="115" spans="1:68" x14ac:dyDescent="0.2">
      <c r="A115">
        <v>5.0999999999999996</v>
      </c>
      <c r="B115">
        <v>2</v>
      </c>
      <c r="C115">
        <v>1.29274</v>
      </c>
      <c r="D115">
        <v>-0.27997</v>
      </c>
      <c r="E115">
        <v>4.3819999999999998E-2</v>
      </c>
      <c r="F115">
        <v>1.7242500000000001</v>
      </c>
      <c r="G115">
        <v>1.8734299999999999</v>
      </c>
      <c r="H115" s="21"/>
      <c r="I115" s="17">
        <f t="shared" si="9"/>
        <v>16.732283464566926</v>
      </c>
      <c r="J115" s="16">
        <f t="shared" si="10"/>
        <v>-16.532283464566927</v>
      </c>
      <c r="K115" s="10">
        <v>110</v>
      </c>
      <c r="L115" s="16">
        <v>1764.271653543306</v>
      </c>
      <c r="M115" s="16">
        <v>730.41338582677201</v>
      </c>
      <c r="N115" s="16">
        <v>7.2506561679790007</v>
      </c>
      <c r="O115" s="16">
        <v>13.377683615819233</v>
      </c>
      <c r="P115" s="16">
        <v>13.463744365629804</v>
      </c>
      <c r="Q115" s="16">
        <v>5.4129620739318166E-2</v>
      </c>
      <c r="R115" s="16">
        <v>0.40203987293089177</v>
      </c>
      <c r="S115" s="16">
        <v>5.9764409590674674</v>
      </c>
      <c r="T115" s="20" t="s">
        <v>122</v>
      </c>
      <c r="U115" s="10">
        <v>4</v>
      </c>
      <c r="V115" s="20" t="s">
        <v>141</v>
      </c>
      <c r="W115" s="10">
        <v>5</v>
      </c>
      <c r="X115" s="20" t="s">
        <v>141</v>
      </c>
      <c r="Y115" s="10">
        <v>5</v>
      </c>
      <c r="Z115" s="20" t="s">
        <v>30</v>
      </c>
      <c r="AA115" s="15">
        <v>6</v>
      </c>
      <c r="AB115" s="11">
        <v>6.7950856524972352</v>
      </c>
      <c r="AC115" s="10">
        <v>55.949832872858217</v>
      </c>
      <c r="AD115" s="19">
        <v>37.255081474644548</v>
      </c>
      <c r="AE115" s="12">
        <v>1337.7683615819233</v>
      </c>
      <c r="AF115" s="10">
        <v>1475.7022088327792</v>
      </c>
      <c r="AG115" s="10">
        <v>884.78082742223535</v>
      </c>
      <c r="AH115" s="10">
        <v>0</v>
      </c>
      <c r="AI115" s="10">
        <v>24.873154811982889</v>
      </c>
      <c r="AJ115" s="10"/>
      <c r="AK115" s="10"/>
      <c r="AL115" s="10"/>
      <c r="AM115" s="10"/>
      <c r="AN115" s="10">
        <v>8.9184557438794894</v>
      </c>
      <c r="AO115" s="10">
        <v>2.7133053762637616</v>
      </c>
      <c r="AP115" s="10">
        <v>7.0782466193778824</v>
      </c>
      <c r="AQ115" s="10">
        <v>114.66</v>
      </c>
      <c r="AR115" s="10"/>
      <c r="AS115" s="10"/>
      <c r="AT115" s="10">
        <v>9.9385521621381088</v>
      </c>
      <c r="AU115" s="10">
        <v>1</v>
      </c>
      <c r="AV115" s="16"/>
      <c r="AW115" s="19">
        <v>221.35533132491688</v>
      </c>
      <c r="AX115" s="1" t="s">
        <v>120</v>
      </c>
      <c r="AY115" s="23">
        <v>16.532283464566898</v>
      </c>
      <c r="AZ115" s="18">
        <v>100</v>
      </c>
      <c r="BA115" s="18">
        <v>0</v>
      </c>
      <c r="BB115" s="18">
        <v>0</v>
      </c>
      <c r="BC115" s="18">
        <v>0</v>
      </c>
      <c r="BD115" s="18">
        <v>0</v>
      </c>
      <c r="BE115" s="18">
        <v>100</v>
      </c>
      <c r="BF115" s="24">
        <v>6.7950856524972352</v>
      </c>
      <c r="BG115" s="24">
        <v>55.949832872858217</v>
      </c>
      <c r="BH115" s="24">
        <v>37.255081474644548</v>
      </c>
      <c r="BI115" s="21"/>
      <c r="BJ115" s="25">
        <f t="shared" ca="1" si="11"/>
        <v>0.71800655136865199</v>
      </c>
      <c r="BK115" s="24">
        <f t="shared" ca="1" si="12"/>
        <v>25.509393878921159</v>
      </c>
      <c r="BL115" s="23">
        <f t="shared" si="13"/>
        <v>0.43022814270639137</v>
      </c>
      <c r="BM115" s="23">
        <f t="shared" ca="1" si="14"/>
        <v>2.2329370752122419</v>
      </c>
      <c r="BN115" s="22">
        <f t="shared" si="15"/>
        <v>2.505601351332472</v>
      </c>
      <c r="BO115" s="21"/>
      <c r="BP115" s="2"/>
    </row>
    <row r="116" spans="1:68" x14ac:dyDescent="0.2">
      <c r="A116">
        <v>5.15</v>
      </c>
      <c r="B116">
        <v>2</v>
      </c>
      <c r="C116">
        <v>1.27718</v>
      </c>
      <c r="D116">
        <v>-0.27646999999999999</v>
      </c>
      <c r="E116">
        <v>4.4409999999999998E-2</v>
      </c>
      <c r="F116">
        <v>1.72085</v>
      </c>
      <c r="G116">
        <v>1.8694500000000001</v>
      </c>
      <c r="H116" s="21"/>
      <c r="I116" s="17">
        <f t="shared" si="9"/>
        <v>16.896325459317584</v>
      </c>
      <c r="J116" s="16">
        <f t="shared" si="10"/>
        <v>-16.696325459317585</v>
      </c>
      <c r="K116" s="10">
        <v>110</v>
      </c>
      <c r="L116" s="16">
        <v>1782.3162729658784</v>
      </c>
      <c r="M116" s="16">
        <v>738.22178477690329</v>
      </c>
      <c r="N116" s="16">
        <v>7.3217410323709533</v>
      </c>
      <c r="O116" s="16">
        <v>9.1287193973634846</v>
      </c>
      <c r="P116" s="16">
        <v>9.2173880486834676</v>
      </c>
      <c r="Q116" s="16">
        <v>7.6057129140662386E-2</v>
      </c>
      <c r="R116" s="16">
        <v>0.82514839061729361</v>
      </c>
      <c r="S116" s="16">
        <v>6.1575452305543612</v>
      </c>
      <c r="T116" s="20" t="s">
        <v>122</v>
      </c>
      <c r="U116" s="10">
        <v>5</v>
      </c>
      <c r="V116" s="20" t="s">
        <v>143</v>
      </c>
      <c r="W116" s="10">
        <v>4</v>
      </c>
      <c r="X116" s="20" t="s">
        <v>141</v>
      </c>
      <c r="Y116" s="10">
        <v>5</v>
      </c>
      <c r="Z116" s="20" t="s">
        <v>121</v>
      </c>
      <c r="AA116" s="15">
        <v>5</v>
      </c>
      <c r="AB116" s="11">
        <v>16.337226995869905</v>
      </c>
      <c r="AC116" s="10">
        <v>62.521430634209644</v>
      </c>
      <c r="AD116" s="19">
        <v>21.141342369920451</v>
      </c>
      <c r="AE116" s="12">
        <v>912.87193973634839</v>
      </c>
      <c r="AF116" s="10">
        <v>975.06942922600012</v>
      </c>
      <c r="AG116" s="10">
        <v>566.30410365125999</v>
      </c>
      <c r="AH116" s="10">
        <v>0</v>
      </c>
      <c r="AI116" s="10">
        <v>12.119032302200818</v>
      </c>
      <c r="AJ116" s="10"/>
      <c r="AK116" s="10"/>
      <c r="AL116" s="10"/>
      <c r="AM116" s="10"/>
      <c r="AN116" s="10">
        <v>4.5643596986817423</v>
      </c>
      <c r="AO116" s="10">
        <v>2.096213677709549</v>
      </c>
      <c r="AP116" s="10">
        <v>4.5304328292100804</v>
      </c>
      <c r="AQ116" s="10">
        <v>114.66</v>
      </c>
      <c r="AR116" s="10"/>
      <c r="AS116" s="10"/>
      <c r="AT116" s="10">
        <v>6.3598106232993397</v>
      </c>
      <c r="AU116" s="10">
        <v>1</v>
      </c>
      <c r="AV116" s="16"/>
      <c r="AW116" s="19">
        <v>146.26041438390004</v>
      </c>
      <c r="AX116" s="1" t="s">
        <v>120</v>
      </c>
      <c r="AY116" s="23">
        <v>16.696325459317599</v>
      </c>
      <c r="AZ116" s="18">
        <v>0</v>
      </c>
      <c r="BA116" s="18">
        <v>100</v>
      </c>
      <c r="BB116" s="18">
        <v>0</v>
      </c>
      <c r="BC116" s="18">
        <v>0</v>
      </c>
      <c r="BD116" s="18">
        <v>100</v>
      </c>
      <c r="BE116" s="18">
        <v>0</v>
      </c>
      <c r="BF116" s="24">
        <v>16.337226995869905</v>
      </c>
      <c r="BG116" s="24">
        <v>62.521430634209644</v>
      </c>
      <c r="BH116" s="24">
        <v>21.141342369920451</v>
      </c>
      <c r="BI116" s="21"/>
      <c r="BJ116" s="25">
        <f t="shared" ca="1" si="11"/>
        <v>0.81865458049435169</v>
      </c>
      <c r="BK116" s="24">
        <f t="shared" ca="1" si="12"/>
        <v>18.629805220089274</v>
      </c>
      <c r="BL116" s="23">
        <f t="shared" si="13"/>
        <v>0.91346419619298436</v>
      </c>
      <c r="BM116" s="23">
        <f t="shared" ca="1" si="14"/>
        <v>2.4966209060879958</v>
      </c>
      <c r="BN116" s="22">
        <f t="shared" si="15"/>
        <v>2.7741913149690682</v>
      </c>
      <c r="BO116" s="21"/>
      <c r="BP116" s="2"/>
    </row>
    <row r="117" spans="1:68" x14ac:dyDescent="0.2">
      <c r="A117">
        <v>5.2</v>
      </c>
      <c r="B117">
        <v>2</v>
      </c>
      <c r="C117">
        <v>1.2755799999999999</v>
      </c>
      <c r="D117">
        <v>-0.27901999999999999</v>
      </c>
      <c r="E117">
        <v>4.4920000000000002E-2</v>
      </c>
      <c r="F117">
        <v>1.7164999999999999</v>
      </c>
      <c r="G117">
        <v>1.87053</v>
      </c>
      <c r="H117" s="21"/>
      <c r="I117" s="17">
        <f t="shared" si="9"/>
        <v>17.060367454068242</v>
      </c>
      <c r="J117" s="16">
        <f t="shared" si="10"/>
        <v>-16.860367454068243</v>
      </c>
      <c r="K117" s="10">
        <v>110</v>
      </c>
      <c r="L117" s="16">
        <v>1800.3608923884508</v>
      </c>
      <c r="M117" s="16">
        <v>746.03018372703457</v>
      </c>
      <c r="N117" s="16">
        <v>7.392825896762905</v>
      </c>
      <c r="O117" s="16">
        <v>8.6918079096045258</v>
      </c>
      <c r="P117" s="16">
        <v>8.7827308486699316</v>
      </c>
      <c r="Q117" s="16">
        <v>6.0081373019683061E-2</v>
      </c>
      <c r="R117" s="16">
        <v>0.68408532670430022</v>
      </c>
      <c r="S117" s="16">
        <v>6.3140929906532017</v>
      </c>
      <c r="T117" s="20" t="s">
        <v>119</v>
      </c>
      <c r="U117" s="10">
        <v>1</v>
      </c>
      <c r="V117" s="20" t="s">
        <v>143</v>
      </c>
      <c r="W117" s="10">
        <v>4</v>
      </c>
      <c r="X117" s="20" t="s">
        <v>141</v>
      </c>
      <c r="Y117" s="10">
        <v>5</v>
      </c>
      <c r="Z117" s="20" t="s">
        <v>121</v>
      </c>
      <c r="AA117" s="15">
        <v>5</v>
      </c>
      <c r="AB117" s="11">
        <v>15.445632366250933</v>
      </c>
      <c r="AC117" s="10">
        <v>62.378085938237383</v>
      </c>
      <c r="AD117" s="19">
        <v>22.176281695511683</v>
      </c>
      <c r="AE117" s="12">
        <v>869.18079096045255</v>
      </c>
      <c r="AF117" s="10">
        <v>922.87183984660908</v>
      </c>
      <c r="AG117" s="10">
        <v>533.70481365024489</v>
      </c>
      <c r="AH117" s="10">
        <v>0</v>
      </c>
      <c r="AI117" s="10">
        <v>14.618059487077051</v>
      </c>
      <c r="AJ117" s="10"/>
      <c r="AK117" s="10"/>
      <c r="AL117" s="10"/>
      <c r="AM117" s="10"/>
      <c r="AN117" s="10">
        <v>4.3459039548022629</v>
      </c>
      <c r="AO117" s="10">
        <v>1.9871487857007089</v>
      </c>
      <c r="AP117" s="10">
        <v>4.2696385092019593</v>
      </c>
      <c r="AQ117" s="10">
        <v>111.47500000000001</v>
      </c>
      <c r="AR117" s="10"/>
      <c r="AS117" s="10"/>
      <c r="AT117" s="10">
        <v>5.9359495991500228</v>
      </c>
      <c r="AU117" s="10">
        <v>1</v>
      </c>
      <c r="AV117" s="16"/>
      <c r="AW117" s="19">
        <v>138.43077597699136</v>
      </c>
      <c r="AX117" s="1" t="s">
        <v>120</v>
      </c>
      <c r="AY117" s="23">
        <v>16.8603674540682</v>
      </c>
      <c r="AZ117" s="18">
        <v>100</v>
      </c>
      <c r="BA117" s="18">
        <v>0</v>
      </c>
      <c r="BB117" s="18">
        <v>0</v>
      </c>
      <c r="BC117" s="18">
        <v>0</v>
      </c>
      <c r="BD117" s="18">
        <v>100</v>
      </c>
      <c r="BE117" s="18">
        <v>0</v>
      </c>
      <c r="BF117" s="24">
        <v>15.445632366250933</v>
      </c>
      <c r="BG117" s="24">
        <v>62.378085938237383</v>
      </c>
      <c r="BH117" s="24">
        <v>22.176281695511683</v>
      </c>
      <c r="BI117" s="21"/>
      <c r="BJ117" s="25">
        <f t="shared" ca="1" si="11"/>
        <v>0.81499844219770201</v>
      </c>
      <c r="BK117" s="24">
        <f t="shared" ca="1" si="12"/>
        <v>17.419169534279774</v>
      </c>
      <c r="BL117" s="23">
        <f t="shared" si="13"/>
        <v>0.7622072800297357</v>
      </c>
      <c r="BM117" s="23">
        <f t="shared" ca="1" si="14"/>
        <v>2.4865405180074514</v>
      </c>
      <c r="BN117" s="22">
        <f t="shared" si="15"/>
        <v>2.7612152377540236</v>
      </c>
      <c r="BO117" s="21"/>
      <c r="BP117" s="2"/>
    </row>
    <row r="118" spans="1:68" x14ac:dyDescent="0.2">
      <c r="A118">
        <v>5.25</v>
      </c>
      <c r="B118">
        <v>2.1</v>
      </c>
      <c r="C118">
        <v>1.2783899999999999</v>
      </c>
      <c r="D118">
        <v>-0.28254000000000001</v>
      </c>
      <c r="E118">
        <v>4.5609999999999998E-2</v>
      </c>
      <c r="F118">
        <v>1.71313</v>
      </c>
      <c r="G118">
        <v>1.8709800000000001</v>
      </c>
      <c r="H118" s="21"/>
      <c r="I118" s="17">
        <f t="shared" si="9"/>
        <v>17.224409448818896</v>
      </c>
      <c r="J118" s="16">
        <f t="shared" si="10"/>
        <v>-17.024409448818897</v>
      </c>
      <c r="K118" s="10">
        <v>110</v>
      </c>
      <c r="L118" s="16">
        <v>1818.4055118110227</v>
      </c>
      <c r="M118" s="16">
        <v>753.83858267716573</v>
      </c>
      <c r="N118" s="16">
        <v>7.4639107611548541</v>
      </c>
      <c r="O118" s="16">
        <v>9.4591337099811685</v>
      </c>
      <c r="P118" s="16">
        <v>9.5531065677609703</v>
      </c>
      <c r="Q118" s="16">
        <v>3.8028564570331026E-2</v>
      </c>
      <c r="R118" s="16">
        <v>0.39807537266114734</v>
      </c>
      <c r="S118" s="16">
        <v>6.5258929013751601</v>
      </c>
      <c r="T118" s="20" t="s">
        <v>119</v>
      </c>
      <c r="U118" s="10">
        <v>1</v>
      </c>
      <c r="V118" s="20" t="s">
        <v>143</v>
      </c>
      <c r="W118" s="10">
        <v>4</v>
      </c>
      <c r="X118" s="20" t="s">
        <v>141</v>
      </c>
      <c r="Y118" s="10">
        <v>5</v>
      </c>
      <c r="Z118" s="20" t="s">
        <v>121</v>
      </c>
      <c r="AA118" s="15">
        <v>5</v>
      </c>
      <c r="AB118" s="11">
        <v>10.979303855586735</v>
      </c>
      <c r="AC118" s="10">
        <v>60.508533899609347</v>
      </c>
      <c r="AD118" s="19">
        <v>28.512162244803921</v>
      </c>
      <c r="AE118" s="12">
        <v>945.91337099811676</v>
      </c>
      <c r="AF118" s="10">
        <v>1012.4428291854036</v>
      </c>
      <c r="AG118" s="10">
        <v>591.48299258207271</v>
      </c>
      <c r="AH118" s="10">
        <v>0</v>
      </c>
      <c r="AI118" s="10">
        <v>25.120870786729814</v>
      </c>
      <c r="AJ118" s="10"/>
      <c r="AK118" s="10"/>
      <c r="AL118" s="10"/>
      <c r="AM118" s="10"/>
      <c r="AN118" s="10">
        <v>4.7295668549905843</v>
      </c>
      <c r="AO118" s="10">
        <v>2.0506913267459579</v>
      </c>
      <c r="AP118" s="10">
        <v>4.7318639406565826</v>
      </c>
      <c r="AQ118" s="10">
        <v>111.47500000000001</v>
      </c>
      <c r="AR118" s="10"/>
      <c r="AS118" s="10"/>
      <c r="AT118" s="10">
        <v>6.4701896052766337</v>
      </c>
      <c r="AU118" s="10">
        <v>1</v>
      </c>
      <c r="AV118" s="16"/>
      <c r="AW118" s="19">
        <v>151.86642437781055</v>
      </c>
      <c r="AX118" s="1" t="s">
        <v>120</v>
      </c>
      <c r="AY118" s="23">
        <v>17.024409448818901</v>
      </c>
      <c r="AZ118" s="18">
        <v>100</v>
      </c>
      <c r="BA118" s="18">
        <v>0</v>
      </c>
      <c r="BB118" s="18">
        <v>0</v>
      </c>
      <c r="BC118" s="18">
        <v>0</v>
      </c>
      <c r="BD118" s="18">
        <v>100</v>
      </c>
      <c r="BE118" s="18">
        <v>0</v>
      </c>
      <c r="BF118" s="24">
        <v>10.979303855586735</v>
      </c>
      <c r="BG118" s="24">
        <v>60.508533899609347</v>
      </c>
      <c r="BH118" s="24">
        <v>28.512162244803921</v>
      </c>
      <c r="BI118" s="21"/>
      <c r="BJ118" s="25">
        <f t="shared" ca="1" si="11"/>
        <v>0.7724145854496931</v>
      </c>
      <c r="BK118" s="24">
        <f t="shared" ca="1" si="12"/>
        <v>18.124357601475026</v>
      </c>
      <c r="BL118" s="23">
        <f t="shared" si="13"/>
        <v>0.43994664214302492</v>
      </c>
      <c r="BM118" s="23">
        <f t="shared" ca="1" si="14"/>
        <v>2.3742876405532609</v>
      </c>
      <c r="BN118" s="22">
        <f t="shared" si="15"/>
        <v>2.645444988558086</v>
      </c>
      <c r="BO118" s="21"/>
      <c r="BP118" s="2"/>
    </row>
    <row r="119" spans="1:68" x14ac:dyDescent="0.2">
      <c r="A119">
        <v>5.3</v>
      </c>
      <c r="B119">
        <v>2</v>
      </c>
      <c r="C119">
        <v>1.2771699999999999</v>
      </c>
      <c r="D119">
        <v>-0.28144999999999998</v>
      </c>
      <c r="E119">
        <v>4.5670000000000002E-2</v>
      </c>
      <c r="F119">
        <v>1.71255</v>
      </c>
      <c r="G119">
        <v>1.8716999999999999</v>
      </c>
      <c r="H119" s="21"/>
      <c r="I119" s="17">
        <f t="shared" si="9"/>
        <v>17.388451443569551</v>
      </c>
      <c r="J119" s="16">
        <f t="shared" si="10"/>
        <v>-17.188451443569551</v>
      </c>
      <c r="K119" s="10">
        <v>110</v>
      </c>
      <c r="L119" s="16">
        <v>1836.4501312335947</v>
      </c>
      <c r="M119" s="16">
        <v>761.6469816272969</v>
      </c>
      <c r="N119" s="16">
        <v>7.5349956255468049</v>
      </c>
      <c r="O119" s="16">
        <v>9.1259887005649727</v>
      </c>
      <c r="P119" s="16">
        <v>9.2202267686677661</v>
      </c>
      <c r="Q119" s="16">
        <v>4.4857417186749869E-2</v>
      </c>
      <c r="R119" s="16">
        <v>0.48651099709591344</v>
      </c>
      <c r="S119" s="16">
        <v>6.544310284916202</v>
      </c>
      <c r="T119" s="20" t="s">
        <v>119</v>
      </c>
      <c r="U119" s="10">
        <v>1</v>
      </c>
      <c r="V119" s="20" t="s">
        <v>143</v>
      </c>
      <c r="W119" s="10">
        <v>4</v>
      </c>
      <c r="X119" s="20" t="s">
        <v>141</v>
      </c>
      <c r="Y119" s="10">
        <v>5</v>
      </c>
      <c r="Z119" s="20" t="s">
        <v>121</v>
      </c>
      <c r="AA119" s="15">
        <v>5</v>
      </c>
      <c r="AB119" s="11">
        <v>12.400890366274581</v>
      </c>
      <c r="AC119" s="10">
        <v>61.347497815571181</v>
      </c>
      <c r="AD119" s="19">
        <v>26.251611818154238</v>
      </c>
      <c r="AE119" s="12">
        <v>912.59887005649728</v>
      </c>
      <c r="AF119" s="10">
        <v>972.21905167899308</v>
      </c>
      <c r="AG119" s="10">
        <v>566.51700765008241</v>
      </c>
      <c r="AH119" s="10">
        <v>0</v>
      </c>
      <c r="AI119" s="10">
        <v>20.554519958833623</v>
      </c>
      <c r="AJ119" s="10"/>
      <c r="AK119" s="10"/>
      <c r="AL119" s="10"/>
      <c r="AM119" s="10"/>
      <c r="AN119" s="10">
        <v>4.5629943502824863</v>
      </c>
      <c r="AO119" s="10">
        <v>2.0226434109401894</v>
      </c>
      <c r="AP119" s="10">
        <v>4.53213606120066</v>
      </c>
      <c r="AQ119" s="10">
        <v>111.47500000000001</v>
      </c>
      <c r="AR119" s="10"/>
      <c r="AS119" s="10"/>
      <c r="AT119" s="10">
        <v>6.1329132959760448</v>
      </c>
      <c r="AU119" s="10">
        <v>1</v>
      </c>
      <c r="AV119" s="16"/>
      <c r="AW119" s="19">
        <v>145.83285775184896</v>
      </c>
      <c r="AX119" s="1" t="s">
        <v>120</v>
      </c>
      <c r="AY119" s="23">
        <v>17.188451443569601</v>
      </c>
      <c r="AZ119" s="18">
        <v>100</v>
      </c>
      <c r="BA119" s="18">
        <v>0</v>
      </c>
      <c r="BB119" s="18">
        <v>0</v>
      </c>
      <c r="BC119" s="18">
        <v>0</v>
      </c>
      <c r="BD119" s="18">
        <v>100</v>
      </c>
      <c r="BE119" s="18">
        <v>0</v>
      </c>
      <c r="BF119" s="24">
        <v>12.400890366274581</v>
      </c>
      <c r="BG119" s="24">
        <v>61.347497815571181</v>
      </c>
      <c r="BH119" s="24">
        <v>26.251611818154238</v>
      </c>
      <c r="BI119" s="21"/>
      <c r="BJ119" s="25">
        <f t="shared" ca="1" si="11"/>
        <v>0.79010458555196261</v>
      </c>
      <c r="BK119" s="24">
        <f t="shared" ca="1" si="12"/>
        <v>17.58503904151555</v>
      </c>
      <c r="BL119" s="23">
        <f t="shared" si="13"/>
        <v>0.54032050090118455</v>
      </c>
      <c r="BM119" s="23">
        <f t="shared" ca="1" si="14"/>
        <v>2.4202338624436339</v>
      </c>
      <c r="BN119" s="22">
        <f t="shared" si="15"/>
        <v>2.6882285216136235</v>
      </c>
      <c r="BO119" s="21"/>
      <c r="BP119" s="2"/>
    </row>
    <row r="120" spans="1:68" x14ac:dyDescent="0.2">
      <c r="A120">
        <v>5.35</v>
      </c>
      <c r="B120">
        <v>2</v>
      </c>
      <c r="C120">
        <v>1.2663500000000001</v>
      </c>
      <c r="D120">
        <v>-0.27828999999999998</v>
      </c>
      <c r="E120">
        <v>4.5969999999999997E-2</v>
      </c>
      <c r="F120">
        <v>1.7125300000000001</v>
      </c>
      <c r="G120">
        <v>1.8752800000000001</v>
      </c>
      <c r="H120" s="21"/>
      <c r="I120" s="17">
        <f t="shared" si="9"/>
        <v>17.552493438320209</v>
      </c>
      <c r="J120" s="16">
        <f t="shared" si="10"/>
        <v>-17.352493438320209</v>
      </c>
      <c r="K120" s="10">
        <v>110</v>
      </c>
      <c r="L120" s="16">
        <v>1854.4947506561671</v>
      </c>
      <c r="M120" s="16">
        <v>769.45538057742817</v>
      </c>
      <c r="N120" s="16">
        <v>7.6060804899387575</v>
      </c>
      <c r="O120" s="16">
        <v>6.1713747645951509</v>
      </c>
      <c r="P120" s="16">
        <v>6.266938884312899</v>
      </c>
      <c r="Q120" s="16">
        <v>6.4654824771963493E-2</v>
      </c>
      <c r="R120" s="16">
        <v>1.0316811120306972</v>
      </c>
      <c r="S120" s="16">
        <v>6.6363972026213993</v>
      </c>
      <c r="T120" s="20" t="s">
        <v>119</v>
      </c>
      <c r="U120" s="10">
        <v>1</v>
      </c>
      <c r="V120" s="20" t="s">
        <v>33</v>
      </c>
      <c r="W120" s="10">
        <v>3</v>
      </c>
      <c r="X120" s="20" t="s">
        <v>143</v>
      </c>
      <c r="Y120" s="10">
        <v>4</v>
      </c>
      <c r="Z120" s="20" t="s">
        <v>121</v>
      </c>
      <c r="AA120" s="15">
        <v>5</v>
      </c>
      <c r="AB120" s="11">
        <v>27.544646933388542</v>
      </c>
      <c r="AC120" s="10">
        <v>60.449133666804826</v>
      </c>
      <c r="AD120" s="19">
        <v>12.006219399806628</v>
      </c>
      <c r="AE120" s="12">
        <v>617.13747645951503</v>
      </c>
      <c r="AF120" s="10">
        <v>623.71197002415147</v>
      </c>
      <c r="AG120" s="10">
        <v>345.02041632346743</v>
      </c>
      <c r="AH120" s="10">
        <v>0</v>
      </c>
      <c r="AI120" s="10">
        <v>9.6929175918677224</v>
      </c>
      <c r="AJ120" s="10"/>
      <c r="AK120" s="10"/>
      <c r="AL120" s="10"/>
      <c r="AM120" s="10"/>
      <c r="AN120" s="10">
        <v>3.0856873822975754</v>
      </c>
      <c r="AO120" s="10">
        <v>1.5816222745664652</v>
      </c>
      <c r="AP120" s="10">
        <v>2.7601633305877393</v>
      </c>
      <c r="AQ120" s="10">
        <v>111.47500000000001</v>
      </c>
      <c r="AR120" s="10"/>
      <c r="AS120" s="10"/>
      <c r="AT120" s="10">
        <v>3.8065675182071428</v>
      </c>
      <c r="AU120" s="10">
        <v>1</v>
      </c>
      <c r="AV120" s="16"/>
      <c r="AW120" s="19">
        <v>93.556795503622723</v>
      </c>
      <c r="AX120" s="1" t="s">
        <v>120</v>
      </c>
      <c r="AY120" s="23">
        <v>17.352493438320199</v>
      </c>
      <c r="AZ120" s="18">
        <v>100</v>
      </c>
      <c r="BA120" s="18">
        <v>0</v>
      </c>
      <c r="BB120" s="18">
        <v>0</v>
      </c>
      <c r="BC120" s="18">
        <v>0</v>
      </c>
      <c r="BD120" s="18">
        <v>100</v>
      </c>
      <c r="BE120" s="18">
        <v>0</v>
      </c>
      <c r="BF120" s="24">
        <v>27.544646933388542</v>
      </c>
      <c r="BG120" s="24">
        <v>60.449133666804826</v>
      </c>
      <c r="BH120" s="24">
        <v>12.006219399806628</v>
      </c>
      <c r="BI120" s="21"/>
      <c r="BJ120" s="25">
        <f t="shared" ca="1" si="11"/>
        <v>0.89929307772862499</v>
      </c>
      <c r="BK120" s="24">
        <f t="shared" ca="1" si="12"/>
        <v>12.532459978389937</v>
      </c>
      <c r="BL120" s="23">
        <f t="shared" si="13"/>
        <v>1.2108344585669837</v>
      </c>
      <c r="BM120" s="23">
        <f t="shared" ca="1" si="14"/>
        <v>2.7063336068389741</v>
      </c>
      <c r="BN120" s="22">
        <f t="shared" si="15"/>
        <v>2.9668484461918685</v>
      </c>
      <c r="BO120" s="21"/>
      <c r="BP120" s="2"/>
    </row>
    <row r="121" spans="1:68" x14ac:dyDescent="0.2">
      <c r="A121">
        <v>5.4</v>
      </c>
      <c r="B121">
        <v>2</v>
      </c>
      <c r="C121">
        <v>1.2726</v>
      </c>
      <c r="D121">
        <v>-0.28022000000000002</v>
      </c>
      <c r="E121">
        <v>4.6899999999999997E-2</v>
      </c>
      <c r="F121">
        <v>1.7094499999999999</v>
      </c>
      <c r="G121">
        <v>1.87588</v>
      </c>
      <c r="H121" s="21"/>
      <c r="I121" s="17">
        <f t="shared" si="9"/>
        <v>17.716535433070867</v>
      </c>
      <c r="J121" s="16">
        <f t="shared" si="10"/>
        <v>-17.516535433070867</v>
      </c>
      <c r="K121" s="10">
        <v>110</v>
      </c>
      <c r="L121" s="16">
        <v>1872.5393700787395</v>
      </c>
      <c r="M121" s="16">
        <v>777.26377952755945</v>
      </c>
      <c r="N121" s="16">
        <v>7.6771653543307092</v>
      </c>
      <c r="O121" s="16">
        <v>7.8780602636534951</v>
      </c>
      <c r="P121" s="16">
        <v>7.9777351433776031</v>
      </c>
      <c r="Q121" s="16">
        <v>5.2563370139221979E-2</v>
      </c>
      <c r="R121" s="16">
        <v>0.65887584877840111</v>
      </c>
      <c r="S121" s="16">
        <v>6.9218666475075192</v>
      </c>
      <c r="T121" s="20" t="s">
        <v>119</v>
      </c>
      <c r="U121" s="10">
        <v>1</v>
      </c>
      <c r="V121" s="20" t="s">
        <v>143</v>
      </c>
      <c r="W121" s="10">
        <v>4</v>
      </c>
      <c r="X121" s="20" t="s">
        <v>141</v>
      </c>
      <c r="Y121" s="10">
        <v>5</v>
      </c>
      <c r="Z121" s="20" t="s">
        <v>121</v>
      </c>
      <c r="AA121" s="15">
        <v>5</v>
      </c>
      <c r="AB121" s="11">
        <v>16.890055903992831</v>
      </c>
      <c r="AC121" s="10">
        <v>62.579857558055252</v>
      </c>
      <c r="AD121" s="19">
        <v>20.530086537951913</v>
      </c>
      <c r="AE121" s="12">
        <v>787.80602636534945</v>
      </c>
      <c r="AF121" s="10">
        <v>823.92066994808295</v>
      </c>
      <c r="AG121" s="10">
        <v>473.33013575332023</v>
      </c>
      <c r="AH121" s="10">
        <v>0</v>
      </c>
      <c r="AI121" s="10">
        <v>15.177366143470964</v>
      </c>
      <c r="AJ121" s="10"/>
      <c r="AK121" s="10"/>
      <c r="AL121" s="10"/>
      <c r="AM121" s="10"/>
      <c r="AN121" s="10">
        <v>3.9390301318267475</v>
      </c>
      <c r="AO121" s="10">
        <v>1.846736593650532</v>
      </c>
      <c r="AP121" s="10">
        <v>3.7866410860265618</v>
      </c>
      <c r="AQ121" s="10">
        <v>111.47500000000001</v>
      </c>
      <c r="AR121" s="10"/>
      <c r="AS121" s="10"/>
      <c r="AT121" s="10">
        <v>5.0444511841287243</v>
      </c>
      <c r="AU121" s="10">
        <v>1</v>
      </c>
      <c r="AV121" s="16"/>
      <c r="AW121" s="19">
        <v>123.58810049221245</v>
      </c>
      <c r="AX121" s="1" t="s">
        <v>120</v>
      </c>
      <c r="AY121" s="23">
        <v>17.516535433070899</v>
      </c>
      <c r="AZ121" s="18">
        <v>100</v>
      </c>
      <c r="BA121" s="18">
        <v>0</v>
      </c>
      <c r="BB121" s="18">
        <v>0</v>
      </c>
      <c r="BC121" s="18">
        <v>0</v>
      </c>
      <c r="BD121" s="18">
        <v>100</v>
      </c>
      <c r="BE121" s="18">
        <v>0</v>
      </c>
      <c r="BF121" s="24">
        <v>16.890055903992831</v>
      </c>
      <c r="BG121" s="24">
        <v>62.579857558055252</v>
      </c>
      <c r="BH121" s="24">
        <v>20.530086537951913</v>
      </c>
      <c r="BI121" s="21"/>
      <c r="BJ121" s="25">
        <f t="shared" ca="1" si="11"/>
        <v>0.83326423665237648</v>
      </c>
      <c r="BK121" s="24">
        <f t="shared" ca="1" si="12"/>
        <v>15.32733337557381</v>
      </c>
      <c r="BL121" s="23">
        <f t="shared" si="13"/>
        <v>0.74648339113811102</v>
      </c>
      <c r="BM121" s="23">
        <f t="shared" ca="1" si="14"/>
        <v>2.5325453374471469</v>
      </c>
      <c r="BN121" s="22">
        <f t="shared" si="15"/>
        <v>2.7937381082219233</v>
      </c>
      <c r="BO121" s="21"/>
      <c r="BP121" s="2"/>
    </row>
    <row r="122" spans="1:68" x14ac:dyDescent="0.2">
      <c r="A122">
        <v>5.45</v>
      </c>
      <c r="B122">
        <v>2</v>
      </c>
      <c r="C122">
        <v>1.27017</v>
      </c>
      <c r="D122">
        <v>-0.27692</v>
      </c>
      <c r="E122">
        <v>4.6730000000000001E-2</v>
      </c>
      <c r="F122">
        <v>1.7055</v>
      </c>
      <c r="G122">
        <v>1.87083</v>
      </c>
      <c r="H122" s="21"/>
      <c r="I122" s="17">
        <f t="shared" si="9"/>
        <v>17.880577427821521</v>
      </c>
      <c r="J122" s="16">
        <f t="shared" si="10"/>
        <v>-17.680577427821522</v>
      </c>
      <c r="K122" s="10">
        <v>110</v>
      </c>
      <c r="L122" s="16">
        <v>1890.5839895013114</v>
      </c>
      <c r="M122" s="16">
        <v>785.07217847769061</v>
      </c>
      <c r="N122" s="16">
        <v>7.7482502187226583</v>
      </c>
      <c r="O122" s="16">
        <v>7.2145009416196153</v>
      </c>
      <c r="P122" s="16">
        <v>7.3134243920952491</v>
      </c>
      <c r="Q122" s="16">
        <v>7.3237878060489536E-2</v>
      </c>
      <c r="R122" s="16">
        <v>1.00141703987053</v>
      </c>
      <c r="S122" s="16">
        <v>6.8696840608079066</v>
      </c>
      <c r="T122" s="20" t="s">
        <v>119</v>
      </c>
      <c r="U122" s="10">
        <v>1</v>
      </c>
      <c r="V122" s="20" t="s">
        <v>143</v>
      </c>
      <c r="W122" s="10">
        <v>4</v>
      </c>
      <c r="X122" s="20" t="s">
        <v>143</v>
      </c>
      <c r="Y122" s="10">
        <v>4</v>
      </c>
      <c r="Z122" s="20" t="s">
        <v>121</v>
      </c>
      <c r="AA122" s="15">
        <v>5</v>
      </c>
      <c r="AB122" s="11">
        <v>23.560210013879967</v>
      </c>
      <c r="AC122" s="10">
        <v>61.840632003460669</v>
      </c>
      <c r="AD122" s="19">
        <v>14.599157982659367</v>
      </c>
      <c r="AE122" s="12">
        <v>721.45009416196149</v>
      </c>
      <c r="AF122" s="10">
        <v>744.70501571353725</v>
      </c>
      <c r="AG122" s="10">
        <v>423.50682940714364</v>
      </c>
      <c r="AH122" s="10">
        <v>0</v>
      </c>
      <c r="AI122" s="10">
        <v>9.9858496529007219</v>
      </c>
      <c r="AJ122" s="10"/>
      <c r="AK122" s="10"/>
      <c r="AL122" s="10"/>
      <c r="AM122" s="10"/>
      <c r="AN122" s="10">
        <v>3.6072504708098077</v>
      </c>
      <c r="AO122" s="10">
        <v>1.7900059896608609</v>
      </c>
      <c r="AP122" s="10">
        <v>3.3880546352571494</v>
      </c>
      <c r="AQ122" s="10">
        <v>111.47500000000001</v>
      </c>
      <c r="AR122" s="10"/>
      <c r="AS122" s="10"/>
      <c r="AT122" s="10">
        <v>4.4884770584306679</v>
      </c>
      <c r="AU122" s="10">
        <v>1</v>
      </c>
      <c r="AV122" s="16"/>
      <c r="AW122" s="19">
        <v>111.70575235703059</v>
      </c>
      <c r="AX122" s="1" t="s">
        <v>120</v>
      </c>
      <c r="AY122" s="23">
        <v>17.6805774278215</v>
      </c>
      <c r="AZ122" s="18">
        <v>100</v>
      </c>
      <c r="BA122" s="18">
        <v>0</v>
      </c>
      <c r="BB122" s="18">
        <v>0</v>
      </c>
      <c r="BC122" s="18">
        <v>0</v>
      </c>
      <c r="BD122" s="18">
        <v>100</v>
      </c>
      <c r="BE122" s="18">
        <v>0</v>
      </c>
      <c r="BF122" s="24">
        <v>23.560210013879967</v>
      </c>
      <c r="BG122" s="24">
        <v>61.840632003460669</v>
      </c>
      <c r="BH122" s="24">
        <v>14.599157982659367</v>
      </c>
      <c r="BI122" s="21"/>
      <c r="BJ122" s="25">
        <f t="shared" ca="1" si="11"/>
        <v>0.8759977071101448</v>
      </c>
      <c r="BK122" s="24">
        <f t="shared" ca="1" si="12"/>
        <v>14.342823216726947</v>
      </c>
      <c r="BL122" s="23">
        <f t="shared" si="13"/>
        <v>1.1500683951079367</v>
      </c>
      <c r="BM122" s="23">
        <f t="shared" ca="1" si="14"/>
        <v>2.6442224526590383</v>
      </c>
      <c r="BN122" s="22">
        <f t="shared" si="15"/>
        <v>2.9005233831925601</v>
      </c>
      <c r="BO122" s="21"/>
      <c r="BP122" s="2"/>
    </row>
    <row r="123" spans="1:68" x14ac:dyDescent="0.2">
      <c r="A123">
        <v>5.5</v>
      </c>
      <c r="B123">
        <v>2</v>
      </c>
      <c r="C123">
        <v>1.27312</v>
      </c>
      <c r="D123">
        <v>-0.27564</v>
      </c>
      <c r="E123">
        <v>4.6940000000000003E-2</v>
      </c>
      <c r="F123">
        <v>1.7024300000000001</v>
      </c>
      <c r="G123">
        <v>1.8694299999999999</v>
      </c>
      <c r="H123" s="21"/>
      <c r="I123" s="17">
        <f t="shared" si="9"/>
        <v>18.044619422572179</v>
      </c>
      <c r="J123" s="16">
        <f t="shared" si="10"/>
        <v>-17.84461942257218</v>
      </c>
      <c r="K123" s="10">
        <v>110</v>
      </c>
      <c r="L123" s="16">
        <v>1908.6286089238838</v>
      </c>
      <c r="M123" s="16">
        <v>792.88057742782189</v>
      </c>
      <c r="N123" s="16">
        <v>7.8193350831146109</v>
      </c>
      <c r="O123" s="16">
        <v>8.0200564971751724</v>
      </c>
      <c r="P123" s="16">
        <v>8.1199081837812752</v>
      </c>
      <c r="Q123" s="16">
        <v>8.1257081132981149E-2</v>
      </c>
      <c r="R123" s="16">
        <v>1.0007142851108126</v>
      </c>
      <c r="S123" s="16">
        <v>6.9341449032015472</v>
      </c>
      <c r="T123" s="20" t="s">
        <v>122</v>
      </c>
      <c r="U123" s="10">
        <v>5</v>
      </c>
      <c r="V123" s="20" t="s">
        <v>143</v>
      </c>
      <c r="W123" s="10">
        <v>4</v>
      </c>
      <c r="X123" s="20" t="s">
        <v>143</v>
      </c>
      <c r="Y123" s="10">
        <v>4</v>
      </c>
      <c r="Z123" s="20" t="s">
        <v>121</v>
      </c>
      <c r="AA123" s="15">
        <v>5</v>
      </c>
      <c r="AB123" s="11">
        <v>21.304885522898132</v>
      </c>
      <c r="AC123" s="10">
        <v>62.348913688008835</v>
      </c>
      <c r="AD123" s="19">
        <v>16.346200789093032</v>
      </c>
      <c r="AE123" s="12">
        <v>802.00564971751726</v>
      </c>
      <c r="AF123" s="10">
        <v>838.52401359291832</v>
      </c>
      <c r="AG123" s="10">
        <v>483.99311378359562</v>
      </c>
      <c r="AH123" s="10">
        <v>0</v>
      </c>
      <c r="AI123" s="10">
        <v>9.9928622472823641</v>
      </c>
      <c r="AJ123" s="10"/>
      <c r="AK123" s="10"/>
      <c r="AL123" s="10"/>
      <c r="AM123" s="10"/>
      <c r="AN123" s="10">
        <v>4.0100282485875862</v>
      </c>
      <c r="AO123" s="10">
        <v>1.9504327066583258</v>
      </c>
      <c r="AP123" s="10">
        <v>3.8719449102687653</v>
      </c>
      <c r="AQ123" s="10">
        <v>114.66</v>
      </c>
      <c r="AR123" s="10"/>
      <c r="AS123" s="10"/>
      <c r="AT123" s="10">
        <v>5.0307689372569149</v>
      </c>
      <c r="AU123" s="10">
        <v>1</v>
      </c>
      <c r="AV123" s="16"/>
      <c r="AW123" s="19">
        <v>125.77860203893775</v>
      </c>
      <c r="AX123" s="1" t="s">
        <v>120</v>
      </c>
      <c r="AY123" s="23">
        <v>17.844619422572201</v>
      </c>
      <c r="AZ123" s="18">
        <v>0</v>
      </c>
      <c r="BA123" s="18">
        <v>100</v>
      </c>
      <c r="BB123" s="18">
        <v>0</v>
      </c>
      <c r="BC123" s="18">
        <v>0</v>
      </c>
      <c r="BD123" s="18">
        <v>100</v>
      </c>
      <c r="BE123" s="18">
        <v>0</v>
      </c>
      <c r="BF123" s="24">
        <v>21.304885522898132</v>
      </c>
      <c r="BG123" s="24">
        <v>62.348913688008835</v>
      </c>
      <c r="BH123" s="24">
        <v>16.346200789093032</v>
      </c>
      <c r="BI123" s="21"/>
      <c r="BJ123" s="25">
        <f t="shared" ca="1" si="11"/>
        <v>0.86133265540290105</v>
      </c>
      <c r="BK123" s="24">
        <f t="shared" ca="1" si="12"/>
        <v>15.770508238555077</v>
      </c>
      <c r="BL123" s="23">
        <f t="shared" si="13"/>
        <v>1.1339894850515844</v>
      </c>
      <c r="BM123" s="23">
        <f t="shared" ca="1" si="14"/>
        <v>2.6052472787239167</v>
      </c>
      <c r="BN123" s="22">
        <f t="shared" si="15"/>
        <v>2.8592454160429344</v>
      </c>
      <c r="BO123" s="21"/>
      <c r="BP123" s="2"/>
    </row>
    <row r="124" spans="1:68" x14ac:dyDescent="0.2">
      <c r="A124">
        <v>5.55</v>
      </c>
      <c r="B124">
        <v>2</v>
      </c>
      <c r="C124">
        <v>1.2742500000000001</v>
      </c>
      <c r="D124">
        <v>-0.28272999999999998</v>
      </c>
      <c r="E124">
        <v>4.7550000000000002E-2</v>
      </c>
      <c r="F124">
        <v>1.6991499999999999</v>
      </c>
      <c r="G124">
        <v>1.86755</v>
      </c>
      <c r="H124" s="21"/>
      <c r="I124" s="17">
        <f t="shared" si="9"/>
        <v>18.208661417322833</v>
      </c>
      <c r="J124" s="16">
        <f t="shared" si="10"/>
        <v>-18.008661417322834</v>
      </c>
      <c r="K124" s="10">
        <v>110</v>
      </c>
      <c r="L124" s="16">
        <v>1926.6732283464557</v>
      </c>
      <c r="M124" s="16">
        <v>800.68897637795305</v>
      </c>
      <c r="N124" s="16">
        <v>7.8904199475065617</v>
      </c>
      <c r="O124" s="16">
        <v>8.3286252354049495</v>
      </c>
      <c r="P124" s="16">
        <v>8.4311732269614605</v>
      </c>
      <c r="Q124" s="16">
        <v>3.6838214114258257E-2</v>
      </c>
      <c r="R124" s="16">
        <v>0.43692868267082807</v>
      </c>
      <c r="S124" s="16">
        <v>7.1213883025354541</v>
      </c>
      <c r="T124" s="20" t="s">
        <v>119</v>
      </c>
      <c r="U124" s="10">
        <v>1</v>
      </c>
      <c r="V124" s="20" t="s">
        <v>143</v>
      </c>
      <c r="W124" s="10">
        <v>4</v>
      </c>
      <c r="X124" s="20" t="s">
        <v>141</v>
      </c>
      <c r="Y124" s="10">
        <v>5</v>
      </c>
      <c r="Z124" s="20" t="s">
        <v>121</v>
      </c>
      <c r="AA124" s="15">
        <v>5</v>
      </c>
      <c r="AB124" s="11">
        <v>13.292307871116634</v>
      </c>
      <c r="AC124" s="10">
        <v>61.746644295851539</v>
      </c>
      <c r="AD124" s="19">
        <v>24.961047833031831</v>
      </c>
      <c r="AE124" s="12">
        <v>832.86252354049498</v>
      </c>
      <c r="AF124" s="10">
        <v>874.08198223631825</v>
      </c>
      <c r="AG124" s="10">
        <v>507.33799202210952</v>
      </c>
      <c r="AH124" s="10">
        <v>0</v>
      </c>
      <c r="AI124" s="10">
        <v>22.887030301770707</v>
      </c>
      <c r="AJ124" s="10"/>
      <c r="AK124" s="10"/>
      <c r="AL124" s="10"/>
      <c r="AM124" s="10"/>
      <c r="AN124" s="10">
        <v>4.1643126177024747</v>
      </c>
      <c r="AO124" s="10">
        <v>1.8845324227864102</v>
      </c>
      <c r="AP124" s="10">
        <v>4.058703936176876</v>
      </c>
      <c r="AQ124" s="10">
        <v>111.47500000000001</v>
      </c>
      <c r="AR124" s="10"/>
      <c r="AS124" s="10"/>
      <c r="AT124" s="10">
        <v>5.2005087902831617</v>
      </c>
      <c r="AU124" s="10">
        <v>1</v>
      </c>
      <c r="AV124" s="16"/>
      <c r="AW124" s="19">
        <v>131.11229733544775</v>
      </c>
      <c r="AX124" s="1" t="s">
        <v>120</v>
      </c>
      <c r="AY124" s="23">
        <v>18.008661417322799</v>
      </c>
      <c r="AZ124" s="18">
        <v>100</v>
      </c>
      <c r="BA124" s="18">
        <v>0</v>
      </c>
      <c r="BB124" s="18">
        <v>0</v>
      </c>
      <c r="BC124" s="18">
        <v>0</v>
      </c>
      <c r="BD124" s="18">
        <v>100</v>
      </c>
      <c r="BE124" s="18">
        <v>0</v>
      </c>
      <c r="BF124" s="24">
        <v>13.292307871116634</v>
      </c>
      <c r="BG124" s="24">
        <v>61.746644295851539</v>
      </c>
      <c r="BH124" s="24">
        <v>24.961047833031831</v>
      </c>
      <c r="BI124" s="21"/>
      <c r="BJ124" s="25">
        <f t="shared" ca="1" si="11"/>
        <v>0.80523675630832436</v>
      </c>
      <c r="BK124" s="24">
        <f t="shared" ca="1" si="12"/>
        <v>15.431247227131054</v>
      </c>
      <c r="BL124" s="23">
        <f t="shared" si="13"/>
        <v>0.49329164555066685</v>
      </c>
      <c r="BM124" s="23">
        <f t="shared" ca="1" si="14"/>
        <v>2.4575297231947455</v>
      </c>
      <c r="BN124" s="22">
        <f t="shared" si="15"/>
        <v>2.7096520858570594</v>
      </c>
      <c r="BO124" s="21"/>
      <c r="BP124" s="2"/>
    </row>
    <row r="125" spans="1:68" x14ac:dyDescent="0.2">
      <c r="A125">
        <v>5.6</v>
      </c>
      <c r="B125">
        <v>2</v>
      </c>
      <c r="C125">
        <v>1.2697799999999999</v>
      </c>
      <c r="D125">
        <v>-0.27822000000000002</v>
      </c>
      <c r="E125">
        <v>4.7550000000000002E-2</v>
      </c>
      <c r="F125">
        <v>1.70313</v>
      </c>
      <c r="G125">
        <v>1.87348</v>
      </c>
      <c r="H125" s="21"/>
      <c r="I125" s="17">
        <f t="shared" si="9"/>
        <v>18.372703412073488</v>
      </c>
      <c r="J125" s="16">
        <f t="shared" si="10"/>
        <v>-18.172703412073488</v>
      </c>
      <c r="K125" s="10">
        <v>110</v>
      </c>
      <c r="L125" s="16">
        <v>1944.7178477690277</v>
      </c>
      <c r="M125" s="16">
        <v>808.49737532808422</v>
      </c>
      <c r="N125" s="16">
        <v>7.9615048118985117</v>
      </c>
      <c r="O125" s="16">
        <v>7.1080037664783422</v>
      </c>
      <c r="P125" s="16">
        <v>7.2105517580348524</v>
      </c>
      <c r="Q125" s="16">
        <v>6.5093374939990095E-2</v>
      </c>
      <c r="R125" s="16">
        <v>0.90275164958708365</v>
      </c>
      <c r="S125" s="16">
        <v>7.1213883025354541</v>
      </c>
      <c r="T125" s="20" t="s">
        <v>119</v>
      </c>
      <c r="U125" s="10">
        <v>1</v>
      </c>
      <c r="V125" s="20" t="s">
        <v>143</v>
      </c>
      <c r="W125" s="10">
        <v>4</v>
      </c>
      <c r="X125" s="20" t="s">
        <v>143</v>
      </c>
      <c r="Y125" s="10">
        <v>4</v>
      </c>
      <c r="Z125" s="20" t="s">
        <v>121</v>
      </c>
      <c r="AA125" s="15">
        <v>5</v>
      </c>
      <c r="AB125" s="11">
        <v>22.355696396899276</v>
      </c>
      <c r="AC125" s="10">
        <v>62.140366351190629</v>
      </c>
      <c r="AD125" s="19">
        <v>15.503937251910095</v>
      </c>
      <c r="AE125" s="12">
        <v>710.80037664783424</v>
      </c>
      <c r="AF125" s="10">
        <v>729.41800827891882</v>
      </c>
      <c r="AG125" s="10">
        <v>415.79138185261394</v>
      </c>
      <c r="AH125" s="10">
        <v>0</v>
      </c>
      <c r="AI125" s="10">
        <v>11.077243674463487</v>
      </c>
      <c r="AJ125" s="10"/>
      <c r="AK125" s="10"/>
      <c r="AL125" s="10"/>
      <c r="AM125" s="10"/>
      <c r="AN125" s="10">
        <v>3.5540018832391711</v>
      </c>
      <c r="AO125" s="10">
        <v>1.7634164305041151</v>
      </c>
      <c r="AP125" s="10">
        <v>3.3263310548209111</v>
      </c>
      <c r="AQ125" s="10">
        <v>111.47500000000001</v>
      </c>
      <c r="AR125" s="10"/>
      <c r="AS125" s="10"/>
      <c r="AT125" s="10">
        <v>4.2565607062200295</v>
      </c>
      <c r="AU125" s="10">
        <v>1</v>
      </c>
      <c r="AV125" s="16"/>
      <c r="AW125" s="19">
        <v>109.41270124183782</v>
      </c>
      <c r="AX125" s="1" t="s">
        <v>120</v>
      </c>
      <c r="AY125" s="23">
        <v>18.172703412073499</v>
      </c>
      <c r="AZ125" s="18">
        <v>100</v>
      </c>
      <c r="BA125" s="18">
        <v>0</v>
      </c>
      <c r="BB125" s="18">
        <v>0</v>
      </c>
      <c r="BC125" s="18">
        <v>0</v>
      </c>
      <c r="BD125" s="18">
        <v>100</v>
      </c>
      <c r="BE125" s="18">
        <v>0</v>
      </c>
      <c r="BF125" s="24">
        <v>22.355696396899276</v>
      </c>
      <c r="BG125" s="24">
        <v>62.140366351190629</v>
      </c>
      <c r="BH125" s="24">
        <v>15.503937251910095</v>
      </c>
      <c r="BI125" s="21"/>
      <c r="BJ125" s="25">
        <f t="shared" ca="1" si="11"/>
        <v>0.8756714957041396</v>
      </c>
      <c r="BK125" s="24">
        <f t="shared" ca="1" si="12"/>
        <v>13.688603609255676</v>
      </c>
      <c r="BL125" s="23">
        <f t="shared" si="13"/>
        <v>1.0434652578170265</v>
      </c>
      <c r="BM125" s="23">
        <f t="shared" ca="1" si="14"/>
        <v>2.6419135810261838</v>
      </c>
      <c r="BN125" s="22">
        <f t="shared" si="15"/>
        <v>2.8874745352372342</v>
      </c>
      <c r="BO125" s="21"/>
      <c r="BP125" s="2"/>
    </row>
    <row r="126" spans="1:68" x14ac:dyDescent="0.2">
      <c r="A126">
        <v>5.65</v>
      </c>
      <c r="B126">
        <v>2</v>
      </c>
      <c r="C126">
        <v>1.2654099999999999</v>
      </c>
      <c r="D126">
        <v>-0.28132000000000001</v>
      </c>
      <c r="E126">
        <v>4.7690000000000003E-2</v>
      </c>
      <c r="F126">
        <v>1.6992</v>
      </c>
      <c r="G126">
        <v>1.8705499999999999</v>
      </c>
      <c r="H126" s="21"/>
      <c r="I126" s="17">
        <f t="shared" si="9"/>
        <v>18.536745406824146</v>
      </c>
      <c r="J126" s="16">
        <f t="shared" si="10"/>
        <v>-18.336745406824146</v>
      </c>
      <c r="K126" s="10">
        <v>110</v>
      </c>
      <c r="L126" s="16">
        <v>1962.7624671916001</v>
      </c>
      <c r="M126" s="16">
        <v>816.30577427821549</v>
      </c>
      <c r="N126" s="16">
        <v>8.0325896762904634</v>
      </c>
      <c r="O126" s="16">
        <v>5.9146892655367269</v>
      </c>
      <c r="P126" s="16">
        <v>6.0178560811802164</v>
      </c>
      <c r="Q126" s="16">
        <v>4.5671867498799576E-2</v>
      </c>
      <c r="R126" s="16">
        <v>0.75893917838331637</v>
      </c>
      <c r="S126" s="16">
        <v>7.1643621974645466</v>
      </c>
      <c r="T126" s="20" t="s">
        <v>119</v>
      </c>
      <c r="U126" s="10">
        <v>1</v>
      </c>
      <c r="V126" s="20" t="s">
        <v>143</v>
      </c>
      <c r="W126" s="10">
        <v>4</v>
      </c>
      <c r="X126" s="20" t="s">
        <v>143</v>
      </c>
      <c r="Y126" s="10">
        <v>4</v>
      </c>
      <c r="Z126" s="20" t="s">
        <v>121</v>
      </c>
      <c r="AA126" s="15">
        <v>5</v>
      </c>
      <c r="AB126" s="11">
        <v>24.057710583057457</v>
      </c>
      <c r="AC126" s="10">
        <v>61.699141633067043</v>
      </c>
      <c r="AD126" s="19">
        <v>14.243147783875497</v>
      </c>
      <c r="AE126" s="12">
        <v>591.46892655367276</v>
      </c>
      <c r="AF126" s="10">
        <v>588.03942162410453</v>
      </c>
      <c r="AG126" s="10">
        <v>326.33920608851622</v>
      </c>
      <c r="AH126" s="10">
        <v>0</v>
      </c>
      <c r="AI126" s="10">
        <v>13.17628643352144</v>
      </c>
      <c r="AJ126" s="10"/>
      <c r="AK126" s="10"/>
      <c r="AL126" s="10"/>
      <c r="AM126" s="10"/>
      <c r="AN126" s="10">
        <v>2.9573446327683635</v>
      </c>
      <c r="AO126" s="10">
        <v>1.5091867425386862</v>
      </c>
      <c r="AP126" s="10">
        <v>2.6107136487081299</v>
      </c>
      <c r="AQ126" s="10">
        <v>111.47500000000001</v>
      </c>
      <c r="AR126" s="10"/>
      <c r="AS126" s="10"/>
      <c r="AT126" s="10">
        <v>3.3602484736564162</v>
      </c>
      <c r="AU126" s="10">
        <v>1</v>
      </c>
      <c r="AV126" s="16"/>
      <c r="AW126" s="19">
        <v>88.205913243615683</v>
      </c>
      <c r="AX126" s="1" t="s">
        <v>120</v>
      </c>
      <c r="AY126" s="23">
        <v>18.3367454068241</v>
      </c>
      <c r="AZ126" s="18">
        <v>100</v>
      </c>
      <c r="BA126" s="18">
        <v>0</v>
      </c>
      <c r="BB126" s="18">
        <v>0</v>
      </c>
      <c r="BC126" s="18">
        <v>0</v>
      </c>
      <c r="BD126" s="18">
        <v>100</v>
      </c>
      <c r="BE126" s="18">
        <v>0</v>
      </c>
      <c r="BF126" s="24">
        <v>24.057710583057457</v>
      </c>
      <c r="BG126" s="24">
        <v>61.699141633067043</v>
      </c>
      <c r="BH126" s="24">
        <v>14.243147783875497</v>
      </c>
      <c r="BI126" s="21"/>
      <c r="BJ126" s="25">
        <f t="shared" ca="1" si="11"/>
        <v>0.89536957139784057</v>
      </c>
      <c r="BK126" s="24">
        <f t="shared" ca="1" si="12"/>
        <v>11.166993500368374</v>
      </c>
      <c r="BL126" s="23">
        <f t="shared" si="13"/>
        <v>0.90682211032394267</v>
      </c>
      <c r="BM126" s="23">
        <f t="shared" ca="1" si="14"/>
        <v>2.6931303425266115</v>
      </c>
      <c r="BN126" s="22">
        <f t="shared" si="15"/>
        <v>2.9302513576392584</v>
      </c>
      <c r="BO126" s="21"/>
      <c r="BP126" s="2"/>
    </row>
    <row r="127" spans="1:68" x14ac:dyDescent="0.2">
      <c r="A127">
        <v>5.7</v>
      </c>
      <c r="B127">
        <v>2</v>
      </c>
      <c r="C127">
        <v>1.28348</v>
      </c>
      <c r="D127">
        <v>-0.27905999999999997</v>
      </c>
      <c r="E127">
        <v>4.863E-2</v>
      </c>
      <c r="F127">
        <v>1.6952499999999999</v>
      </c>
      <c r="G127">
        <v>1.8694</v>
      </c>
      <c r="H127" s="21"/>
      <c r="I127" s="17">
        <f t="shared" si="9"/>
        <v>18.700787401574804</v>
      </c>
      <c r="J127" s="16">
        <f t="shared" si="10"/>
        <v>-18.500787401574804</v>
      </c>
      <c r="K127" s="10">
        <v>110</v>
      </c>
      <c r="L127" s="16">
        <v>1980.8070866141725</v>
      </c>
      <c r="M127" s="16">
        <v>824.11417322834677</v>
      </c>
      <c r="N127" s="16">
        <v>8.1036745406824142</v>
      </c>
      <c r="O127" s="16">
        <v>10.849058380414323</v>
      </c>
      <c r="P127" s="16">
        <v>10.956380157784672</v>
      </c>
      <c r="Q127" s="16">
        <v>5.9830772923667806E-2</v>
      </c>
      <c r="R127" s="16">
        <v>0.54608157130397805</v>
      </c>
      <c r="S127" s="16">
        <v>7.4529012062741726</v>
      </c>
      <c r="T127" s="20" t="s">
        <v>119</v>
      </c>
      <c r="U127" s="10">
        <v>1</v>
      </c>
      <c r="V127" s="20" t="s">
        <v>143</v>
      </c>
      <c r="W127" s="10">
        <v>4</v>
      </c>
      <c r="X127" s="20" t="s">
        <v>141</v>
      </c>
      <c r="Y127" s="10">
        <v>5</v>
      </c>
      <c r="Z127" s="20" t="s">
        <v>121</v>
      </c>
      <c r="AA127" s="15">
        <v>5</v>
      </c>
      <c r="AB127" s="11">
        <v>10.492850205431168</v>
      </c>
      <c r="AC127" s="10">
        <v>60.156056529349982</v>
      </c>
      <c r="AD127" s="19">
        <v>29.351093265218854</v>
      </c>
      <c r="AE127" s="12">
        <v>1084.9058380414324</v>
      </c>
      <c r="AF127" s="10">
        <v>1167.9808059644772</v>
      </c>
      <c r="AG127" s="10">
        <v>696.72851183385046</v>
      </c>
      <c r="AH127" s="10">
        <v>0</v>
      </c>
      <c r="AI127" s="10">
        <v>18.312282496772752</v>
      </c>
      <c r="AJ127" s="10"/>
      <c r="AK127" s="10"/>
      <c r="AL127" s="10"/>
      <c r="AM127" s="10"/>
      <c r="AN127" s="10">
        <v>5.4245291902071617</v>
      </c>
      <c r="AO127" s="10">
        <v>2.3833599321615648</v>
      </c>
      <c r="AP127" s="10">
        <v>5.5738280946708034</v>
      </c>
      <c r="AQ127" s="10">
        <v>111.47500000000001</v>
      </c>
      <c r="AR127" s="10"/>
      <c r="AS127" s="10"/>
      <c r="AT127" s="10">
        <v>6.8376365925093738</v>
      </c>
      <c r="AU127" s="10">
        <v>1</v>
      </c>
      <c r="AV127" s="16"/>
      <c r="AW127" s="19">
        <v>175.1971208946716</v>
      </c>
      <c r="AX127" s="1" t="s">
        <v>120</v>
      </c>
      <c r="AY127" s="23">
        <v>18.500787401574801</v>
      </c>
      <c r="AZ127" s="18">
        <v>100</v>
      </c>
      <c r="BA127" s="18">
        <v>0</v>
      </c>
      <c r="BB127" s="18">
        <v>0</v>
      </c>
      <c r="BC127" s="18">
        <v>0</v>
      </c>
      <c r="BD127" s="18">
        <v>100</v>
      </c>
      <c r="BE127" s="18">
        <v>0</v>
      </c>
      <c r="BF127" s="24">
        <v>10.492850205431168</v>
      </c>
      <c r="BG127" s="24">
        <v>60.156056529349982</v>
      </c>
      <c r="BH127" s="24">
        <v>29.351093265218854</v>
      </c>
      <c r="BI127" s="21"/>
      <c r="BJ127" s="25">
        <f t="shared" ca="1" si="11"/>
        <v>0.78164315285864694</v>
      </c>
      <c r="BK127" s="24">
        <f t="shared" ca="1" si="12"/>
        <v>19.67705394906719</v>
      </c>
      <c r="BL127" s="23">
        <f t="shared" si="13"/>
        <v>0.60035032428986013</v>
      </c>
      <c r="BM127" s="23">
        <f t="shared" ca="1" si="14"/>
        <v>2.394151581106057</v>
      </c>
      <c r="BN127" s="22">
        <f t="shared" si="15"/>
        <v>2.6356220787316293</v>
      </c>
      <c r="BO127" s="21"/>
      <c r="BP127" s="2"/>
    </row>
    <row r="128" spans="1:68" x14ac:dyDescent="0.2">
      <c r="A128">
        <v>5.75</v>
      </c>
      <c r="B128">
        <v>2</v>
      </c>
      <c r="C128">
        <v>1.27268</v>
      </c>
      <c r="D128">
        <v>-0.27815000000000001</v>
      </c>
      <c r="E128">
        <v>4.8750000000000002E-2</v>
      </c>
      <c r="F128">
        <v>1.69478</v>
      </c>
      <c r="G128">
        <v>1.875</v>
      </c>
      <c r="H128" s="21"/>
      <c r="I128" s="17">
        <f t="shared" si="9"/>
        <v>18.864829396325458</v>
      </c>
      <c r="J128" s="16">
        <f t="shared" si="10"/>
        <v>-18.664829396325459</v>
      </c>
      <c r="K128" s="10">
        <v>110</v>
      </c>
      <c r="L128" s="16">
        <v>1998.8517060367444</v>
      </c>
      <c r="M128" s="16">
        <v>831.92257217847794</v>
      </c>
      <c r="N128" s="16">
        <v>8.174759405074365</v>
      </c>
      <c r="O128" s="16">
        <v>7.8999058380414642</v>
      </c>
      <c r="P128" s="16">
        <v>8.007758036057794</v>
      </c>
      <c r="Q128" s="16">
        <v>6.55319251080171E-2</v>
      </c>
      <c r="R128" s="16">
        <v>0.81835545995441128</v>
      </c>
      <c r="S128" s="16">
        <v>7.489735973356253</v>
      </c>
      <c r="T128" s="20" t="s">
        <v>119</v>
      </c>
      <c r="U128" s="10">
        <v>1</v>
      </c>
      <c r="V128" s="20" t="s">
        <v>143</v>
      </c>
      <c r="W128" s="10">
        <v>4</v>
      </c>
      <c r="X128" s="20" t="s">
        <v>141</v>
      </c>
      <c r="Y128" s="10">
        <v>5</v>
      </c>
      <c r="Z128" s="20" t="s">
        <v>121</v>
      </c>
      <c r="AA128" s="15">
        <v>5</v>
      </c>
      <c r="AB128" s="11">
        <v>18.98636768666082</v>
      </c>
      <c r="AC128" s="10">
        <v>62.61265875918167</v>
      </c>
      <c r="AD128" s="19">
        <v>18.40097355415751</v>
      </c>
      <c r="AE128" s="12">
        <v>789.99058380414647</v>
      </c>
      <c r="AF128" s="10">
        <v>820.02263755998752</v>
      </c>
      <c r="AG128" s="10">
        <v>475.58185270433455</v>
      </c>
      <c r="AH128" s="10">
        <v>0</v>
      </c>
      <c r="AI128" s="10">
        <v>12.219628864646516</v>
      </c>
      <c r="AJ128" s="10"/>
      <c r="AK128" s="10"/>
      <c r="AL128" s="10"/>
      <c r="AM128" s="10"/>
      <c r="AN128" s="10">
        <v>3.9499529190207321</v>
      </c>
      <c r="AO128" s="10">
        <v>1.9116896685290252</v>
      </c>
      <c r="AP128" s="10">
        <v>3.8046548216346761</v>
      </c>
      <c r="AQ128" s="10">
        <v>111.47500000000001</v>
      </c>
      <c r="AR128" s="10"/>
      <c r="AS128" s="10"/>
      <c r="AT128" s="10">
        <v>4.66940483778738</v>
      </c>
      <c r="AU128" s="10">
        <v>1</v>
      </c>
      <c r="AV128" s="16"/>
      <c r="AW128" s="19">
        <v>123.00339563399812</v>
      </c>
      <c r="AX128" s="1" t="s">
        <v>120</v>
      </c>
      <c r="AY128" s="23">
        <v>18.664829396325501</v>
      </c>
      <c r="AZ128" s="18">
        <v>100</v>
      </c>
      <c r="BA128" s="18">
        <v>0</v>
      </c>
      <c r="BB128" s="18">
        <v>0</v>
      </c>
      <c r="BC128" s="18">
        <v>0</v>
      </c>
      <c r="BD128" s="18">
        <v>100</v>
      </c>
      <c r="BE128" s="18">
        <v>0</v>
      </c>
      <c r="BF128" s="24">
        <v>18.98636768666082</v>
      </c>
      <c r="BG128" s="24">
        <v>62.61265875918167</v>
      </c>
      <c r="BH128" s="24">
        <v>18.40097355415751</v>
      </c>
      <c r="BI128" s="21"/>
      <c r="BJ128" s="25">
        <f t="shared" ca="1" si="11"/>
        <v>0.85696842707745213</v>
      </c>
      <c r="BK128" s="24">
        <f t="shared" ca="1" si="12"/>
        <v>14.738550278025395</v>
      </c>
      <c r="BL128" s="23">
        <f t="shared" si="13"/>
        <v>0.93505734883127023</v>
      </c>
      <c r="BM128" s="23">
        <f t="shared" ca="1" si="14"/>
        <v>2.5913714883416676</v>
      </c>
      <c r="BN128" s="22">
        <f t="shared" si="15"/>
        <v>2.8285965538349287</v>
      </c>
      <c r="BO128" s="21"/>
      <c r="BP128" s="2"/>
    </row>
    <row r="129" spans="1:68" x14ac:dyDescent="0.2">
      <c r="A129">
        <v>5.8</v>
      </c>
      <c r="B129">
        <v>2</v>
      </c>
      <c r="C129">
        <v>1.2735099999999999</v>
      </c>
      <c r="D129">
        <v>-0.28288999999999997</v>
      </c>
      <c r="E129">
        <v>4.9079999999999999E-2</v>
      </c>
      <c r="F129">
        <v>1.6958299999999999</v>
      </c>
      <c r="G129">
        <v>1.8754999999999999</v>
      </c>
      <c r="H129" s="21"/>
      <c r="I129" s="17">
        <f t="shared" si="9"/>
        <v>19.028871391076112</v>
      </c>
      <c r="J129" s="16">
        <f t="shared" si="10"/>
        <v>-18.828871391076113</v>
      </c>
      <c r="K129" s="10">
        <v>110</v>
      </c>
      <c r="L129" s="16">
        <v>2016.8963254593164</v>
      </c>
      <c r="M129" s="16">
        <v>839.7309711286091</v>
      </c>
      <c r="N129" s="16">
        <v>8.2458442694663141</v>
      </c>
      <c r="O129" s="16">
        <v>8.1265536723163869</v>
      </c>
      <c r="P129" s="16">
        <v>8.2358645271091664</v>
      </c>
      <c r="Q129" s="16">
        <v>3.5835813730196842E-2</v>
      </c>
      <c r="R129" s="16">
        <v>0.43511902863675944</v>
      </c>
      <c r="S129" s="16">
        <v>7.5910315828319712</v>
      </c>
      <c r="T129" s="20" t="s">
        <v>119</v>
      </c>
      <c r="U129" s="10">
        <v>1</v>
      </c>
      <c r="V129" s="20" t="s">
        <v>143</v>
      </c>
      <c r="W129" s="10">
        <v>4</v>
      </c>
      <c r="X129" s="20" t="s">
        <v>141</v>
      </c>
      <c r="Y129" s="10">
        <v>5</v>
      </c>
      <c r="Z129" s="20" t="s">
        <v>121</v>
      </c>
      <c r="AA129" s="15">
        <v>5</v>
      </c>
      <c r="AB129" s="11">
        <v>13.668454474870792</v>
      </c>
      <c r="AC129" s="10">
        <v>61.889104675495467</v>
      </c>
      <c r="AD129" s="19">
        <v>24.442440849633741</v>
      </c>
      <c r="AE129" s="12">
        <v>812.65536723163871</v>
      </c>
      <c r="AF129" s="10">
        <v>845.79724712940947</v>
      </c>
      <c r="AG129" s="10">
        <v>492.68983953318747</v>
      </c>
      <c r="AH129" s="10">
        <v>0</v>
      </c>
      <c r="AI129" s="10">
        <v>22.982217144881691</v>
      </c>
      <c r="AJ129" s="10"/>
      <c r="AK129" s="10"/>
      <c r="AL129" s="10"/>
      <c r="AM129" s="10"/>
      <c r="AN129" s="10">
        <v>4.0632768361581935</v>
      </c>
      <c r="AO129" s="10">
        <v>1.8659239249526851</v>
      </c>
      <c r="AP129" s="10">
        <v>3.9415187162654997</v>
      </c>
      <c r="AQ129" s="10">
        <v>111.47500000000001</v>
      </c>
      <c r="AR129" s="10"/>
      <c r="AS129" s="10"/>
      <c r="AT129" s="10">
        <v>4.7759638262979056</v>
      </c>
      <c r="AU129" s="10">
        <v>1</v>
      </c>
      <c r="AV129" s="16"/>
      <c r="AW129" s="19">
        <v>126.86958706941142</v>
      </c>
      <c r="AX129" s="1" t="s">
        <v>120</v>
      </c>
      <c r="AY129" s="23">
        <v>18.828871391076099</v>
      </c>
      <c r="AZ129" s="18">
        <v>100</v>
      </c>
      <c r="BA129" s="18">
        <v>0</v>
      </c>
      <c r="BB129" s="18">
        <v>0</v>
      </c>
      <c r="BC129" s="18">
        <v>0</v>
      </c>
      <c r="BD129" s="18">
        <v>100</v>
      </c>
      <c r="BE129" s="18">
        <v>0</v>
      </c>
      <c r="BF129" s="24">
        <v>13.668454474870792</v>
      </c>
      <c r="BG129" s="24">
        <v>61.889104675495467</v>
      </c>
      <c r="BH129" s="24">
        <v>24.442440849633741</v>
      </c>
      <c r="BI129" s="21"/>
      <c r="BJ129" s="25">
        <f t="shared" ca="1" si="11"/>
        <v>0.81588154893867559</v>
      </c>
      <c r="BK129" s="24">
        <f t="shared" ca="1" si="12"/>
        <v>14.515140760310349</v>
      </c>
      <c r="BL129" s="23">
        <f t="shared" si="13"/>
        <v>0.49583159352510109</v>
      </c>
      <c r="BM129" s="23">
        <f t="shared" ca="1" si="14"/>
        <v>2.4830476886019976</v>
      </c>
      <c r="BN129" s="22">
        <f t="shared" si="15"/>
        <v>2.718736253088291</v>
      </c>
      <c r="BO129" s="21"/>
      <c r="BP129" s="2"/>
    </row>
    <row r="130" spans="1:68" x14ac:dyDescent="0.2">
      <c r="A130">
        <v>5.85</v>
      </c>
      <c r="B130">
        <v>0.2</v>
      </c>
      <c r="C130">
        <v>1.2730600000000001</v>
      </c>
      <c r="D130">
        <v>-0.28222999999999998</v>
      </c>
      <c r="E130">
        <v>4.9180000000000001E-2</v>
      </c>
      <c r="F130">
        <v>1.6908000000000001</v>
      </c>
      <c r="G130">
        <v>1.8734999999999999</v>
      </c>
      <c r="H130" s="21"/>
      <c r="I130" s="17">
        <f t="shared" si="9"/>
        <v>19.19291338582677</v>
      </c>
      <c r="J130" s="16">
        <f t="shared" si="10"/>
        <v>-18.992913385826771</v>
      </c>
      <c r="K130" s="10">
        <v>110</v>
      </c>
      <c r="L130" s="16">
        <v>2034.9409448818888</v>
      </c>
      <c r="M130" s="16">
        <v>847.53937007874038</v>
      </c>
      <c r="N130" s="16">
        <v>8.3169291338582667</v>
      </c>
      <c r="O130" s="16">
        <v>8.0036723163842254</v>
      </c>
      <c r="P130" s="16">
        <v>8.1134251883819903</v>
      </c>
      <c r="Q130" s="16">
        <v>3.9970715314450289E-2</v>
      </c>
      <c r="R130" s="16">
        <v>0.4926490894583746</v>
      </c>
      <c r="S130" s="16">
        <v>7.6217272220670385</v>
      </c>
      <c r="T130" s="20" t="s">
        <v>119</v>
      </c>
      <c r="U130" s="10">
        <v>1</v>
      </c>
      <c r="V130" s="20" t="s">
        <v>143</v>
      </c>
      <c r="W130" s="10">
        <v>4</v>
      </c>
      <c r="X130" s="20" t="s">
        <v>141</v>
      </c>
      <c r="Y130" s="10">
        <v>5</v>
      </c>
      <c r="Z130" s="20" t="s">
        <v>121</v>
      </c>
      <c r="AA130" s="15">
        <v>5</v>
      </c>
      <c r="AB130" s="11">
        <v>14.578011157087708</v>
      </c>
      <c r="AC130" s="10">
        <v>62.175433803825527</v>
      </c>
      <c r="AD130" s="19">
        <v>23.246555039086768</v>
      </c>
      <c r="AE130" s="12">
        <v>800.36723163842248</v>
      </c>
      <c r="AF130" s="10">
        <v>830.33117084253149</v>
      </c>
      <c r="AG130" s="10">
        <v>483.50688912864928</v>
      </c>
      <c r="AH130" s="10">
        <v>0</v>
      </c>
      <c r="AI130" s="10">
        <v>20.298423794904689</v>
      </c>
      <c r="AJ130" s="10"/>
      <c r="AK130" s="10"/>
      <c r="AL130" s="10"/>
      <c r="AM130" s="10"/>
      <c r="AN130" s="10">
        <v>4.0018361581921127</v>
      </c>
      <c r="AO130" s="10">
        <v>1.8627485135524082</v>
      </c>
      <c r="AP130" s="10">
        <v>3.868055113029194</v>
      </c>
      <c r="AQ130" s="10">
        <v>111.47500000000001</v>
      </c>
      <c r="AR130" s="10"/>
      <c r="AS130" s="10"/>
      <c r="AT130" s="10">
        <v>4.6384493637255284</v>
      </c>
      <c r="AU130" s="10">
        <v>1</v>
      </c>
      <c r="AV130" s="16"/>
      <c r="AW130" s="19">
        <v>124.54967562637972</v>
      </c>
      <c r="AX130" s="1" t="s">
        <v>120</v>
      </c>
      <c r="AY130" s="23">
        <v>18.9929133858268</v>
      </c>
      <c r="AZ130" s="18">
        <v>100</v>
      </c>
      <c r="BA130" s="18">
        <v>0</v>
      </c>
      <c r="BB130" s="18">
        <v>0</v>
      </c>
      <c r="BC130" s="18">
        <v>0</v>
      </c>
      <c r="BD130" s="18">
        <v>100</v>
      </c>
      <c r="BE130" s="18">
        <v>0</v>
      </c>
      <c r="BF130" s="24">
        <v>14.578011157087708</v>
      </c>
      <c r="BG130" s="24">
        <v>62.175433803825527</v>
      </c>
      <c r="BH130" s="24">
        <v>23.246555039086768</v>
      </c>
      <c r="BI130" s="21"/>
      <c r="BJ130" s="25">
        <f t="shared" ca="1" si="11"/>
        <v>0.8265137073689599</v>
      </c>
      <c r="BK130" s="24">
        <f t="shared" ca="1" si="12"/>
        <v>14.282455354181833</v>
      </c>
      <c r="BL130" s="23">
        <f t="shared" si="13"/>
        <v>0.56328875978670168</v>
      </c>
      <c r="BM130" s="23">
        <f t="shared" ca="1" si="14"/>
        <v>2.5104693916682619</v>
      </c>
      <c r="BN130" s="22">
        <f t="shared" si="15"/>
        <v>2.7423797443758433</v>
      </c>
      <c r="BO130" s="21"/>
      <c r="BP130" s="2"/>
    </row>
    <row r="131" spans="1:68" x14ac:dyDescent="0.2">
      <c r="A131">
        <v>5.9</v>
      </c>
      <c r="B131">
        <v>2</v>
      </c>
      <c r="C131">
        <v>1.2688299999999999</v>
      </c>
      <c r="D131">
        <v>-0.28189999999999998</v>
      </c>
      <c r="E131">
        <v>4.9360000000000001E-2</v>
      </c>
      <c r="F131">
        <v>1.68323</v>
      </c>
      <c r="G131">
        <v>1.8765499999999999</v>
      </c>
      <c r="H131" s="21"/>
      <c r="I131" s="17">
        <f t="shared" si="9"/>
        <v>19.356955380577428</v>
      </c>
      <c r="J131" s="16">
        <f t="shared" si="10"/>
        <v>-19.156955380577429</v>
      </c>
      <c r="K131" s="10">
        <v>110</v>
      </c>
      <c r="L131" s="16">
        <v>2052.9855643044611</v>
      </c>
      <c r="M131" s="16">
        <v>855.34776902887165</v>
      </c>
      <c r="N131" s="16">
        <v>8.3880139982502193</v>
      </c>
      <c r="O131" s="16">
        <v>6.8485875706214658</v>
      </c>
      <c r="P131" s="16">
        <v>6.959136073588204</v>
      </c>
      <c r="Q131" s="16">
        <v>4.2038166106577013E-2</v>
      </c>
      <c r="R131" s="16">
        <v>0.60407162127671532</v>
      </c>
      <c r="S131" s="16">
        <v>7.676979372690159</v>
      </c>
      <c r="T131" s="20" t="s">
        <v>119</v>
      </c>
      <c r="U131" s="10">
        <v>1</v>
      </c>
      <c r="V131" s="20" t="s">
        <v>143</v>
      </c>
      <c r="W131" s="10">
        <v>4</v>
      </c>
      <c r="X131" s="20" t="s">
        <v>143</v>
      </c>
      <c r="Y131" s="10">
        <v>4</v>
      </c>
      <c r="Z131" s="20" t="s">
        <v>121</v>
      </c>
      <c r="AA131" s="15">
        <v>5</v>
      </c>
      <c r="AB131" s="11">
        <v>18.79722369497108</v>
      </c>
      <c r="AC131" s="10">
        <v>62.62104882227532</v>
      </c>
      <c r="AD131" s="19">
        <v>18.5817274827536</v>
      </c>
      <c r="AE131" s="12">
        <v>684.85875706214654</v>
      </c>
      <c r="AF131" s="10">
        <v>693.47100325369945</v>
      </c>
      <c r="AG131" s="10">
        <v>396.9352055191153</v>
      </c>
      <c r="AH131" s="10">
        <v>0</v>
      </c>
      <c r="AI131" s="10">
        <v>16.554328407060137</v>
      </c>
      <c r="AJ131" s="10"/>
      <c r="AK131" s="10"/>
      <c r="AL131" s="10"/>
      <c r="AM131" s="10"/>
      <c r="AN131" s="10">
        <v>3.4242937853107329</v>
      </c>
      <c r="AO131" s="10">
        <v>1.6768655935138821</v>
      </c>
      <c r="AP131" s="10">
        <v>3.1754816441529226</v>
      </c>
      <c r="AQ131" s="10">
        <v>111.47500000000001</v>
      </c>
      <c r="AR131" s="10"/>
      <c r="AS131" s="10"/>
      <c r="AT131" s="10">
        <v>3.8019443479598807</v>
      </c>
      <c r="AU131" s="10">
        <v>1</v>
      </c>
      <c r="AV131" s="16"/>
      <c r="AW131" s="19">
        <v>104.02065048805491</v>
      </c>
      <c r="AX131" s="1" t="s">
        <v>120</v>
      </c>
      <c r="AY131" s="23">
        <v>19.156955380577401</v>
      </c>
      <c r="AZ131" s="18">
        <v>100</v>
      </c>
      <c r="BA131" s="18">
        <v>0</v>
      </c>
      <c r="BB131" s="18">
        <v>0</v>
      </c>
      <c r="BC131" s="18">
        <v>0</v>
      </c>
      <c r="BD131" s="18">
        <v>100</v>
      </c>
      <c r="BE131" s="18">
        <v>0</v>
      </c>
      <c r="BF131" s="24">
        <v>18.79722369497108</v>
      </c>
      <c r="BG131" s="24">
        <v>62.62104882227532</v>
      </c>
      <c r="BH131" s="24">
        <v>18.5817274827536</v>
      </c>
      <c r="BI131" s="21"/>
      <c r="BJ131" s="25">
        <f t="shared" ca="1" si="11"/>
        <v>0.86487005618273194</v>
      </c>
      <c r="BK131" s="24">
        <f t="shared" ca="1" si="12"/>
        <v>12.270668095529606</v>
      </c>
      <c r="BL131" s="23">
        <f t="shared" si="13"/>
        <v>0.70859082607007429</v>
      </c>
      <c r="BM131" s="23">
        <f t="shared" ca="1" si="14"/>
        <v>2.610657998628195</v>
      </c>
      <c r="BN131" s="22">
        <f t="shared" si="15"/>
        <v>2.8353594943565326</v>
      </c>
      <c r="BO131" s="21"/>
      <c r="BP131" s="2"/>
    </row>
    <row r="132" spans="1:68" x14ac:dyDescent="0.2">
      <c r="A132">
        <v>5.95</v>
      </c>
      <c r="B132">
        <v>2</v>
      </c>
      <c r="C132">
        <v>1.26939</v>
      </c>
      <c r="D132">
        <v>-0.27750000000000002</v>
      </c>
      <c r="E132">
        <v>5.4190000000000002E-2</v>
      </c>
      <c r="F132">
        <v>1.6814499999999999</v>
      </c>
      <c r="G132">
        <v>1.875</v>
      </c>
      <c r="H132" s="21"/>
      <c r="I132" s="17">
        <f t="shared" si="9"/>
        <v>19.520997375328083</v>
      </c>
      <c r="J132" s="16">
        <f t="shared" si="10"/>
        <v>-19.320997375328083</v>
      </c>
      <c r="K132" s="10">
        <v>110</v>
      </c>
      <c r="L132" s="16">
        <v>2071.0301837270331</v>
      </c>
      <c r="M132" s="16">
        <v>863.15616797900282</v>
      </c>
      <c r="N132" s="16">
        <v>8.4590988626421701</v>
      </c>
      <c r="O132" s="16">
        <v>7.0015065913371295</v>
      </c>
      <c r="P132" s="16">
        <v>7.1334045253046412</v>
      </c>
      <c r="Q132" s="16">
        <v>6.9604176668266626E-2</v>
      </c>
      <c r="R132" s="16">
        <v>0.97574974784279589</v>
      </c>
      <c r="S132" s="16">
        <v>9.1595787477438755</v>
      </c>
      <c r="T132" s="20" t="s">
        <v>119</v>
      </c>
      <c r="U132" s="10">
        <v>1</v>
      </c>
      <c r="V132" s="20" t="s">
        <v>143</v>
      </c>
      <c r="W132" s="10">
        <v>4</v>
      </c>
      <c r="X132" s="20" t="s">
        <v>143</v>
      </c>
      <c r="Y132" s="10">
        <v>4</v>
      </c>
      <c r="Z132" s="20" t="s">
        <v>121</v>
      </c>
      <c r="AA132" s="15">
        <v>5</v>
      </c>
      <c r="AB132" s="11">
        <v>23.877503574207388</v>
      </c>
      <c r="AC132" s="10">
        <v>61.751545148741883</v>
      </c>
      <c r="AD132" s="19">
        <v>14.370951277050727</v>
      </c>
      <c r="AE132" s="12">
        <v>700.15065913371291</v>
      </c>
      <c r="AF132" s="10">
        <v>712.91172584254082</v>
      </c>
      <c r="AG132" s="10">
        <v>410.0053393978481</v>
      </c>
      <c r="AH132" s="10">
        <v>14.409871922092226</v>
      </c>
      <c r="AI132" s="10">
        <v>10.248529422742019</v>
      </c>
      <c r="AJ132" s="10"/>
      <c r="AK132" s="10"/>
      <c r="AL132" s="10"/>
      <c r="AM132" s="10"/>
      <c r="AN132" s="10">
        <v>3.5007532956685647</v>
      </c>
      <c r="AO132" s="10">
        <v>1.785279688095097</v>
      </c>
      <c r="AP132" s="10">
        <v>3.2800427151827849</v>
      </c>
      <c r="AQ132" s="10">
        <v>111.47500000000001</v>
      </c>
      <c r="AR132" s="10"/>
      <c r="AS132" s="10"/>
      <c r="AT132" s="10">
        <v>3.8763200981662775</v>
      </c>
      <c r="AU132" s="10">
        <v>1</v>
      </c>
      <c r="AV132" s="16"/>
      <c r="AW132" s="19">
        <v>106.93675887638112</v>
      </c>
      <c r="AX132" s="1" t="s">
        <v>120</v>
      </c>
      <c r="AY132" s="23">
        <v>19.320997375328101</v>
      </c>
      <c r="AZ132" s="18">
        <v>100</v>
      </c>
      <c r="BA132" s="18">
        <v>0</v>
      </c>
      <c r="BB132" s="18">
        <v>0</v>
      </c>
      <c r="BC132" s="18">
        <v>0</v>
      </c>
      <c r="BD132" s="18">
        <v>100</v>
      </c>
      <c r="BE132" s="18">
        <v>0</v>
      </c>
      <c r="BF132" s="24">
        <v>23.877503574207388</v>
      </c>
      <c r="BG132" s="24">
        <v>61.751545148741883</v>
      </c>
      <c r="BH132" s="24">
        <v>14.370951277050727</v>
      </c>
      <c r="BI132" s="21"/>
      <c r="BJ132" s="25">
        <f t="shared" ca="1" si="11"/>
        <v>0.89333464457448575</v>
      </c>
      <c r="BK132" s="24">
        <f t="shared" ca="1" si="12"/>
        <v>12.837911666109665</v>
      </c>
      <c r="BL132" s="23">
        <f t="shared" si="13"/>
        <v>1.1414470109371597</v>
      </c>
      <c r="BM132" s="23">
        <f t="shared" ca="1" si="14"/>
        <v>2.6848839798085522</v>
      </c>
      <c r="BN132" s="22">
        <f t="shared" si="15"/>
        <v>2.9056343717523827</v>
      </c>
      <c r="BO132" s="21"/>
      <c r="BP132" s="2"/>
    </row>
    <row r="133" spans="1:68" x14ac:dyDescent="0.2">
      <c r="A133">
        <v>6</v>
      </c>
      <c r="B133">
        <v>2</v>
      </c>
      <c r="C133">
        <v>1.27037</v>
      </c>
      <c r="D133">
        <v>-0.27911000000000002</v>
      </c>
      <c r="E133">
        <v>5.407E-2</v>
      </c>
      <c r="F133">
        <v>1.68363</v>
      </c>
      <c r="G133">
        <v>1.88243</v>
      </c>
      <c r="H133" s="21"/>
      <c r="I133" s="17">
        <f t="shared" si="9"/>
        <v>19.685039370078741</v>
      </c>
      <c r="J133" s="16">
        <f t="shared" si="10"/>
        <v>-19.485039370078741</v>
      </c>
      <c r="K133" s="10">
        <v>110</v>
      </c>
      <c r="L133" s="16">
        <v>2089.0748031496055</v>
      </c>
      <c r="M133" s="16">
        <v>870.96456692913409</v>
      </c>
      <c r="N133" s="16">
        <v>8.530183727034121</v>
      </c>
      <c r="O133" s="16">
        <v>7.2691148775894776</v>
      </c>
      <c r="P133" s="16">
        <v>7.4004823909110078</v>
      </c>
      <c r="Q133" s="16">
        <v>5.9517522803648283E-2</v>
      </c>
      <c r="R133" s="16">
        <v>0.80423842203510199</v>
      </c>
      <c r="S133" s="16">
        <v>9.1227439806617969</v>
      </c>
      <c r="T133" s="20" t="s">
        <v>119</v>
      </c>
      <c r="U133" s="10">
        <v>1</v>
      </c>
      <c r="V133" s="20" t="s">
        <v>143</v>
      </c>
      <c r="W133" s="10">
        <v>4</v>
      </c>
      <c r="X133" s="20" t="s">
        <v>143</v>
      </c>
      <c r="Y133" s="10">
        <v>4</v>
      </c>
      <c r="Z133" s="20" t="s">
        <v>121</v>
      </c>
      <c r="AA133" s="15">
        <v>5</v>
      </c>
      <c r="AB133" s="11">
        <v>20.474299003499809</v>
      </c>
      <c r="AC133" s="10">
        <v>62.476033179331864</v>
      </c>
      <c r="AD133" s="19">
        <v>17.049667817168327</v>
      </c>
      <c r="AE133" s="12">
        <v>726.91148775894783</v>
      </c>
      <c r="AF133" s="10">
        <v>743.27120300666786</v>
      </c>
      <c r="AG133" s="10">
        <v>430.03617931832559</v>
      </c>
      <c r="AH133" s="10">
        <v>12.189810931769333</v>
      </c>
      <c r="AI133" s="10">
        <v>12.434123670310715</v>
      </c>
      <c r="AJ133" s="10"/>
      <c r="AK133" s="10"/>
      <c r="AL133" s="10"/>
      <c r="AM133" s="10"/>
      <c r="AN133" s="10">
        <v>3.6345574387947388</v>
      </c>
      <c r="AO133" s="10">
        <v>1.809315397228898</v>
      </c>
      <c r="AP133" s="10">
        <v>3.4402894345466049</v>
      </c>
      <c r="AQ133" s="10">
        <v>111.47500000000001</v>
      </c>
      <c r="AR133" s="10"/>
      <c r="AS133" s="10"/>
      <c r="AT133" s="10">
        <v>4.0112620373413819</v>
      </c>
      <c r="AU133" s="10">
        <v>1</v>
      </c>
      <c r="AV133" s="16"/>
      <c r="AW133" s="19">
        <v>111.49068045100019</v>
      </c>
      <c r="AX133" s="1" t="s">
        <v>120</v>
      </c>
      <c r="AY133" s="23">
        <v>19.485039370078699</v>
      </c>
      <c r="AZ133" s="18">
        <v>100</v>
      </c>
      <c r="BA133" s="18">
        <v>0</v>
      </c>
      <c r="BB133" s="18">
        <v>0</v>
      </c>
      <c r="BC133" s="18">
        <v>0</v>
      </c>
      <c r="BD133" s="18">
        <v>100</v>
      </c>
      <c r="BE133" s="18">
        <v>0</v>
      </c>
      <c r="BF133" s="24">
        <v>20.474299003499809</v>
      </c>
      <c r="BG133" s="24">
        <v>62.476033179331864</v>
      </c>
      <c r="BH133" s="24">
        <v>17.049667817168327</v>
      </c>
      <c r="BI133" s="21"/>
      <c r="BJ133" s="25">
        <f t="shared" ca="1" si="11"/>
        <v>0.87572360049524844</v>
      </c>
      <c r="BK133" s="24">
        <f t="shared" ca="1" si="12"/>
        <v>13.067643231232141</v>
      </c>
      <c r="BL133" s="23">
        <f t="shared" si="13"/>
        <v>0.9364071417154306</v>
      </c>
      <c r="BM133" s="23">
        <f t="shared" ca="1" si="14"/>
        <v>2.638176542429878</v>
      </c>
      <c r="BN133" s="22">
        <f t="shared" si="15"/>
        <v>2.8570277769793511</v>
      </c>
      <c r="BO133" s="21"/>
      <c r="BP133" s="2"/>
    </row>
    <row r="134" spans="1:68" x14ac:dyDescent="0.2">
      <c r="A134">
        <v>6.05</v>
      </c>
      <c r="B134">
        <v>2</v>
      </c>
      <c r="C134">
        <v>1.27948</v>
      </c>
      <c r="D134">
        <v>-0.28115000000000001</v>
      </c>
      <c r="E134">
        <v>5.4129999999999998E-2</v>
      </c>
      <c r="F134">
        <v>1.6821999999999999</v>
      </c>
      <c r="G134">
        <v>1.8821300000000001</v>
      </c>
      <c r="H134" s="21"/>
      <c r="I134" s="17">
        <f t="shared" si="9"/>
        <v>19.849081364829395</v>
      </c>
      <c r="J134" s="16">
        <f t="shared" si="10"/>
        <v>-19.649081364829396</v>
      </c>
      <c r="K134" s="10">
        <v>110</v>
      </c>
      <c r="L134" s="16">
        <v>2107.1194225721774</v>
      </c>
      <c r="M134" s="16">
        <v>878.77296587926526</v>
      </c>
      <c r="N134" s="16">
        <v>8.60126859142607</v>
      </c>
      <c r="O134" s="16">
        <v>9.7567796610169584</v>
      </c>
      <c r="P134" s="16">
        <v>9.8884123846614784</v>
      </c>
      <c r="Q134" s="16">
        <v>4.6736917906864885E-2</v>
      </c>
      <c r="R134" s="16">
        <v>0.47264329286429618</v>
      </c>
      <c r="S134" s="16">
        <v>9.1411613642028371</v>
      </c>
      <c r="T134" s="20" t="s">
        <v>119</v>
      </c>
      <c r="U134" s="10">
        <v>1</v>
      </c>
      <c r="V134" s="20" t="s">
        <v>143</v>
      </c>
      <c r="W134" s="10">
        <v>4</v>
      </c>
      <c r="X134" s="20" t="s">
        <v>141</v>
      </c>
      <c r="Y134" s="10">
        <v>5</v>
      </c>
      <c r="Z134" s="20" t="s">
        <v>121</v>
      </c>
      <c r="AA134" s="15">
        <v>5</v>
      </c>
      <c r="AB134" s="11">
        <v>11.286773414091158</v>
      </c>
      <c r="AC134" s="10">
        <v>60.713153912868094</v>
      </c>
      <c r="AD134" s="19">
        <v>28.000072673040751</v>
      </c>
      <c r="AE134" s="12">
        <v>975.67796610169592</v>
      </c>
      <c r="AF134" s="10">
        <v>1034.9074011289249</v>
      </c>
      <c r="AG134" s="10">
        <v>616.63092884961088</v>
      </c>
      <c r="AH134" s="10">
        <v>11.106365611407778</v>
      </c>
      <c r="AI134" s="10">
        <v>21.157604796205515</v>
      </c>
      <c r="AJ134" s="10"/>
      <c r="AK134" s="10"/>
      <c r="AL134" s="10"/>
      <c r="AM134" s="10"/>
      <c r="AN134" s="10">
        <v>4.8783898305084792</v>
      </c>
      <c r="AO134" s="10">
        <v>2.194547162749946</v>
      </c>
      <c r="AP134" s="10">
        <v>4.9330474307968863</v>
      </c>
      <c r="AQ134" s="10">
        <v>111.47500000000001</v>
      </c>
      <c r="AR134" s="10"/>
      <c r="AS134" s="10"/>
      <c r="AT134" s="10">
        <v>5.6247695363514474</v>
      </c>
      <c r="AU134" s="10">
        <v>1</v>
      </c>
      <c r="AV134" s="16"/>
      <c r="AW134" s="19">
        <v>155.23611016933873</v>
      </c>
      <c r="AX134" s="1" t="s">
        <v>120</v>
      </c>
      <c r="AY134" s="23">
        <v>19.649081364829399</v>
      </c>
      <c r="AZ134" s="18">
        <v>100</v>
      </c>
      <c r="BA134" s="18">
        <v>0</v>
      </c>
      <c r="BB134" s="18">
        <v>0</v>
      </c>
      <c r="BC134" s="18">
        <v>0</v>
      </c>
      <c r="BD134" s="18">
        <v>100</v>
      </c>
      <c r="BE134" s="18">
        <v>0</v>
      </c>
      <c r="BF134" s="24">
        <v>11.286773414091158</v>
      </c>
      <c r="BG134" s="24">
        <v>60.713153912868094</v>
      </c>
      <c r="BH134" s="24">
        <v>28.000072673040751</v>
      </c>
      <c r="BI134" s="21"/>
      <c r="BJ134" s="25">
        <f t="shared" ca="1" si="11"/>
        <v>0.79816287813908482</v>
      </c>
      <c r="BK134" s="24">
        <f t="shared" ca="1" si="12"/>
        <v>16.83286966379795</v>
      </c>
      <c r="BL134" s="23">
        <f t="shared" si="13"/>
        <v>0.52900619438409791</v>
      </c>
      <c r="BM134" s="23">
        <f t="shared" ca="1" si="14"/>
        <v>2.4341208681038906</v>
      </c>
      <c r="BN134" s="22">
        <f t="shared" si="15"/>
        <v>2.6553882372592161</v>
      </c>
      <c r="BO134" s="21"/>
      <c r="BP134" s="2"/>
    </row>
    <row r="135" spans="1:68" x14ac:dyDescent="0.2">
      <c r="A135">
        <v>6.1</v>
      </c>
      <c r="B135">
        <v>2</v>
      </c>
      <c r="C135">
        <v>1.27803</v>
      </c>
      <c r="D135">
        <v>-0.27571000000000001</v>
      </c>
      <c r="E135">
        <v>5.4100000000000002E-2</v>
      </c>
      <c r="F135">
        <v>1.6726799999999999</v>
      </c>
      <c r="G135">
        <v>1.8735299999999999</v>
      </c>
      <c r="H135" s="21"/>
      <c r="I135" s="17">
        <f t="shared" si="9"/>
        <v>20.01312335958005</v>
      </c>
      <c r="J135" s="16">
        <f t="shared" si="10"/>
        <v>-19.81312335958005</v>
      </c>
      <c r="K135" s="10">
        <v>110</v>
      </c>
      <c r="L135" s="16">
        <v>2125.1640419947494</v>
      </c>
      <c r="M135" s="16">
        <v>886.58136482939642</v>
      </c>
      <c r="N135" s="16">
        <v>8.6723534558180209</v>
      </c>
      <c r="O135" s="16">
        <v>9.3608286252354294</v>
      </c>
      <c r="P135" s="16">
        <v>9.4923287437184545</v>
      </c>
      <c r="Q135" s="16">
        <v>8.0818530964954186E-2</v>
      </c>
      <c r="R135" s="16">
        <v>0.85140889182157564</v>
      </c>
      <c r="S135" s="16">
        <v>9.1319526724323161</v>
      </c>
      <c r="T135" s="20" t="s">
        <v>122</v>
      </c>
      <c r="U135" s="10">
        <v>5</v>
      </c>
      <c r="V135" s="20" t="s">
        <v>143</v>
      </c>
      <c r="W135" s="10">
        <v>4</v>
      </c>
      <c r="X135" s="20" t="s">
        <v>141</v>
      </c>
      <c r="Y135" s="10">
        <v>5</v>
      </c>
      <c r="Z135" s="20" t="s">
        <v>121</v>
      </c>
      <c r="AA135" s="15">
        <v>5</v>
      </c>
      <c r="AB135" s="11">
        <v>16.268721102537711</v>
      </c>
      <c r="AC135" s="10">
        <v>62.512612782720566</v>
      </c>
      <c r="AD135" s="19">
        <v>21.218666114741726</v>
      </c>
      <c r="AE135" s="12">
        <v>936.08286252354299</v>
      </c>
      <c r="AF135" s="10">
        <v>987.24787752253565</v>
      </c>
      <c r="AG135" s="10">
        <v>586.92465577888402</v>
      </c>
      <c r="AH135" s="10">
        <v>9.4546124560655009</v>
      </c>
      <c r="AI135" s="10">
        <v>11.745237918064445</v>
      </c>
      <c r="AJ135" s="10"/>
      <c r="AK135" s="10"/>
      <c r="AL135" s="10"/>
      <c r="AM135" s="10"/>
      <c r="AN135" s="10">
        <v>4.6804143126177147</v>
      </c>
      <c r="AO135" s="10">
        <v>2.2276138141577086</v>
      </c>
      <c r="AP135" s="10">
        <v>4.6953972462310727</v>
      </c>
      <c r="AQ135" s="10">
        <v>114.66</v>
      </c>
      <c r="AR135" s="10"/>
      <c r="AS135" s="10"/>
      <c r="AT135" s="10">
        <v>5.3030332168402596</v>
      </c>
      <c r="AU135" s="10">
        <v>1</v>
      </c>
      <c r="AV135" s="16"/>
      <c r="AW135" s="19">
        <v>148.08718162838034</v>
      </c>
      <c r="AX135" s="1" t="s">
        <v>120</v>
      </c>
      <c r="AY135" s="23">
        <v>19.8131233595801</v>
      </c>
      <c r="AZ135" s="18">
        <v>0</v>
      </c>
      <c r="BA135" s="18">
        <v>100</v>
      </c>
      <c r="BB135" s="18">
        <v>0</v>
      </c>
      <c r="BC135" s="18">
        <v>0</v>
      </c>
      <c r="BD135" s="18">
        <v>100</v>
      </c>
      <c r="BE135" s="18">
        <v>0</v>
      </c>
      <c r="BF135" s="24">
        <v>16.268721102537711</v>
      </c>
      <c r="BG135" s="24">
        <v>62.512612782720566</v>
      </c>
      <c r="BH135" s="24">
        <v>21.218666114741726</v>
      </c>
      <c r="BI135" s="21"/>
      <c r="BJ135" s="25">
        <f t="shared" ca="1" si="11"/>
        <v>0.84291854071852046</v>
      </c>
      <c r="BK135" s="24">
        <f t="shared" ca="1" si="12"/>
        <v>16.582582673359802</v>
      </c>
      <c r="BL135" s="23">
        <f t="shared" si="13"/>
        <v>0.95873023974872607</v>
      </c>
      <c r="BM135" s="23">
        <f t="shared" ca="1" si="14"/>
        <v>2.5511055741863</v>
      </c>
      <c r="BN135" s="22">
        <f t="shared" si="15"/>
        <v>2.7681771811122027</v>
      </c>
      <c r="BO135" s="21"/>
      <c r="BP135" s="2"/>
    </row>
    <row r="136" spans="1:68" x14ac:dyDescent="0.2">
      <c r="A136">
        <v>6.15</v>
      </c>
      <c r="B136">
        <v>2</v>
      </c>
      <c r="C136">
        <v>1.27779</v>
      </c>
      <c r="D136">
        <v>-0.27654000000000001</v>
      </c>
      <c r="E136">
        <v>5.4719999999999998E-2</v>
      </c>
      <c r="F136">
        <v>1.67638</v>
      </c>
      <c r="G136">
        <v>1.8791800000000001</v>
      </c>
      <c r="H136" s="21"/>
      <c r="I136" s="17">
        <f t="shared" si="9"/>
        <v>20.177165354330707</v>
      </c>
      <c r="J136" s="16">
        <f t="shared" si="10"/>
        <v>-19.977165354330708</v>
      </c>
      <c r="K136" s="10">
        <v>110</v>
      </c>
      <c r="L136" s="16">
        <v>2143.2086614173218</v>
      </c>
      <c r="M136" s="16">
        <v>894.3897637795277</v>
      </c>
      <c r="N136" s="16">
        <v>8.7434383202099735</v>
      </c>
      <c r="O136" s="16">
        <v>9.2952919020715807</v>
      </c>
      <c r="P136" s="16">
        <v>9.429532527225513</v>
      </c>
      <c r="Q136" s="16">
        <v>7.5618578972635422E-2</v>
      </c>
      <c r="R136" s="16">
        <v>0.80193348667396724</v>
      </c>
      <c r="S136" s="16">
        <v>9.3222656356897282</v>
      </c>
      <c r="T136" s="20" t="s">
        <v>122</v>
      </c>
      <c r="U136" s="10">
        <v>5</v>
      </c>
      <c r="V136" s="20" t="s">
        <v>143</v>
      </c>
      <c r="W136" s="10">
        <v>4</v>
      </c>
      <c r="X136" s="20" t="s">
        <v>141</v>
      </c>
      <c r="Y136" s="10">
        <v>5</v>
      </c>
      <c r="Z136" s="20" t="s">
        <v>121</v>
      </c>
      <c r="AA136" s="15">
        <v>5</v>
      </c>
      <c r="AB136" s="11">
        <v>15.770184593098421</v>
      </c>
      <c r="AC136" s="10">
        <v>62.437558168638049</v>
      </c>
      <c r="AD136" s="19">
        <v>21.792257238263534</v>
      </c>
      <c r="AE136" s="12">
        <v>929.52919020715797</v>
      </c>
      <c r="AF136" s="10">
        <v>978.79863914556745</v>
      </c>
      <c r="AG136" s="10">
        <v>582.21493954191351</v>
      </c>
      <c r="AH136" s="10">
        <v>11.907304775583526</v>
      </c>
      <c r="AI136" s="10">
        <v>12.469862109730784</v>
      </c>
      <c r="AJ136" s="10"/>
      <c r="AK136" s="10"/>
      <c r="AL136" s="10"/>
      <c r="AM136" s="10"/>
      <c r="AN136" s="10">
        <v>4.6476459510357904</v>
      </c>
      <c r="AO136" s="10">
        <v>2.2077592966180331</v>
      </c>
      <c r="AP136" s="10">
        <v>4.6577195163353071</v>
      </c>
      <c r="AQ136" s="10">
        <v>114.66</v>
      </c>
      <c r="AR136" s="10"/>
      <c r="AS136" s="10"/>
      <c r="AT136" s="10">
        <v>5.2066660162795131</v>
      </c>
      <c r="AU136" s="10">
        <v>1</v>
      </c>
      <c r="AV136" s="16"/>
      <c r="AW136" s="19">
        <v>146.81979587183511</v>
      </c>
      <c r="AX136" s="1" t="s">
        <v>120</v>
      </c>
      <c r="AY136" s="23">
        <v>19.977165354330701</v>
      </c>
      <c r="AZ136" s="18">
        <v>0</v>
      </c>
      <c r="BA136" s="18">
        <v>100</v>
      </c>
      <c r="BB136" s="18">
        <v>0</v>
      </c>
      <c r="BC136" s="18">
        <v>0</v>
      </c>
      <c r="BD136" s="18">
        <v>100</v>
      </c>
      <c r="BE136" s="18">
        <v>0</v>
      </c>
      <c r="BF136" s="24">
        <v>15.770184593098421</v>
      </c>
      <c r="BG136" s="24">
        <v>62.437558168638049</v>
      </c>
      <c r="BH136" s="24">
        <v>21.792257238263534</v>
      </c>
      <c r="BI136" s="21"/>
      <c r="BJ136" s="25">
        <f t="shared" ca="1" si="11"/>
        <v>0.8411824484061744</v>
      </c>
      <c r="BK136" s="24">
        <f t="shared" ca="1" si="12"/>
        <v>16.295795169669958</v>
      </c>
      <c r="BL136" s="23">
        <f t="shared" si="13"/>
        <v>0.90475267547942451</v>
      </c>
      <c r="BM136" s="23">
        <f t="shared" ca="1" si="14"/>
        <v>2.5460646768782063</v>
      </c>
      <c r="BN136" s="22">
        <f t="shared" si="15"/>
        <v>2.7601084820045498</v>
      </c>
      <c r="BO136" s="21"/>
      <c r="BP136" s="2"/>
    </row>
    <row r="137" spans="1:68" x14ac:dyDescent="0.2">
      <c r="A137">
        <v>6.2</v>
      </c>
      <c r="B137">
        <v>2</v>
      </c>
      <c r="C137">
        <v>1.2768299999999999</v>
      </c>
      <c r="D137">
        <v>-0.27528999999999998</v>
      </c>
      <c r="E137">
        <v>5.5079999999999997E-2</v>
      </c>
      <c r="F137">
        <v>1.67018</v>
      </c>
      <c r="G137">
        <v>1.8749800000000001</v>
      </c>
      <c r="H137" s="21"/>
      <c r="I137" s="17">
        <f t="shared" si="9"/>
        <v>20.341207349081365</v>
      </c>
      <c r="J137" s="16">
        <f t="shared" si="10"/>
        <v>-20.141207349081366</v>
      </c>
      <c r="K137" s="10">
        <v>110</v>
      </c>
      <c r="L137" s="16">
        <v>2161.2532808398942</v>
      </c>
      <c r="M137" s="16">
        <v>902.19816272965897</v>
      </c>
      <c r="N137" s="16">
        <v>8.8145231846019243</v>
      </c>
      <c r="O137" s="16">
        <v>9.0331450094161951</v>
      </c>
      <c r="P137" s="16">
        <v>9.1689768965080738</v>
      </c>
      <c r="Q137" s="16">
        <v>8.3449831973115687E-2</v>
      </c>
      <c r="R137" s="16">
        <v>0.9101324271511344</v>
      </c>
      <c r="S137" s="16">
        <v>9.4327699369359674</v>
      </c>
      <c r="T137" s="20" t="s">
        <v>122</v>
      </c>
      <c r="U137" s="10">
        <v>5</v>
      </c>
      <c r="V137" s="20" t="s">
        <v>143</v>
      </c>
      <c r="W137" s="10">
        <v>4</v>
      </c>
      <c r="X137" s="20" t="s">
        <v>141</v>
      </c>
      <c r="Y137" s="10">
        <v>5</v>
      </c>
      <c r="Z137" s="20" t="s">
        <v>121</v>
      </c>
      <c r="AA137" s="15">
        <v>5</v>
      </c>
      <c r="AB137" s="11">
        <v>17.70705558345977</v>
      </c>
      <c r="AC137" s="10">
        <v>62.626635011693978</v>
      </c>
      <c r="AD137" s="19">
        <v>19.666309404846253</v>
      </c>
      <c r="AE137" s="12">
        <v>903.3145009416196</v>
      </c>
      <c r="AF137" s="10">
        <v>947.08358733042326</v>
      </c>
      <c r="AG137" s="10">
        <v>562.67326723810561</v>
      </c>
      <c r="AH137" s="10">
        <v>12.71821890515746</v>
      </c>
      <c r="AI137" s="10">
        <v>10.987412053102712</v>
      </c>
      <c r="AJ137" s="10"/>
      <c r="AK137" s="10"/>
      <c r="AL137" s="10"/>
      <c r="AM137" s="10"/>
      <c r="AN137" s="10">
        <v>4.5165725047080976</v>
      </c>
      <c r="AO137" s="10">
        <v>2.1865197292314407</v>
      </c>
      <c r="AP137" s="10">
        <v>4.5013861379048441</v>
      </c>
      <c r="AQ137" s="10">
        <v>114.66</v>
      </c>
      <c r="AR137" s="10"/>
      <c r="AS137" s="10"/>
      <c r="AT137" s="10">
        <v>4.9834471563296194</v>
      </c>
      <c r="AU137" s="10">
        <v>1</v>
      </c>
      <c r="AV137" s="16"/>
      <c r="AW137" s="19">
        <v>142.06253809956348</v>
      </c>
      <c r="AX137" s="1" t="s">
        <v>120</v>
      </c>
      <c r="AY137" s="23">
        <v>20.141207349081402</v>
      </c>
      <c r="AZ137" s="18">
        <v>0</v>
      </c>
      <c r="BA137" s="18">
        <v>100</v>
      </c>
      <c r="BB137" s="18">
        <v>0</v>
      </c>
      <c r="BC137" s="18">
        <v>0</v>
      </c>
      <c r="BD137" s="18">
        <v>100</v>
      </c>
      <c r="BE137" s="18">
        <v>0</v>
      </c>
      <c r="BF137" s="24">
        <v>17.70705558345977</v>
      </c>
      <c r="BG137" s="24">
        <v>62.626635011693978</v>
      </c>
      <c r="BH137" s="24">
        <v>19.666309404846253</v>
      </c>
      <c r="BI137" s="21"/>
      <c r="BJ137" s="25">
        <f t="shared" ca="1" si="11"/>
        <v>0.85563063742822965</v>
      </c>
      <c r="BK137" s="24">
        <f t="shared" ca="1" si="12"/>
        <v>15.849737575902067</v>
      </c>
      <c r="BL137" s="23">
        <f t="shared" si="13"/>
        <v>1.0317287126667485</v>
      </c>
      <c r="BM137" s="23">
        <f t="shared" ca="1" si="14"/>
        <v>2.5835022082693286</v>
      </c>
      <c r="BN137" s="22">
        <f t="shared" si="15"/>
        <v>2.793975764633891</v>
      </c>
      <c r="BO137" s="21"/>
      <c r="BP137" s="2"/>
    </row>
    <row r="138" spans="1:68" x14ac:dyDescent="0.2">
      <c r="A138">
        <v>6.25</v>
      </c>
      <c r="B138">
        <v>2</v>
      </c>
      <c r="C138">
        <v>1.2740899999999999</v>
      </c>
      <c r="D138">
        <v>-0.28112999999999999</v>
      </c>
      <c r="E138">
        <v>5.4969999999999998E-2</v>
      </c>
      <c r="F138">
        <v>1.66838</v>
      </c>
      <c r="G138">
        <v>1.87965</v>
      </c>
      <c r="H138" s="21"/>
      <c r="I138" s="17">
        <f t="shared" si="9"/>
        <v>20.50524934383202</v>
      </c>
      <c r="J138" s="16">
        <f t="shared" si="10"/>
        <v>-20.305249343832021</v>
      </c>
      <c r="K138" s="10">
        <v>110</v>
      </c>
      <c r="L138" s="16">
        <v>2179.2979002624661</v>
      </c>
      <c r="M138" s="16">
        <v>910.00656167979014</v>
      </c>
      <c r="N138" s="16">
        <v>8.8856080489938751</v>
      </c>
      <c r="O138" s="16">
        <v>8.2849340866290113</v>
      </c>
      <c r="P138" s="16">
        <v>8.4202797547954056</v>
      </c>
      <c r="Q138" s="16">
        <v>4.6862217954872692E-2</v>
      </c>
      <c r="R138" s="16">
        <v>0.55653991695684868</v>
      </c>
      <c r="S138" s="16">
        <v>9.3990047337773959</v>
      </c>
      <c r="T138" s="20" t="s">
        <v>119</v>
      </c>
      <c r="U138" s="10">
        <v>1</v>
      </c>
      <c r="V138" s="20" t="s">
        <v>143</v>
      </c>
      <c r="W138" s="10">
        <v>4</v>
      </c>
      <c r="X138" s="20" t="s">
        <v>141</v>
      </c>
      <c r="Y138" s="10">
        <v>5</v>
      </c>
      <c r="Z138" s="20" t="s">
        <v>121</v>
      </c>
      <c r="AA138" s="15">
        <v>5</v>
      </c>
      <c r="AB138" s="11">
        <v>14.769256699641055</v>
      </c>
      <c r="AC138" s="10">
        <v>62.225768260209563</v>
      </c>
      <c r="AD138" s="19">
        <v>23.004975040149379</v>
      </c>
      <c r="AE138" s="12">
        <v>828.49340866290117</v>
      </c>
      <c r="AF138" s="10">
        <v>857.94012245701697</v>
      </c>
      <c r="AG138" s="10">
        <v>506.52098160965539</v>
      </c>
      <c r="AH138" s="10">
        <v>10.561303229832426</v>
      </c>
      <c r="AI138" s="10">
        <v>17.968163100824537</v>
      </c>
      <c r="AJ138" s="10"/>
      <c r="AK138" s="10"/>
      <c r="AL138" s="10"/>
      <c r="AM138" s="10"/>
      <c r="AN138" s="10">
        <v>4.1424670433145057</v>
      </c>
      <c r="AO138" s="10">
        <v>1.9637180502817491</v>
      </c>
      <c r="AP138" s="10">
        <v>4.0521678528772433</v>
      </c>
      <c r="AQ138" s="10">
        <v>111.47500000000001</v>
      </c>
      <c r="AR138" s="10"/>
      <c r="AS138" s="10"/>
      <c r="AT138" s="10">
        <v>4.4512023990442167</v>
      </c>
      <c r="AU138" s="10">
        <v>1</v>
      </c>
      <c r="AV138" s="16"/>
      <c r="AW138" s="19">
        <v>128.69101836855253</v>
      </c>
      <c r="AX138" s="1" t="s">
        <v>120</v>
      </c>
      <c r="AY138" s="23">
        <v>20.305249343831999</v>
      </c>
      <c r="AZ138" s="18">
        <v>100</v>
      </c>
      <c r="BA138" s="18">
        <v>0</v>
      </c>
      <c r="BB138" s="18">
        <v>0</v>
      </c>
      <c r="BC138" s="18">
        <v>0</v>
      </c>
      <c r="BD138" s="18">
        <v>100</v>
      </c>
      <c r="BE138" s="18">
        <v>0</v>
      </c>
      <c r="BF138" s="24">
        <v>14.769256699641055</v>
      </c>
      <c r="BG138" s="24">
        <v>62.225768260209563</v>
      </c>
      <c r="BH138" s="24">
        <v>23.004975040149379</v>
      </c>
      <c r="BI138" s="21"/>
      <c r="BJ138" s="25">
        <f t="shared" ca="1" si="11"/>
        <v>0.83869066066901454</v>
      </c>
      <c r="BK138" s="24">
        <f t="shared" ca="1" si="12"/>
        <v>14.056567952298307</v>
      </c>
      <c r="BL138" s="23">
        <f t="shared" si="13"/>
        <v>0.63926583132595116</v>
      </c>
      <c r="BM138" s="23">
        <f t="shared" ca="1" si="14"/>
        <v>2.5385561024392693</v>
      </c>
      <c r="BN138" s="22">
        <f t="shared" si="15"/>
        <v>2.745355527653131</v>
      </c>
      <c r="BO138" s="21"/>
      <c r="BP138" s="2"/>
    </row>
    <row r="139" spans="1:68" x14ac:dyDescent="0.2">
      <c r="A139">
        <v>6.3</v>
      </c>
      <c r="B139">
        <v>2</v>
      </c>
      <c r="C139">
        <v>1.2688699999999999</v>
      </c>
      <c r="D139">
        <v>-0.27915000000000001</v>
      </c>
      <c r="E139">
        <v>5.4890000000000001E-2</v>
      </c>
      <c r="F139">
        <v>1.67153</v>
      </c>
      <c r="G139">
        <v>1.88093</v>
      </c>
      <c r="H139" s="21"/>
      <c r="I139" s="17">
        <f t="shared" si="9"/>
        <v>20.669291338582674</v>
      </c>
      <c r="J139" s="16">
        <f t="shared" si="10"/>
        <v>-20.469291338582675</v>
      </c>
      <c r="K139" s="10">
        <v>110</v>
      </c>
      <c r="L139" s="16">
        <v>2197.342519685038</v>
      </c>
      <c r="M139" s="16">
        <v>917.8149606299213</v>
      </c>
      <c r="N139" s="16">
        <v>8.956692913385826</v>
      </c>
      <c r="O139" s="16">
        <v>6.8595103578154504</v>
      </c>
      <c r="P139" s="16">
        <v>6.994502412217857</v>
      </c>
      <c r="Q139" s="16">
        <v>5.9266922707633014E-2</v>
      </c>
      <c r="R139" s="16">
        <v>0.84733579624058386</v>
      </c>
      <c r="S139" s="16">
        <v>9.3744482223893417</v>
      </c>
      <c r="T139" s="20" t="s">
        <v>119</v>
      </c>
      <c r="U139" s="10">
        <v>1</v>
      </c>
      <c r="V139" s="20" t="s">
        <v>143</v>
      </c>
      <c r="W139" s="10">
        <v>4</v>
      </c>
      <c r="X139" s="20" t="s">
        <v>143</v>
      </c>
      <c r="Y139" s="10">
        <v>4</v>
      </c>
      <c r="Z139" s="20" t="s">
        <v>121</v>
      </c>
      <c r="AA139" s="15">
        <v>5</v>
      </c>
      <c r="AB139" s="11">
        <v>22.321825258105548</v>
      </c>
      <c r="AC139" s="10">
        <v>62.147881488497035</v>
      </c>
      <c r="AD139" s="19">
        <v>15.530293253397415</v>
      </c>
      <c r="AE139" s="12">
        <v>685.95103578154499</v>
      </c>
      <c r="AF139" s="10">
        <v>689.14016336421287</v>
      </c>
      <c r="AG139" s="10">
        <v>399.58768091633931</v>
      </c>
      <c r="AH139" s="10">
        <v>8.5938234995008962</v>
      </c>
      <c r="AI139" s="10">
        <v>11.801696617052517</v>
      </c>
      <c r="AJ139" s="10"/>
      <c r="AK139" s="10"/>
      <c r="AL139" s="10"/>
      <c r="AM139" s="10"/>
      <c r="AN139" s="10">
        <v>3.4297551789077252</v>
      </c>
      <c r="AO139" s="10">
        <v>1.758317642657182</v>
      </c>
      <c r="AP139" s="10">
        <v>3.1967014473307138</v>
      </c>
      <c r="AQ139" s="10">
        <v>111.47500000000001</v>
      </c>
      <c r="AR139" s="10"/>
      <c r="AS139" s="10"/>
      <c r="AT139" s="10">
        <v>3.5045332273024354</v>
      </c>
      <c r="AU139" s="10">
        <v>1</v>
      </c>
      <c r="AV139" s="16"/>
      <c r="AW139" s="19">
        <v>103.37102450463193</v>
      </c>
      <c r="AX139" s="1" t="s">
        <v>120</v>
      </c>
      <c r="AY139" s="23">
        <v>20.4692913385827</v>
      </c>
      <c r="AZ139" s="18">
        <v>100</v>
      </c>
      <c r="BA139" s="18">
        <v>0</v>
      </c>
      <c r="BB139" s="18">
        <v>0</v>
      </c>
      <c r="BC139" s="18">
        <v>0</v>
      </c>
      <c r="BD139" s="18">
        <v>100</v>
      </c>
      <c r="BE139" s="18">
        <v>0</v>
      </c>
      <c r="BF139" s="24">
        <v>22.321825258105548</v>
      </c>
      <c r="BG139" s="24">
        <v>62.147881488497035</v>
      </c>
      <c r="BH139" s="24">
        <v>15.530293253397415</v>
      </c>
      <c r="BI139" s="21"/>
      <c r="BJ139" s="25">
        <f t="shared" ca="1" si="11"/>
        <v>0.89733134547200111</v>
      </c>
      <c r="BK139" s="24">
        <f t="shared" ca="1" si="12"/>
        <v>11.789396020346731</v>
      </c>
      <c r="BL139" s="23">
        <f t="shared" si="13"/>
        <v>1.0052343965745236</v>
      </c>
      <c r="BM139" s="23">
        <f t="shared" ca="1" si="14"/>
        <v>2.6919844364050145</v>
      </c>
      <c r="BN139" s="22">
        <f t="shared" si="15"/>
        <v>2.8885016484910544</v>
      </c>
      <c r="BO139" s="21"/>
      <c r="BP139" s="2"/>
    </row>
    <row r="140" spans="1:68" x14ac:dyDescent="0.2">
      <c r="A140">
        <v>6.35</v>
      </c>
      <c r="B140">
        <v>2</v>
      </c>
      <c r="C140">
        <v>1.2684</v>
      </c>
      <c r="D140">
        <v>-0.28171000000000002</v>
      </c>
      <c r="E140">
        <v>5.527E-2</v>
      </c>
      <c r="F140">
        <v>1.6696</v>
      </c>
      <c r="G140">
        <v>1.8816999999999999</v>
      </c>
      <c r="H140" s="21"/>
      <c r="I140" s="17">
        <f t="shared" si="9"/>
        <v>20.833333333333332</v>
      </c>
      <c r="J140" s="16">
        <f t="shared" si="10"/>
        <v>-20.633333333333333</v>
      </c>
      <c r="K140" s="10">
        <v>110</v>
      </c>
      <c r="L140" s="16">
        <v>2215.3871391076104</v>
      </c>
      <c r="M140" s="16">
        <v>925.62335958005258</v>
      </c>
      <c r="N140" s="16">
        <v>9.0277777777777786</v>
      </c>
      <c r="O140" s="16">
        <v>6.7311676082862686</v>
      </c>
      <c r="P140" s="16">
        <v>6.8678393280676175</v>
      </c>
      <c r="Q140" s="16">
        <v>4.3228516562649782E-2</v>
      </c>
      <c r="R140" s="16">
        <v>0.6294340111595601</v>
      </c>
      <c r="S140" s="16">
        <v>9.4910916514825949</v>
      </c>
      <c r="T140" s="20" t="s">
        <v>119</v>
      </c>
      <c r="U140" s="10">
        <v>1</v>
      </c>
      <c r="V140" s="20" t="s">
        <v>143</v>
      </c>
      <c r="W140" s="10">
        <v>4</v>
      </c>
      <c r="X140" s="20" t="s">
        <v>143</v>
      </c>
      <c r="Y140" s="10">
        <v>4</v>
      </c>
      <c r="Z140" s="20" t="s">
        <v>121</v>
      </c>
      <c r="AA140" s="15">
        <v>5</v>
      </c>
      <c r="AB140" s="11">
        <v>19.516530638234656</v>
      </c>
      <c r="AC140" s="10">
        <v>62.578056055536337</v>
      </c>
      <c r="AD140" s="19">
        <v>17.905413306229008</v>
      </c>
      <c r="AE140" s="12">
        <v>673.11676082862687</v>
      </c>
      <c r="AF140" s="10">
        <v>673.17717585109222</v>
      </c>
      <c r="AG140" s="10">
        <v>390.08794960507134</v>
      </c>
      <c r="AH140" s="10">
        <v>9.5310282590705064</v>
      </c>
      <c r="AI140" s="10">
        <v>15.887288933716393</v>
      </c>
      <c r="AJ140" s="10"/>
      <c r="AK140" s="10"/>
      <c r="AL140" s="10"/>
      <c r="AM140" s="10"/>
      <c r="AN140" s="10">
        <v>3.3655838041431343</v>
      </c>
      <c r="AO140" s="10">
        <v>1.6935631053777269</v>
      </c>
      <c r="AP140" s="10">
        <v>3.1207035968405705</v>
      </c>
      <c r="AQ140" s="10">
        <v>111.47500000000001</v>
      </c>
      <c r="AR140" s="10"/>
      <c r="AS140" s="10"/>
      <c r="AT140" s="10">
        <v>3.3887269559774649</v>
      </c>
      <c r="AU140" s="10">
        <v>1</v>
      </c>
      <c r="AV140" s="16"/>
      <c r="AW140" s="19">
        <v>100.97657637766383</v>
      </c>
      <c r="AX140" s="1" t="s">
        <v>120</v>
      </c>
      <c r="AY140" s="23">
        <v>20.633333333333301</v>
      </c>
      <c r="AZ140" s="18">
        <v>100</v>
      </c>
      <c r="BA140" s="18">
        <v>0</v>
      </c>
      <c r="BB140" s="18">
        <v>0</v>
      </c>
      <c r="BC140" s="18">
        <v>0</v>
      </c>
      <c r="BD140" s="18">
        <v>100</v>
      </c>
      <c r="BE140" s="18">
        <v>0</v>
      </c>
      <c r="BF140" s="24">
        <v>19.516530638234656</v>
      </c>
      <c r="BG140" s="24">
        <v>62.578056055536337</v>
      </c>
      <c r="BH140" s="24">
        <v>17.905413306229008</v>
      </c>
      <c r="BI140" s="21"/>
      <c r="BJ140" s="25">
        <f t="shared" ca="1" si="11"/>
        <v>0.88293165364368875</v>
      </c>
      <c r="BK140" s="24">
        <f t="shared" ca="1" si="12"/>
        <v>11.295256115900802</v>
      </c>
      <c r="BL140" s="23">
        <f t="shared" si="13"/>
        <v>0.75047608819196376</v>
      </c>
      <c r="BM140" s="23">
        <f t="shared" ca="1" si="14"/>
        <v>2.6537057450917598</v>
      </c>
      <c r="BN140" s="22">
        <f t="shared" si="15"/>
        <v>2.8470697122590214</v>
      </c>
      <c r="BO140" s="21"/>
      <c r="BP140" s="2"/>
    </row>
    <row r="141" spans="1:68" x14ac:dyDescent="0.2">
      <c r="A141">
        <v>6.4</v>
      </c>
      <c r="B141">
        <v>2</v>
      </c>
      <c r="C141">
        <v>1.26959</v>
      </c>
      <c r="D141">
        <v>-0.28090999999999999</v>
      </c>
      <c r="E141">
        <v>5.6070000000000002E-2</v>
      </c>
      <c r="F141">
        <v>1.6635</v>
      </c>
      <c r="G141">
        <v>1.8833500000000001</v>
      </c>
      <c r="H141" s="21"/>
      <c r="I141" s="17">
        <f t="shared" ref="I141:I204" si="16">IF(A141="(m)",0,A141/0.3048)</f>
        <v>20.99737532808399</v>
      </c>
      <c r="J141" s="16">
        <f t="shared" ref="J141:J204" si="17">$J$7-I141</f>
        <v>-20.797375328083991</v>
      </c>
      <c r="K141" s="10">
        <v>110</v>
      </c>
      <c r="L141" s="16">
        <v>2233.4317585301828</v>
      </c>
      <c r="M141" s="16">
        <v>933.43175853018386</v>
      </c>
      <c r="N141" s="16">
        <v>9.0988626421697276</v>
      </c>
      <c r="O141" s="16">
        <v>7.0561205273069909</v>
      </c>
      <c r="P141" s="16">
        <v>7.1963283847282202</v>
      </c>
      <c r="Q141" s="16">
        <v>4.824051848295717E-2</v>
      </c>
      <c r="R141" s="16">
        <v>0.67034904334453949</v>
      </c>
      <c r="S141" s="16">
        <v>9.7366567653631275</v>
      </c>
      <c r="T141" s="20" t="s">
        <v>119</v>
      </c>
      <c r="U141" s="10">
        <v>1</v>
      </c>
      <c r="V141" s="20" t="s">
        <v>143</v>
      </c>
      <c r="W141" s="10">
        <v>4</v>
      </c>
      <c r="X141" s="20" t="s">
        <v>143</v>
      </c>
      <c r="Y141" s="10">
        <v>4</v>
      </c>
      <c r="Z141" s="20" t="s">
        <v>121</v>
      </c>
      <c r="AA141" s="15">
        <v>5</v>
      </c>
      <c r="AB141" s="11">
        <v>19.171265057892327</v>
      </c>
      <c r="AC141" s="10">
        <v>62.602426628178002</v>
      </c>
      <c r="AD141" s="19">
        <v>18.226308313929671</v>
      </c>
      <c r="AE141" s="12">
        <v>705.61205273069913</v>
      </c>
      <c r="AF141" s="10">
        <v>710.7614990216</v>
      </c>
      <c r="AG141" s="10">
        <v>414.72462885461653</v>
      </c>
      <c r="AH141" s="10">
        <v>13.12033624854994</v>
      </c>
      <c r="AI141" s="10">
        <v>14.917601657350762</v>
      </c>
      <c r="AJ141" s="10"/>
      <c r="AK141" s="10"/>
      <c r="AL141" s="10"/>
      <c r="AM141" s="10"/>
      <c r="AN141" s="10">
        <v>3.5280602636534955</v>
      </c>
      <c r="AO141" s="10">
        <v>1.7687279613917894</v>
      </c>
      <c r="AP141" s="10">
        <v>3.3177970308369318</v>
      </c>
      <c r="AQ141" s="10">
        <v>111.47500000000001</v>
      </c>
      <c r="AR141" s="10"/>
      <c r="AS141" s="10"/>
      <c r="AT141" s="10">
        <v>3.5558012633256193</v>
      </c>
      <c r="AU141" s="10">
        <v>1</v>
      </c>
      <c r="AV141" s="16"/>
      <c r="AW141" s="19">
        <v>106.61422485324</v>
      </c>
      <c r="AX141" s="1" t="s">
        <v>120</v>
      </c>
      <c r="AY141" s="23">
        <v>20.797375328084001</v>
      </c>
      <c r="AZ141" s="18">
        <v>100</v>
      </c>
      <c r="BA141" s="18">
        <v>0</v>
      </c>
      <c r="BB141" s="18">
        <v>0</v>
      </c>
      <c r="BC141" s="18">
        <v>0</v>
      </c>
      <c r="BD141" s="18">
        <v>100</v>
      </c>
      <c r="BE141" s="18">
        <v>0</v>
      </c>
      <c r="BF141" s="24">
        <v>19.171265057892327</v>
      </c>
      <c r="BG141" s="24">
        <v>62.602426628178002</v>
      </c>
      <c r="BH141" s="24">
        <v>18.226308313929671</v>
      </c>
      <c r="BI141" s="21"/>
      <c r="BJ141" s="25">
        <f t="shared" ca="1" si="11"/>
        <v>0.88029508722104088</v>
      </c>
      <c r="BK141" s="24">
        <f t="shared" ca="1" si="12"/>
        <v>11.808046468555768</v>
      </c>
      <c r="BL141" s="23">
        <f t="shared" si="13"/>
        <v>0.79348015090778135</v>
      </c>
      <c r="BM141" s="23">
        <f t="shared" ca="1" si="14"/>
        <v>2.6463013986752624</v>
      </c>
      <c r="BN141" s="22">
        <f t="shared" si="15"/>
        <v>2.8381011362649078</v>
      </c>
      <c r="BO141" s="21"/>
      <c r="BP141" s="2"/>
    </row>
    <row r="142" spans="1:68" x14ac:dyDescent="0.2">
      <c r="A142">
        <v>6.45</v>
      </c>
      <c r="B142">
        <v>2</v>
      </c>
      <c r="C142">
        <v>1.2713000000000001</v>
      </c>
      <c r="D142">
        <v>-0.28277999999999998</v>
      </c>
      <c r="E142">
        <v>5.6610000000000001E-2</v>
      </c>
      <c r="F142">
        <v>1.6645000000000001</v>
      </c>
      <c r="G142">
        <v>1.88385</v>
      </c>
      <c r="H142" s="21"/>
      <c r="I142" s="17">
        <f t="shared" si="16"/>
        <v>21.161417322834644</v>
      </c>
      <c r="J142" s="16">
        <f t="shared" si="17"/>
        <v>-20.961417322834645</v>
      </c>
      <c r="K142" s="10">
        <v>110</v>
      </c>
      <c r="L142" s="16">
        <v>2251.4763779527548</v>
      </c>
      <c r="M142" s="16">
        <v>941.24015748031502</v>
      </c>
      <c r="N142" s="16">
        <v>9.1699475065616785</v>
      </c>
      <c r="O142" s="16">
        <v>7.5230696798493915</v>
      </c>
      <c r="P142" s="16">
        <v>7.6656644301775394</v>
      </c>
      <c r="Q142" s="16">
        <v>3.6524963994239087E-2</v>
      </c>
      <c r="R142" s="16">
        <v>0.47647486172823711</v>
      </c>
      <c r="S142" s="16">
        <v>9.9024132172324872</v>
      </c>
      <c r="T142" s="20" t="s">
        <v>119</v>
      </c>
      <c r="U142" s="10">
        <v>1</v>
      </c>
      <c r="V142" s="20" t="s">
        <v>143</v>
      </c>
      <c r="W142" s="10">
        <v>4</v>
      </c>
      <c r="X142" s="20" t="s">
        <v>141</v>
      </c>
      <c r="Y142" s="10">
        <v>5</v>
      </c>
      <c r="Z142" s="20" t="s">
        <v>121</v>
      </c>
      <c r="AA142" s="15">
        <v>5</v>
      </c>
      <c r="AB142" s="11">
        <v>15.462894871236841</v>
      </c>
      <c r="AC142" s="10">
        <v>62.381465952573691</v>
      </c>
      <c r="AD142" s="19">
        <v>22.155639176189464</v>
      </c>
      <c r="AE142" s="12">
        <v>752.30696798493921</v>
      </c>
      <c r="AF142" s="10">
        <v>764.9160561672511</v>
      </c>
      <c r="AG142" s="10">
        <v>449.92483226331547</v>
      </c>
      <c r="AH142" s="10">
        <v>15.067866048085211</v>
      </c>
      <c r="AI142" s="10">
        <v>20.987466083160573</v>
      </c>
      <c r="AJ142" s="10"/>
      <c r="AK142" s="10"/>
      <c r="AL142" s="10"/>
      <c r="AM142" s="10"/>
      <c r="AN142" s="10">
        <v>3.7615348399246957</v>
      </c>
      <c r="AO142" s="10">
        <v>1.8148165247874741</v>
      </c>
      <c r="AP142" s="10">
        <v>3.5993986581065238</v>
      </c>
      <c r="AQ142" s="10">
        <v>111.47500000000001</v>
      </c>
      <c r="AR142" s="10"/>
      <c r="AS142" s="10"/>
      <c r="AT142" s="10">
        <v>3.8069848175856005</v>
      </c>
      <c r="AU142" s="10">
        <v>1</v>
      </c>
      <c r="AV142" s="16"/>
      <c r="AW142" s="19">
        <v>114.73740842508766</v>
      </c>
      <c r="AX142" s="1" t="s">
        <v>120</v>
      </c>
      <c r="AY142" s="23">
        <v>20.961417322834599</v>
      </c>
      <c r="AZ142" s="18">
        <v>100</v>
      </c>
      <c r="BA142" s="18">
        <v>0</v>
      </c>
      <c r="BB142" s="18">
        <v>0</v>
      </c>
      <c r="BC142" s="18">
        <v>0</v>
      </c>
      <c r="BD142" s="18">
        <v>100</v>
      </c>
      <c r="BE142" s="18">
        <v>0</v>
      </c>
      <c r="BF142" s="24">
        <v>15.462894871236841</v>
      </c>
      <c r="BG142" s="24">
        <v>62.381465952573691</v>
      </c>
      <c r="BH142" s="24">
        <v>22.155639176189464</v>
      </c>
      <c r="BI142" s="21"/>
      <c r="BJ142" s="25">
        <f t="shared" ca="1" si="11"/>
        <v>0.85089597979923082</v>
      </c>
      <c r="BK142" s="24">
        <f t="shared" ca="1" si="12"/>
        <v>12.31184219483527</v>
      </c>
      <c r="BL142" s="23">
        <f t="shared" si="13"/>
        <v>0.55849198671590361</v>
      </c>
      <c r="BM142" s="23">
        <f t="shared" ca="1" si="14"/>
        <v>2.5686541624971846</v>
      </c>
      <c r="BN142" s="22">
        <f t="shared" si="15"/>
        <v>2.76089171120671</v>
      </c>
      <c r="BO142" s="21"/>
      <c r="BP142" s="2"/>
    </row>
    <row r="143" spans="1:68" x14ac:dyDescent="0.2">
      <c r="A143">
        <v>6.5</v>
      </c>
      <c r="B143">
        <v>2</v>
      </c>
      <c r="C143">
        <v>1.2698199999999999</v>
      </c>
      <c r="D143">
        <v>-0.27972999999999998</v>
      </c>
      <c r="E143">
        <v>5.7230000000000003E-2</v>
      </c>
      <c r="F143">
        <v>1.6582300000000001</v>
      </c>
      <c r="G143">
        <v>1.8813299999999999</v>
      </c>
      <c r="H143" s="21"/>
      <c r="I143" s="17">
        <f t="shared" si="16"/>
        <v>21.325459317585302</v>
      </c>
      <c r="J143" s="16">
        <f t="shared" si="17"/>
        <v>-21.125459317585303</v>
      </c>
      <c r="K143" s="10">
        <v>110</v>
      </c>
      <c r="L143" s="16">
        <v>2269.5209973753272</v>
      </c>
      <c r="M143" s="16">
        <v>949.0485564304463</v>
      </c>
      <c r="N143" s="16">
        <v>9.2410323709536311</v>
      </c>
      <c r="O143" s="16">
        <v>7.1189265536723267</v>
      </c>
      <c r="P143" s="16">
        <v>7.264261810671381</v>
      </c>
      <c r="Q143" s="16">
        <v>5.5633221315410458E-2</v>
      </c>
      <c r="R143" s="16">
        <v>0.76584824123056616</v>
      </c>
      <c r="S143" s="16">
        <v>10.092726180489903</v>
      </c>
      <c r="T143" s="20" t="s">
        <v>119</v>
      </c>
      <c r="U143" s="10">
        <v>1</v>
      </c>
      <c r="V143" s="20" t="s">
        <v>143</v>
      </c>
      <c r="W143" s="10">
        <v>4</v>
      </c>
      <c r="X143" s="20" t="s">
        <v>143</v>
      </c>
      <c r="Y143" s="10">
        <v>4</v>
      </c>
      <c r="Z143" s="20" t="s">
        <v>121</v>
      </c>
      <c r="AA143" s="15">
        <v>5</v>
      </c>
      <c r="AB143" s="11">
        <v>20.360389796393591</v>
      </c>
      <c r="AC143" s="10">
        <v>62.490731630582715</v>
      </c>
      <c r="AD143" s="19">
        <v>17.148878573023694</v>
      </c>
      <c r="AE143" s="12">
        <v>711.89265536723269</v>
      </c>
      <c r="AF143" s="10">
        <v>716.63077037696348</v>
      </c>
      <c r="AG143" s="10">
        <v>419.81963580035358</v>
      </c>
      <c r="AH143" s="10">
        <v>17.520558367603307</v>
      </c>
      <c r="AI143" s="10">
        <v>13.05741720308972</v>
      </c>
      <c r="AJ143" s="10"/>
      <c r="AK143" s="10"/>
      <c r="AL143" s="10"/>
      <c r="AM143" s="10"/>
      <c r="AN143" s="10">
        <v>3.5594632768361634</v>
      </c>
      <c r="AO143" s="10">
        <v>1.8082697568452339</v>
      </c>
      <c r="AP143" s="10">
        <v>3.3585570864028282</v>
      </c>
      <c r="AQ143" s="10">
        <v>111.47500000000001</v>
      </c>
      <c r="AR143" s="10"/>
      <c r="AS143" s="10"/>
      <c r="AT143" s="10">
        <v>3.5240192297546247</v>
      </c>
      <c r="AU143" s="10">
        <v>1</v>
      </c>
      <c r="AV143" s="16"/>
      <c r="AW143" s="19">
        <v>107.49461555654452</v>
      </c>
      <c r="AX143" s="1" t="s">
        <v>120</v>
      </c>
      <c r="AY143" s="23">
        <v>21.1254593175853</v>
      </c>
      <c r="AZ143" s="18">
        <v>100</v>
      </c>
      <c r="BA143" s="18">
        <v>0</v>
      </c>
      <c r="BB143" s="18">
        <v>0</v>
      </c>
      <c r="BC143" s="18">
        <v>0</v>
      </c>
      <c r="BD143" s="18">
        <v>100</v>
      </c>
      <c r="BE143" s="18">
        <v>0</v>
      </c>
      <c r="BF143" s="24">
        <v>20.360389796393591</v>
      </c>
      <c r="BG143" s="24">
        <v>62.490731630582715</v>
      </c>
      <c r="BH143" s="24">
        <v>17.148878573023694</v>
      </c>
      <c r="BI143" s="21"/>
      <c r="BJ143" s="25">
        <f t="shared" ref="BJ143:BJ206" ca="1" si="18">IF((0.381*BM143)+(0.05*(M143/2116.217)-0.15)&lt;1,(0.381*BM143)+(0.05*(M143/2116.217)-0.15),1)</f>
        <v>0.89006206834322976</v>
      </c>
      <c r="BK143" s="24">
        <f t="shared" ref="BK143:BK206" ca="1" si="19">((P143-(L143/2000))/1.06)*(1.06/(M143/2000))^BJ143</f>
        <v>11.824782269608804</v>
      </c>
      <c r="BL143" s="23">
        <f t="shared" ref="BL143:BL206" si="20">(Q143/(P143-(L143/2000)))*100</f>
        <v>0.90763046590172991</v>
      </c>
      <c r="BM143" s="23">
        <f t="shared" ref="BM143:BM206" ca="1" si="21">SQRT(((3.47-LOG(BK143))^2)+((LOG(BL143)+1.22)^2))</f>
        <v>2.6709680705863219</v>
      </c>
      <c r="BN143" s="22">
        <f t="shared" ref="BN143:BN206" si="22">SQRT(((3.47-LOG(P143/1.06))^2)+((LOG(R143)+1.22)^2))</f>
        <v>2.8561669587575103</v>
      </c>
      <c r="BO143" s="21"/>
      <c r="BP143" s="2"/>
    </row>
    <row r="144" spans="1:68" x14ac:dyDescent="0.2">
      <c r="A144">
        <v>6.55</v>
      </c>
      <c r="B144">
        <v>2</v>
      </c>
      <c r="C144">
        <v>1.2681899999999999</v>
      </c>
      <c r="D144">
        <v>-0.27689999999999998</v>
      </c>
      <c r="E144">
        <v>5.7959999999999998E-2</v>
      </c>
      <c r="F144">
        <v>1.6606300000000001</v>
      </c>
      <c r="G144">
        <v>1.88378</v>
      </c>
      <c r="H144" s="21"/>
      <c r="I144" s="17">
        <f t="shared" si="16"/>
        <v>21.489501312335957</v>
      </c>
      <c r="J144" s="16">
        <f t="shared" si="17"/>
        <v>-21.289501312335958</v>
      </c>
      <c r="K144" s="10">
        <v>110</v>
      </c>
      <c r="L144" s="16">
        <v>2287.5656167978991</v>
      </c>
      <c r="M144" s="16">
        <v>956.85695538057746</v>
      </c>
      <c r="N144" s="16">
        <v>9.3121172353455801</v>
      </c>
      <c r="O144" s="16">
        <v>6.6738229755178962</v>
      </c>
      <c r="P144" s="16">
        <v>6.8223849581133411</v>
      </c>
      <c r="Q144" s="16">
        <v>7.3363178108497351E-2</v>
      </c>
      <c r="R144" s="16">
        <v>1.0753303801957426</v>
      </c>
      <c r="S144" s="16">
        <v>10.316804346905887</v>
      </c>
      <c r="T144" s="20" t="s">
        <v>119</v>
      </c>
      <c r="U144" s="10">
        <v>1</v>
      </c>
      <c r="V144" s="20" t="s">
        <v>143</v>
      </c>
      <c r="W144" s="10">
        <v>4</v>
      </c>
      <c r="X144" s="20" t="s">
        <v>143</v>
      </c>
      <c r="Y144" s="10">
        <v>4</v>
      </c>
      <c r="Z144" s="20" t="s">
        <v>121</v>
      </c>
      <c r="AA144" s="15">
        <v>5</v>
      </c>
      <c r="AB144" s="11">
        <v>26.626770809041631</v>
      </c>
      <c r="AC144" s="10">
        <v>60.819156204597448</v>
      </c>
      <c r="AD144" s="19">
        <v>12.554072986360923</v>
      </c>
      <c r="AE144" s="12">
        <v>667.38229755178963</v>
      </c>
      <c r="AF144" s="10">
        <v>663.58381010998392</v>
      </c>
      <c r="AG144" s="10">
        <v>386.67887185850054</v>
      </c>
      <c r="AH144" s="10">
        <v>20.66784915209773</v>
      </c>
      <c r="AI144" s="10">
        <v>9.299467572170423</v>
      </c>
      <c r="AJ144" s="10"/>
      <c r="AK144" s="10"/>
      <c r="AL144" s="10"/>
      <c r="AM144" s="10"/>
      <c r="AN144" s="10">
        <v>3.3369114877589481</v>
      </c>
      <c r="AO144" s="10">
        <v>1.7800471028827747</v>
      </c>
      <c r="AP144" s="10">
        <v>3.0934309748680047</v>
      </c>
      <c r="AQ144" s="10">
        <v>111.47500000000001</v>
      </c>
      <c r="AR144" s="10"/>
      <c r="AS144" s="10"/>
      <c r="AT144" s="10">
        <v>3.2224896358011255</v>
      </c>
      <c r="AU144" s="10">
        <v>1</v>
      </c>
      <c r="AV144" s="16"/>
      <c r="AW144" s="19">
        <v>99.537571516497579</v>
      </c>
      <c r="AX144" s="1" t="s">
        <v>120</v>
      </c>
      <c r="AY144" s="23">
        <v>21.289501312336</v>
      </c>
      <c r="AZ144" s="18">
        <v>100</v>
      </c>
      <c r="BA144" s="18">
        <v>0</v>
      </c>
      <c r="BB144" s="18">
        <v>0</v>
      </c>
      <c r="BC144" s="18">
        <v>0</v>
      </c>
      <c r="BD144" s="18">
        <v>100</v>
      </c>
      <c r="BE144" s="18">
        <v>0</v>
      </c>
      <c r="BF144" s="24">
        <v>26.626770809041631</v>
      </c>
      <c r="BG144" s="24">
        <v>60.819156204597448</v>
      </c>
      <c r="BH144" s="24">
        <v>12.554072986360923</v>
      </c>
      <c r="BI144" s="21"/>
      <c r="BJ144" s="25">
        <f t="shared" ca="1" si="18"/>
        <v>0.92537888653676892</v>
      </c>
      <c r="BK144" s="24">
        <f t="shared" ca="1" si="19"/>
        <v>11.185197525281939</v>
      </c>
      <c r="BL144" s="23">
        <f t="shared" si="20"/>
        <v>1.2919231912062581</v>
      </c>
      <c r="BM144" s="23">
        <f t="shared" ca="1" si="21"/>
        <v>2.7631789068894754</v>
      </c>
      <c r="BN144" s="22">
        <f t="shared" si="22"/>
        <v>2.9409599706971012</v>
      </c>
      <c r="BO144" s="21"/>
      <c r="BP144" s="2"/>
    </row>
    <row r="145" spans="1:68" x14ac:dyDescent="0.2">
      <c r="A145">
        <v>6.6</v>
      </c>
      <c r="B145">
        <v>2</v>
      </c>
      <c r="C145">
        <v>1.27308</v>
      </c>
      <c r="D145">
        <v>-0.28188000000000002</v>
      </c>
      <c r="E145">
        <v>5.8220000000000001E-2</v>
      </c>
      <c r="F145">
        <v>1.6617999999999999</v>
      </c>
      <c r="G145">
        <v>1.8867</v>
      </c>
      <c r="H145" s="21"/>
      <c r="I145" s="17">
        <f t="shared" si="16"/>
        <v>21.653543307086611</v>
      </c>
      <c r="J145" s="16">
        <f t="shared" si="17"/>
        <v>-21.453543307086612</v>
      </c>
      <c r="K145" s="10">
        <v>110</v>
      </c>
      <c r="L145" s="16">
        <v>2305.6102362204711</v>
      </c>
      <c r="M145" s="16">
        <v>964.66535433070862</v>
      </c>
      <c r="N145" s="16">
        <v>9.3832020997375309</v>
      </c>
      <c r="O145" s="16">
        <v>8.0091337099811888</v>
      </c>
      <c r="P145" s="16">
        <v>8.1588449373095937</v>
      </c>
      <c r="Q145" s="16">
        <v>4.2163466154584467E-2</v>
      </c>
      <c r="R145" s="16">
        <v>0.51678229551557098</v>
      </c>
      <c r="S145" s="16">
        <v>10.396613008917059</v>
      </c>
      <c r="T145" s="20" t="s">
        <v>119</v>
      </c>
      <c r="U145" s="10">
        <v>1</v>
      </c>
      <c r="V145" s="20" t="s">
        <v>143</v>
      </c>
      <c r="W145" s="10">
        <v>4</v>
      </c>
      <c r="X145" s="20" t="s">
        <v>141</v>
      </c>
      <c r="Y145" s="10">
        <v>5</v>
      </c>
      <c r="Z145" s="20" t="s">
        <v>121</v>
      </c>
      <c r="AA145" s="15">
        <v>5</v>
      </c>
      <c r="AB145" s="11">
        <v>14.880988763974678</v>
      </c>
      <c r="AC145" s="10">
        <v>62.253661478569072</v>
      </c>
      <c r="AD145" s="19">
        <v>22.865349757456251</v>
      </c>
      <c r="AE145" s="12">
        <v>800.91337099811892</v>
      </c>
      <c r="AF145" s="10">
        <v>819.75294769645063</v>
      </c>
      <c r="AG145" s="10">
        <v>486.91337029821955</v>
      </c>
      <c r="AH145" s="10">
        <v>20.847310131693156</v>
      </c>
      <c r="AI145" s="10">
        <v>19.350508109074131</v>
      </c>
      <c r="AJ145" s="10"/>
      <c r="AK145" s="10"/>
      <c r="AL145" s="10"/>
      <c r="AM145" s="10"/>
      <c r="AN145" s="10">
        <v>4.0045668549905944</v>
      </c>
      <c r="AO145" s="10">
        <v>1.9274725747613375</v>
      </c>
      <c r="AP145" s="10">
        <v>3.8953069623857561</v>
      </c>
      <c r="AQ145" s="10">
        <v>111.47500000000001</v>
      </c>
      <c r="AR145" s="10"/>
      <c r="AS145" s="10"/>
      <c r="AT145" s="10">
        <v>3.9886142497283656</v>
      </c>
      <c r="AU145" s="10">
        <v>1</v>
      </c>
      <c r="AV145" s="16"/>
      <c r="AW145" s="19">
        <v>122.9629421544676</v>
      </c>
      <c r="AX145" s="1" t="s">
        <v>120</v>
      </c>
      <c r="AY145" s="23">
        <v>21.453543307086601</v>
      </c>
      <c r="AZ145" s="18">
        <v>100</v>
      </c>
      <c r="BA145" s="18">
        <v>0</v>
      </c>
      <c r="BB145" s="18">
        <v>0</v>
      </c>
      <c r="BC145" s="18">
        <v>0</v>
      </c>
      <c r="BD145" s="18">
        <v>100</v>
      </c>
      <c r="BE145" s="18">
        <v>0</v>
      </c>
      <c r="BF145" s="24">
        <v>14.880988763974678</v>
      </c>
      <c r="BG145" s="24">
        <v>62.253661478569072</v>
      </c>
      <c r="BH145" s="24">
        <v>22.865349757456251</v>
      </c>
      <c r="BI145" s="21"/>
      <c r="BJ145" s="25">
        <f t="shared" ca="1" si="18"/>
        <v>0.84908078531729725</v>
      </c>
      <c r="BK145" s="24">
        <f t="shared" ca="1" si="19"/>
        <v>12.897861375592306</v>
      </c>
      <c r="BL145" s="23">
        <f t="shared" si="20"/>
        <v>0.60181596511969093</v>
      </c>
      <c r="BM145" s="23">
        <f t="shared" ca="1" si="21"/>
        <v>2.5624371988015247</v>
      </c>
      <c r="BN145" s="22">
        <f t="shared" si="22"/>
        <v>2.7470804370611344</v>
      </c>
      <c r="BO145" s="21"/>
      <c r="BP145" s="2"/>
    </row>
    <row r="146" spans="1:68" x14ac:dyDescent="0.2">
      <c r="A146">
        <v>6.65</v>
      </c>
      <c r="B146">
        <v>2</v>
      </c>
      <c r="C146">
        <v>1.27207</v>
      </c>
      <c r="D146">
        <v>-0.28323999999999999</v>
      </c>
      <c r="E146">
        <v>5.824E-2</v>
      </c>
      <c r="F146">
        <v>1.6551499999999999</v>
      </c>
      <c r="G146">
        <v>1.8852800000000001</v>
      </c>
      <c r="H146" s="21"/>
      <c r="I146" s="17">
        <f t="shared" si="16"/>
        <v>21.817585301837269</v>
      </c>
      <c r="J146" s="16">
        <f t="shared" si="17"/>
        <v>-21.61758530183727</v>
      </c>
      <c r="K146" s="10">
        <v>110</v>
      </c>
      <c r="L146" s="16">
        <v>2323.6548556430434</v>
      </c>
      <c r="M146" s="16">
        <v>972.4737532808399</v>
      </c>
      <c r="N146" s="16">
        <v>9.4542869641294836</v>
      </c>
      <c r="O146" s="16">
        <v>7.7333333333333671</v>
      </c>
      <c r="P146" s="16">
        <v>7.8831329641027699</v>
      </c>
      <c r="Q146" s="16">
        <v>3.3643062890062324E-2</v>
      </c>
      <c r="R146" s="16">
        <v>0.42677274432972162</v>
      </c>
      <c r="S146" s="16">
        <v>10.402752136764075</v>
      </c>
      <c r="T146" s="20" t="s">
        <v>119</v>
      </c>
      <c r="U146" s="10">
        <v>1</v>
      </c>
      <c r="V146" s="20" t="s">
        <v>143</v>
      </c>
      <c r="W146" s="10">
        <v>4</v>
      </c>
      <c r="X146" s="20" t="s">
        <v>141</v>
      </c>
      <c r="Y146" s="10">
        <v>5</v>
      </c>
      <c r="Z146" s="20" t="s">
        <v>121</v>
      </c>
      <c r="AA146" s="15">
        <v>5</v>
      </c>
      <c r="AB146" s="11">
        <v>14.408959379177972</v>
      </c>
      <c r="AC146" s="10">
        <v>62.128167299127206</v>
      </c>
      <c r="AD146" s="19">
        <v>23.462873321694822</v>
      </c>
      <c r="AE146" s="12">
        <v>773.33333333333678</v>
      </c>
      <c r="AF146" s="10">
        <v>786.25479676490818</v>
      </c>
      <c r="AG146" s="10">
        <v>466.23497230770772</v>
      </c>
      <c r="AH146" s="10">
        <v>19.511283551340171</v>
      </c>
      <c r="AI146" s="10">
        <v>23.431674428285586</v>
      </c>
      <c r="AJ146" s="10"/>
      <c r="AK146" s="10"/>
      <c r="AL146" s="10"/>
      <c r="AM146" s="10"/>
      <c r="AN146" s="10">
        <v>3.8666666666666836</v>
      </c>
      <c r="AO146" s="10">
        <v>1.8542873511090159</v>
      </c>
      <c r="AP146" s="10">
        <v>3.7298797784616617</v>
      </c>
      <c r="AQ146" s="10">
        <v>111.47500000000001</v>
      </c>
      <c r="AR146" s="10"/>
      <c r="AS146" s="10"/>
      <c r="AT146" s="10">
        <v>3.7851303324553061</v>
      </c>
      <c r="AU146" s="10">
        <v>1</v>
      </c>
      <c r="AV146" s="16"/>
      <c r="AW146" s="19">
        <v>117.93821951473622</v>
      </c>
      <c r="AX146" s="1" t="s">
        <v>120</v>
      </c>
      <c r="AY146" s="23">
        <v>21.617585301837298</v>
      </c>
      <c r="AZ146" s="18">
        <v>100</v>
      </c>
      <c r="BA146" s="18">
        <v>0</v>
      </c>
      <c r="BB146" s="18">
        <v>0</v>
      </c>
      <c r="BC146" s="18">
        <v>0</v>
      </c>
      <c r="BD146" s="18">
        <v>100</v>
      </c>
      <c r="BE146" s="18">
        <v>0</v>
      </c>
      <c r="BF146" s="24">
        <v>14.408959379177972</v>
      </c>
      <c r="BG146" s="24">
        <v>62.128167299127206</v>
      </c>
      <c r="BH146" s="24">
        <v>23.462873321694822</v>
      </c>
      <c r="BI146" s="21"/>
      <c r="BJ146" s="25">
        <f t="shared" ca="1" si="18"/>
        <v>0.84565098952780604</v>
      </c>
      <c r="BK146" s="24">
        <f t="shared" ca="1" si="19"/>
        <v>12.25646111803567</v>
      </c>
      <c r="BL146" s="23">
        <f t="shared" si="20"/>
        <v>0.50054357309690611</v>
      </c>
      <c r="BM146" s="23">
        <f t="shared" ca="1" si="21"/>
        <v>2.552950885542919</v>
      </c>
      <c r="BN146" s="22">
        <f t="shared" si="22"/>
        <v>2.734153031097502</v>
      </c>
      <c r="BO146" s="21"/>
      <c r="BP146" s="2"/>
    </row>
    <row r="147" spans="1:68" x14ac:dyDescent="0.2">
      <c r="A147">
        <v>6.7</v>
      </c>
      <c r="B147">
        <v>2</v>
      </c>
      <c r="C147">
        <v>1.26773</v>
      </c>
      <c r="D147">
        <v>-0.28228999999999999</v>
      </c>
      <c r="E147">
        <v>5.8090000000000003E-2</v>
      </c>
      <c r="F147">
        <v>1.6567499999999999</v>
      </c>
      <c r="G147">
        <v>1.891</v>
      </c>
      <c r="H147" s="21"/>
      <c r="I147" s="17">
        <f t="shared" si="16"/>
        <v>21.981627296587927</v>
      </c>
      <c r="J147" s="16">
        <f t="shared" si="17"/>
        <v>-21.781627296587928</v>
      </c>
      <c r="K147" s="10">
        <v>110</v>
      </c>
      <c r="L147" s="16">
        <v>2341.6994750656158</v>
      </c>
      <c r="M147" s="16">
        <v>980.28215223097118</v>
      </c>
      <c r="N147" s="16">
        <v>9.5253718285214362</v>
      </c>
      <c r="O147" s="16">
        <v>6.5482109227872236</v>
      </c>
      <c r="P147" s="16">
        <v>6.697347527749149</v>
      </c>
      <c r="Q147" s="16">
        <v>3.9594815170427219E-2</v>
      </c>
      <c r="R147" s="16">
        <v>0.59120144215861348</v>
      </c>
      <c r="S147" s="16">
        <v>10.356708677911474</v>
      </c>
      <c r="T147" s="20" t="s">
        <v>119</v>
      </c>
      <c r="U147" s="10">
        <v>1</v>
      </c>
      <c r="V147" s="20" t="s">
        <v>143</v>
      </c>
      <c r="W147" s="10">
        <v>4</v>
      </c>
      <c r="X147" s="20" t="s">
        <v>143</v>
      </c>
      <c r="Y147" s="10">
        <v>4</v>
      </c>
      <c r="Z147" s="20" t="s">
        <v>121</v>
      </c>
      <c r="AA147" s="15">
        <v>5</v>
      </c>
      <c r="AB147" s="11">
        <v>19.536064751031731</v>
      </c>
      <c r="AC147" s="10">
        <v>62.576475520539404</v>
      </c>
      <c r="AD147" s="19">
        <v>17.887459728428862</v>
      </c>
      <c r="AE147" s="12">
        <v>654.82109227872229</v>
      </c>
      <c r="AF147" s="10">
        <v>645.68917958080146</v>
      </c>
      <c r="AG147" s="10">
        <v>377.30106458118615</v>
      </c>
      <c r="AH147" s="10">
        <v>17.101786616023634</v>
      </c>
      <c r="AI147" s="10">
        <v>16.914708400384956</v>
      </c>
      <c r="AJ147" s="10"/>
      <c r="AK147" s="10"/>
      <c r="AL147" s="10"/>
      <c r="AM147" s="10"/>
      <c r="AN147" s="10">
        <v>3.2741054613936118</v>
      </c>
      <c r="AO147" s="10">
        <v>1.674086900886459</v>
      </c>
      <c r="AP147" s="10">
        <v>3.0184085166494894</v>
      </c>
      <c r="AQ147" s="10">
        <v>111.47500000000001</v>
      </c>
      <c r="AR147" s="10"/>
      <c r="AS147" s="10"/>
      <c r="AT147" s="10">
        <v>3.0519579291608196</v>
      </c>
      <c r="AU147" s="10">
        <v>1</v>
      </c>
      <c r="AV147" s="16"/>
      <c r="AW147" s="19">
        <v>96.853376937120217</v>
      </c>
      <c r="AX147" s="1" t="s">
        <v>120</v>
      </c>
      <c r="AY147" s="23">
        <v>21.781627296587899</v>
      </c>
      <c r="AZ147" s="18">
        <v>100</v>
      </c>
      <c r="BA147" s="18">
        <v>0</v>
      </c>
      <c r="BB147" s="18">
        <v>0</v>
      </c>
      <c r="BC147" s="18">
        <v>0</v>
      </c>
      <c r="BD147" s="18">
        <v>100</v>
      </c>
      <c r="BE147" s="18">
        <v>0</v>
      </c>
      <c r="BF147" s="24">
        <v>19.536064751031731</v>
      </c>
      <c r="BG147" s="24">
        <v>62.576475520539404</v>
      </c>
      <c r="BH147" s="24">
        <v>17.887459728428862</v>
      </c>
      <c r="BI147" s="21"/>
      <c r="BJ147" s="25">
        <f t="shared" ca="1" si="18"/>
        <v>0.89375129173544154</v>
      </c>
      <c r="BK147" s="24">
        <f t="shared" ca="1" si="19"/>
        <v>10.388125844668636</v>
      </c>
      <c r="BL147" s="23">
        <f t="shared" si="20"/>
        <v>0.71645401253073215</v>
      </c>
      <c r="BM147" s="23">
        <f t="shared" ca="1" si="21"/>
        <v>2.6787141733266404</v>
      </c>
      <c r="BN147" s="22">
        <f t="shared" si="22"/>
        <v>2.8476748073874272</v>
      </c>
      <c r="BO147" s="21"/>
      <c r="BP147" s="2"/>
    </row>
    <row r="148" spans="1:68" x14ac:dyDescent="0.2">
      <c r="A148">
        <v>6.75</v>
      </c>
      <c r="B148">
        <v>2</v>
      </c>
      <c r="C148">
        <v>1.26851</v>
      </c>
      <c r="D148">
        <v>-0.28149000000000002</v>
      </c>
      <c r="E148">
        <v>5.8650000000000001E-2</v>
      </c>
      <c r="F148">
        <v>1.655</v>
      </c>
      <c r="G148">
        <v>1.8906499999999999</v>
      </c>
      <c r="H148" s="21"/>
      <c r="I148" s="17">
        <f t="shared" si="16"/>
        <v>22.145669291338582</v>
      </c>
      <c r="J148" s="16">
        <f t="shared" si="17"/>
        <v>-21.945669291338582</v>
      </c>
      <c r="K148" s="10">
        <v>110</v>
      </c>
      <c r="L148" s="16">
        <v>2359.7440944881878</v>
      </c>
      <c r="M148" s="16">
        <v>988.09055118110234</v>
      </c>
      <c r="N148" s="16">
        <v>9.5964566929133852</v>
      </c>
      <c r="O148" s="16">
        <v>6.7612052730697121</v>
      </c>
      <c r="P148" s="16">
        <v>6.912817174379553</v>
      </c>
      <c r="Q148" s="16">
        <v>4.460681709073426E-2</v>
      </c>
      <c r="R148" s="16">
        <v>0.64527696835462545</v>
      </c>
      <c r="S148" s="16">
        <v>10.528604257627846</v>
      </c>
      <c r="T148" s="20" t="s">
        <v>119</v>
      </c>
      <c r="U148" s="10">
        <v>1</v>
      </c>
      <c r="V148" s="20" t="s">
        <v>143</v>
      </c>
      <c r="W148" s="10">
        <v>4</v>
      </c>
      <c r="X148" s="20" t="s">
        <v>143</v>
      </c>
      <c r="Y148" s="10">
        <v>4</v>
      </c>
      <c r="Z148" s="20" t="s">
        <v>121</v>
      </c>
      <c r="AA148" s="15">
        <v>5</v>
      </c>
      <c r="AB148" s="11">
        <v>19.671575073468418</v>
      </c>
      <c r="AC148" s="10">
        <v>62.564924813163231</v>
      </c>
      <c r="AD148" s="19">
        <v>17.763500113368348</v>
      </c>
      <c r="AE148" s="12">
        <v>676.12052730697121</v>
      </c>
      <c r="AF148" s="10">
        <v>669.97710157128597</v>
      </c>
      <c r="AG148" s="10">
        <v>393.46128807846651</v>
      </c>
      <c r="AH148" s="10">
        <v>19.175607045554621</v>
      </c>
      <c r="AI148" s="10">
        <v>15.497221333497667</v>
      </c>
      <c r="AJ148" s="10"/>
      <c r="AK148" s="10"/>
      <c r="AL148" s="10"/>
      <c r="AM148" s="10"/>
      <c r="AN148" s="10">
        <v>3.380602636534856</v>
      </c>
      <c r="AO148" s="10">
        <v>1.7305724367232236</v>
      </c>
      <c r="AP148" s="10">
        <v>3.1476903046277318</v>
      </c>
      <c r="AQ148" s="10">
        <v>111.47500000000001</v>
      </c>
      <c r="AR148" s="10"/>
      <c r="AS148" s="10"/>
      <c r="AT148" s="10">
        <v>3.1460155011422346</v>
      </c>
      <c r="AU148" s="10">
        <v>1</v>
      </c>
      <c r="AV148" s="16"/>
      <c r="AW148" s="19">
        <v>100.49656523569288</v>
      </c>
      <c r="AX148" s="1" t="s">
        <v>120</v>
      </c>
      <c r="AY148" s="23">
        <v>21.9456692913386</v>
      </c>
      <c r="AZ148" s="18">
        <v>100</v>
      </c>
      <c r="BA148" s="18">
        <v>0</v>
      </c>
      <c r="BB148" s="18">
        <v>0</v>
      </c>
      <c r="BC148" s="18">
        <v>0</v>
      </c>
      <c r="BD148" s="18">
        <v>100</v>
      </c>
      <c r="BE148" s="18">
        <v>0</v>
      </c>
      <c r="BF148" s="24">
        <v>19.671575073468418</v>
      </c>
      <c r="BG148" s="24">
        <v>62.564924813163231</v>
      </c>
      <c r="BH148" s="24">
        <v>17.763500113368348</v>
      </c>
      <c r="BI148" s="21"/>
      <c r="BJ148" s="25">
        <f t="shared" ca="1" si="18"/>
        <v>0.89490250862527576</v>
      </c>
      <c r="BK148" s="24">
        <f t="shared" ca="1" si="19"/>
        <v>10.709448459519763</v>
      </c>
      <c r="BL148" s="23">
        <f t="shared" si="20"/>
        <v>0.77807856348736137</v>
      </c>
      <c r="BM148" s="23">
        <f t="shared" ca="1" si="21"/>
        <v>2.6812515153943481</v>
      </c>
      <c r="BN148" s="22">
        <f t="shared" si="22"/>
        <v>2.8483079719996729</v>
      </c>
      <c r="BO148" s="21"/>
      <c r="BP148" s="2"/>
    </row>
    <row r="149" spans="1:68" x14ac:dyDescent="0.2">
      <c r="A149">
        <v>6.8</v>
      </c>
      <c r="B149">
        <v>2</v>
      </c>
      <c r="C149">
        <v>1.2683</v>
      </c>
      <c r="D149">
        <v>-0.28344000000000003</v>
      </c>
      <c r="E149">
        <v>5.96E-2</v>
      </c>
      <c r="F149">
        <v>1.6500999999999999</v>
      </c>
      <c r="G149">
        <v>1.8864799999999999</v>
      </c>
      <c r="H149" s="21"/>
      <c r="I149" s="17">
        <f t="shared" si="16"/>
        <v>22.309711286089236</v>
      </c>
      <c r="J149" s="16">
        <f t="shared" si="17"/>
        <v>-22.109711286089237</v>
      </c>
      <c r="K149" s="10">
        <v>100</v>
      </c>
      <c r="L149" s="16">
        <v>2376.1482939632533</v>
      </c>
      <c r="M149" s="16">
        <v>994.25853018372698</v>
      </c>
      <c r="N149" s="16">
        <v>9.6675415573053343</v>
      </c>
      <c r="O149" s="16">
        <v>6.7038606403013379</v>
      </c>
      <c r="P149" s="16">
        <v>6.8596717050585356</v>
      </c>
      <c r="Q149" s="16">
        <v>3.2390062409985293E-2</v>
      </c>
      <c r="R149" s="16">
        <v>0.47218094105144787</v>
      </c>
      <c r="S149" s="16">
        <v>10.82021283036098</v>
      </c>
      <c r="T149" s="20" t="s">
        <v>119</v>
      </c>
      <c r="U149" s="10">
        <v>1</v>
      </c>
      <c r="V149" s="20" t="s">
        <v>143</v>
      </c>
      <c r="W149" s="10">
        <v>4</v>
      </c>
      <c r="X149" s="20" t="s">
        <v>143</v>
      </c>
      <c r="Y149" s="10">
        <v>4</v>
      </c>
      <c r="Z149" s="20" t="s">
        <v>121</v>
      </c>
      <c r="AA149" s="15">
        <v>5</v>
      </c>
      <c r="AB149" s="11">
        <v>17.480717821664783</v>
      </c>
      <c r="AC149" s="10">
        <v>62.618229791678424</v>
      </c>
      <c r="AD149" s="19">
        <v>19.901052386656794</v>
      </c>
      <c r="AE149" s="12">
        <v>670.38606403013387</v>
      </c>
      <c r="AF149" s="10">
        <v>675.78660479459688</v>
      </c>
      <c r="AG149" s="10">
        <v>389.47537787939018</v>
      </c>
      <c r="AH149" s="10">
        <v>23.712094760001847</v>
      </c>
      <c r="AI149" s="10">
        <v>21.178321974902456</v>
      </c>
      <c r="AJ149" s="10"/>
      <c r="AK149" s="10"/>
      <c r="AL149" s="10"/>
      <c r="AM149" s="10"/>
      <c r="AN149" s="10">
        <v>3.3519303201506689</v>
      </c>
      <c r="AO149" s="10">
        <v>1.6828012501363383</v>
      </c>
      <c r="AP149" s="10">
        <v>3.115803023035121</v>
      </c>
      <c r="AQ149" s="10">
        <v>111.47500000000001</v>
      </c>
      <c r="AR149" s="10"/>
      <c r="AS149" s="10"/>
      <c r="AT149" s="10">
        <v>3.1537745057658895</v>
      </c>
      <c r="AU149" s="10">
        <v>1</v>
      </c>
      <c r="AV149" s="16"/>
      <c r="AW149" s="19">
        <v>101.36799071918954</v>
      </c>
      <c r="AX149" s="1" t="s">
        <v>120</v>
      </c>
      <c r="AY149" s="23">
        <v>22.109711286089201</v>
      </c>
      <c r="AZ149" s="18">
        <v>100</v>
      </c>
      <c r="BA149" s="18">
        <v>0</v>
      </c>
      <c r="BB149" s="18">
        <v>0</v>
      </c>
      <c r="BC149" s="18">
        <v>0</v>
      </c>
      <c r="BD149" s="18">
        <v>100</v>
      </c>
      <c r="BE149" s="18">
        <v>0</v>
      </c>
      <c r="BF149" s="24">
        <v>17.480717821664783</v>
      </c>
      <c r="BG149" s="24">
        <v>62.618229791678424</v>
      </c>
      <c r="BH149" s="24">
        <v>19.901052386656794</v>
      </c>
      <c r="BI149" s="21"/>
      <c r="BJ149" s="25">
        <f t="shared" ca="1" si="18"/>
        <v>0.87925628472969652</v>
      </c>
      <c r="BK149" s="24">
        <f t="shared" ca="1" si="19"/>
        <v>10.411927415450522</v>
      </c>
      <c r="BL149" s="23">
        <f t="shared" si="20"/>
        <v>0.57109239642468412</v>
      </c>
      <c r="BM149" s="23">
        <f t="shared" ca="1" si="21"/>
        <v>2.6398028142230503</v>
      </c>
      <c r="BN149" s="22">
        <f t="shared" si="22"/>
        <v>2.8053029072307241</v>
      </c>
      <c r="BO149" s="21"/>
      <c r="BP149" s="2"/>
    </row>
    <row r="150" spans="1:68" x14ac:dyDescent="0.2">
      <c r="A150">
        <v>6.85</v>
      </c>
      <c r="B150">
        <v>0.4</v>
      </c>
      <c r="C150">
        <v>1.2684800000000001</v>
      </c>
      <c r="D150">
        <v>-0.28254000000000001</v>
      </c>
      <c r="E150">
        <v>6.0290000000000003E-2</v>
      </c>
      <c r="F150">
        <v>1.64723</v>
      </c>
      <c r="G150">
        <v>1.89008</v>
      </c>
      <c r="H150" s="21"/>
      <c r="I150" s="17">
        <f t="shared" si="16"/>
        <v>22.473753280839894</v>
      </c>
      <c r="J150" s="16">
        <f t="shared" si="17"/>
        <v>-22.273753280839895</v>
      </c>
      <c r="K150" s="10">
        <v>100</v>
      </c>
      <c r="L150" s="16">
        <v>2392.5524934383193</v>
      </c>
      <c r="M150" s="16">
        <v>1000.4265091863517</v>
      </c>
      <c r="N150" s="16">
        <v>9.7386264216972869</v>
      </c>
      <c r="O150" s="16">
        <v>6.7530131826742377</v>
      </c>
      <c r="P150" s="16">
        <v>6.9118741661458323</v>
      </c>
      <c r="Q150" s="16">
        <v>3.8028564570331026E-2</v>
      </c>
      <c r="R150" s="16">
        <v>0.55019179539746077</v>
      </c>
      <c r="S150" s="16">
        <v>11.032012741082939</v>
      </c>
      <c r="T150" s="20" t="s">
        <v>119</v>
      </c>
      <c r="U150" s="10">
        <v>1</v>
      </c>
      <c r="V150" s="20" t="s">
        <v>143</v>
      </c>
      <c r="W150" s="10">
        <v>4</v>
      </c>
      <c r="X150" s="20" t="s">
        <v>143</v>
      </c>
      <c r="Y150" s="10">
        <v>4</v>
      </c>
      <c r="Z150" s="20" t="s">
        <v>121</v>
      </c>
      <c r="AA150" s="15">
        <v>5</v>
      </c>
      <c r="AB150" s="11">
        <v>18.386949937180304</v>
      </c>
      <c r="AC150" s="10">
        <v>62.631859492028923</v>
      </c>
      <c r="AD150" s="19">
        <v>18.981190570790769</v>
      </c>
      <c r="AE150" s="12">
        <v>675.30131826742377</v>
      </c>
      <c r="AF150" s="10">
        <v>680.96311789456911</v>
      </c>
      <c r="AG150" s="10">
        <v>393.39056246093742</v>
      </c>
      <c r="AH150" s="10">
        <v>26.60680428450484</v>
      </c>
      <c r="AI150" s="10">
        <v>18.175480048327437</v>
      </c>
      <c r="AJ150" s="10"/>
      <c r="AK150" s="10"/>
      <c r="AL150" s="10"/>
      <c r="AM150" s="10"/>
      <c r="AN150" s="10">
        <v>3.3765065913371188</v>
      </c>
      <c r="AO150" s="10">
        <v>1.7139464976130232</v>
      </c>
      <c r="AP150" s="10">
        <v>3.1471244996874992</v>
      </c>
      <c r="AQ150" s="10">
        <v>111.47500000000001</v>
      </c>
      <c r="AR150" s="10"/>
      <c r="AS150" s="10"/>
      <c r="AT150" s="10">
        <v>3.1583550224454777</v>
      </c>
      <c r="AU150" s="10">
        <v>1</v>
      </c>
      <c r="AV150" s="16"/>
      <c r="AW150" s="19">
        <v>102.14446768418537</v>
      </c>
      <c r="AX150" s="1" t="s">
        <v>120</v>
      </c>
      <c r="AY150" s="23">
        <v>22.273753280839902</v>
      </c>
      <c r="AZ150" s="18">
        <v>100</v>
      </c>
      <c r="BA150" s="18">
        <v>0</v>
      </c>
      <c r="BB150" s="18">
        <v>0</v>
      </c>
      <c r="BC150" s="18">
        <v>0</v>
      </c>
      <c r="BD150" s="18">
        <v>100</v>
      </c>
      <c r="BE150" s="18">
        <v>0</v>
      </c>
      <c r="BF150" s="24">
        <v>18.386949937180304</v>
      </c>
      <c r="BG150" s="24">
        <v>62.631859492028923</v>
      </c>
      <c r="BH150" s="24">
        <v>18.981190570790769</v>
      </c>
      <c r="BI150" s="21"/>
      <c r="BJ150" s="25">
        <f t="shared" ca="1" si="18"/>
        <v>0.88771028875235647</v>
      </c>
      <c r="BK150" s="24">
        <f t="shared" ca="1" si="19"/>
        <v>10.502268313154172</v>
      </c>
      <c r="BL150" s="23">
        <f t="shared" si="20"/>
        <v>0.66534709240263779</v>
      </c>
      <c r="BM150" s="23">
        <f t="shared" ca="1" si="21"/>
        <v>2.6616093044382074</v>
      </c>
      <c r="BN150" s="22">
        <f t="shared" si="22"/>
        <v>2.8240720924987217</v>
      </c>
      <c r="BO150" s="21"/>
      <c r="BP150" s="2"/>
    </row>
    <row r="151" spans="1:68" x14ac:dyDescent="0.2">
      <c r="A151">
        <v>6.9</v>
      </c>
      <c r="B151">
        <v>2</v>
      </c>
      <c r="C151">
        <v>1.26631</v>
      </c>
      <c r="D151">
        <v>-0.27589999999999998</v>
      </c>
      <c r="E151">
        <v>6.0929999999999998E-2</v>
      </c>
      <c r="F151">
        <v>1.6441300000000001</v>
      </c>
      <c r="G151">
        <v>1.88018</v>
      </c>
      <c r="H151" s="21"/>
      <c r="I151" s="17">
        <f t="shared" si="16"/>
        <v>22.637795275590552</v>
      </c>
      <c r="J151" s="16">
        <f t="shared" si="17"/>
        <v>-22.437795275590553</v>
      </c>
      <c r="K151" s="10">
        <v>100</v>
      </c>
      <c r="L151" s="16">
        <v>2408.9566929133853</v>
      </c>
      <c r="M151" s="16">
        <v>1006.5944881889765</v>
      </c>
      <c r="N151" s="16">
        <v>9.8097112860892395</v>
      </c>
      <c r="O151" s="16">
        <v>6.1604519774011663</v>
      </c>
      <c r="P151" s="16">
        <v>6.3221418709846642</v>
      </c>
      <c r="Q151" s="16">
        <v>7.9628180508881402E-2</v>
      </c>
      <c r="R151" s="16">
        <v>1.2595127115753799</v>
      </c>
      <c r="S151" s="16">
        <v>11.228464832187365</v>
      </c>
      <c r="T151" s="20" t="s">
        <v>119</v>
      </c>
      <c r="U151" s="10">
        <v>1</v>
      </c>
      <c r="V151" s="20" t="s">
        <v>33</v>
      </c>
      <c r="W151" s="10">
        <v>3</v>
      </c>
      <c r="X151" s="20" t="s">
        <v>143</v>
      </c>
      <c r="Y151" s="10">
        <v>4</v>
      </c>
      <c r="Z151" s="20" t="s">
        <v>123</v>
      </c>
      <c r="AA151" s="15">
        <v>4</v>
      </c>
      <c r="AB151" s="11">
        <v>31.842996870587491</v>
      </c>
      <c r="AC151" s="10">
        <v>58.383550593400869</v>
      </c>
      <c r="AD151" s="19">
        <v>9.7734525360116429</v>
      </c>
      <c r="AE151" s="12">
        <v>616.04519774011658</v>
      </c>
      <c r="AF151" s="10">
        <v>610.61789496531026</v>
      </c>
      <c r="AG151" s="10">
        <v>349.1606403238498</v>
      </c>
      <c r="AH151" s="10">
        <v>29.185787234018584</v>
      </c>
      <c r="AI151" s="10">
        <v>7.939578464033243</v>
      </c>
      <c r="AJ151" s="10"/>
      <c r="AK151" s="10"/>
      <c r="AL151" s="10"/>
      <c r="AM151" s="10"/>
      <c r="AN151" s="10">
        <v>3.0802259887005832</v>
      </c>
      <c r="AO151" s="10">
        <v>1.7267995465871577</v>
      </c>
      <c r="AP151" s="10">
        <v>2.7932851225907984</v>
      </c>
      <c r="AQ151" s="10">
        <v>111.47500000000001</v>
      </c>
      <c r="AR151" s="10"/>
      <c r="AS151" s="10"/>
      <c r="AT151" s="10">
        <v>2.7983850433330328</v>
      </c>
      <c r="AU151" s="10">
        <v>1</v>
      </c>
      <c r="AV151" s="16"/>
      <c r="AW151" s="19">
        <v>91.59268424479653</v>
      </c>
      <c r="AX151" s="1" t="s">
        <v>120</v>
      </c>
      <c r="AY151" s="23">
        <v>22.437795275590599</v>
      </c>
      <c r="AZ151" s="18">
        <v>100</v>
      </c>
      <c r="BA151" s="18">
        <v>0</v>
      </c>
      <c r="BB151" s="18">
        <v>0</v>
      </c>
      <c r="BC151" s="18">
        <v>0</v>
      </c>
      <c r="BD151" s="18">
        <v>100</v>
      </c>
      <c r="BE151" s="18">
        <v>0</v>
      </c>
      <c r="BF151" s="24">
        <v>31.842996870587491</v>
      </c>
      <c r="BG151" s="24">
        <v>58.383550593400869</v>
      </c>
      <c r="BH151" s="24">
        <v>9.7734525360116429</v>
      </c>
      <c r="BI151" s="21"/>
      <c r="BJ151" s="25">
        <f t="shared" ca="1" si="18"/>
        <v>0.95968536315303865</v>
      </c>
      <c r="BK151" s="24">
        <f t="shared" ca="1" si="19"/>
        <v>9.867477494917134</v>
      </c>
      <c r="BL151" s="23">
        <f t="shared" si="20"/>
        <v>1.5559479463086805</v>
      </c>
      <c r="BM151" s="23">
        <f t="shared" ca="1" si="21"/>
        <v>2.8501377641494856</v>
      </c>
      <c r="BN151" s="22">
        <f t="shared" si="22"/>
        <v>3.0004917051162692</v>
      </c>
      <c r="BO151" s="21"/>
      <c r="BP151" s="2"/>
    </row>
    <row r="152" spans="1:68" x14ac:dyDescent="0.2">
      <c r="A152">
        <v>6.95</v>
      </c>
      <c r="B152">
        <v>2</v>
      </c>
      <c r="C152">
        <v>1.2668200000000001</v>
      </c>
      <c r="D152">
        <v>-0.2762</v>
      </c>
      <c r="E152">
        <v>6.4500000000000002E-2</v>
      </c>
      <c r="F152">
        <v>1.6452</v>
      </c>
      <c r="G152">
        <v>1.8892500000000001</v>
      </c>
      <c r="H152" s="21"/>
      <c r="I152" s="17">
        <f t="shared" si="16"/>
        <v>22.801837270341206</v>
      </c>
      <c r="J152" s="16">
        <f t="shared" si="17"/>
        <v>-22.601837270341207</v>
      </c>
      <c r="K152" s="10">
        <v>100</v>
      </c>
      <c r="L152" s="16">
        <v>2425.3608923884508</v>
      </c>
      <c r="M152" s="16">
        <v>1012.7624671916011</v>
      </c>
      <c r="N152" s="16">
        <v>9.8807961504811885</v>
      </c>
      <c r="O152" s="16">
        <v>6.2997175141243327</v>
      </c>
      <c r="P152" s="16">
        <v>6.4771874219257937</v>
      </c>
      <c r="Q152" s="16">
        <v>7.7748679788766054E-2</v>
      </c>
      <c r="R152" s="16">
        <v>1.2003463034832156</v>
      </c>
      <c r="S152" s="16">
        <v>12.324299152879243</v>
      </c>
      <c r="T152" s="20" t="s">
        <v>119</v>
      </c>
      <c r="U152" s="10">
        <v>1</v>
      </c>
      <c r="V152" s="20" t="s">
        <v>33</v>
      </c>
      <c r="W152" s="10">
        <v>3</v>
      </c>
      <c r="X152" s="20" t="s">
        <v>143</v>
      </c>
      <c r="Y152" s="10">
        <v>4</v>
      </c>
      <c r="Z152" s="20" t="s">
        <v>123</v>
      </c>
      <c r="AA152" s="15">
        <v>4</v>
      </c>
      <c r="AB152" s="11">
        <v>30.267361474805327</v>
      </c>
      <c r="AC152" s="10">
        <v>59.199998034776378</v>
      </c>
      <c r="AD152" s="19">
        <v>10.532640490418295</v>
      </c>
      <c r="AE152" s="12">
        <v>629.97175141243326</v>
      </c>
      <c r="AF152" s="10">
        <v>627.89359510690974</v>
      </c>
      <c r="AG152" s="10">
        <v>360.78905664443454</v>
      </c>
      <c r="AH152" s="10">
        <v>50.266347477902841</v>
      </c>
      <c r="AI152" s="10">
        <v>8.3309291418497953</v>
      </c>
      <c r="AJ152" s="10"/>
      <c r="AK152" s="10"/>
      <c r="AL152" s="10"/>
      <c r="AM152" s="10"/>
      <c r="AN152" s="10">
        <v>3.1498587570621663</v>
      </c>
      <c r="AO152" s="10">
        <v>1.7527052288002993</v>
      </c>
      <c r="AP152" s="10">
        <v>2.886312453155476</v>
      </c>
      <c r="AQ152" s="10">
        <v>111.47500000000001</v>
      </c>
      <c r="AR152" s="10"/>
      <c r="AS152" s="10"/>
      <c r="AT152" s="10">
        <v>2.8629620333920327</v>
      </c>
      <c r="AU152" s="10">
        <v>1</v>
      </c>
      <c r="AV152" s="16"/>
      <c r="AW152" s="19">
        <v>94.184039266036464</v>
      </c>
      <c r="AX152" s="1" t="s">
        <v>120</v>
      </c>
      <c r="AY152" s="23">
        <v>22.6018372703412</v>
      </c>
      <c r="AZ152" s="18">
        <v>100</v>
      </c>
      <c r="BA152" s="18">
        <v>0</v>
      </c>
      <c r="BB152" s="18">
        <v>0</v>
      </c>
      <c r="BC152" s="18">
        <v>0</v>
      </c>
      <c r="BD152" s="18">
        <v>100</v>
      </c>
      <c r="BE152" s="18">
        <v>0</v>
      </c>
      <c r="BF152" s="24">
        <v>30.267361474805327</v>
      </c>
      <c r="BG152" s="24">
        <v>59.199998034776378</v>
      </c>
      <c r="BH152" s="24">
        <v>10.532640490418295</v>
      </c>
      <c r="BI152" s="21"/>
      <c r="BJ152" s="25">
        <f t="shared" ca="1" si="18"/>
        <v>0.95305189517608535</v>
      </c>
      <c r="BK152" s="24">
        <f t="shared" ca="1" si="19"/>
        <v>10.041944670308741</v>
      </c>
      <c r="BL152" s="23">
        <f t="shared" si="20"/>
        <v>1.4768463627681283</v>
      </c>
      <c r="BM152" s="23">
        <f t="shared" ca="1" si="21"/>
        <v>2.8323445903236637</v>
      </c>
      <c r="BN152" s="22">
        <f t="shared" si="22"/>
        <v>2.9818821050698712</v>
      </c>
      <c r="BO152" s="21"/>
      <c r="BP152" s="2"/>
    </row>
    <row r="153" spans="1:68" x14ac:dyDescent="0.2">
      <c r="A153">
        <v>7</v>
      </c>
      <c r="B153">
        <v>2</v>
      </c>
      <c r="C153">
        <v>1.27498</v>
      </c>
      <c r="D153">
        <v>-0.27799000000000001</v>
      </c>
      <c r="E153">
        <v>6.4949999999999994E-2</v>
      </c>
      <c r="F153">
        <v>1.6410800000000001</v>
      </c>
      <c r="G153">
        <v>1.88968</v>
      </c>
      <c r="H153" s="21"/>
      <c r="I153" s="17">
        <f t="shared" si="16"/>
        <v>22.965879265091861</v>
      </c>
      <c r="J153" s="16">
        <f t="shared" si="17"/>
        <v>-22.765879265091861</v>
      </c>
      <c r="K153" s="10">
        <v>100</v>
      </c>
      <c r="L153" s="16">
        <v>2441.7650918635163</v>
      </c>
      <c r="M153" s="16">
        <v>1018.9304461942257</v>
      </c>
      <c r="N153" s="16">
        <v>9.9518810148731394</v>
      </c>
      <c r="O153" s="16">
        <v>8.5279661016949397</v>
      </c>
      <c r="P153" s="16">
        <v>8.7074250869188337</v>
      </c>
      <c r="Q153" s="16">
        <v>6.6534325492078494E-2</v>
      </c>
      <c r="R153" s="16">
        <v>0.76411022578917187</v>
      </c>
      <c r="S153" s="16">
        <v>12.46242952943704</v>
      </c>
      <c r="T153" s="20" t="s">
        <v>119</v>
      </c>
      <c r="U153" s="10">
        <v>1</v>
      </c>
      <c r="V153" s="20" t="s">
        <v>143</v>
      </c>
      <c r="W153" s="10">
        <v>4</v>
      </c>
      <c r="X153" s="20" t="s">
        <v>143</v>
      </c>
      <c r="Y153" s="10">
        <v>4</v>
      </c>
      <c r="Z153" s="20" t="s">
        <v>121</v>
      </c>
      <c r="AA153" s="15">
        <v>5</v>
      </c>
      <c r="AB153" s="11">
        <v>16.893357019420428</v>
      </c>
      <c r="AC153" s="10">
        <v>62.580139805120652</v>
      </c>
      <c r="AD153" s="19">
        <v>20.526503175458917</v>
      </c>
      <c r="AE153" s="12">
        <v>852.79661016949399</v>
      </c>
      <c r="AF153" s="10">
        <v>889.30954396049901</v>
      </c>
      <c r="AG153" s="10">
        <v>528.05688151891252</v>
      </c>
      <c r="AH153" s="10">
        <v>51.645569442457386</v>
      </c>
      <c r="AI153" s="10">
        <v>13.087117097107312</v>
      </c>
      <c r="AJ153" s="10"/>
      <c r="AK153" s="10"/>
      <c r="AL153" s="10"/>
      <c r="AM153" s="10"/>
      <c r="AN153" s="10">
        <v>4.2639830508474699</v>
      </c>
      <c r="AO153" s="10">
        <v>2.1172087785664742</v>
      </c>
      <c r="AP153" s="10">
        <v>4.2244550521513</v>
      </c>
      <c r="AQ153" s="10">
        <v>111.47500000000001</v>
      </c>
      <c r="AR153" s="10"/>
      <c r="AS153" s="10"/>
      <c r="AT153" s="10">
        <v>4.0996224387958984</v>
      </c>
      <c r="AU153" s="10">
        <v>1</v>
      </c>
      <c r="AV153" s="16"/>
      <c r="AW153" s="19">
        <v>133.39643159407484</v>
      </c>
      <c r="AX153" s="1" t="s">
        <v>120</v>
      </c>
      <c r="AY153" s="23">
        <v>22.7658792650919</v>
      </c>
      <c r="AZ153" s="18">
        <v>100</v>
      </c>
      <c r="BA153" s="18">
        <v>0</v>
      </c>
      <c r="BB153" s="18">
        <v>0</v>
      </c>
      <c r="BC153" s="18">
        <v>0</v>
      </c>
      <c r="BD153" s="18">
        <v>100</v>
      </c>
      <c r="BE153" s="18">
        <v>0</v>
      </c>
      <c r="BF153" s="24">
        <v>16.893357019420428</v>
      </c>
      <c r="BG153" s="24">
        <v>62.580139805120652</v>
      </c>
      <c r="BH153" s="24">
        <v>20.526503175458917</v>
      </c>
      <c r="BI153" s="21"/>
      <c r="BJ153" s="25">
        <f t="shared" ca="1" si="18"/>
        <v>0.87186479321524701</v>
      </c>
      <c r="BK153" s="24">
        <f t="shared" ca="1" si="19"/>
        <v>13.378124775441737</v>
      </c>
      <c r="BL153" s="23">
        <f t="shared" si="20"/>
        <v>0.88871899315095815</v>
      </c>
      <c r="BM153" s="23">
        <f t="shared" ca="1" si="21"/>
        <v>2.618872587143811</v>
      </c>
      <c r="BN153" s="22">
        <f t="shared" si="22"/>
        <v>2.7833621260839423</v>
      </c>
      <c r="BO153" s="21"/>
      <c r="BP153" s="2"/>
    </row>
    <row r="154" spans="1:68" x14ac:dyDescent="0.2">
      <c r="A154">
        <v>7.05</v>
      </c>
      <c r="B154">
        <v>2</v>
      </c>
      <c r="C154">
        <v>1.2727999999999999</v>
      </c>
      <c r="D154">
        <v>-0.28350999999999998</v>
      </c>
      <c r="E154">
        <v>6.5100000000000005E-2</v>
      </c>
      <c r="F154">
        <v>1.64473</v>
      </c>
      <c r="G154">
        <v>1.89388</v>
      </c>
      <c r="H154" s="21"/>
      <c r="I154" s="17">
        <f t="shared" si="16"/>
        <v>23.129921259842519</v>
      </c>
      <c r="J154" s="16">
        <f t="shared" si="17"/>
        <v>-22.929921259842519</v>
      </c>
      <c r="K154" s="10">
        <v>100</v>
      </c>
      <c r="L154" s="16">
        <v>2458.1692913385823</v>
      </c>
      <c r="M154" s="16">
        <v>1025.0984251968505</v>
      </c>
      <c r="N154" s="16">
        <v>10.022965879265092</v>
      </c>
      <c r="O154" s="16">
        <v>7.9326741996233574</v>
      </c>
      <c r="P154" s="16">
        <v>8.1127962106547287</v>
      </c>
      <c r="Q154" s="16">
        <v>3.195151224195867E-2</v>
      </c>
      <c r="R154" s="16">
        <v>0.39384093242716967</v>
      </c>
      <c r="S154" s="16">
        <v>12.508472988289645</v>
      </c>
      <c r="T154" s="20" t="s">
        <v>119</v>
      </c>
      <c r="U154" s="10">
        <v>1</v>
      </c>
      <c r="V154" s="20" t="s">
        <v>143</v>
      </c>
      <c r="W154" s="10">
        <v>4</v>
      </c>
      <c r="X154" s="20" t="s">
        <v>141</v>
      </c>
      <c r="Y154" s="10">
        <v>5</v>
      </c>
      <c r="Z154" s="20" t="s">
        <v>121</v>
      </c>
      <c r="AA154" s="15">
        <v>5</v>
      </c>
      <c r="AB154" s="11">
        <v>13.633657659094624</v>
      </c>
      <c r="AC154" s="10">
        <v>61.876539366825853</v>
      </c>
      <c r="AD154" s="19">
        <v>24.489802974079527</v>
      </c>
      <c r="AE154" s="12">
        <v>793.26741996233579</v>
      </c>
      <c r="AF154" s="10">
        <v>818.38825266618846</v>
      </c>
      <c r="AG154" s="10">
        <v>483.45971579910463</v>
      </c>
      <c r="AH154" s="10">
        <v>51.130431957076524</v>
      </c>
      <c r="AI154" s="10">
        <v>25.390961620905749</v>
      </c>
      <c r="AJ154" s="10"/>
      <c r="AK154" s="10"/>
      <c r="AL154" s="10"/>
      <c r="AM154" s="10"/>
      <c r="AN154" s="10">
        <v>3.9663370998116787</v>
      </c>
      <c r="AO154" s="10">
        <v>1.908409436392146</v>
      </c>
      <c r="AP154" s="10">
        <v>3.867677726392837</v>
      </c>
      <c r="AQ154" s="10">
        <v>111.47500000000001</v>
      </c>
      <c r="AR154" s="10"/>
      <c r="AS154" s="10"/>
      <c r="AT154" s="10">
        <v>3.7330662338202911</v>
      </c>
      <c r="AU154" s="10">
        <v>1</v>
      </c>
      <c r="AV154" s="16"/>
      <c r="AW154" s="19">
        <v>122.75823789992826</v>
      </c>
      <c r="AX154" s="1" t="s">
        <v>120</v>
      </c>
      <c r="AY154" s="23">
        <v>22.929921259842502</v>
      </c>
      <c r="AZ154" s="18">
        <v>100</v>
      </c>
      <c r="BA154" s="18">
        <v>0</v>
      </c>
      <c r="BB154" s="18">
        <v>0</v>
      </c>
      <c r="BC154" s="18">
        <v>0</v>
      </c>
      <c r="BD154" s="18">
        <v>100</v>
      </c>
      <c r="BE154" s="18">
        <v>0</v>
      </c>
      <c r="BF154" s="24">
        <v>13.633657659094624</v>
      </c>
      <c r="BG154" s="24">
        <v>61.876539366825853</v>
      </c>
      <c r="BH154" s="24">
        <v>24.489802974079527</v>
      </c>
      <c r="BI154" s="21"/>
      <c r="BJ154" s="25">
        <f t="shared" ca="1" si="18"/>
        <v>0.84567405329303003</v>
      </c>
      <c r="BK154" s="24">
        <f t="shared" ca="1" si="19"/>
        <v>12.005670214549873</v>
      </c>
      <c r="BL154" s="23">
        <f t="shared" si="20"/>
        <v>0.46416111338079086</v>
      </c>
      <c r="BM154" s="23">
        <f t="shared" ca="1" si="21"/>
        <v>2.5497479908894745</v>
      </c>
      <c r="BN154" s="22">
        <f t="shared" si="22"/>
        <v>2.7116127805597299</v>
      </c>
      <c r="BO154" s="21"/>
      <c r="BP154" s="2"/>
    </row>
    <row r="155" spans="1:68" x14ac:dyDescent="0.2">
      <c r="A155">
        <v>7.1</v>
      </c>
      <c r="B155">
        <v>2</v>
      </c>
      <c r="C155">
        <v>1.2703</v>
      </c>
      <c r="D155">
        <v>-0.28483999999999998</v>
      </c>
      <c r="E155">
        <v>6.5680000000000002E-2</v>
      </c>
      <c r="F155">
        <v>1.6420999999999999</v>
      </c>
      <c r="G155">
        <v>1.8932800000000001</v>
      </c>
      <c r="H155" s="21"/>
      <c r="I155" s="17">
        <f t="shared" si="16"/>
        <v>23.293963254593173</v>
      </c>
      <c r="J155" s="16">
        <f t="shared" si="17"/>
        <v>-23.093963254593174</v>
      </c>
      <c r="K155" s="10">
        <v>100</v>
      </c>
      <c r="L155" s="16">
        <v>2474.5734908136478</v>
      </c>
      <c r="M155" s="16">
        <v>1031.2664041994751</v>
      </c>
      <c r="N155" s="16">
        <v>10.094050743657043</v>
      </c>
      <c r="O155" s="16">
        <v>7.2500000000000204</v>
      </c>
      <c r="P155" s="16">
        <v>7.4326857108203042</v>
      </c>
      <c r="Q155" s="16">
        <v>2.3619059049447881E-2</v>
      </c>
      <c r="R155" s="16">
        <v>0.31777287468329102</v>
      </c>
      <c r="S155" s="16">
        <v>12.686507695853033</v>
      </c>
      <c r="T155" s="20" t="s">
        <v>119</v>
      </c>
      <c r="U155" s="10">
        <v>1</v>
      </c>
      <c r="V155" s="20" t="s">
        <v>160</v>
      </c>
      <c r="W155" s="10">
        <v>1</v>
      </c>
      <c r="X155" s="20" t="s">
        <v>141</v>
      </c>
      <c r="Y155" s="10">
        <v>5</v>
      </c>
      <c r="Z155" s="20" t="s">
        <v>121</v>
      </c>
      <c r="AA155" s="15">
        <v>5</v>
      </c>
      <c r="AB155" s="11">
        <v>14.230809533808539</v>
      </c>
      <c r="AC155" s="10">
        <v>62.075481590279743</v>
      </c>
      <c r="AD155" s="19">
        <v>23.693708875911717</v>
      </c>
      <c r="AE155" s="12">
        <v>725.00000000000205</v>
      </c>
      <c r="AF155" s="10">
        <v>737.41029977536994</v>
      </c>
      <c r="AG155" s="10">
        <v>432.45142831152282</v>
      </c>
      <c r="AH155" s="10">
        <v>53.330543016603215</v>
      </c>
      <c r="AI155" s="10">
        <v>31.469017014012039</v>
      </c>
      <c r="AJ155" s="10"/>
      <c r="AK155" s="10"/>
      <c r="AL155" s="10"/>
      <c r="AM155" s="10"/>
      <c r="AN155" s="10">
        <v>3.6250000000000102</v>
      </c>
      <c r="AO155" s="10">
        <v>1.7616929072905849</v>
      </c>
      <c r="AP155" s="10">
        <v>3.4596114264921827</v>
      </c>
      <c r="AQ155" s="10">
        <v>111.47500000000001</v>
      </c>
      <c r="AR155" s="10"/>
      <c r="AS155" s="10"/>
      <c r="AT155" s="10">
        <v>3.324986769358881</v>
      </c>
      <c r="AU155" s="10">
        <v>1</v>
      </c>
      <c r="AV155" s="16"/>
      <c r="AW155" s="19">
        <v>110.61154496630549</v>
      </c>
      <c r="AX155" s="1" t="s">
        <v>120</v>
      </c>
      <c r="AY155" s="23">
        <v>23.093963254593199</v>
      </c>
      <c r="AZ155" s="18">
        <v>100</v>
      </c>
      <c r="BA155" s="18">
        <v>0</v>
      </c>
      <c r="BB155" s="18">
        <v>0</v>
      </c>
      <c r="BC155" s="18">
        <v>0</v>
      </c>
      <c r="BD155" s="18">
        <v>100</v>
      </c>
      <c r="BE155" s="18">
        <v>0</v>
      </c>
      <c r="BF155" s="24">
        <v>14.230809533808539</v>
      </c>
      <c r="BG155" s="24">
        <v>62.075481590279743</v>
      </c>
      <c r="BH155" s="24">
        <v>23.693708875911717</v>
      </c>
      <c r="BI155" s="21"/>
      <c r="BJ155" s="25">
        <f t="shared" ca="1" si="18"/>
        <v>0.85164558756707587</v>
      </c>
      <c r="BK155" s="24">
        <f t="shared" ca="1" si="19"/>
        <v>10.796889765763837</v>
      </c>
      <c r="BL155" s="23">
        <f t="shared" si="20"/>
        <v>0.38123548106109012</v>
      </c>
      <c r="BM155" s="23">
        <f t="shared" ca="1" si="21"/>
        <v>2.565038812473099</v>
      </c>
      <c r="BN155" s="22">
        <f t="shared" si="22"/>
        <v>2.721703311477059</v>
      </c>
      <c r="BO155" s="21"/>
      <c r="BP155" s="2"/>
    </row>
    <row r="156" spans="1:68" x14ac:dyDescent="0.2">
      <c r="A156">
        <v>7.15</v>
      </c>
      <c r="B156">
        <v>2</v>
      </c>
      <c r="C156">
        <v>1.26213</v>
      </c>
      <c r="D156">
        <v>-0.27929999999999999</v>
      </c>
      <c r="E156">
        <v>6.6320000000000004E-2</v>
      </c>
      <c r="F156">
        <v>1.6411</v>
      </c>
      <c r="G156">
        <v>1.8955</v>
      </c>
      <c r="H156" s="21"/>
      <c r="I156" s="17">
        <f t="shared" si="16"/>
        <v>23.458005249343831</v>
      </c>
      <c r="J156" s="16">
        <f t="shared" si="17"/>
        <v>-23.258005249343832</v>
      </c>
      <c r="K156" s="10">
        <v>100</v>
      </c>
      <c r="L156" s="16">
        <v>2490.9776902887138</v>
      </c>
      <c r="M156" s="16">
        <v>1037.4343832020998</v>
      </c>
      <c r="N156" s="16">
        <v>10.165135608048992</v>
      </c>
      <c r="O156" s="16">
        <v>5.0190207156309024</v>
      </c>
      <c r="P156" s="16">
        <v>5.2045353365630893</v>
      </c>
      <c r="Q156" s="16">
        <v>5.8327172347575514E-2</v>
      </c>
      <c r="R156" s="16">
        <v>1.1206989399767038</v>
      </c>
      <c r="S156" s="16">
        <v>12.882959786957457</v>
      </c>
      <c r="T156" s="20" t="s">
        <v>119</v>
      </c>
      <c r="U156" s="10">
        <v>1</v>
      </c>
      <c r="V156" s="20" t="s">
        <v>33</v>
      </c>
      <c r="W156" s="10">
        <v>3</v>
      </c>
      <c r="X156" s="20" t="s">
        <v>143</v>
      </c>
      <c r="Y156" s="10">
        <v>4</v>
      </c>
      <c r="Z156" s="20" t="s">
        <v>123</v>
      </c>
      <c r="AA156" s="15">
        <v>4</v>
      </c>
      <c r="AB156" s="11">
        <v>34.447312032020399</v>
      </c>
      <c r="AC156" s="10">
        <v>56.901699295178616</v>
      </c>
      <c r="AD156" s="19">
        <v>8.6509886728009846</v>
      </c>
      <c r="AE156" s="12">
        <v>501.90207156309026</v>
      </c>
      <c r="AF156" s="10">
        <v>474.31000871716441</v>
      </c>
      <c r="AG156" s="10">
        <v>265.34015024223169</v>
      </c>
      <c r="AH156" s="10">
        <v>55.909525966117002</v>
      </c>
      <c r="AI156" s="10">
        <v>8.9230029968689646</v>
      </c>
      <c r="AJ156" s="10"/>
      <c r="AK156" s="10"/>
      <c r="AL156" s="10"/>
      <c r="AM156" s="10"/>
      <c r="AN156" s="10">
        <v>2.5095103578154512</v>
      </c>
      <c r="AO156" s="10">
        <v>1.4884149947005958</v>
      </c>
      <c r="AP156" s="10">
        <v>2.1227212019378534</v>
      </c>
      <c r="AQ156" s="10">
        <v>111.47500000000001</v>
      </c>
      <c r="AR156" s="10"/>
      <c r="AS156" s="10"/>
      <c r="AT156" s="10">
        <v>2.0788072848745021</v>
      </c>
      <c r="AU156" s="10">
        <v>1</v>
      </c>
      <c r="AV156" s="16"/>
      <c r="AW156" s="19">
        <v>71.146501307574667</v>
      </c>
      <c r="AX156" s="1" t="s">
        <v>120</v>
      </c>
      <c r="AY156" s="23">
        <v>23.2580052493438</v>
      </c>
      <c r="AZ156" s="18">
        <v>100</v>
      </c>
      <c r="BA156" s="18">
        <v>0</v>
      </c>
      <c r="BB156" s="18">
        <v>0</v>
      </c>
      <c r="BC156" s="18">
        <v>0</v>
      </c>
      <c r="BD156" s="18">
        <v>100</v>
      </c>
      <c r="BE156" s="18">
        <v>0</v>
      </c>
      <c r="BF156" s="24">
        <v>34.447312032020399</v>
      </c>
      <c r="BG156" s="24">
        <v>56.901699295178616</v>
      </c>
      <c r="BH156" s="24">
        <v>8.6509886728009846</v>
      </c>
      <c r="BI156" s="21"/>
      <c r="BJ156" s="25">
        <f t="shared" ca="1" si="18"/>
        <v>0.99386747024019995</v>
      </c>
      <c r="BK156" s="24">
        <f t="shared" ca="1" si="19"/>
        <v>7.5990022761208138</v>
      </c>
      <c r="BL156" s="23">
        <f t="shared" si="20"/>
        <v>1.4732631322718783</v>
      </c>
      <c r="BM156" s="23">
        <f t="shared" ca="1" si="21"/>
        <v>2.9379420970464287</v>
      </c>
      <c r="BN156" s="22">
        <f t="shared" si="22"/>
        <v>3.055162890108198</v>
      </c>
      <c r="BO156" s="21"/>
      <c r="BP156" s="2"/>
    </row>
    <row r="157" spans="1:68" x14ac:dyDescent="0.2">
      <c r="A157">
        <v>7.2</v>
      </c>
      <c r="B157">
        <v>2</v>
      </c>
      <c r="C157">
        <v>1.26969</v>
      </c>
      <c r="D157">
        <v>-0.28064</v>
      </c>
      <c r="E157">
        <v>6.7030000000000006E-2</v>
      </c>
      <c r="F157">
        <v>1.6348800000000001</v>
      </c>
      <c r="G157">
        <v>1.89168</v>
      </c>
      <c r="H157" s="21"/>
      <c r="I157" s="17">
        <f t="shared" si="16"/>
        <v>23.622047244094489</v>
      </c>
      <c r="J157" s="16">
        <f t="shared" si="17"/>
        <v>-23.42204724409449</v>
      </c>
      <c r="K157" s="10">
        <v>100</v>
      </c>
      <c r="L157" s="16">
        <v>2507.3818897637798</v>
      </c>
      <c r="M157" s="16">
        <v>1043.6023622047244</v>
      </c>
      <c r="N157" s="16">
        <v>10.236220472440944</v>
      </c>
      <c r="O157" s="16">
        <v>7.0834274952919216</v>
      </c>
      <c r="P157" s="16">
        <v>7.2720804383795024</v>
      </c>
      <c r="Q157" s="16">
        <v>4.9932069131060824E-2</v>
      </c>
      <c r="R157" s="16">
        <v>0.68662701896883305</v>
      </c>
      <c r="S157" s="16">
        <v>13.10089882552643</v>
      </c>
      <c r="T157" s="20" t="s">
        <v>119</v>
      </c>
      <c r="U157" s="10">
        <v>1</v>
      </c>
      <c r="V157" s="20" t="s">
        <v>143</v>
      </c>
      <c r="W157" s="10">
        <v>4</v>
      </c>
      <c r="X157" s="20" t="s">
        <v>143</v>
      </c>
      <c r="Y157" s="10">
        <v>4</v>
      </c>
      <c r="Z157" s="20" t="s">
        <v>121</v>
      </c>
      <c r="AA157" s="15">
        <v>5</v>
      </c>
      <c r="AB157" s="11">
        <v>19.38784299847606</v>
      </c>
      <c r="AC157" s="10">
        <v>62.587931752149174</v>
      </c>
      <c r="AD157" s="19">
        <v>18.024225249374766</v>
      </c>
      <c r="AE157" s="12">
        <v>708.34274952919213</v>
      </c>
      <c r="AF157" s="10">
        <v>716.58565602056206</v>
      </c>
      <c r="AG157" s="10">
        <v>420.40603287846267</v>
      </c>
      <c r="AH157" s="10">
        <v>58.93052612061571</v>
      </c>
      <c r="AI157" s="10">
        <v>14.563947709220447</v>
      </c>
      <c r="AJ157" s="10"/>
      <c r="AK157" s="10"/>
      <c r="AL157" s="10"/>
      <c r="AM157" s="10"/>
      <c r="AN157" s="10">
        <v>3.5417137476459608</v>
      </c>
      <c r="AO157" s="10">
        <v>1.8318491911614578</v>
      </c>
      <c r="AP157" s="10">
        <v>3.3632482630277014</v>
      </c>
      <c r="AQ157" s="10">
        <v>111.47500000000001</v>
      </c>
      <c r="AR157" s="10"/>
      <c r="AS157" s="10"/>
      <c r="AT157" s="10">
        <v>3.1860335821855679</v>
      </c>
      <c r="AU157" s="10">
        <v>1</v>
      </c>
      <c r="AV157" s="16"/>
      <c r="AW157" s="19">
        <v>107.48784840308431</v>
      </c>
      <c r="AX157" s="1" t="s">
        <v>120</v>
      </c>
      <c r="AY157" s="23">
        <v>23.4220472440945</v>
      </c>
      <c r="AZ157" s="18">
        <v>100</v>
      </c>
      <c r="BA157" s="18">
        <v>0</v>
      </c>
      <c r="BB157" s="18">
        <v>0</v>
      </c>
      <c r="BC157" s="18">
        <v>0</v>
      </c>
      <c r="BD157" s="18">
        <v>100</v>
      </c>
      <c r="BE157" s="18">
        <v>0</v>
      </c>
      <c r="BF157" s="24">
        <v>19.38784299847606</v>
      </c>
      <c r="BG157" s="24">
        <v>62.587931752149174</v>
      </c>
      <c r="BH157" s="24">
        <v>18.024225249374766</v>
      </c>
      <c r="BI157" s="21"/>
      <c r="BJ157" s="25">
        <f t="shared" ca="1" si="18"/>
        <v>0.90015139743054462</v>
      </c>
      <c r="BK157" s="24">
        <f t="shared" ca="1" si="19"/>
        <v>10.745874207493506</v>
      </c>
      <c r="BL157" s="23">
        <f t="shared" si="20"/>
        <v>0.82965831947248381</v>
      </c>
      <c r="BM157" s="23">
        <f t="shared" ca="1" si="21"/>
        <v>2.691585655943173</v>
      </c>
      <c r="BN157" s="22">
        <f t="shared" si="22"/>
        <v>2.8377379309825379</v>
      </c>
      <c r="BO157" s="21"/>
      <c r="BP157" s="2"/>
    </row>
    <row r="158" spans="1:68" x14ac:dyDescent="0.2">
      <c r="A158">
        <v>7.25</v>
      </c>
      <c r="B158">
        <v>2</v>
      </c>
      <c r="C158">
        <v>1.2666900000000001</v>
      </c>
      <c r="D158">
        <v>-0.28026000000000001</v>
      </c>
      <c r="E158">
        <v>6.7669999999999994E-2</v>
      </c>
      <c r="F158">
        <v>1.6348499999999999</v>
      </c>
      <c r="G158">
        <v>1.8964799999999999</v>
      </c>
      <c r="H158" s="21"/>
      <c r="I158" s="17">
        <f t="shared" si="16"/>
        <v>23.786089238845143</v>
      </c>
      <c r="J158" s="16">
        <f t="shared" si="17"/>
        <v>-23.586089238845144</v>
      </c>
      <c r="K158" s="10">
        <v>100</v>
      </c>
      <c r="L158" s="16">
        <v>2523.7860892388453</v>
      </c>
      <c r="M158" s="16">
        <v>1049.770341207349</v>
      </c>
      <c r="N158" s="16">
        <v>10.307305336832895</v>
      </c>
      <c r="O158" s="16">
        <v>6.2642184557439293</v>
      </c>
      <c r="P158" s="16">
        <v>6.4557003089434133</v>
      </c>
      <c r="Q158" s="16">
        <v>5.2312770043206704E-2</v>
      </c>
      <c r="R158" s="16">
        <v>0.81033454992845844</v>
      </c>
      <c r="S158" s="16">
        <v>13.297350916630855</v>
      </c>
      <c r="T158" s="20" t="s">
        <v>119</v>
      </c>
      <c r="U158" s="10">
        <v>1</v>
      </c>
      <c r="V158" s="20" t="s">
        <v>143</v>
      </c>
      <c r="W158" s="10">
        <v>4</v>
      </c>
      <c r="X158" s="20" t="s">
        <v>143</v>
      </c>
      <c r="Y158" s="10">
        <v>4</v>
      </c>
      <c r="Z158" s="20" t="s">
        <v>121</v>
      </c>
      <c r="AA158" s="15">
        <v>5</v>
      </c>
      <c r="AB158" s="11">
        <v>23.799474561717133</v>
      </c>
      <c r="AC158" s="10">
        <v>61.773831905672395</v>
      </c>
      <c r="AD158" s="19">
        <v>14.426693532610471</v>
      </c>
      <c r="AE158" s="12">
        <v>626.42184557439293</v>
      </c>
      <c r="AF158" s="10">
        <v>619.57598200013592</v>
      </c>
      <c r="AG158" s="10">
        <v>359.17752317075599</v>
      </c>
      <c r="AH158" s="10">
        <v>61.509509070129454</v>
      </c>
      <c r="AI158" s="10">
        <v>12.34058204834394</v>
      </c>
      <c r="AJ158" s="10"/>
      <c r="AK158" s="10"/>
      <c r="AL158" s="10"/>
      <c r="AM158" s="10"/>
      <c r="AN158" s="10">
        <v>3.1321092278719647</v>
      </c>
      <c r="AO158" s="10">
        <v>1.6985104331972192</v>
      </c>
      <c r="AP158" s="10">
        <v>2.8734201853660482</v>
      </c>
      <c r="AQ158" s="10">
        <v>111.47500000000001</v>
      </c>
      <c r="AR158" s="10"/>
      <c r="AS158" s="10"/>
      <c r="AT158" s="10">
        <v>2.7177179857743883</v>
      </c>
      <c r="AU158" s="10">
        <v>1</v>
      </c>
      <c r="AV158" s="16"/>
      <c r="AW158" s="19">
        <v>92.936397300020388</v>
      </c>
      <c r="AX158" s="1" t="s">
        <v>120</v>
      </c>
      <c r="AY158" s="23">
        <v>23.586089238845101</v>
      </c>
      <c r="AZ158" s="18">
        <v>100</v>
      </c>
      <c r="BA158" s="18">
        <v>0</v>
      </c>
      <c r="BB158" s="18">
        <v>0</v>
      </c>
      <c r="BC158" s="18">
        <v>0</v>
      </c>
      <c r="BD158" s="18">
        <v>100</v>
      </c>
      <c r="BE158" s="18">
        <v>0</v>
      </c>
      <c r="BF158" s="24">
        <v>23.799474561717133</v>
      </c>
      <c r="BG158" s="24">
        <v>61.773831905672395</v>
      </c>
      <c r="BH158" s="24">
        <v>14.426693532610471</v>
      </c>
      <c r="BI158" s="21"/>
      <c r="BJ158" s="25">
        <f t="shared" ca="1" si="18"/>
        <v>0.93344322441865568</v>
      </c>
      <c r="BK158" s="24">
        <f t="shared" ca="1" si="19"/>
        <v>9.4429052572750454</v>
      </c>
      <c r="BL158" s="23">
        <f t="shared" si="20"/>
        <v>1.0072143108301412</v>
      </c>
      <c r="BM158" s="23">
        <f t="shared" ca="1" si="21"/>
        <v>2.7785832825505903</v>
      </c>
      <c r="BN158" s="22">
        <f t="shared" si="22"/>
        <v>2.912911774813232</v>
      </c>
      <c r="BO158" s="21"/>
      <c r="BP158" s="2"/>
    </row>
    <row r="159" spans="1:68" x14ac:dyDescent="0.2">
      <c r="A159">
        <v>7.3</v>
      </c>
      <c r="B159">
        <v>2</v>
      </c>
      <c r="C159">
        <v>1.2665299999999999</v>
      </c>
      <c r="D159">
        <v>-0.28044999999999998</v>
      </c>
      <c r="E159">
        <v>6.7830000000000001E-2</v>
      </c>
      <c r="F159">
        <v>1.6339300000000001</v>
      </c>
      <c r="G159">
        <v>1.89435</v>
      </c>
      <c r="H159" s="21"/>
      <c r="I159" s="17">
        <f t="shared" si="16"/>
        <v>23.950131233595798</v>
      </c>
      <c r="J159" s="16">
        <f t="shared" si="17"/>
        <v>-23.750131233595798</v>
      </c>
      <c r="K159" s="10">
        <v>100</v>
      </c>
      <c r="L159" s="16">
        <v>2540.1902887139108</v>
      </c>
      <c r="M159" s="16">
        <v>1055.9383202099737</v>
      </c>
      <c r="N159" s="16">
        <v>10.378390201224846</v>
      </c>
      <c r="O159" s="16">
        <v>6.2205273069679912</v>
      </c>
      <c r="P159" s="16">
        <v>6.4127163876954514</v>
      </c>
      <c r="Q159" s="16">
        <v>5.1122419587133934E-2</v>
      </c>
      <c r="R159" s="16">
        <v>0.79720381342961411</v>
      </c>
      <c r="S159" s="16">
        <v>13.346463939406963</v>
      </c>
      <c r="T159" s="20" t="s">
        <v>119</v>
      </c>
      <c r="U159" s="10">
        <v>1</v>
      </c>
      <c r="V159" s="20" t="s">
        <v>143</v>
      </c>
      <c r="W159" s="10">
        <v>4</v>
      </c>
      <c r="X159" s="20" t="s">
        <v>143</v>
      </c>
      <c r="Y159" s="10">
        <v>4</v>
      </c>
      <c r="Z159" s="20" t="s">
        <v>121</v>
      </c>
      <c r="AA159" s="15">
        <v>5</v>
      </c>
      <c r="AB159" s="11">
        <v>23.74470193137531</v>
      </c>
      <c r="AC159" s="10">
        <v>61.789329319904226</v>
      </c>
      <c r="AD159" s="19">
        <v>14.465968748720464</v>
      </c>
      <c r="AE159" s="12">
        <v>622.05273069679913</v>
      </c>
      <c r="AF159" s="10">
        <v>613.55409717831299</v>
      </c>
      <c r="AG159" s="10">
        <v>355.95372907715887</v>
      </c>
      <c r="AH159" s="10">
        <v>61.057516899746403</v>
      </c>
      <c r="AI159" s="10">
        <v>12.543843658975309</v>
      </c>
      <c r="AJ159" s="10"/>
      <c r="AK159" s="10"/>
      <c r="AL159" s="10"/>
      <c r="AM159" s="10"/>
      <c r="AN159" s="10">
        <v>3.1102636534839956</v>
      </c>
      <c r="AO159" s="10">
        <v>1.6899578032446576</v>
      </c>
      <c r="AP159" s="10">
        <v>2.8476298326172707</v>
      </c>
      <c r="AQ159" s="10">
        <v>111.47500000000001</v>
      </c>
      <c r="AR159" s="10"/>
      <c r="AS159" s="10"/>
      <c r="AT159" s="10">
        <v>2.6733319984890018</v>
      </c>
      <c r="AU159" s="10">
        <v>1</v>
      </c>
      <c r="AV159" s="16"/>
      <c r="AW159" s="19">
        <v>92.033114576746939</v>
      </c>
      <c r="AX159" s="1" t="s">
        <v>120</v>
      </c>
      <c r="AY159" s="23">
        <v>23.750131233595798</v>
      </c>
      <c r="AZ159" s="18">
        <v>100</v>
      </c>
      <c r="BA159" s="18">
        <v>0</v>
      </c>
      <c r="BB159" s="18">
        <v>0</v>
      </c>
      <c r="BC159" s="18">
        <v>0</v>
      </c>
      <c r="BD159" s="18">
        <v>100</v>
      </c>
      <c r="BE159" s="18">
        <v>0</v>
      </c>
      <c r="BF159" s="24">
        <v>23.74470193137531</v>
      </c>
      <c r="BG159" s="24">
        <v>61.789329319904226</v>
      </c>
      <c r="BH159" s="24">
        <v>14.465968748720464</v>
      </c>
      <c r="BI159" s="21"/>
      <c r="BJ159" s="25">
        <f t="shared" ca="1" si="18"/>
        <v>0.93478323273768349</v>
      </c>
      <c r="BK159" s="24">
        <f t="shared" ca="1" si="19"/>
        <v>9.3075428507301794</v>
      </c>
      <c r="BL159" s="23">
        <f t="shared" si="20"/>
        <v>0.99409264591195501</v>
      </c>
      <c r="BM159" s="23">
        <f t="shared" ca="1" si="21"/>
        <v>2.7817178680318042</v>
      </c>
      <c r="BN159" s="22">
        <f t="shared" si="22"/>
        <v>2.9128474518861731</v>
      </c>
      <c r="BO159" s="21"/>
      <c r="BP159" s="2"/>
    </row>
    <row r="160" spans="1:68" x14ac:dyDescent="0.2">
      <c r="A160">
        <v>7.35</v>
      </c>
      <c r="B160">
        <v>2</v>
      </c>
      <c r="C160">
        <v>1.26738</v>
      </c>
      <c r="D160">
        <v>-0.27922000000000002</v>
      </c>
      <c r="E160">
        <v>6.8459999999999993E-2</v>
      </c>
      <c r="F160">
        <v>1.6340300000000001</v>
      </c>
      <c r="G160">
        <v>1.8959999999999999</v>
      </c>
      <c r="H160" s="21"/>
      <c r="I160" s="17">
        <f t="shared" si="16"/>
        <v>24.114173228346456</v>
      </c>
      <c r="J160" s="16">
        <f t="shared" si="17"/>
        <v>-23.914173228346456</v>
      </c>
      <c r="K160" s="10">
        <v>100</v>
      </c>
      <c r="L160" s="16">
        <v>2556.5944881889768</v>
      </c>
      <c r="M160" s="16">
        <v>1062.1062992125983</v>
      </c>
      <c r="N160" s="16">
        <v>10.449475065616797</v>
      </c>
      <c r="O160" s="16">
        <v>6.4526365348399359</v>
      </c>
      <c r="P160" s="16">
        <v>6.6476103239588014</v>
      </c>
      <c r="Q160" s="16">
        <v>5.8828372539606044E-2</v>
      </c>
      <c r="R160" s="16">
        <v>0.8849551894999228</v>
      </c>
      <c r="S160" s="16">
        <v>13.53984646658788</v>
      </c>
      <c r="T160" s="20" t="s">
        <v>119</v>
      </c>
      <c r="U160" s="10">
        <v>1</v>
      </c>
      <c r="V160" s="20" t="s">
        <v>143</v>
      </c>
      <c r="W160" s="10">
        <v>4</v>
      </c>
      <c r="X160" s="20" t="s">
        <v>143</v>
      </c>
      <c r="Y160" s="10">
        <v>4</v>
      </c>
      <c r="Z160" s="20" t="s">
        <v>121</v>
      </c>
      <c r="AA160" s="15">
        <v>5</v>
      </c>
      <c r="AB160" s="11">
        <v>24.351914175862746</v>
      </c>
      <c r="AC160" s="10">
        <v>61.610826745837862</v>
      </c>
      <c r="AD160" s="19">
        <v>14.037259078299392</v>
      </c>
      <c r="AE160" s="12">
        <v>645.26365348399361</v>
      </c>
      <c r="AF160" s="10">
        <v>640.22372500487984</v>
      </c>
      <c r="AG160" s="10">
        <v>373.57077429691009</v>
      </c>
      <c r="AH160" s="10">
        <v>63.573354534262279</v>
      </c>
      <c r="AI160" s="10">
        <v>11.300007185280055</v>
      </c>
      <c r="AJ160" s="10"/>
      <c r="AK160" s="10"/>
      <c r="AL160" s="10"/>
      <c r="AM160" s="10"/>
      <c r="AN160" s="10">
        <v>3.226318267419968</v>
      </c>
      <c r="AO160" s="10">
        <v>1.7556589115352796</v>
      </c>
      <c r="AP160" s="10">
        <v>2.9885661943752808</v>
      </c>
      <c r="AQ160" s="10">
        <v>111.47500000000001</v>
      </c>
      <c r="AR160" s="10"/>
      <c r="AS160" s="10"/>
      <c r="AT160" s="10">
        <v>2.7782665991286524</v>
      </c>
      <c r="AU160" s="10">
        <v>1</v>
      </c>
      <c r="AV160" s="16"/>
      <c r="AW160" s="19">
        <v>96.03355875073197</v>
      </c>
      <c r="AX160" s="1" t="s">
        <v>120</v>
      </c>
      <c r="AY160" s="23">
        <v>23.914173228346499</v>
      </c>
      <c r="AZ160" s="18">
        <v>100</v>
      </c>
      <c r="BA160" s="18">
        <v>0</v>
      </c>
      <c r="BB160" s="18">
        <v>0</v>
      </c>
      <c r="BC160" s="18">
        <v>0</v>
      </c>
      <c r="BD160" s="18">
        <v>100</v>
      </c>
      <c r="BE160" s="18">
        <v>0</v>
      </c>
      <c r="BF160" s="24">
        <v>24.351914175862746</v>
      </c>
      <c r="BG160" s="24">
        <v>61.610826745837862</v>
      </c>
      <c r="BH160" s="24">
        <v>14.037259078299392</v>
      </c>
      <c r="BI160" s="21"/>
      <c r="BJ160" s="25">
        <f t="shared" ca="1" si="18"/>
        <v>0.9363447697677052</v>
      </c>
      <c r="BK160" s="24">
        <f t="shared" ca="1" si="19"/>
        <v>9.6755014827077321</v>
      </c>
      <c r="BL160" s="23">
        <f t="shared" si="20"/>
        <v>1.0956405719796971</v>
      </c>
      <c r="BM160" s="23">
        <f t="shared" ca="1" si="21"/>
        <v>2.7854338936993543</v>
      </c>
      <c r="BN160" s="22">
        <f t="shared" si="22"/>
        <v>2.9162838527734443</v>
      </c>
      <c r="BO160" s="21"/>
      <c r="BP160" s="2"/>
    </row>
    <row r="161" spans="1:68" x14ac:dyDescent="0.2">
      <c r="A161">
        <v>7.4</v>
      </c>
      <c r="B161">
        <v>2</v>
      </c>
      <c r="C161">
        <v>1.26868</v>
      </c>
      <c r="D161">
        <v>-0.28061999999999998</v>
      </c>
      <c r="E161">
        <v>6.9110000000000005E-2</v>
      </c>
      <c r="F161">
        <v>1.6295299999999999</v>
      </c>
      <c r="G161">
        <v>1.8945799999999999</v>
      </c>
      <c r="H161" s="21"/>
      <c r="I161" s="17">
        <f t="shared" si="16"/>
        <v>24.278215223097114</v>
      </c>
      <c r="J161" s="16">
        <f t="shared" si="17"/>
        <v>-24.078215223097114</v>
      </c>
      <c r="K161" s="10">
        <v>100</v>
      </c>
      <c r="L161" s="16">
        <v>2572.9986876640428</v>
      </c>
      <c r="M161" s="16">
        <v>1068.2742782152229</v>
      </c>
      <c r="N161" s="16">
        <v>10.52055993000875</v>
      </c>
      <c r="O161" s="16">
        <v>6.8076271186441009</v>
      </c>
      <c r="P161" s="16">
        <v>7.0054740195953684</v>
      </c>
      <c r="Q161" s="16">
        <v>5.0057369179068625E-2</v>
      </c>
      <c r="R161" s="16">
        <v>0.71454649662607561</v>
      </c>
      <c r="S161" s="16">
        <v>13.739368121615817</v>
      </c>
      <c r="T161" s="20" t="s">
        <v>119</v>
      </c>
      <c r="U161" s="10">
        <v>1</v>
      </c>
      <c r="V161" s="20" t="s">
        <v>143</v>
      </c>
      <c r="W161" s="10">
        <v>4</v>
      </c>
      <c r="X161" s="20" t="s">
        <v>143</v>
      </c>
      <c r="Y161" s="10">
        <v>4</v>
      </c>
      <c r="Z161" s="20" t="s">
        <v>121</v>
      </c>
      <c r="AA161" s="15">
        <v>5</v>
      </c>
      <c r="AB161" s="11">
        <v>20.596948877798681</v>
      </c>
      <c r="AC161" s="10">
        <v>62.459455307699287</v>
      </c>
      <c r="AD161" s="19">
        <v>16.943595814502032</v>
      </c>
      <c r="AE161" s="12">
        <v>680.76271186441011</v>
      </c>
      <c r="AF161" s="10">
        <v>681.36038334594264</v>
      </c>
      <c r="AG161" s="10">
        <v>400.41055146965266</v>
      </c>
      <c r="AH161" s="10">
        <v>66.215482798773948</v>
      </c>
      <c r="AI161" s="10">
        <v>13.994890531571707</v>
      </c>
      <c r="AJ161" s="10"/>
      <c r="AK161" s="10"/>
      <c r="AL161" s="10"/>
      <c r="AM161" s="10"/>
      <c r="AN161" s="10">
        <v>3.4038135593220504</v>
      </c>
      <c r="AO161" s="10">
        <v>1.79572034812234</v>
      </c>
      <c r="AP161" s="10">
        <v>3.2032844117572212</v>
      </c>
      <c r="AQ161" s="10">
        <v>111.47500000000001</v>
      </c>
      <c r="AR161" s="10"/>
      <c r="AS161" s="10"/>
      <c r="AT161" s="10">
        <v>2.9478483691785149</v>
      </c>
      <c r="AU161" s="10">
        <v>1</v>
      </c>
      <c r="AV161" s="16"/>
      <c r="AW161" s="19">
        <v>102.2040575018914</v>
      </c>
      <c r="AX161" s="1" t="s">
        <v>120</v>
      </c>
      <c r="AY161" s="23">
        <v>24.0782152230971</v>
      </c>
      <c r="AZ161" s="18">
        <v>100</v>
      </c>
      <c r="BA161" s="18">
        <v>0</v>
      </c>
      <c r="BB161" s="18">
        <v>0</v>
      </c>
      <c r="BC161" s="18">
        <v>0</v>
      </c>
      <c r="BD161" s="18">
        <v>100</v>
      </c>
      <c r="BE161" s="18">
        <v>0</v>
      </c>
      <c r="BF161" s="24">
        <v>20.596948877798681</v>
      </c>
      <c r="BG161" s="24">
        <v>62.459455307699287</v>
      </c>
      <c r="BH161" s="24">
        <v>16.943595814502032</v>
      </c>
      <c r="BI161" s="21"/>
      <c r="BJ161" s="25">
        <f t="shared" ca="1" si="18"/>
        <v>0.9138820908774361</v>
      </c>
      <c r="BK161" s="24">
        <f t="shared" ca="1" si="19"/>
        <v>10.09327568902159</v>
      </c>
      <c r="BL161" s="23">
        <f t="shared" si="20"/>
        <v>0.8752857289473337</v>
      </c>
      <c r="BM161" s="23">
        <f t="shared" ca="1" si="21"/>
        <v>2.7260942345367445</v>
      </c>
      <c r="BN161" s="22">
        <f t="shared" si="22"/>
        <v>2.8592557971985912</v>
      </c>
      <c r="BO161" s="21"/>
      <c r="BP161" s="2"/>
    </row>
    <row r="162" spans="1:68" x14ac:dyDescent="0.2">
      <c r="A162">
        <v>7.45</v>
      </c>
      <c r="B162">
        <v>2</v>
      </c>
      <c r="C162">
        <v>1.26905</v>
      </c>
      <c r="D162">
        <v>-0.28105999999999998</v>
      </c>
      <c r="E162">
        <v>6.9580000000000003E-2</v>
      </c>
      <c r="F162">
        <v>1.6269800000000001</v>
      </c>
      <c r="G162">
        <v>1.8916999999999999</v>
      </c>
      <c r="H162" s="21"/>
      <c r="I162" s="17">
        <f t="shared" si="16"/>
        <v>24.442257217847768</v>
      </c>
      <c r="J162" s="16">
        <f t="shared" si="17"/>
        <v>-24.242257217847769</v>
      </c>
      <c r="K162" s="10">
        <v>100</v>
      </c>
      <c r="L162" s="16">
        <v>2589.4028871391083</v>
      </c>
      <c r="M162" s="16">
        <v>1074.4422572178476</v>
      </c>
      <c r="N162" s="16">
        <v>10.5916447944007</v>
      </c>
      <c r="O162" s="16">
        <v>6.9086629001883502</v>
      </c>
      <c r="P162" s="16">
        <v>7.1085872820030476</v>
      </c>
      <c r="Q162" s="16">
        <v>4.730076812289967E-2</v>
      </c>
      <c r="R162" s="16">
        <v>0.66540321229018273</v>
      </c>
      <c r="S162" s="16">
        <v>13.883637626020629</v>
      </c>
      <c r="T162" s="20" t="s">
        <v>119</v>
      </c>
      <c r="U162" s="10">
        <v>1</v>
      </c>
      <c r="V162" s="20" t="s">
        <v>143</v>
      </c>
      <c r="W162" s="10">
        <v>4</v>
      </c>
      <c r="X162" s="20" t="s">
        <v>143</v>
      </c>
      <c r="Y162" s="10">
        <v>4</v>
      </c>
      <c r="Z162" s="20" t="s">
        <v>121</v>
      </c>
      <c r="AA162" s="15">
        <v>5</v>
      </c>
      <c r="AB162" s="11">
        <v>19.594885287504148</v>
      </c>
      <c r="AC162" s="10">
        <v>62.571587356904722</v>
      </c>
      <c r="AD162" s="19">
        <v>17.83352735559113</v>
      </c>
      <c r="AE162" s="12">
        <v>690.866290018835</v>
      </c>
      <c r="AF162" s="10">
        <v>692.52640248360694</v>
      </c>
      <c r="AG162" s="10">
        <v>408.14404615022858</v>
      </c>
      <c r="AH162" s="10">
        <v>67.720995393324259</v>
      </c>
      <c r="AI162" s="10">
        <v>15.02848170146644</v>
      </c>
      <c r="AJ162" s="10"/>
      <c r="AK162" s="10"/>
      <c r="AL162" s="10"/>
      <c r="AM162" s="10"/>
      <c r="AN162" s="10">
        <v>3.4543314500941751</v>
      </c>
      <c r="AO162" s="10">
        <v>1.8077431964822064</v>
      </c>
      <c r="AP162" s="10">
        <v>3.2651523692018287</v>
      </c>
      <c r="AQ162" s="10">
        <v>111.47500000000001</v>
      </c>
      <c r="AR162" s="10"/>
      <c r="AS162" s="10"/>
      <c r="AT162" s="10">
        <v>2.9803476087959093</v>
      </c>
      <c r="AU162" s="10">
        <v>1</v>
      </c>
      <c r="AV162" s="16"/>
      <c r="AW162" s="19">
        <v>103.87896037254104</v>
      </c>
      <c r="AX162" s="1" t="s">
        <v>120</v>
      </c>
      <c r="AY162" s="23">
        <v>24.242257217847801</v>
      </c>
      <c r="AZ162" s="18">
        <v>100</v>
      </c>
      <c r="BA162" s="18">
        <v>0</v>
      </c>
      <c r="BB162" s="18">
        <v>0</v>
      </c>
      <c r="BC162" s="18">
        <v>0</v>
      </c>
      <c r="BD162" s="18">
        <v>100</v>
      </c>
      <c r="BE162" s="18">
        <v>0</v>
      </c>
      <c r="BF162" s="24">
        <v>19.594885287504148</v>
      </c>
      <c r="BG162" s="24">
        <v>62.571587356904722</v>
      </c>
      <c r="BH162" s="24">
        <v>17.83352735559113</v>
      </c>
      <c r="BI162" s="21"/>
      <c r="BJ162" s="25">
        <f t="shared" ca="1" si="18"/>
        <v>0.90786041527489125</v>
      </c>
      <c r="BK162" s="24">
        <f t="shared" ca="1" si="19"/>
        <v>10.165252252399089</v>
      </c>
      <c r="BL162" s="23">
        <f t="shared" si="20"/>
        <v>0.81358267839061138</v>
      </c>
      <c r="BM162" s="23">
        <f t="shared" ca="1" si="21"/>
        <v>2.709906814974461</v>
      </c>
      <c r="BN162" s="22">
        <f t="shared" si="22"/>
        <v>2.8418722079212069</v>
      </c>
      <c r="BO162" s="21"/>
      <c r="BP162" s="2"/>
    </row>
    <row r="163" spans="1:68" x14ac:dyDescent="0.2">
      <c r="A163">
        <v>7.5</v>
      </c>
      <c r="B163">
        <v>2</v>
      </c>
      <c r="C163">
        <v>1.2709699999999999</v>
      </c>
      <c r="D163">
        <v>-0.28387000000000001</v>
      </c>
      <c r="E163">
        <v>7.0220000000000005E-2</v>
      </c>
      <c r="F163">
        <v>1.6255500000000001</v>
      </c>
      <c r="G163">
        <v>1.8945799999999999</v>
      </c>
      <c r="H163" s="21"/>
      <c r="I163" s="17">
        <f t="shared" si="16"/>
        <v>24.606299212598422</v>
      </c>
      <c r="J163" s="16">
        <f t="shared" si="17"/>
        <v>-24.406299212598423</v>
      </c>
      <c r="K163" s="10">
        <v>100</v>
      </c>
      <c r="L163" s="16">
        <v>2605.8070866141738</v>
      </c>
      <c r="M163" s="16">
        <v>1080.6102362204722</v>
      </c>
      <c r="N163" s="16">
        <v>10.662729658792649</v>
      </c>
      <c r="O163" s="16">
        <v>7.4329566854990636</v>
      </c>
      <c r="P163" s="16">
        <v>7.6357099774256643</v>
      </c>
      <c r="Q163" s="16">
        <v>2.9696111377820238E-2</v>
      </c>
      <c r="R163" s="16">
        <v>0.38891093906937663</v>
      </c>
      <c r="S163" s="16">
        <v>14.080089717125054</v>
      </c>
      <c r="T163" s="20" t="s">
        <v>119</v>
      </c>
      <c r="U163" s="10">
        <v>1</v>
      </c>
      <c r="V163" s="20" t="s">
        <v>143</v>
      </c>
      <c r="W163" s="10">
        <v>4</v>
      </c>
      <c r="X163" s="20" t="s">
        <v>141</v>
      </c>
      <c r="Y163" s="10">
        <v>5</v>
      </c>
      <c r="Z163" s="20" t="s">
        <v>121</v>
      </c>
      <c r="AA163" s="15">
        <v>5</v>
      </c>
      <c r="AB163" s="11">
        <v>14.658651710546764</v>
      </c>
      <c r="AC163" s="10">
        <v>62.197060056683782</v>
      </c>
      <c r="AD163" s="19">
        <v>23.144288232769451</v>
      </c>
      <c r="AE163" s="12">
        <v>743.2956685499064</v>
      </c>
      <c r="AF163" s="10">
        <v>753.57588432891089</v>
      </c>
      <c r="AG163" s="10">
        <v>447.67824830692484</v>
      </c>
      <c r="AH163" s="10">
        <v>70.299978342838031</v>
      </c>
      <c r="AI163" s="10">
        <v>25.712827785016689</v>
      </c>
      <c r="AJ163" s="10"/>
      <c r="AK163" s="10"/>
      <c r="AL163" s="10"/>
      <c r="AM163" s="10"/>
      <c r="AN163" s="10">
        <v>3.7164783427495318</v>
      </c>
      <c r="AO163" s="10">
        <v>1.8402090020968846</v>
      </c>
      <c r="AP163" s="10">
        <v>3.5814259864553986</v>
      </c>
      <c r="AQ163" s="10">
        <v>111.47500000000001</v>
      </c>
      <c r="AR163" s="10"/>
      <c r="AS163" s="10"/>
      <c r="AT163" s="10">
        <v>3.2371049366698119</v>
      </c>
      <c r="AU163" s="10">
        <v>1</v>
      </c>
      <c r="AV163" s="16"/>
      <c r="AW163" s="19">
        <v>113.03638264933663</v>
      </c>
      <c r="AX163" s="1" t="s">
        <v>120</v>
      </c>
      <c r="AY163" s="23">
        <v>24.406299212598402</v>
      </c>
      <c r="AZ163" s="18">
        <v>100</v>
      </c>
      <c r="BA163" s="18">
        <v>0</v>
      </c>
      <c r="BB163" s="18">
        <v>0</v>
      </c>
      <c r="BC163" s="18">
        <v>0</v>
      </c>
      <c r="BD163" s="18">
        <v>100</v>
      </c>
      <c r="BE163" s="18">
        <v>0</v>
      </c>
      <c r="BF163" s="24">
        <v>14.658651710546764</v>
      </c>
      <c r="BG163" s="24">
        <v>62.197060056683782</v>
      </c>
      <c r="BH163" s="24">
        <v>23.144288232769451</v>
      </c>
      <c r="BI163" s="21"/>
      <c r="BJ163" s="25">
        <f t="shared" ca="1" si="18"/>
        <v>0.86538501837438497</v>
      </c>
      <c r="BK163" s="24">
        <f t="shared" ca="1" si="19"/>
        <v>10.70433762192301</v>
      </c>
      <c r="BL163" s="23">
        <f t="shared" si="20"/>
        <v>0.46892498115574327</v>
      </c>
      <c r="BM163" s="23">
        <f t="shared" ca="1" si="21"/>
        <v>2.5980403368873444</v>
      </c>
      <c r="BN163" s="22">
        <f t="shared" si="22"/>
        <v>2.7351025455802191</v>
      </c>
      <c r="BO163" s="21"/>
      <c r="BP163" s="2"/>
    </row>
    <row r="164" spans="1:68" x14ac:dyDescent="0.2">
      <c r="A164">
        <v>7.55</v>
      </c>
      <c r="B164">
        <v>2</v>
      </c>
      <c r="C164">
        <v>1.2691699999999999</v>
      </c>
      <c r="D164">
        <v>-0.28322999999999998</v>
      </c>
      <c r="E164">
        <v>7.0980000000000001E-2</v>
      </c>
      <c r="F164">
        <v>1.6231800000000001</v>
      </c>
      <c r="G164">
        <v>1.8978299999999999</v>
      </c>
      <c r="H164" s="21"/>
      <c r="I164" s="17">
        <f t="shared" si="16"/>
        <v>24.77034120734908</v>
      </c>
      <c r="J164" s="16">
        <f t="shared" si="17"/>
        <v>-24.570341207349081</v>
      </c>
      <c r="K164" s="10">
        <v>100</v>
      </c>
      <c r="L164" s="16">
        <v>2622.2112860892398</v>
      </c>
      <c r="M164" s="16">
        <v>1086.7782152230968</v>
      </c>
      <c r="N164" s="16">
        <v>10.7338145231846</v>
      </c>
      <c r="O164" s="16">
        <v>6.9414312617702443</v>
      </c>
      <c r="P164" s="16">
        <v>7.1475438844547305</v>
      </c>
      <c r="Q164" s="16">
        <v>3.3705712914066224E-2</v>
      </c>
      <c r="R164" s="16">
        <v>0.47157056268480058</v>
      </c>
      <c r="S164" s="16">
        <v>14.313376575311562</v>
      </c>
      <c r="T164" s="20" t="s">
        <v>119</v>
      </c>
      <c r="U164" s="10">
        <v>1</v>
      </c>
      <c r="V164" s="20" t="s">
        <v>143</v>
      </c>
      <c r="W164" s="10">
        <v>4</v>
      </c>
      <c r="X164" s="20" t="s">
        <v>143</v>
      </c>
      <c r="Y164" s="10">
        <v>4</v>
      </c>
      <c r="Z164" s="20" t="s">
        <v>121</v>
      </c>
      <c r="AA164" s="15">
        <v>5</v>
      </c>
      <c r="AB164" s="11">
        <v>16.879331359119448</v>
      </c>
      <c r="AC164" s="10">
        <v>62.578935241537948</v>
      </c>
      <c r="AD164" s="19">
        <v>20.541733399342601</v>
      </c>
      <c r="AE164" s="12">
        <v>694.14312617702444</v>
      </c>
      <c r="AF164" s="10">
        <v>695.17962636320897</v>
      </c>
      <c r="AG164" s="10">
        <v>411.0657913341048</v>
      </c>
      <c r="AH164" s="10">
        <v>73.636705072326066</v>
      </c>
      <c r="AI164" s="10">
        <v>21.205734181257696</v>
      </c>
      <c r="AJ164" s="10"/>
      <c r="AK164" s="10"/>
      <c r="AL164" s="10"/>
      <c r="AM164" s="10"/>
      <c r="AN164" s="10">
        <v>3.4707156308851221</v>
      </c>
      <c r="AO164" s="10">
        <v>1.7735065809450363</v>
      </c>
      <c r="AP164" s="10">
        <v>3.2885263306728385</v>
      </c>
      <c r="AQ164" s="10">
        <v>111.47500000000001</v>
      </c>
      <c r="AR164" s="10"/>
      <c r="AS164" s="10"/>
      <c r="AT164" s="10">
        <v>2.9563451431831953</v>
      </c>
      <c r="AU164" s="10">
        <v>1</v>
      </c>
      <c r="AV164" s="16"/>
      <c r="AW164" s="19">
        <v>104.27694395448135</v>
      </c>
      <c r="AX164" s="1" t="s">
        <v>120</v>
      </c>
      <c r="AY164" s="23">
        <v>24.570341207349099</v>
      </c>
      <c r="AZ164" s="18">
        <v>100</v>
      </c>
      <c r="BA164" s="18">
        <v>0</v>
      </c>
      <c r="BB164" s="18">
        <v>0</v>
      </c>
      <c r="BC164" s="18">
        <v>0</v>
      </c>
      <c r="BD164" s="18">
        <v>100</v>
      </c>
      <c r="BE164" s="18">
        <v>0</v>
      </c>
      <c r="BF164" s="24">
        <v>16.879331359119448</v>
      </c>
      <c r="BG164" s="24">
        <v>62.578935241537948</v>
      </c>
      <c r="BH164" s="24">
        <v>20.541733399342601</v>
      </c>
      <c r="BI164" s="21"/>
      <c r="BJ164" s="25">
        <f t="shared" ca="1" si="18"/>
        <v>0.88877094142236635</v>
      </c>
      <c r="BK164" s="24">
        <f t="shared" ca="1" si="19"/>
        <v>9.9714624041258979</v>
      </c>
      <c r="BL164" s="23">
        <f t="shared" si="20"/>
        <v>0.57750483291197763</v>
      </c>
      <c r="BM164" s="23">
        <f t="shared" ca="1" si="21"/>
        <v>2.6590382156204053</v>
      </c>
      <c r="BN164" s="22">
        <f t="shared" si="22"/>
        <v>2.7882062164362416</v>
      </c>
      <c r="BO164" s="21"/>
      <c r="BP164" s="2"/>
    </row>
    <row r="165" spans="1:68" x14ac:dyDescent="0.2">
      <c r="A165">
        <v>7.6</v>
      </c>
      <c r="B165">
        <v>2</v>
      </c>
      <c r="C165">
        <v>1.2670999999999999</v>
      </c>
      <c r="D165">
        <v>-0.28131</v>
      </c>
      <c r="E165">
        <v>7.1809999999999999E-2</v>
      </c>
      <c r="F165">
        <v>1.6192</v>
      </c>
      <c r="G165">
        <v>1.9009799999999999</v>
      </c>
      <c r="H165" s="21"/>
      <c r="I165" s="17">
        <f t="shared" si="16"/>
        <v>24.934383202099735</v>
      </c>
      <c r="J165" s="16">
        <f t="shared" si="17"/>
        <v>-24.734383202099735</v>
      </c>
      <c r="K165" s="10">
        <v>100</v>
      </c>
      <c r="L165" s="16">
        <v>2638.6154855643053</v>
      </c>
      <c r="M165" s="16">
        <v>1092.9461942257215</v>
      </c>
      <c r="N165" s="16">
        <v>10.804899387576551</v>
      </c>
      <c r="O165" s="16">
        <v>6.3761770244821054</v>
      </c>
      <c r="P165" s="16">
        <v>6.585958389967967</v>
      </c>
      <c r="Q165" s="16">
        <v>4.5734517522803476E-2</v>
      </c>
      <c r="R165" s="16">
        <v>0.69442463518245701</v>
      </c>
      <c r="S165" s="16">
        <v>14.568150380962612</v>
      </c>
      <c r="T165" s="20" t="s">
        <v>119</v>
      </c>
      <c r="U165" s="10">
        <v>1</v>
      </c>
      <c r="V165" s="20" t="s">
        <v>143</v>
      </c>
      <c r="W165" s="10">
        <v>4</v>
      </c>
      <c r="X165" s="20" t="s">
        <v>143</v>
      </c>
      <c r="Y165" s="10">
        <v>4</v>
      </c>
      <c r="Z165" s="20" t="s">
        <v>121</v>
      </c>
      <c r="AA165" s="15">
        <v>5</v>
      </c>
      <c r="AB165" s="11">
        <v>21.661254977472979</v>
      </c>
      <c r="AC165" s="10">
        <v>62.283980012857512</v>
      </c>
      <c r="AD165" s="19">
        <v>16.054765009669513</v>
      </c>
      <c r="AE165" s="12">
        <v>637.61770244821059</v>
      </c>
      <c r="AF165" s="10">
        <v>628.14579174858591</v>
      </c>
      <c r="AG165" s="10">
        <v>368.94687924759751</v>
      </c>
      <c r="AH165" s="10">
        <v>77.415449006798951</v>
      </c>
      <c r="AI165" s="10">
        <v>14.400410776574113</v>
      </c>
      <c r="AJ165" s="10"/>
      <c r="AK165" s="10"/>
      <c r="AL165" s="10"/>
      <c r="AM165" s="10"/>
      <c r="AN165" s="10">
        <v>3.1880885122410527</v>
      </c>
      <c r="AO165" s="10">
        <v>1.7187573582529374</v>
      </c>
      <c r="AP165" s="10">
        <v>2.95157503398078</v>
      </c>
      <c r="AQ165" s="10">
        <v>111.47500000000001</v>
      </c>
      <c r="AR165" s="10"/>
      <c r="AS165" s="10"/>
      <c r="AT165" s="10">
        <v>2.6418703767280425</v>
      </c>
      <c r="AU165" s="10">
        <v>1</v>
      </c>
      <c r="AV165" s="16"/>
      <c r="AW165" s="19">
        <v>94.221868762287897</v>
      </c>
      <c r="AX165" s="1" t="s">
        <v>120</v>
      </c>
      <c r="AY165" s="23">
        <v>24.7343832020997</v>
      </c>
      <c r="AZ165" s="18">
        <v>100</v>
      </c>
      <c r="BA165" s="18">
        <v>0</v>
      </c>
      <c r="BB165" s="18">
        <v>0</v>
      </c>
      <c r="BC165" s="18">
        <v>0</v>
      </c>
      <c r="BD165" s="18">
        <v>100</v>
      </c>
      <c r="BE165" s="18">
        <v>0</v>
      </c>
      <c r="BF165" s="24">
        <v>21.661254977472979</v>
      </c>
      <c r="BG165" s="24">
        <v>62.283980012857512</v>
      </c>
      <c r="BH165" s="24">
        <v>16.054765009669513</v>
      </c>
      <c r="BI165" s="21"/>
      <c r="BJ165" s="25">
        <f t="shared" ca="1" si="18"/>
        <v>0.92799184504904231</v>
      </c>
      <c r="BK165" s="24">
        <f t="shared" ca="1" si="19"/>
        <v>9.1885357336429205</v>
      </c>
      <c r="BL165" s="23">
        <f t="shared" si="20"/>
        <v>0.86837955631709296</v>
      </c>
      <c r="BM165" s="23">
        <f t="shared" ca="1" si="21"/>
        <v>2.7615977231689373</v>
      </c>
      <c r="BN165" s="22">
        <f t="shared" si="22"/>
        <v>2.8795313094803285</v>
      </c>
      <c r="BO165" s="21"/>
      <c r="BP165" s="2"/>
    </row>
    <row r="166" spans="1:68" x14ac:dyDescent="0.2">
      <c r="A166">
        <v>7.65</v>
      </c>
      <c r="B166">
        <v>2</v>
      </c>
      <c r="C166">
        <v>1.26746</v>
      </c>
      <c r="D166">
        <v>-0.28040999999999999</v>
      </c>
      <c r="E166">
        <v>7.2669999999999998E-2</v>
      </c>
      <c r="F166">
        <v>1.61805</v>
      </c>
      <c r="G166">
        <v>1.8957299999999999</v>
      </c>
      <c r="H166" s="21"/>
      <c r="I166" s="17">
        <f t="shared" si="16"/>
        <v>25.098425196850393</v>
      </c>
      <c r="J166" s="16">
        <f t="shared" si="17"/>
        <v>-24.898425196850393</v>
      </c>
      <c r="K166" s="10">
        <v>100</v>
      </c>
      <c r="L166" s="16">
        <v>2655.0196850393713</v>
      </c>
      <c r="M166" s="16">
        <v>1099.1141732283461</v>
      </c>
      <c r="N166" s="16">
        <v>10.875984251968504</v>
      </c>
      <c r="O166" s="16">
        <v>6.4744821092279032</v>
      </c>
      <c r="P166" s="16">
        <v>6.688064822676635</v>
      </c>
      <c r="Q166" s="16">
        <v>5.1373019683149203E-2</v>
      </c>
      <c r="R166" s="16">
        <v>0.76812981101742928</v>
      </c>
      <c r="S166" s="16">
        <v>14.832132878384186</v>
      </c>
      <c r="T166" s="20" t="s">
        <v>119</v>
      </c>
      <c r="U166" s="10">
        <v>1</v>
      </c>
      <c r="V166" s="20" t="s">
        <v>143</v>
      </c>
      <c r="W166" s="10">
        <v>4</v>
      </c>
      <c r="X166" s="20" t="s">
        <v>143</v>
      </c>
      <c r="Y166" s="10">
        <v>4</v>
      </c>
      <c r="Z166" s="20" t="s">
        <v>121</v>
      </c>
      <c r="AA166" s="15">
        <v>5</v>
      </c>
      <c r="AB166" s="11">
        <v>22.470693909048244</v>
      </c>
      <c r="AC166" s="10">
        <v>62.114468602230538</v>
      </c>
      <c r="AD166" s="19">
        <v>15.41483748872122</v>
      </c>
      <c r="AE166" s="12">
        <v>647.44821092279039</v>
      </c>
      <c r="AF166" s="10">
        <v>639.19336033342529</v>
      </c>
      <c r="AG166" s="10">
        <v>376.60486170074762</v>
      </c>
      <c r="AH166" s="10">
        <v>81.383628886265484</v>
      </c>
      <c r="AI166" s="10">
        <v>13.018632862008651</v>
      </c>
      <c r="AJ166" s="10"/>
      <c r="AK166" s="10"/>
      <c r="AL166" s="10"/>
      <c r="AM166" s="10"/>
      <c r="AN166" s="10">
        <v>3.2372410546139516</v>
      </c>
      <c r="AO166" s="10">
        <v>1.7563729197359204</v>
      </c>
      <c r="AP166" s="10">
        <v>3.0128388936059807</v>
      </c>
      <c r="AQ166" s="10">
        <v>111.47500000000001</v>
      </c>
      <c r="AR166" s="10"/>
      <c r="AS166" s="10"/>
      <c r="AT166" s="10">
        <v>2.6746778140935743</v>
      </c>
      <c r="AU166" s="10">
        <v>1</v>
      </c>
      <c r="AV166" s="16"/>
      <c r="AW166" s="19">
        <v>95.879004050013805</v>
      </c>
      <c r="AX166" s="1" t="s">
        <v>120</v>
      </c>
      <c r="AY166" s="23">
        <v>24.8984251968504</v>
      </c>
      <c r="AZ166" s="18">
        <v>100</v>
      </c>
      <c r="BA166" s="18">
        <v>0</v>
      </c>
      <c r="BB166" s="18">
        <v>0</v>
      </c>
      <c r="BC166" s="18">
        <v>0</v>
      </c>
      <c r="BD166" s="18">
        <v>100</v>
      </c>
      <c r="BE166" s="18">
        <v>0</v>
      </c>
      <c r="BF166" s="24">
        <v>22.470693909048244</v>
      </c>
      <c r="BG166" s="24">
        <v>62.114468602230538</v>
      </c>
      <c r="BH166" s="24">
        <v>15.41483748872122</v>
      </c>
      <c r="BI166" s="21"/>
      <c r="BJ166" s="25">
        <f t="shared" ca="1" si="18"/>
        <v>0.93276096706785849</v>
      </c>
      <c r="BK166" s="24">
        <f t="shared" ca="1" si="19"/>
        <v>9.3328462908220207</v>
      </c>
      <c r="BL166" s="23">
        <f t="shared" si="20"/>
        <v>0.95835263089951683</v>
      </c>
      <c r="BM166" s="23">
        <f t="shared" ca="1" si="21"/>
        <v>2.7737326070747934</v>
      </c>
      <c r="BN166" s="22">
        <f t="shared" si="22"/>
        <v>2.8897948872768722</v>
      </c>
      <c r="BO166" s="21"/>
      <c r="BP166" s="2"/>
    </row>
    <row r="167" spans="1:68" x14ac:dyDescent="0.2">
      <c r="A167">
        <v>7.7</v>
      </c>
      <c r="B167">
        <v>2</v>
      </c>
      <c r="C167">
        <v>1.2725</v>
      </c>
      <c r="D167">
        <v>-0.27793000000000001</v>
      </c>
      <c r="E167">
        <v>7.374E-2</v>
      </c>
      <c r="F167">
        <v>1.6162000000000001</v>
      </c>
      <c r="G167">
        <v>1.90123</v>
      </c>
      <c r="H167" s="21"/>
      <c r="I167" s="17">
        <f t="shared" si="16"/>
        <v>25.262467191601051</v>
      </c>
      <c r="J167" s="16">
        <f t="shared" si="17"/>
        <v>-25.062467191601051</v>
      </c>
      <c r="K167" s="10">
        <v>100</v>
      </c>
      <c r="L167" s="16">
        <v>2671.4238845144373</v>
      </c>
      <c r="M167" s="16">
        <v>1105.2821522309707</v>
      </c>
      <c r="N167" s="16">
        <v>10.947069116360455</v>
      </c>
      <c r="O167" s="16">
        <v>7.8507532956685644</v>
      </c>
      <c r="P167" s="16">
        <v>8.0690655932106363</v>
      </c>
      <c r="Q167" s="16">
        <v>6.6910225636101564E-2</v>
      </c>
      <c r="R167" s="16">
        <v>0.8292190076184317</v>
      </c>
      <c r="S167" s="16">
        <v>15.160576218199397</v>
      </c>
      <c r="T167" s="20" t="s">
        <v>119</v>
      </c>
      <c r="U167" s="10">
        <v>1</v>
      </c>
      <c r="V167" s="20" t="s">
        <v>143</v>
      </c>
      <c r="W167" s="10">
        <v>4</v>
      </c>
      <c r="X167" s="20" t="s">
        <v>143</v>
      </c>
      <c r="Y167" s="10">
        <v>4</v>
      </c>
      <c r="Z167" s="20" t="s">
        <v>121</v>
      </c>
      <c r="AA167" s="15">
        <v>5</v>
      </c>
      <c r="AB167" s="11">
        <v>19.422576604901316</v>
      </c>
      <c r="AC167" s="10">
        <v>62.585358343092295</v>
      </c>
      <c r="AD167" s="19">
        <v>17.992065052006385</v>
      </c>
      <c r="AE167" s="12">
        <v>785.07532956685645</v>
      </c>
      <c r="AF167" s="10">
        <v>800.69908630948055</v>
      </c>
      <c r="AG167" s="10">
        <v>480.17991949079772</v>
      </c>
      <c r="AH167" s="10">
        <v>86.677860380686809</v>
      </c>
      <c r="AI167" s="10">
        <v>12.059540251881851</v>
      </c>
      <c r="AJ167" s="10"/>
      <c r="AK167" s="10"/>
      <c r="AL167" s="10"/>
      <c r="AM167" s="10"/>
      <c r="AN167" s="10">
        <v>3.9253766478342822</v>
      </c>
      <c r="AO167" s="10">
        <v>2.0448551651620384</v>
      </c>
      <c r="AP167" s="10">
        <v>3.841439355926382</v>
      </c>
      <c r="AQ167" s="10">
        <v>111.47500000000001</v>
      </c>
      <c r="AR167" s="10"/>
      <c r="AS167" s="10"/>
      <c r="AT167" s="10">
        <v>3.3684074473998242</v>
      </c>
      <c r="AU167" s="10">
        <v>1</v>
      </c>
      <c r="AV167" s="16"/>
      <c r="AW167" s="19">
        <v>120.10486294642209</v>
      </c>
      <c r="AX167" s="1" t="s">
        <v>120</v>
      </c>
      <c r="AY167" s="23">
        <v>25.062467191601101</v>
      </c>
      <c r="AZ167" s="18">
        <v>100</v>
      </c>
      <c r="BA167" s="18">
        <v>0</v>
      </c>
      <c r="BB167" s="18">
        <v>0</v>
      </c>
      <c r="BC167" s="18">
        <v>0</v>
      </c>
      <c r="BD167" s="18">
        <v>100</v>
      </c>
      <c r="BE167" s="18">
        <v>0</v>
      </c>
      <c r="BF167" s="24">
        <v>19.422576604901316</v>
      </c>
      <c r="BG167" s="24">
        <v>62.585358343092295</v>
      </c>
      <c r="BH167" s="24">
        <v>17.992065052006385</v>
      </c>
      <c r="BI167" s="21"/>
      <c r="BJ167" s="25">
        <f t="shared" ca="1" si="18"/>
        <v>0.9051557687097922</v>
      </c>
      <c r="BK167" s="24">
        <f t="shared" ca="1" si="19"/>
        <v>11.454084110797119</v>
      </c>
      <c r="BL167" s="23">
        <f t="shared" si="20"/>
        <v>0.99371322382015881</v>
      </c>
      <c r="BM167" s="23">
        <f t="shared" ca="1" si="21"/>
        <v>2.700895521487519</v>
      </c>
      <c r="BN167" s="22">
        <f t="shared" si="22"/>
        <v>2.8278631382474826</v>
      </c>
      <c r="BO167" s="21"/>
      <c r="BP167" s="2"/>
    </row>
    <row r="168" spans="1:68" x14ac:dyDescent="0.2">
      <c r="A168">
        <v>7.75</v>
      </c>
      <c r="B168">
        <v>2</v>
      </c>
      <c r="C168">
        <v>1.2674099999999999</v>
      </c>
      <c r="D168">
        <v>-0.28316999999999998</v>
      </c>
      <c r="E168">
        <v>7.4609999999999996E-2</v>
      </c>
      <c r="F168">
        <v>1.6117300000000001</v>
      </c>
      <c r="G168">
        <v>1.9009</v>
      </c>
      <c r="H168" s="21"/>
      <c r="I168" s="17">
        <f t="shared" si="16"/>
        <v>25.426509186351705</v>
      </c>
      <c r="J168" s="16">
        <f t="shared" si="17"/>
        <v>-25.226509186351706</v>
      </c>
      <c r="K168" s="10">
        <v>100</v>
      </c>
      <c r="L168" s="16">
        <v>2687.8280839895028</v>
      </c>
      <c r="M168" s="16">
        <v>1111.4501312335954</v>
      </c>
      <c r="N168" s="16">
        <v>11.018153980752405</v>
      </c>
      <c r="O168" s="16">
        <v>6.4608286252354086</v>
      </c>
      <c r="P168" s="16">
        <v>6.6829864724608488</v>
      </c>
      <c r="Q168" s="16">
        <v>3.4081613058089294E-2</v>
      </c>
      <c r="R168" s="16">
        <v>0.50997578999347515</v>
      </c>
      <c r="S168" s="16">
        <v>15.427628279544477</v>
      </c>
      <c r="T168" s="20" t="s">
        <v>119</v>
      </c>
      <c r="U168" s="10">
        <v>1</v>
      </c>
      <c r="V168" s="20" t="s">
        <v>143</v>
      </c>
      <c r="W168" s="10">
        <v>4</v>
      </c>
      <c r="X168" s="20" t="s">
        <v>143</v>
      </c>
      <c r="Y168" s="10">
        <v>4</v>
      </c>
      <c r="Z168" s="20" t="s">
        <v>121</v>
      </c>
      <c r="AA168" s="15">
        <v>5</v>
      </c>
      <c r="AB168" s="11">
        <v>18.749471807644518</v>
      </c>
      <c r="AC168" s="10">
        <v>62.622830782908437</v>
      </c>
      <c r="AD168" s="19">
        <v>18.627697409447045</v>
      </c>
      <c r="AE168" s="12">
        <v>646.08286252354083</v>
      </c>
      <c r="AF168" s="10">
        <v>636.66600154626633</v>
      </c>
      <c r="AG168" s="10">
        <v>376.22398543456364</v>
      </c>
      <c r="AH168" s="10">
        <v>90.709185575151196</v>
      </c>
      <c r="AI168" s="10">
        <v>19.608773977541059</v>
      </c>
      <c r="AJ168" s="10"/>
      <c r="AK168" s="10"/>
      <c r="AL168" s="10"/>
      <c r="AM168" s="10"/>
      <c r="AN168" s="10">
        <v>3.2304143126177043</v>
      </c>
      <c r="AO168" s="10">
        <v>1.7036081512603438</v>
      </c>
      <c r="AP168" s="10">
        <v>3.0097918834765092</v>
      </c>
      <c r="AQ168" s="10">
        <v>111.47500000000001</v>
      </c>
      <c r="AR168" s="10"/>
      <c r="AS168" s="10"/>
      <c r="AT168" s="10">
        <v>2.6322536747271048</v>
      </c>
      <c r="AU168" s="10">
        <v>1</v>
      </c>
      <c r="AV168" s="16"/>
      <c r="AW168" s="19">
        <v>95.499900231939947</v>
      </c>
      <c r="AX168" s="1" t="s">
        <v>120</v>
      </c>
      <c r="AY168" s="23">
        <v>25.226509186351699</v>
      </c>
      <c r="AZ168" s="18">
        <v>100</v>
      </c>
      <c r="BA168" s="18">
        <v>0</v>
      </c>
      <c r="BB168" s="18">
        <v>0</v>
      </c>
      <c r="BC168" s="18">
        <v>0</v>
      </c>
      <c r="BD168" s="18">
        <v>100</v>
      </c>
      <c r="BE168" s="18">
        <v>0</v>
      </c>
      <c r="BF168" s="24">
        <v>18.749471807644518</v>
      </c>
      <c r="BG168" s="24">
        <v>62.622830782908437</v>
      </c>
      <c r="BH168" s="24">
        <v>18.627697409447045</v>
      </c>
      <c r="BI168" s="21"/>
      <c r="BJ168" s="25">
        <f t="shared" ca="1" si="18"/>
        <v>0.91015740167499093</v>
      </c>
      <c r="BK168" s="24">
        <f t="shared" ca="1" si="19"/>
        <v>9.0658773706332134</v>
      </c>
      <c r="BL168" s="23">
        <f t="shared" si="20"/>
        <v>0.638343335887541</v>
      </c>
      <c r="BM168" s="23">
        <f t="shared" ca="1" si="21"/>
        <v>2.71364067034451</v>
      </c>
      <c r="BN168" s="22">
        <f t="shared" si="22"/>
        <v>2.8268425336366185</v>
      </c>
      <c r="BO168" s="21"/>
      <c r="BP168" s="2"/>
    </row>
    <row r="169" spans="1:68" x14ac:dyDescent="0.2">
      <c r="A169">
        <v>7.8</v>
      </c>
      <c r="B169">
        <v>2</v>
      </c>
      <c r="C169">
        <v>1.2742500000000001</v>
      </c>
      <c r="D169">
        <v>-0.28359000000000001</v>
      </c>
      <c r="E169">
        <v>7.5469999999999995E-2</v>
      </c>
      <c r="F169">
        <v>1.61215</v>
      </c>
      <c r="G169">
        <v>1.8982000000000001</v>
      </c>
      <c r="H169" s="21"/>
      <c r="I169" s="17">
        <f t="shared" si="16"/>
        <v>25.590551181102359</v>
      </c>
      <c r="J169" s="16">
        <f t="shared" si="17"/>
        <v>-25.39055118110236</v>
      </c>
      <c r="K169" s="10">
        <v>100</v>
      </c>
      <c r="L169" s="16">
        <v>2704.2322834645684</v>
      </c>
      <c r="M169" s="16">
        <v>1117.61811023622</v>
      </c>
      <c r="N169" s="16">
        <v>11.089238845144356</v>
      </c>
      <c r="O169" s="16">
        <v>8.3286252354049495</v>
      </c>
      <c r="P169" s="16">
        <v>8.5545844305932608</v>
      </c>
      <c r="Q169" s="16">
        <v>3.1450312049927785E-2</v>
      </c>
      <c r="R169" s="16">
        <v>0.36764278037228637</v>
      </c>
      <c r="S169" s="16">
        <v>15.69161077696605</v>
      </c>
      <c r="T169" s="20" t="s">
        <v>119</v>
      </c>
      <c r="U169" s="10">
        <v>1</v>
      </c>
      <c r="V169" s="20" t="s">
        <v>143</v>
      </c>
      <c r="W169" s="10">
        <v>4</v>
      </c>
      <c r="X169" s="20" t="s">
        <v>141</v>
      </c>
      <c r="Y169" s="10">
        <v>5</v>
      </c>
      <c r="Z169" s="20" t="s">
        <v>121</v>
      </c>
      <c r="AA169" s="15">
        <v>5</v>
      </c>
      <c r="AB169" s="11">
        <v>12.601978709754377</v>
      </c>
      <c r="AC169" s="10">
        <v>61.445454134722766</v>
      </c>
      <c r="AD169" s="19">
        <v>25.952567155522857</v>
      </c>
      <c r="AE169" s="12">
        <v>832.86252354049498</v>
      </c>
      <c r="AF169" s="10">
        <v>855.88904371036972</v>
      </c>
      <c r="AG169" s="10">
        <v>516.59383229449463</v>
      </c>
      <c r="AH169" s="10">
        <v>94.6773654546177</v>
      </c>
      <c r="AI169" s="10">
        <v>27.20031654062047</v>
      </c>
      <c r="AJ169" s="10"/>
      <c r="AK169" s="10"/>
      <c r="AL169" s="10"/>
      <c r="AM169" s="10"/>
      <c r="AN169" s="10">
        <v>4.1643126177024747</v>
      </c>
      <c r="AO169" s="10">
        <v>2.0190169762789396</v>
      </c>
      <c r="AP169" s="10">
        <v>4.1327506583559561</v>
      </c>
      <c r="AQ169" s="10">
        <v>111.47500000000001</v>
      </c>
      <c r="AR169" s="10"/>
      <c r="AS169" s="10"/>
      <c r="AT169" s="10">
        <v>3.5703584925165801</v>
      </c>
      <c r="AU169" s="10">
        <v>1</v>
      </c>
      <c r="AV169" s="16"/>
      <c r="AW169" s="19">
        <v>128.38335655655547</v>
      </c>
      <c r="AX169" s="1" t="s">
        <v>120</v>
      </c>
      <c r="AY169" s="23">
        <v>25.390551181102399</v>
      </c>
      <c r="AZ169" s="18">
        <v>100</v>
      </c>
      <c r="BA169" s="18">
        <v>0</v>
      </c>
      <c r="BB169" s="18">
        <v>0</v>
      </c>
      <c r="BC169" s="18">
        <v>0</v>
      </c>
      <c r="BD169" s="18">
        <v>100</v>
      </c>
      <c r="BE169" s="18">
        <v>0</v>
      </c>
      <c r="BF169" s="24">
        <v>12.601978709754377</v>
      </c>
      <c r="BG169" s="24">
        <v>61.445454134722766</v>
      </c>
      <c r="BH169" s="24">
        <v>25.952567155522857</v>
      </c>
      <c r="BI169" s="21"/>
      <c r="BJ169" s="25">
        <f t="shared" ca="1" si="18"/>
        <v>0.84844661173623881</v>
      </c>
      <c r="BK169" s="24">
        <f t="shared" ca="1" si="19"/>
        <v>11.697138911950569</v>
      </c>
      <c r="BL169" s="23">
        <f t="shared" si="20"/>
        <v>0.43666019465253963</v>
      </c>
      <c r="BM169" s="23">
        <f t="shared" ca="1" si="21"/>
        <v>2.5512875963564854</v>
      </c>
      <c r="BN169" s="22">
        <f t="shared" si="22"/>
        <v>2.6807482715785786</v>
      </c>
      <c r="BO169" s="21"/>
      <c r="BP169" s="2"/>
    </row>
    <row r="170" spans="1:68" x14ac:dyDescent="0.2">
      <c r="A170">
        <v>7.85</v>
      </c>
      <c r="B170">
        <v>0.4</v>
      </c>
      <c r="C170">
        <v>1.2632300000000001</v>
      </c>
      <c r="D170">
        <v>-0.28301999999999999</v>
      </c>
      <c r="E170">
        <v>7.6770000000000005E-2</v>
      </c>
      <c r="F170">
        <v>1.6068499999999999</v>
      </c>
      <c r="G170">
        <v>1.90063</v>
      </c>
      <c r="H170" s="21"/>
      <c r="I170" s="17">
        <f t="shared" si="16"/>
        <v>25.754593175853017</v>
      </c>
      <c r="J170" s="16">
        <f t="shared" si="17"/>
        <v>-25.554593175853018</v>
      </c>
      <c r="K170" s="10">
        <v>100</v>
      </c>
      <c r="L170" s="16">
        <v>2720.6364829396343</v>
      </c>
      <c r="M170" s="16">
        <v>1123.7860892388446</v>
      </c>
      <c r="N170" s="16">
        <v>11.160323709536307</v>
      </c>
      <c r="O170" s="16">
        <v>5.319397363465205</v>
      </c>
      <c r="P170" s="16">
        <v>5.5511027823183205</v>
      </c>
      <c r="Q170" s="16">
        <v>3.5021363418146802E-2</v>
      </c>
      <c r="R170" s="16">
        <v>0.63089019950592129</v>
      </c>
      <c r="S170" s="16">
        <v>16.090654087021917</v>
      </c>
      <c r="T170" s="20" t="s">
        <v>119</v>
      </c>
      <c r="U170" s="10">
        <v>1</v>
      </c>
      <c r="V170" s="20" t="s">
        <v>143</v>
      </c>
      <c r="W170" s="10">
        <v>4</v>
      </c>
      <c r="X170" s="20" t="s">
        <v>143</v>
      </c>
      <c r="Y170" s="10">
        <v>4</v>
      </c>
      <c r="Z170" s="20" t="s">
        <v>121</v>
      </c>
      <c r="AA170" s="15">
        <v>5</v>
      </c>
      <c r="AB170" s="11">
        <v>24.57574513721292</v>
      </c>
      <c r="AC170" s="10">
        <v>61.541378604566667</v>
      </c>
      <c r="AD170" s="19">
        <v>13.882876258220413</v>
      </c>
      <c r="AE170" s="12">
        <v>531.93973634652048</v>
      </c>
      <c r="AF170" s="10">
        <v>501.57330865007873</v>
      </c>
      <c r="AG170" s="10">
        <v>291.33270867387404</v>
      </c>
      <c r="AH170" s="10">
        <v>101.4239391939897</v>
      </c>
      <c r="AI170" s="10">
        <v>15.850618709612945</v>
      </c>
      <c r="AJ170" s="10"/>
      <c r="AK170" s="10"/>
      <c r="AL170" s="10"/>
      <c r="AM170" s="10"/>
      <c r="AN170" s="10">
        <v>2.6596986817326025</v>
      </c>
      <c r="AO170" s="10">
        <v>1.5132406116309831</v>
      </c>
      <c r="AP170" s="10">
        <v>2.3306616693909925</v>
      </c>
      <c r="AQ170" s="10">
        <v>111.47500000000001</v>
      </c>
      <c r="AR170" s="10"/>
      <c r="AS170" s="10"/>
      <c r="AT170" s="10">
        <v>2.0253111598893292</v>
      </c>
      <c r="AU170" s="10">
        <v>1</v>
      </c>
      <c r="AV170" s="16"/>
      <c r="AW170" s="19">
        <v>75.235996297511804</v>
      </c>
      <c r="AX170" s="1" t="s">
        <v>120</v>
      </c>
      <c r="AY170" s="23">
        <v>25.554593175853</v>
      </c>
      <c r="AZ170" s="18">
        <v>100</v>
      </c>
      <c r="BA170" s="18">
        <v>0</v>
      </c>
      <c r="BB170" s="18">
        <v>0</v>
      </c>
      <c r="BC170" s="18">
        <v>0</v>
      </c>
      <c r="BD170" s="18">
        <v>100</v>
      </c>
      <c r="BE170" s="18">
        <v>0</v>
      </c>
      <c r="BF170" s="24">
        <v>24.57574513721292</v>
      </c>
      <c r="BG170" s="24">
        <v>61.541378604566667</v>
      </c>
      <c r="BH170" s="24">
        <v>13.882876258220413</v>
      </c>
      <c r="BI170" s="21"/>
      <c r="BJ170" s="25">
        <f t="shared" ca="1" si="18"/>
        <v>0.96130151900018412</v>
      </c>
      <c r="BK170" s="24">
        <f t="shared" ca="1" si="19"/>
        <v>7.2773683089156576</v>
      </c>
      <c r="BL170" s="23">
        <f t="shared" si="20"/>
        <v>0.83567558954142895</v>
      </c>
      <c r="BM170" s="23">
        <f t="shared" ca="1" si="21"/>
        <v>2.8471122053151734</v>
      </c>
      <c r="BN170" s="22">
        <f t="shared" si="22"/>
        <v>2.9339227759488402</v>
      </c>
      <c r="BO170" s="21"/>
      <c r="BP170" s="2"/>
    </row>
    <row r="171" spans="1:68" x14ac:dyDescent="0.2">
      <c r="A171">
        <v>7.9</v>
      </c>
      <c r="B171">
        <v>2</v>
      </c>
      <c r="C171">
        <v>1.26403</v>
      </c>
      <c r="D171">
        <v>-0.28081</v>
      </c>
      <c r="E171">
        <v>7.8320000000000001E-2</v>
      </c>
      <c r="F171">
        <v>1.6102300000000001</v>
      </c>
      <c r="G171">
        <v>1.9050800000000001</v>
      </c>
      <c r="H171" s="21"/>
      <c r="I171" s="17">
        <f t="shared" si="16"/>
        <v>25.918635170603675</v>
      </c>
      <c r="J171" s="16">
        <f t="shared" si="17"/>
        <v>-25.718635170603676</v>
      </c>
      <c r="K171" s="10">
        <v>100</v>
      </c>
      <c r="L171" s="16">
        <v>2737.0406824147003</v>
      </c>
      <c r="M171" s="16">
        <v>1129.9540682414693</v>
      </c>
      <c r="N171" s="16">
        <v>11.231408573928258</v>
      </c>
      <c r="O171" s="16">
        <v>5.5378531073446524</v>
      </c>
      <c r="P171" s="16">
        <v>5.7764097928750351</v>
      </c>
      <c r="Q171" s="16">
        <v>4.8867018722995509E-2</v>
      </c>
      <c r="R171" s="16">
        <v>0.84597562283879113</v>
      </c>
      <c r="S171" s="16">
        <v>16.566436495165451</v>
      </c>
      <c r="T171" s="20" t="s">
        <v>119</v>
      </c>
      <c r="U171" s="10">
        <v>1</v>
      </c>
      <c r="V171" s="20" t="s">
        <v>33</v>
      </c>
      <c r="W171" s="10">
        <v>3</v>
      </c>
      <c r="X171" s="20" t="s">
        <v>143</v>
      </c>
      <c r="Y171" s="10">
        <v>4</v>
      </c>
      <c r="Z171" s="20" t="s">
        <v>123</v>
      </c>
      <c r="AA171" s="15">
        <v>4</v>
      </c>
      <c r="AB171" s="11">
        <v>27.260847645209303</v>
      </c>
      <c r="AC171" s="10">
        <v>60.566460802302601</v>
      </c>
      <c r="AD171" s="19">
        <v>12.172691552488097</v>
      </c>
      <c r="AE171" s="12">
        <v>553.78531073446516</v>
      </c>
      <c r="AF171" s="10">
        <v>527.11506286410008</v>
      </c>
      <c r="AG171" s="10">
        <v>308.23073446562762</v>
      </c>
      <c r="AH171" s="10">
        <v>109.74914580830799</v>
      </c>
      <c r="AI171" s="10">
        <v>11.82067157732463</v>
      </c>
      <c r="AJ171" s="10"/>
      <c r="AK171" s="10"/>
      <c r="AL171" s="10"/>
      <c r="AM171" s="10"/>
      <c r="AN171" s="10">
        <v>2.7689265536723262</v>
      </c>
      <c r="AO171" s="10">
        <v>1.6002344911160031</v>
      </c>
      <c r="AP171" s="10">
        <v>2.4658458757250212</v>
      </c>
      <c r="AQ171" s="10">
        <v>111.47500000000001</v>
      </c>
      <c r="AR171" s="10"/>
      <c r="AS171" s="10"/>
      <c r="AT171" s="10">
        <v>2.1213993897601333</v>
      </c>
      <c r="AU171" s="10">
        <v>1</v>
      </c>
      <c r="AV171" s="16"/>
      <c r="AW171" s="19">
        <v>79.067259429615007</v>
      </c>
      <c r="AX171" s="1" t="s">
        <v>120</v>
      </c>
      <c r="AY171" s="23">
        <v>25.718635170603701</v>
      </c>
      <c r="AZ171" s="18">
        <v>100</v>
      </c>
      <c r="BA171" s="18">
        <v>0</v>
      </c>
      <c r="BB171" s="18">
        <v>0</v>
      </c>
      <c r="BC171" s="18">
        <v>0</v>
      </c>
      <c r="BD171" s="18">
        <v>100</v>
      </c>
      <c r="BE171" s="18">
        <v>0</v>
      </c>
      <c r="BF171" s="24">
        <v>27.260847645209303</v>
      </c>
      <c r="BG171" s="24">
        <v>60.566460802302601</v>
      </c>
      <c r="BH171" s="24">
        <v>12.172691552488097</v>
      </c>
      <c r="BI171" s="21"/>
      <c r="BJ171" s="25">
        <f t="shared" ca="1" si="18"/>
        <v>0.97319376998610507</v>
      </c>
      <c r="BK171" s="24">
        <f t="shared" ca="1" si="19"/>
        <v>7.6713964138218351</v>
      </c>
      <c r="BL171" s="23">
        <f t="shared" si="20"/>
        <v>1.1086262316426085</v>
      </c>
      <c r="BM171" s="23">
        <f t="shared" ca="1" si="21"/>
        <v>2.8779429657751101</v>
      </c>
      <c r="BN171" s="22">
        <f t="shared" si="22"/>
        <v>2.9646687350665477</v>
      </c>
      <c r="BO171" s="21"/>
      <c r="BP171" s="2"/>
    </row>
    <row r="172" spans="1:68" x14ac:dyDescent="0.2">
      <c r="A172">
        <v>7.95</v>
      </c>
      <c r="B172">
        <v>2</v>
      </c>
      <c r="C172">
        <v>1.2642599999999999</v>
      </c>
      <c r="D172">
        <v>-0.28069</v>
      </c>
      <c r="E172">
        <v>8.2540000000000002E-2</v>
      </c>
      <c r="F172">
        <v>1.6047499999999999</v>
      </c>
      <c r="G172">
        <v>1.89863</v>
      </c>
      <c r="H172" s="21"/>
      <c r="I172" s="17">
        <f t="shared" si="16"/>
        <v>26.08267716535433</v>
      </c>
      <c r="J172" s="16">
        <f t="shared" si="17"/>
        <v>-25.88267716535433</v>
      </c>
      <c r="K172" s="10">
        <v>100</v>
      </c>
      <c r="L172" s="16">
        <v>2753.4448818897658</v>
      </c>
      <c r="M172" s="16">
        <v>1136.1220472440939</v>
      </c>
      <c r="N172" s="16">
        <v>11.302493438320209</v>
      </c>
      <c r="O172" s="16">
        <v>5.6006591337099882</v>
      </c>
      <c r="P172" s="16">
        <v>5.8578689452907362</v>
      </c>
      <c r="Q172" s="16">
        <v>4.9618819011041655E-2</v>
      </c>
      <c r="R172" s="16">
        <v>0.84704556340290371</v>
      </c>
      <c r="S172" s="16">
        <v>17.861792470885263</v>
      </c>
      <c r="T172" s="20" t="s">
        <v>119</v>
      </c>
      <c r="U172" s="10">
        <v>1</v>
      </c>
      <c r="V172" s="20" t="s">
        <v>33</v>
      </c>
      <c r="W172" s="10">
        <v>3</v>
      </c>
      <c r="X172" s="20" t="s">
        <v>143</v>
      </c>
      <c r="Y172" s="10">
        <v>4</v>
      </c>
      <c r="Z172" s="20" t="s">
        <v>123</v>
      </c>
      <c r="AA172" s="15">
        <v>4</v>
      </c>
      <c r="AB172" s="11">
        <v>27.064947097311332</v>
      </c>
      <c r="AC172" s="10">
        <v>60.645938419823217</v>
      </c>
      <c r="AD172" s="19">
        <v>12.289114482865452</v>
      </c>
      <c r="AE172" s="12">
        <v>560.06591337099883</v>
      </c>
      <c r="AF172" s="10">
        <v>535.73353964976707</v>
      </c>
      <c r="AG172" s="10">
        <v>314.3401708968052</v>
      </c>
      <c r="AH172" s="10">
        <v>134.93415152705253</v>
      </c>
      <c r="AI172" s="10">
        <v>11.805740366346059</v>
      </c>
      <c r="AJ172" s="10"/>
      <c r="AK172" s="10"/>
      <c r="AL172" s="10"/>
      <c r="AM172" s="10"/>
      <c r="AN172" s="10">
        <v>2.8003295668549941</v>
      </c>
      <c r="AO172" s="10">
        <v>1.619317250771467</v>
      </c>
      <c r="AP172" s="10">
        <v>2.5147213671744417</v>
      </c>
      <c r="AQ172" s="10">
        <v>111.47500000000001</v>
      </c>
      <c r="AR172" s="10"/>
      <c r="AS172" s="10"/>
      <c r="AT172" s="10">
        <v>2.1454232393702539</v>
      </c>
      <c r="AU172" s="10">
        <v>1</v>
      </c>
      <c r="AV172" s="16"/>
      <c r="AW172" s="19">
        <v>80.360030947465063</v>
      </c>
      <c r="AX172" s="1" t="s">
        <v>120</v>
      </c>
      <c r="AY172" s="23">
        <v>25.882677165354298</v>
      </c>
      <c r="AZ172" s="18">
        <v>100</v>
      </c>
      <c r="BA172" s="18">
        <v>0</v>
      </c>
      <c r="BB172" s="18">
        <v>0</v>
      </c>
      <c r="BC172" s="18">
        <v>0</v>
      </c>
      <c r="BD172" s="18">
        <v>100</v>
      </c>
      <c r="BE172" s="18">
        <v>0</v>
      </c>
      <c r="BF172" s="24">
        <v>27.064947097311332</v>
      </c>
      <c r="BG172" s="24">
        <v>60.645938419823217</v>
      </c>
      <c r="BH172" s="24">
        <v>12.289114482865452</v>
      </c>
      <c r="BI172" s="21"/>
      <c r="BJ172" s="25">
        <f t="shared" ca="1" si="18"/>
        <v>0.97172498943681496</v>
      </c>
      <c r="BK172" s="24">
        <f t="shared" ca="1" si="19"/>
        <v>7.750578921588307</v>
      </c>
      <c r="BL172" s="23">
        <f t="shared" si="20"/>
        <v>1.1072795536347877</v>
      </c>
      <c r="BM172" s="23">
        <f t="shared" ca="1" si="21"/>
        <v>2.8737054019956472</v>
      </c>
      <c r="BN172" s="22">
        <f t="shared" si="22"/>
        <v>2.9592748113859786</v>
      </c>
      <c r="BO172" s="21"/>
      <c r="BP172" s="2"/>
    </row>
    <row r="173" spans="1:68" x14ac:dyDescent="0.2">
      <c r="A173">
        <v>8</v>
      </c>
      <c r="B173">
        <v>2</v>
      </c>
      <c r="C173">
        <v>1.2648900000000001</v>
      </c>
      <c r="D173">
        <v>-0.27839000000000003</v>
      </c>
      <c r="E173">
        <v>8.3729999999999999E-2</v>
      </c>
      <c r="F173">
        <v>1.6041000000000001</v>
      </c>
      <c r="G173">
        <v>1.9006799999999999</v>
      </c>
      <c r="H173" s="21"/>
      <c r="I173" s="17">
        <f t="shared" si="16"/>
        <v>26.246719160104984</v>
      </c>
      <c r="J173" s="16">
        <f t="shared" si="17"/>
        <v>-26.046719160104985</v>
      </c>
      <c r="K173" s="10">
        <v>100</v>
      </c>
      <c r="L173" s="16">
        <v>2769.8490813648314</v>
      </c>
      <c r="M173" s="16">
        <v>1142.2900262467185</v>
      </c>
      <c r="N173" s="16">
        <v>11.37357830271216</v>
      </c>
      <c r="O173" s="16">
        <v>5.7726930320151091</v>
      </c>
      <c r="P173" s="16">
        <v>6.0351628483351778</v>
      </c>
      <c r="Q173" s="16">
        <v>6.4028324531924807E-2</v>
      </c>
      <c r="R173" s="16">
        <v>1.0609212400886125</v>
      </c>
      <c r="S173" s="16">
        <v>18.227070577782555</v>
      </c>
      <c r="T173" s="20" t="s">
        <v>119</v>
      </c>
      <c r="U173" s="10">
        <v>1</v>
      </c>
      <c r="V173" s="20" t="s">
        <v>33</v>
      </c>
      <c r="W173" s="10">
        <v>3</v>
      </c>
      <c r="X173" s="20" t="s">
        <v>143</v>
      </c>
      <c r="Y173" s="10">
        <v>4</v>
      </c>
      <c r="Z173" s="20" t="s">
        <v>123</v>
      </c>
      <c r="AA173" s="15">
        <v>4</v>
      </c>
      <c r="AB173" s="11">
        <v>30.141854596723348</v>
      </c>
      <c r="AC173" s="10">
        <v>59.262226885104965</v>
      </c>
      <c r="AD173" s="19">
        <v>10.59591851817169</v>
      </c>
      <c r="AE173" s="12">
        <v>577.26930320151087</v>
      </c>
      <c r="AF173" s="10">
        <v>555.62669297999162</v>
      </c>
      <c r="AG173" s="10">
        <v>327.63721362513832</v>
      </c>
      <c r="AH173" s="10">
        <v>140.98612680144814</v>
      </c>
      <c r="AI173" s="10">
        <v>9.4257703796794168</v>
      </c>
      <c r="AJ173" s="10"/>
      <c r="AK173" s="10"/>
      <c r="AL173" s="10"/>
      <c r="AM173" s="10"/>
      <c r="AN173" s="10">
        <v>2.8863465160075545</v>
      </c>
      <c r="AO173" s="10">
        <v>1.6937293889397014</v>
      </c>
      <c r="AP173" s="10">
        <v>2.6210977090011065</v>
      </c>
      <c r="AQ173" s="10">
        <v>111.47500000000001</v>
      </c>
      <c r="AR173" s="10"/>
      <c r="AS173" s="10"/>
      <c r="AT173" s="10">
        <v>2.216397268868783</v>
      </c>
      <c r="AU173" s="10">
        <v>1</v>
      </c>
      <c r="AV173" s="16"/>
      <c r="AW173" s="19">
        <v>83.34400394699874</v>
      </c>
      <c r="AX173" s="1" t="s">
        <v>120</v>
      </c>
      <c r="AY173" s="23">
        <v>26.046719160104999</v>
      </c>
      <c r="AZ173" s="18">
        <v>100</v>
      </c>
      <c r="BA173" s="18">
        <v>0</v>
      </c>
      <c r="BB173" s="18">
        <v>0</v>
      </c>
      <c r="BC173" s="18">
        <v>0</v>
      </c>
      <c r="BD173" s="18">
        <v>100</v>
      </c>
      <c r="BE173" s="18">
        <v>0</v>
      </c>
      <c r="BF173" s="24">
        <v>30.141854596723348</v>
      </c>
      <c r="BG173" s="24">
        <v>59.262226885104965</v>
      </c>
      <c r="BH173" s="24">
        <v>10.59591851817169</v>
      </c>
      <c r="BI173" s="21"/>
      <c r="BJ173" s="25">
        <f t="shared" ca="1" si="18"/>
        <v>0.98257487086697526</v>
      </c>
      <c r="BK173" s="24">
        <f t="shared" ca="1" si="19"/>
        <v>8.0546956810925785</v>
      </c>
      <c r="BL173" s="23">
        <f t="shared" si="20"/>
        <v>1.3768826519396922</v>
      </c>
      <c r="BM173" s="23">
        <f t="shared" ca="1" si="21"/>
        <v>2.9018002843564745</v>
      </c>
      <c r="BN173" s="22">
        <f t="shared" si="22"/>
        <v>2.9867827603627606</v>
      </c>
      <c r="BO173" s="21"/>
      <c r="BP173" s="2"/>
    </row>
    <row r="174" spans="1:68" x14ac:dyDescent="0.2">
      <c r="A174">
        <v>8.0500000000000007</v>
      </c>
      <c r="B174">
        <v>2</v>
      </c>
      <c r="C174">
        <v>1.2648299999999999</v>
      </c>
      <c r="D174">
        <v>-0.27707999999999999</v>
      </c>
      <c r="E174">
        <v>8.4849999999999995E-2</v>
      </c>
      <c r="F174">
        <v>1.5993999999999999</v>
      </c>
      <c r="G174">
        <v>1.9008799999999999</v>
      </c>
      <c r="H174" s="21"/>
      <c r="I174" s="17">
        <f t="shared" si="16"/>
        <v>26.410761154855646</v>
      </c>
      <c r="J174" s="16">
        <f t="shared" si="17"/>
        <v>-26.210761154855646</v>
      </c>
      <c r="K174" s="10">
        <v>100</v>
      </c>
      <c r="L174" s="16">
        <v>2786.2532808398973</v>
      </c>
      <c r="M174" s="16">
        <v>1148.4580052493434</v>
      </c>
      <c r="N174" s="16">
        <v>11.444663167104114</v>
      </c>
      <c r="O174" s="16">
        <v>5.7563088512241016</v>
      </c>
      <c r="P174" s="16">
        <v>6.0237292602400014</v>
      </c>
      <c r="Q174" s="16">
        <v>7.2235477676428128E-2</v>
      </c>
      <c r="R174" s="16">
        <v>1.1991820109383549</v>
      </c>
      <c r="S174" s="16">
        <v>18.570861737215299</v>
      </c>
      <c r="T174" s="20" t="s">
        <v>119</v>
      </c>
      <c r="U174" s="10">
        <v>1</v>
      </c>
      <c r="V174" s="20" t="s">
        <v>33</v>
      </c>
      <c r="W174" s="10">
        <v>3</v>
      </c>
      <c r="X174" s="20" t="s">
        <v>143</v>
      </c>
      <c r="Y174" s="10">
        <v>4</v>
      </c>
      <c r="Z174" s="20" t="s">
        <v>123</v>
      </c>
      <c r="AA174" s="15">
        <v>4</v>
      </c>
      <c r="AB174" s="11">
        <v>32.802829336901475</v>
      </c>
      <c r="AC174" s="10">
        <v>57.855737540588336</v>
      </c>
      <c r="AD174" s="19">
        <v>9.3414331225101925</v>
      </c>
      <c r="AE174" s="12">
        <v>575.63088512241018</v>
      </c>
      <c r="AF174" s="10">
        <v>553.31661205849639</v>
      </c>
      <c r="AG174" s="10">
        <v>326.7796945180001</v>
      </c>
      <c r="AH174" s="10">
        <v>146.59608487085865</v>
      </c>
      <c r="AI174" s="10">
        <v>8.339017687711177</v>
      </c>
      <c r="AJ174" s="10"/>
      <c r="AK174" s="10"/>
      <c r="AL174" s="10"/>
      <c r="AM174" s="10"/>
      <c r="AN174" s="10">
        <v>2.8781544256120508</v>
      </c>
      <c r="AO174" s="10">
        <v>1.7152819784848532</v>
      </c>
      <c r="AP174" s="10">
        <v>2.6142375561440008</v>
      </c>
      <c r="AQ174" s="10">
        <v>111.47500000000001</v>
      </c>
      <c r="AR174" s="10"/>
      <c r="AS174" s="10"/>
      <c r="AT174" s="10">
        <v>2.1941682609620359</v>
      </c>
      <c r="AU174" s="10">
        <v>1</v>
      </c>
      <c r="AV174" s="16"/>
      <c r="AW174" s="19">
        <v>82.997491808774456</v>
      </c>
      <c r="AX174" s="1" t="s">
        <v>120</v>
      </c>
      <c r="AY174" s="23">
        <v>26.2107611548556</v>
      </c>
      <c r="AZ174" s="18">
        <v>100</v>
      </c>
      <c r="BA174" s="18">
        <v>0</v>
      </c>
      <c r="BB174" s="18">
        <v>0</v>
      </c>
      <c r="BC174" s="18">
        <v>0</v>
      </c>
      <c r="BD174" s="18">
        <v>100</v>
      </c>
      <c r="BE174" s="18">
        <v>0</v>
      </c>
      <c r="BF174" s="24">
        <v>32.802829336901475</v>
      </c>
      <c r="BG174" s="24">
        <v>57.855737540588336</v>
      </c>
      <c r="BH174" s="24">
        <v>9.3414331225101925</v>
      </c>
      <c r="BI174" s="21"/>
      <c r="BJ174" s="25">
        <f t="shared" ca="1" si="18"/>
        <v>0.99299734461737632</v>
      </c>
      <c r="BK174" s="24">
        <f t="shared" ca="1" si="19"/>
        <v>8.0294932504931964</v>
      </c>
      <c r="BL174" s="23">
        <f t="shared" si="20"/>
        <v>1.5599584677649414</v>
      </c>
      <c r="BM174" s="23">
        <f t="shared" ca="1" si="21"/>
        <v>2.9287733617835503</v>
      </c>
      <c r="BN174" s="22">
        <f t="shared" si="22"/>
        <v>3.0101028549255511</v>
      </c>
      <c r="BO174" s="21"/>
      <c r="BP174" s="2"/>
    </row>
    <row r="175" spans="1:68" x14ac:dyDescent="0.2">
      <c r="A175">
        <v>8.1</v>
      </c>
      <c r="B175">
        <v>2</v>
      </c>
      <c r="C175">
        <v>1.26681</v>
      </c>
      <c r="D175">
        <v>-0.27772999999999998</v>
      </c>
      <c r="E175">
        <v>8.5739999999999997E-2</v>
      </c>
      <c r="F175">
        <v>1.5983799999999999</v>
      </c>
      <c r="G175">
        <v>1.9020300000000001</v>
      </c>
      <c r="H175" s="21"/>
      <c r="I175" s="17">
        <f t="shared" si="16"/>
        <v>26.574803149606296</v>
      </c>
      <c r="J175" s="16">
        <f t="shared" si="17"/>
        <v>-26.374803149606297</v>
      </c>
      <c r="K175" s="10">
        <v>100</v>
      </c>
      <c r="L175" s="16">
        <v>2802.6574803149624</v>
      </c>
      <c r="M175" s="16">
        <v>1154.6259842519678</v>
      </c>
      <c r="N175" s="16">
        <v>11.515748031496061</v>
      </c>
      <c r="O175" s="16">
        <v>6.2969868173258217</v>
      </c>
      <c r="P175" s="16">
        <v>6.5683411794660884</v>
      </c>
      <c r="Q175" s="16">
        <v>6.8163226116178588E-2</v>
      </c>
      <c r="R175" s="16">
        <v>1.037754042516398</v>
      </c>
      <c r="S175" s="16">
        <v>18.844052926407389</v>
      </c>
      <c r="T175" s="20" t="s">
        <v>119</v>
      </c>
      <c r="U175" s="10">
        <v>1</v>
      </c>
      <c r="V175" s="20" t="s">
        <v>143</v>
      </c>
      <c r="W175" s="10">
        <v>4</v>
      </c>
      <c r="X175" s="20" t="s">
        <v>143</v>
      </c>
      <c r="Y175" s="10">
        <v>4</v>
      </c>
      <c r="Z175" s="20" t="s">
        <v>123</v>
      </c>
      <c r="AA175" s="15">
        <v>4</v>
      </c>
      <c r="AB175" s="11">
        <v>27.6678488782984</v>
      </c>
      <c r="AC175" s="10">
        <v>60.397403758359587</v>
      </c>
      <c r="AD175" s="19">
        <v>11.934747363342016</v>
      </c>
      <c r="AE175" s="12">
        <v>629.69868173258214</v>
      </c>
      <c r="AF175" s="10">
        <v>616.42364964538524</v>
      </c>
      <c r="AG175" s="10">
        <v>367.62558845995665</v>
      </c>
      <c r="AH175" s="10">
        <v>150.75370069531877</v>
      </c>
      <c r="AI175" s="10">
        <v>9.636194695759988</v>
      </c>
      <c r="AJ175" s="10"/>
      <c r="AK175" s="10"/>
      <c r="AL175" s="10"/>
      <c r="AM175" s="10"/>
      <c r="AN175" s="10">
        <v>3.1484934086629108</v>
      </c>
      <c r="AO175" s="10">
        <v>1.8043411563821659</v>
      </c>
      <c r="AP175" s="10">
        <v>2.9410047076796531</v>
      </c>
      <c r="AQ175" s="10">
        <v>111.47500000000001</v>
      </c>
      <c r="AR175" s="10"/>
      <c r="AS175" s="10"/>
      <c r="AT175" s="10">
        <v>2.443747702992368</v>
      </c>
      <c r="AU175" s="10">
        <v>1</v>
      </c>
      <c r="AV175" s="16"/>
      <c r="AW175" s="19">
        <v>92.463547446807794</v>
      </c>
      <c r="AX175" s="1" t="s">
        <v>120</v>
      </c>
      <c r="AY175" s="23">
        <v>26.374803149606301</v>
      </c>
      <c r="AZ175" s="18">
        <v>100</v>
      </c>
      <c r="BA175" s="18">
        <v>0</v>
      </c>
      <c r="BB175" s="18">
        <v>0</v>
      </c>
      <c r="BC175" s="18">
        <v>0</v>
      </c>
      <c r="BD175" s="18">
        <v>100</v>
      </c>
      <c r="BE175" s="18">
        <v>0</v>
      </c>
      <c r="BF175" s="24">
        <v>27.6678488782984</v>
      </c>
      <c r="BG175" s="24">
        <v>60.397403758359587</v>
      </c>
      <c r="BH175" s="24">
        <v>11.934747363342016</v>
      </c>
      <c r="BI175" s="21"/>
      <c r="BJ175" s="25">
        <f t="shared" ca="1" si="18"/>
        <v>0.96706498791509166</v>
      </c>
      <c r="BK175" s="24">
        <f t="shared" ca="1" si="19"/>
        <v>8.772771269441094</v>
      </c>
      <c r="BL175" s="23">
        <f t="shared" si="20"/>
        <v>1.3191999616184289</v>
      </c>
      <c r="BM175" s="23">
        <f t="shared" ca="1" si="21"/>
        <v>2.860326936710138</v>
      </c>
      <c r="BN175" s="22">
        <f t="shared" si="22"/>
        <v>2.9493746692246243</v>
      </c>
      <c r="BO175" s="21"/>
      <c r="BP175" s="2"/>
    </row>
    <row r="176" spans="1:68" x14ac:dyDescent="0.2">
      <c r="A176">
        <v>8.15</v>
      </c>
      <c r="B176">
        <v>2</v>
      </c>
      <c r="C176">
        <v>1.2658100000000001</v>
      </c>
      <c r="D176">
        <v>-0.27422999999999997</v>
      </c>
      <c r="E176">
        <v>8.6599999999999996E-2</v>
      </c>
      <c r="F176">
        <v>1.59843</v>
      </c>
      <c r="G176">
        <v>1.9047499999999999</v>
      </c>
      <c r="H176" s="21"/>
      <c r="I176" s="17">
        <f t="shared" si="16"/>
        <v>26.738845144356954</v>
      </c>
      <c r="J176" s="16">
        <f t="shared" si="17"/>
        <v>-26.538845144356955</v>
      </c>
      <c r="K176" s="10">
        <v>100</v>
      </c>
      <c r="L176" s="16">
        <v>2819.0616797900284</v>
      </c>
      <c r="M176" s="16">
        <v>1160.7939632545924</v>
      </c>
      <c r="N176" s="16">
        <v>11.586832895888014</v>
      </c>
      <c r="O176" s="16">
        <v>6.0239171374765119</v>
      </c>
      <c r="P176" s="16">
        <v>6.2990728475796489</v>
      </c>
      <c r="Q176" s="16">
        <v>9.0090734517522822E-2</v>
      </c>
      <c r="R176" s="16">
        <v>1.430222140582788</v>
      </c>
      <c r="S176" s="16">
        <v>19.108035423828962</v>
      </c>
      <c r="T176" s="20" t="s">
        <v>33</v>
      </c>
      <c r="U176" s="10">
        <v>3</v>
      </c>
      <c r="V176" s="20" t="s">
        <v>33</v>
      </c>
      <c r="W176" s="10">
        <v>3</v>
      </c>
      <c r="X176" s="20" t="s">
        <v>143</v>
      </c>
      <c r="Y176" s="10">
        <v>4</v>
      </c>
      <c r="Z176" s="20" t="s">
        <v>123</v>
      </c>
      <c r="AA176" s="15">
        <v>4</v>
      </c>
      <c r="AB176" s="11">
        <v>36.166350178892557</v>
      </c>
      <c r="AC176" s="10">
        <v>55.842104104343328</v>
      </c>
      <c r="AD176" s="19">
        <v>7.9915457167641133</v>
      </c>
      <c r="AE176" s="12">
        <v>602.39171374765124</v>
      </c>
      <c r="AF176" s="10">
        <v>583.78006945432958</v>
      </c>
      <c r="AG176" s="10">
        <v>347.43046356847367</v>
      </c>
      <c r="AH176" s="10">
        <v>154.72188057478522</v>
      </c>
      <c r="AI176" s="10">
        <v>6.9919208465932385</v>
      </c>
      <c r="AJ176" s="10"/>
      <c r="AK176" s="10"/>
      <c r="AL176" s="10"/>
      <c r="AM176" s="10"/>
      <c r="AN176" s="10">
        <v>6.0239171374765119</v>
      </c>
      <c r="AO176" s="10">
        <v>1.811784603989878</v>
      </c>
      <c r="AP176" s="10">
        <v>2.7794437085477894</v>
      </c>
      <c r="AQ176" s="10">
        <v>111.47500000000001</v>
      </c>
      <c r="AR176" s="10"/>
      <c r="AS176" s="10"/>
      <c r="AT176" s="10">
        <v>2.2950579657498889</v>
      </c>
      <c r="AU176" s="10">
        <v>1</v>
      </c>
      <c r="AV176" s="16"/>
      <c r="AW176" s="19">
        <v>87.567010418149437</v>
      </c>
      <c r="AX176" s="1" t="s">
        <v>120</v>
      </c>
      <c r="AY176" s="23">
        <v>26.538845144357001</v>
      </c>
      <c r="AZ176" s="18">
        <v>100</v>
      </c>
      <c r="BA176" s="18">
        <v>0</v>
      </c>
      <c r="BB176" s="18">
        <v>0</v>
      </c>
      <c r="BC176" s="18">
        <v>0</v>
      </c>
      <c r="BD176" s="18">
        <v>100</v>
      </c>
      <c r="BE176" s="18">
        <v>0</v>
      </c>
      <c r="BF176" s="24">
        <v>36.166350178892557</v>
      </c>
      <c r="BG176" s="24">
        <v>55.842104104343328</v>
      </c>
      <c r="BH176" s="24">
        <v>7.9915457167641133</v>
      </c>
      <c r="BI176" s="21"/>
      <c r="BJ176" s="25">
        <f t="shared" ca="1" si="18"/>
        <v>0.99997067428687814</v>
      </c>
      <c r="BK176" s="24">
        <f t="shared" ca="1" si="19"/>
        <v>8.4243298951311125</v>
      </c>
      <c r="BL176" s="23">
        <f t="shared" si="20"/>
        <v>1.8425188775540118</v>
      </c>
      <c r="BM176" s="23">
        <f t="shared" ca="1" si="21"/>
        <v>2.946311070886257</v>
      </c>
      <c r="BN176" s="22">
        <f t="shared" si="22"/>
        <v>3.0266001406963716</v>
      </c>
      <c r="BO176" s="21"/>
      <c r="BP176" s="2"/>
    </row>
    <row r="177" spans="1:68" x14ac:dyDescent="0.2">
      <c r="A177">
        <v>8.1999999999999993</v>
      </c>
      <c r="B177">
        <v>2</v>
      </c>
      <c r="C177">
        <v>1.26692</v>
      </c>
      <c r="D177">
        <v>-0.27383000000000002</v>
      </c>
      <c r="E177">
        <v>8.7379999999999999E-2</v>
      </c>
      <c r="F177">
        <v>1.5924499999999999</v>
      </c>
      <c r="G177">
        <v>1.90343</v>
      </c>
      <c r="H177" s="21"/>
      <c r="I177" s="17">
        <f t="shared" si="16"/>
        <v>26.902887139107609</v>
      </c>
      <c r="J177" s="16">
        <f t="shared" si="17"/>
        <v>-26.702887139107609</v>
      </c>
      <c r="K177" s="10">
        <v>100</v>
      </c>
      <c r="L177" s="16">
        <v>2835.4658792650939</v>
      </c>
      <c r="M177" s="16">
        <v>1166.9619422572171</v>
      </c>
      <c r="N177" s="16">
        <v>11.657917760279965</v>
      </c>
      <c r="O177" s="16">
        <v>6.3270244821092652</v>
      </c>
      <c r="P177" s="16">
        <v>6.6056279264112847</v>
      </c>
      <c r="Q177" s="16">
        <v>9.2596735477676162E-2</v>
      </c>
      <c r="R177" s="16">
        <v>1.4017855154609391</v>
      </c>
      <c r="S177" s="16">
        <v>19.347461409862483</v>
      </c>
      <c r="T177" s="20" t="s">
        <v>122</v>
      </c>
      <c r="U177" s="10">
        <v>5</v>
      </c>
      <c r="V177" s="20" t="s">
        <v>33</v>
      </c>
      <c r="W177" s="10">
        <v>3</v>
      </c>
      <c r="X177" s="20" t="s">
        <v>143</v>
      </c>
      <c r="Y177" s="10">
        <v>4</v>
      </c>
      <c r="Z177" s="20" t="s">
        <v>123</v>
      </c>
      <c r="AA177" s="15">
        <v>4</v>
      </c>
      <c r="AB177" s="11">
        <v>34.334433988374698</v>
      </c>
      <c r="AC177" s="10">
        <v>56.969106491761686</v>
      </c>
      <c r="AD177" s="19">
        <v>8.6964595198636161</v>
      </c>
      <c r="AE177" s="12">
        <v>632.7024482109266</v>
      </c>
      <c r="AF177" s="10">
        <v>618.8804199359887</v>
      </c>
      <c r="AG177" s="10">
        <v>370.42209448084634</v>
      </c>
      <c r="AH177" s="10">
        <v>158.18489793426892</v>
      </c>
      <c r="AI177" s="10">
        <v>7.1337589736128582</v>
      </c>
      <c r="AJ177" s="10"/>
      <c r="AK177" s="10"/>
      <c r="AL177" s="10"/>
      <c r="AM177" s="10"/>
      <c r="AN177" s="10">
        <v>3.1635122410546326</v>
      </c>
      <c r="AO177" s="10">
        <v>1.8749473452158842</v>
      </c>
      <c r="AP177" s="10">
        <v>2.9633767558467707</v>
      </c>
      <c r="AQ177" s="10">
        <v>114.66</v>
      </c>
      <c r="AR177" s="10"/>
      <c r="AS177" s="10"/>
      <c r="AT177" s="10">
        <v>2.4265035970527324</v>
      </c>
      <c r="AU177" s="10">
        <v>1</v>
      </c>
      <c r="AV177" s="16"/>
      <c r="AW177" s="19">
        <v>92.832062990398313</v>
      </c>
      <c r="AX177" s="1" t="s">
        <v>120</v>
      </c>
      <c r="AY177" s="23">
        <v>26.702887139107599</v>
      </c>
      <c r="AZ177" s="18">
        <v>0</v>
      </c>
      <c r="BA177" s="18">
        <v>100</v>
      </c>
      <c r="BB177" s="18">
        <v>0</v>
      </c>
      <c r="BC177" s="18">
        <v>0</v>
      </c>
      <c r="BD177" s="18">
        <v>100</v>
      </c>
      <c r="BE177" s="18">
        <v>0</v>
      </c>
      <c r="BF177" s="24">
        <v>34.334433988374698</v>
      </c>
      <c r="BG177" s="24">
        <v>56.969106491761686</v>
      </c>
      <c r="BH177" s="24">
        <v>8.6964595198636161</v>
      </c>
      <c r="BI177" s="21"/>
      <c r="BJ177" s="25">
        <f t="shared" ca="1" si="18"/>
        <v>0.99056060456402228</v>
      </c>
      <c r="BK177" s="24">
        <f t="shared" ca="1" si="19"/>
        <v>8.8413186002626709</v>
      </c>
      <c r="BL177" s="23">
        <f t="shared" si="20"/>
        <v>1.7848614074428524</v>
      </c>
      <c r="BM177" s="23">
        <f t="shared" ca="1" si="21"/>
        <v>2.9212302284360185</v>
      </c>
      <c r="BN177" s="22">
        <f t="shared" si="22"/>
        <v>3.0042535787500406</v>
      </c>
      <c r="BO177" s="21"/>
      <c r="BP177" s="2"/>
    </row>
    <row r="178" spans="1:68" x14ac:dyDescent="0.2">
      <c r="A178">
        <v>8.25</v>
      </c>
      <c r="B178">
        <v>2</v>
      </c>
      <c r="C178">
        <v>1.2670699999999999</v>
      </c>
      <c r="D178">
        <v>-0.27351999999999999</v>
      </c>
      <c r="E178">
        <v>8.8249999999999995E-2</v>
      </c>
      <c r="F178">
        <v>1.5865499999999999</v>
      </c>
      <c r="G178">
        <v>1.9024300000000001</v>
      </c>
      <c r="H178" s="21"/>
      <c r="I178" s="17">
        <f t="shared" si="16"/>
        <v>27.066929133858267</v>
      </c>
      <c r="J178" s="16">
        <f t="shared" si="17"/>
        <v>-26.866929133858267</v>
      </c>
      <c r="K178" s="10">
        <v>100</v>
      </c>
      <c r="L178" s="16">
        <v>2851.8700787401599</v>
      </c>
      <c r="M178" s="16">
        <v>1173.1299212598417</v>
      </c>
      <c r="N178" s="16">
        <v>11.729002624671915</v>
      </c>
      <c r="O178" s="16">
        <v>6.367984934086631</v>
      </c>
      <c r="P178" s="16">
        <v>6.6504339280720197</v>
      </c>
      <c r="Q178" s="16">
        <v>9.4538886221795418E-2</v>
      </c>
      <c r="R178" s="16">
        <v>1.42154462767819</v>
      </c>
      <c r="S178" s="16">
        <v>19.614513471207562</v>
      </c>
      <c r="T178" s="20" t="s">
        <v>122</v>
      </c>
      <c r="U178" s="10">
        <v>5</v>
      </c>
      <c r="V178" s="20" t="s">
        <v>33</v>
      </c>
      <c r="W178" s="10">
        <v>3</v>
      </c>
      <c r="X178" s="20" t="s">
        <v>143</v>
      </c>
      <c r="Y178" s="10">
        <v>4</v>
      </c>
      <c r="Z178" s="20" t="s">
        <v>123</v>
      </c>
      <c r="AA178" s="15">
        <v>4</v>
      </c>
      <c r="AB178" s="11">
        <v>34.570371201807035</v>
      </c>
      <c r="AC178" s="10">
        <v>56.827899310083303</v>
      </c>
      <c r="AD178" s="19">
        <v>8.6017294881096635</v>
      </c>
      <c r="AE178" s="12">
        <v>636.79849340866315</v>
      </c>
      <c r="AF178" s="10">
        <v>623.18676133871838</v>
      </c>
      <c r="AG178" s="10">
        <v>373.78254460540148</v>
      </c>
      <c r="AH178" s="10">
        <v>162.21622312873333</v>
      </c>
      <c r="AI178" s="10">
        <v>7.0346015209758193</v>
      </c>
      <c r="AJ178" s="10"/>
      <c r="AK178" s="10"/>
      <c r="AL178" s="10"/>
      <c r="AM178" s="10"/>
      <c r="AN178" s="10">
        <v>3.1839924670433155</v>
      </c>
      <c r="AO178" s="10">
        <v>1.8899195600174949</v>
      </c>
      <c r="AP178" s="10">
        <v>2.990260356843212</v>
      </c>
      <c r="AQ178" s="10">
        <v>114.66</v>
      </c>
      <c r="AR178" s="10"/>
      <c r="AS178" s="10"/>
      <c r="AT178" s="10">
        <v>2.4306245664916357</v>
      </c>
      <c r="AU178" s="10">
        <v>1</v>
      </c>
      <c r="AV178" s="16"/>
      <c r="AW178" s="19">
        <v>93.478014200807749</v>
      </c>
      <c r="AX178" s="1" t="s">
        <v>120</v>
      </c>
      <c r="AY178" s="23">
        <v>26.866929133858299</v>
      </c>
      <c r="AZ178" s="18">
        <v>0</v>
      </c>
      <c r="BA178" s="18">
        <v>100</v>
      </c>
      <c r="BB178" s="18">
        <v>0</v>
      </c>
      <c r="BC178" s="18">
        <v>0</v>
      </c>
      <c r="BD178" s="18">
        <v>100</v>
      </c>
      <c r="BE178" s="18">
        <v>0</v>
      </c>
      <c r="BF178" s="24">
        <v>34.570371201807035</v>
      </c>
      <c r="BG178" s="24">
        <v>56.827899310083303</v>
      </c>
      <c r="BH178" s="24">
        <v>8.6017294881096635</v>
      </c>
      <c r="BI178" s="21"/>
      <c r="BJ178" s="25">
        <f t="shared" ca="1" si="18"/>
        <v>0.99151343916850676</v>
      </c>
      <c r="BK178" s="24">
        <f t="shared" ca="1" si="19"/>
        <v>8.8623228238498726</v>
      </c>
      <c r="BL178" s="23">
        <f t="shared" si="20"/>
        <v>1.8095302197544196</v>
      </c>
      <c r="BM178" s="23">
        <f t="shared" ca="1" si="21"/>
        <v>2.9233486099420531</v>
      </c>
      <c r="BN178" s="22">
        <f t="shared" si="22"/>
        <v>3.0044120602882769</v>
      </c>
      <c r="BO178" s="21"/>
      <c r="BP178" s="2"/>
    </row>
    <row r="179" spans="1:68" x14ac:dyDescent="0.2">
      <c r="A179">
        <v>8.3000000000000007</v>
      </c>
      <c r="B179">
        <v>2</v>
      </c>
      <c r="C179">
        <v>1.2657700000000001</v>
      </c>
      <c r="D179">
        <v>-0.27725</v>
      </c>
      <c r="E179">
        <v>8.9349999999999999E-2</v>
      </c>
      <c r="F179">
        <v>1.58643</v>
      </c>
      <c r="G179">
        <v>1.9042300000000001</v>
      </c>
      <c r="H179" s="21"/>
      <c r="I179" s="17">
        <f t="shared" si="16"/>
        <v>27.230971128608925</v>
      </c>
      <c r="J179" s="16">
        <f t="shared" si="17"/>
        <v>-27.030971128608925</v>
      </c>
      <c r="K179" s="10">
        <v>100</v>
      </c>
      <c r="L179" s="16">
        <v>2868.2742782152259</v>
      </c>
      <c r="M179" s="16">
        <v>1179.2979002624663</v>
      </c>
      <c r="N179" s="16">
        <v>11.800087489063866</v>
      </c>
      <c r="O179" s="16">
        <v>6.0129943502825265</v>
      </c>
      <c r="P179" s="16">
        <v>6.3003055335227502</v>
      </c>
      <c r="Q179" s="16">
        <v>7.1170427268362813E-2</v>
      </c>
      <c r="R179" s="16">
        <v>1.1296345373994683</v>
      </c>
      <c r="S179" s="16">
        <v>19.952165502793296</v>
      </c>
      <c r="T179" s="20" t="s">
        <v>119</v>
      </c>
      <c r="U179" s="10">
        <v>1</v>
      </c>
      <c r="V179" s="20" t="s">
        <v>33</v>
      </c>
      <c r="W179" s="10">
        <v>3</v>
      </c>
      <c r="X179" s="20" t="s">
        <v>143</v>
      </c>
      <c r="Y179" s="10">
        <v>4</v>
      </c>
      <c r="Z179" s="20" t="s">
        <v>123</v>
      </c>
      <c r="AA179" s="15">
        <v>4</v>
      </c>
      <c r="AB179" s="11">
        <v>30.481769752605217</v>
      </c>
      <c r="AC179" s="10">
        <v>59.092708217132412</v>
      </c>
      <c r="AD179" s="19">
        <v>10.425522030262369</v>
      </c>
      <c r="AE179" s="12">
        <v>601.29943502825267</v>
      </c>
      <c r="AF179" s="10">
        <v>581.03023259909457</v>
      </c>
      <c r="AG179" s="10">
        <v>347.52291501420626</v>
      </c>
      <c r="AH179" s="10">
        <v>167.69989056814825</v>
      </c>
      <c r="AI179" s="10">
        <v>8.8524205563163818</v>
      </c>
      <c r="AJ179" s="10"/>
      <c r="AK179" s="10"/>
      <c r="AL179" s="10"/>
      <c r="AM179" s="10"/>
      <c r="AN179" s="10">
        <v>3.0064971751412632</v>
      </c>
      <c r="AO179" s="10">
        <v>1.774539419666999</v>
      </c>
      <c r="AP179" s="10">
        <v>2.7801833201136503</v>
      </c>
      <c r="AQ179" s="10">
        <v>111.47500000000001</v>
      </c>
      <c r="AR179" s="10"/>
      <c r="AS179" s="10"/>
      <c r="AT179" s="10">
        <v>2.2457693109320775</v>
      </c>
      <c r="AU179" s="10">
        <v>1</v>
      </c>
      <c r="AV179" s="16"/>
      <c r="AW179" s="19">
        <v>87.154534889864181</v>
      </c>
      <c r="AX179" s="1" t="s">
        <v>120</v>
      </c>
      <c r="AY179" s="23">
        <v>27.030971128608901</v>
      </c>
      <c r="AZ179" s="18">
        <v>100</v>
      </c>
      <c r="BA179" s="18">
        <v>0</v>
      </c>
      <c r="BB179" s="18">
        <v>0</v>
      </c>
      <c r="BC179" s="18">
        <v>0</v>
      </c>
      <c r="BD179" s="18">
        <v>100</v>
      </c>
      <c r="BE179" s="18">
        <v>0</v>
      </c>
      <c r="BF179" s="24">
        <v>30.481769752605217</v>
      </c>
      <c r="BG179" s="24">
        <v>59.092708217132412</v>
      </c>
      <c r="BH179" s="24">
        <v>10.425522030262369</v>
      </c>
      <c r="BI179" s="21"/>
      <c r="BJ179" s="25">
        <f t="shared" ca="1" si="18"/>
        <v>0.9858370563274681</v>
      </c>
      <c r="BK179" s="24">
        <f t="shared" ca="1" si="19"/>
        <v>8.1843864482957596</v>
      </c>
      <c r="BL179" s="23">
        <f t="shared" si="20"/>
        <v>1.4625557831094491</v>
      </c>
      <c r="BM179" s="23">
        <f t="shared" ca="1" si="21"/>
        <v>2.9080674705936969</v>
      </c>
      <c r="BN179" s="22">
        <f t="shared" si="22"/>
        <v>2.981356482669101</v>
      </c>
      <c r="BO179" s="21"/>
      <c r="BP179" s="2"/>
    </row>
    <row r="180" spans="1:68" x14ac:dyDescent="0.2">
      <c r="A180">
        <v>8.35</v>
      </c>
      <c r="B180">
        <v>2</v>
      </c>
      <c r="C180">
        <v>1.2656000000000001</v>
      </c>
      <c r="D180">
        <v>-0.27559</v>
      </c>
      <c r="E180">
        <v>9.0219999999999995E-2</v>
      </c>
      <c r="F180">
        <v>1.58195</v>
      </c>
      <c r="G180">
        <v>1.90645</v>
      </c>
      <c r="H180" s="21"/>
      <c r="I180" s="17">
        <f t="shared" si="16"/>
        <v>27.395013123359579</v>
      </c>
      <c r="J180" s="16">
        <f t="shared" si="17"/>
        <v>-27.19501312335958</v>
      </c>
      <c r="K180" s="10">
        <v>100</v>
      </c>
      <c r="L180" s="16">
        <v>2884.6784776902914</v>
      </c>
      <c r="M180" s="16">
        <v>1185.465879265091</v>
      </c>
      <c r="N180" s="16">
        <v>11.871172353455817</v>
      </c>
      <c r="O180" s="16">
        <v>5.9665725047081377</v>
      </c>
      <c r="P180" s="16">
        <v>6.2577292376317306</v>
      </c>
      <c r="Q180" s="16">
        <v>8.1570331253000325E-2</v>
      </c>
      <c r="R180" s="16">
        <v>1.3035132738320752</v>
      </c>
      <c r="S180" s="16">
        <v>20.219217564138376</v>
      </c>
      <c r="T180" s="20" t="s">
        <v>119</v>
      </c>
      <c r="U180" s="10">
        <v>1</v>
      </c>
      <c r="V180" s="20" t="s">
        <v>33</v>
      </c>
      <c r="W180" s="10">
        <v>3</v>
      </c>
      <c r="X180" s="20" t="s">
        <v>143</v>
      </c>
      <c r="Y180" s="10">
        <v>4</v>
      </c>
      <c r="Z180" s="20" t="s">
        <v>123</v>
      </c>
      <c r="AA180" s="15">
        <v>4</v>
      </c>
      <c r="AB180" s="11">
        <v>33.986071005685744</v>
      </c>
      <c r="AC180" s="10">
        <v>57.175388484788982</v>
      </c>
      <c r="AD180" s="19">
        <v>8.83854050952527</v>
      </c>
      <c r="AE180" s="12">
        <v>596.65725047081378</v>
      </c>
      <c r="AF180" s="10">
        <v>575.05630370161782</v>
      </c>
      <c r="AG180" s="10">
        <v>344.3296928223798</v>
      </c>
      <c r="AH180" s="10">
        <v>171.73121576261261</v>
      </c>
      <c r="AI180" s="10">
        <v>7.671575119908022</v>
      </c>
      <c r="AJ180" s="10"/>
      <c r="AK180" s="10"/>
      <c r="AL180" s="10"/>
      <c r="AM180" s="10"/>
      <c r="AN180" s="10">
        <v>2.9832862523540689</v>
      </c>
      <c r="AO180" s="10">
        <v>1.795108695851924</v>
      </c>
      <c r="AP180" s="10">
        <v>2.7546375425790384</v>
      </c>
      <c r="AQ180" s="10">
        <v>111.47500000000001</v>
      </c>
      <c r="AR180" s="10"/>
      <c r="AS180" s="10"/>
      <c r="AT180" s="10">
        <v>2.2092902651522874</v>
      </c>
      <c r="AU180" s="10">
        <v>1</v>
      </c>
      <c r="AV180" s="16"/>
      <c r="AW180" s="19">
        <v>86.258445555242673</v>
      </c>
      <c r="AX180" s="1" t="s">
        <v>120</v>
      </c>
      <c r="AY180" s="23">
        <v>27.195013123359601</v>
      </c>
      <c r="AZ180" s="18">
        <v>100</v>
      </c>
      <c r="BA180" s="18">
        <v>0</v>
      </c>
      <c r="BB180" s="18">
        <v>0</v>
      </c>
      <c r="BC180" s="18">
        <v>0</v>
      </c>
      <c r="BD180" s="18">
        <v>100</v>
      </c>
      <c r="BE180" s="18">
        <v>0</v>
      </c>
      <c r="BF180" s="24">
        <v>33.986071005685744</v>
      </c>
      <c r="BG180" s="24">
        <v>57.175388484788982</v>
      </c>
      <c r="BH180" s="24">
        <v>8.83854050952527</v>
      </c>
      <c r="BI180" s="21"/>
      <c r="BJ180" s="25">
        <f t="shared" ca="1" si="18"/>
        <v>0.99891839552184636</v>
      </c>
      <c r="BK180" s="24">
        <f t="shared" ca="1" si="19"/>
        <v>8.1189404520860879</v>
      </c>
      <c r="BL180" s="23">
        <f t="shared" si="20"/>
        <v>1.6939506721896873</v>
      </c>
      <c r="BM180" s="23">
        <f t="shared" ca="1" si="21"/>
        <v>2.9420191974800303</v>
      </c>
      <c r="BN180" s="22">
        <f t="shared" si="22"/>
        <v>3.0110688543680704</v>
      </c>
      <c r="BO180" s="21"/>
      <c r="BP180" s="2"/>
    </row>
    <row r="181" spans="1:68" x14ac:dyDescent="0.2">
      <c r="A181">
        <v>8.4</v>
      </c>
      <c r="B181">
        <v>2</v>
      </c>
      <c r="C181">
        <v>1.2658100000000001</v>
      </c>
      <c r="D181">
        <v>-0.27343000000000001</v>
      </c>
      <c r="E181">
        <v>9.1490000000000002E-2</v>
      </c>
      <c r="F181">
        <v>1.5834299999999999</v>
      </c>
      <c r="G181">
        <v>1.90845</v>
      </c>
      <c r="H181" s="21"/>
      <c r="I181" s="17">
        <f t="shared" si="16"/>
        <v>27.559055118110237</v>
      </c>
      <c r="J181" s="16">
        <f t="shared" si="17"/>
        <v>-27.359055118110238</v>
      </c>
      <c r="K181" s="10">
        <v>100</v>
      </c>
      <c r="L181" s="16">
        <v>2901.0826771653574</v>
      </c>
      <c r="M181" s="16">
        <v>1191.6338582677156</v>
      </c>
      <c r="N181" s="16">
        <v>11.94225721784777</v>
      </c>
      <c r="O181" s="16">
        <v>6.0239171374765119</v>
      </c>
      <c r="P181" s="16">
        <v>6.3206874889034133</v>
      </c>
      <c r="Q181" s="16">
        <v>9.5102736437829863E-2</v>
      </c>
      <c r="R181" s="16">
        <v>1.5046264604094419</v>
      </c>
      <c r="S181" s="16">
        <v>20.609052182423721</v>
      </c>
      <c r="T181" s="20" t="s">
        <v>33</v>
      </c>
      <c r="U181" s="10">
        <v>3</v>
      </c>
      <c r="V181" s="20" t="s">
        <v>33</v>
      </c>
      <c r="W181" s="10">
        <v>3</v>
      </c>
      <c r="X181" s="20" t="s">
        <v>33</v>
      </c>
      <c r="Y181" s="10">
        <v>3</v>
      </c>
      <c r="Z181" s="20" t="s">
        <v>123</v>
      </c>
      <c r="AA181" s="15">
        <v>4</v>
      </c>
      <c r="AB181" s="11">
        <v>37.771381287017036</v>
      </c>
      <c r="AC181" s="10">
        <v>54.799930305536535</v>
      </c>
      <c r="AD181" s="19">
        <v>7.4286884074464314</v>
      </c>
      <c r="AE181" s="12">
        <v>602.39171374765124</v>
      </c>
      <c r="AF181" s="10">
        <v>581.49820388210617</v>
      </c>
      <c r="AG181" s="10">
        <v>349.051561667756</v>
      </c>
      <c r="AH181" s="10">
        <v>178.28835355699098</v>
      </c>
      <c r="AI181" s="10">
        <v>6.6461678450602157</v>
      </c>
      <c r="AJ181" s="10"/>
      <c r="AK181" s="10"/>
      <c r="AL181" s="10"/>
      <c r="AM181" s="10"/>
      <c r="AN181" s="10">
        <v>6.0239171374765119</v>
      </c>
      <c r="AO181" s="10">
        <v>1.8399136659477509</v>
      </c>
      <c r="AP181" s="10">
        <v>2.7924124933420478</v>
      </c>
      <c r="AQ181" s="10">
        <v>111.47500000000001</v>
      </c>
      <c r="AR181" s="10"/>
      <c r="AS181" s="10"/>
      <c r="AT181" s="10">
        <v>2.2230317508524071</v>
      </c>
      <c r="AU181" s="10">
        <v>1</v>
      </c>
      <c r="AV181" s="16"/>
      <c r="AW181" s="19">
        <v>87.224730582315928</v>
      </c>
      <c r="AX181" s="1" t="s">
        <v>120</v>
      </c>
      <c r="AY181" s="23">
        <v>27.359055118110199</v>
      </c>
      <c r="AZ181" s="18">
        <v>100</v>
      </c>
      <c r="BA181" s="18">
        <v>0</v>
      </c>
      <c r="BB181" s="18">
        <v>0</v>
      </c>
      <c r="BC181" s="18">
        <v>0</v>
      </c>
      <c r="BD181" s="18">
        <v>100</v>
      </c>
      <c r="BE181" s="18">
        <v>0</v>
      </c>
      <c r="BF181" s="24">
        <v>37.771381287017036</v>
      </c>
      <c r="BG181" s="24">
        <v>54.799930305536535</v>
      </c>
      <c r="BH181" s="24">
        <v>7.4286884074464314</v>
      </c>
      <c r="BI181" s="21"/>
      <c r="BJ181" s="25">
        <f t="shared" ca="1" si="18"/>
        <v>1</v>
      </c>
      <c r="BK181" s="24">
        <f t="shared" ca="1" si="19"/>
        <v>8.1738969005135385</v>
      </c>
      <c r="BL181" s="23">
        <f t="shared" si="20"/>
        <v>1.9527696603430813</v>
      </c>
      <c r="BM181" s="23">
        <f t="shared" ca="1" si="21"/>
        <v>2.9703930927516491</v>
      </c>
      <c r="BN181" s="22">
        <f t="shared" si="22"/>
        <v>3.0353518917175162</v>
      </c>
      <c r="BO181" s="21"/>
      <c r="BP181" s="2"/>
    </row>
    <row r="182" spans="1:68" x14ac:dyDescent="0.2">
      <c r="A182">
        <v>8.4499999999999993</v>
      </c>
      <c r="B182">
        <v>2</v>
      </c>
      <c r="C182">
        <v>1.2670699999999999</v>
      </c>
      <c r="D182">
        <v>-0.27343000000000001</v>
      </c>
      <c r="E182">
        <v>9.2730000000000007E-2</v>
      </c>
      <c r="F182">
        <v>1.5761499999999999</v>
      </c>
      <c r="G182">
        <v>1.9016999999999999</v>
      </c>
      <c r="H182" s="21"/>
      <c r="I182" s="17">
        <f t="shared" si="16"/>
        <v>27.723097112860888</v>
      </c>
      <c r="J182" s="16">
        <f t="shared" si="17"/>
        <v>-27.523097112860889</v>
      </c>
      <c r="K182" s="10">
        <v>100</v>
      </c>
      <c r="L182" s="16">
        <v>2917.4868766404225</v>
      </c>
      <c r="M182" s="16">
        <v>1197.80183727034</v>
      </c>
      <c r="N182" s="16">
        <v>12.013342082239719</v>
      </c>
      <c r="O182" s="16">
        <v>6.367984934086631</v>
      </c>
      <c r="P182" s="16">
        <v>6.6702362988553459</v>
      </c>
      <c r="Q182" s="16">
        <v>9.5102736437829863E-2</v>
      </c>
      <c r="R182" s="16">
        <v>1.4257776213138069</v>
      </c>
      <c r="S182" s="16">
        <v>20.989678108938552</v>
      </c>
      <c r="T182" s="20" t="s">
        <v>122</v>
      </c>
      <c r="U182" s="10">
        <v>5</v>
      </c>
      <c r="V182" s="20" t="s">
        <v>33</v>
      </c>
      <c r="W182" s="10">
        <v>3</v>
      </c>
      <c r="X182" s="20" t="s">
        <v>143</v>
      </c>
      <c r="Y182" s="10">
        <v>4</v>
      </c>
      <c r="Z182" s="20" t="s">
        <v>123</v>
      </c>
      <c r="AA182" s="15">
        <v>4</v>
      </c>
      <c r="AB182" s="11">
        <v>34.737249832847731</v>
      </c>
      <c r="AC182" s="10">
        <v>56.727302374668497</v>
      </c>
      <c r="AD182" s="19">
        <v>8.5354477924837688</v>
      </c>
      <c r="AE182" s="12">
        <v>636.79849340866315</v>
      </c>
      <c r="AF182" s="10">
        <v>621.65664037791782</v>
      </c>
      <c r="AG182" s="10">
        <v>375.26772241415097</v>
      </c>
      <c r="AH182" s="10">
        <v>184.656055406376</v>
      </c>
      <c r="AI182" s="10">
        <v>7.0137164804040975</v>
      </c>
      <c r="AJ182" s="10"/>
      <c r="AK182" s="10"/>
      <c r="AL182" s="10"/>
      <c r="AM182" s="10"/>
      <c r="AN182" s="10">
        <v>3.1839924670433155</v>
      </c>
      <c r="AO182" s="10">
        <v>1.9052324858876286</v>
      </c>
      <c r="AP182" s="10">
        <v>3.0021417793132077</v>
      </c>
      <c r="AQ182" s="10">
        <v>114.66</v>
      </c>
      <c r="AR182" s="10"/>
      <c r="AS182" s="10"/>
      <c r="AT182" s="10">
        <v>2.3715013826395444</v>
      </c>
      <c r="AU182" s="10">
        <v>1</v>
      </c>
      <c r="AV182" s="16"/>
      <c r="AW182" s="19">
        <v>93.248496056687671</v>
      </c>
      <c r="AX182" s="1" t="s">
        <v>120</v>
      </c>
      <c r="AY182" s="23">
        <v>27.523097112860899</v>
      </c>
      <c r="AZ182" s="18">
        <v>0</v>
      </c>
      <c r="BA182" s="18">
        <v>100</v>
      </c>
      <c r="BB182" s="18">
        <v>0</v>
      </c>
      <c r="BC182" s="18">
        <v>0</v>
      </c>
      <c r="BD182" s="18">
        <v>100</v>
      </c>
      <c r="BE182" s="18">
        <v>0</v>
      </c>
      <c r="BF182" s="24">
        <v>34.737249832847731</v>
      </c>
      <c r="BG182" s="24">
        <v>56.727302374668497</v>
      </c>
      <c r="BH182" s="24">
        <v>8.5354477924837688</v>
      </c>
      <c r="BI182" s="21"/>
      <c r="BJ182" s="25">
        <f t="shared" ca="1" si="18"/>
        <v>0.99575842989751706</v>
      </c>
      <c r="BK182" s="24">
        <f t="shared" ca="1" si="19"/>
        <v>8.6807143780076252</v>
      </c>
      <c r="BL182" s="23">
        <f t="shared" si="20"/>
        <v>1.8248655228525896</v>
      </c>
      <c r="BM182" s="23">
        <f t="shared" ca="1" si="21"/>
        <v>2.9329603310083781</v>
      </c>
      <c r="BN182" s="22">
        <f t="shared" si="22"/>
        <v>3.0038540073111952</v>
      </c>
      <c r="BO182" s="21"/>
      <c r="BP182" s="2"/>
    </row>
    <row r="183" spans="1:68" x14ac:dyDescent="0.2">
      <c r="A183">
        <v>8.5</v>
      </c>
      <c r="B183">
        <v>2</v>
      </c>
      <c r="C183">
        <v>1.2672699999999999</v>
      </c>
      <c r="D183">
        <v>-0.27017999999999998</v>
      </c>
      <c r="E183">
        <v>9.3770000000000006E-2</v>
      </c>
      <c r="F183">
        <v>1.57378</v>
      </c>
      <c r="G183">
        <v>1.9012</v>
      </c>
      <c r="H183" s="21"/>
      <c r="I183" s="17">
        <f t="shared" si="16"/>
        <v>27.887139107611546</v>
      </c>
      <c r="J183" s="16">
        <f t="shared" si="17"/>
        <v>-27.687139107611547</v>
      </c>
      <c r="K183" s="10">
        <v>100</v>
      </c>
      <c r="L183" s="16">
        <v>2933.8910761154884</v>
      </c>
      <c r="M183" s="16">
        <v>1203.9698162729646</v>
      </c>
      <c r="N183" s="16">
        <v>12.08442694663167</v>
      </c>
      <c r="O183" s="16">
        <v>6.4225988700564933</v>
      </c>
      <c r="P183" s="16">
        <v>6.7294472137570516</v>
      </c>
      <c r="Q183" s="16">
        <v>0.11546399423907826</v>
      </c>
      <c r="R183" s="16">
        <v>1.7158020647377168</v>
      </c>
      <c r="S183" s="16">
        <v>21.30891275698324</v>
      </c>
      <c r="T183" s="20" t="s">
        <v>33</v>
      </c>
      <c r="U183" s="10">
        <v>3</v>
      </c>
      <c r="V183" s="20" t="s">
        <v>33</v>
      </c>
      <c r="W183" s="10">
        <v>3</v>
      </c>
      <c r="X183" s="20" t="s">
        <v>33</v>
      </c>
      <c r="Y183" s="10">
        <v>3</v>
      </c>
      <c r="Z183" s="20" t="s">
        <v>123</v>
      </c>
      <c r="AA183" s="15">
        <v>4</v>
      </c>
      <c r="AB183" s="11">
        <v>40.465946304937177</v>
      </c>
      <c r="AC183" s="10">
        <v>52.946336930867261</v>
      </c>
      <c r="AD183" s="19">
        <v>6.5877167641955658</v>
      </c>
      <c r="AE183" s="12">
        <v>642.25988700564926</v>
      </c>
      <c r="AF183" s="10">
        <v>627.65767745605581</v>
      </c>
      <c r="AG183" s="10">
        <v>379.70854103177885</v>
      </c>
      <c r="AH183" s="10">
        <v>189.76085095580373</v>
      </c>
      <c r="AI183" s="10">
        <v>5.8281780897195929</v>
      </c>
      <c r="AJ183" s="10"/>
      <c r="AK183" s="10"/>
      <c r="AL183" s="10"/>
      <c r="AM183" s="10"/>
      <c r="AN183" s="10">
        <v>6.4225988700564933</v>
      </c>
      <c r="AO183" s="10">
        <v>1.9615512323634374</v>
      </c>
      <c r="AP183" s="10">
        <v>3.0376683282542309</v>
      </c>
      <c r="AQ183" s="10">
        <v>111.47500000000001</v>
      </c>
      <c r="AR183" s="10"/>
      <c r="AS183" s="10"/>
      <c r="AT183" s="10">
        <v>2.3825497202505854</v>
      </c>
      <c r="AU183" s="10">
        <v>1</v>
      </c>
      <c r="AV183" s="16"/>
      <c r="AW183" s="19">
        <v>94.14865161840838</v>
      </c>
      <c r="AX183" s="1" t="s">
        <v>120</v>
      </c>
      <c r="AY183" s="23">
        <v>27.6871391076115</v>
      </c>
      <c r="AZ183" s="18">
        <v>100</v>
      </c>
      <c r="BA183" s="18">
        <v>0</v>
      </c>
      <c r="BB183" s="18">
        <v>0</v>
      </c>
      <c r="BC183" s="18">
        <v>0</v>
      </c>
      <c r="BD183" s="18">
        <v>100</v>
      </c>
      <c r="BE183" s="18">
        <v>0</v>
      </c>
      <c r="BF183" s="24">
        <v>40.465946304937177</v>
      </c>
      <c r="BG183" s="24">
        <v>52.946336930867261</v>
      </c>
      <c r="BH183" s="24">
        <v>6.5877167641955658</v>
      </c>
      <c r="BI183" s="21"/>
      <c r="BJ183" s="25">
        <f t="shared" ca="1" si="18"/>
        <v>1</v>
      </c>
      <c r="BK183" s="24">
        <f t="shared" ca="1" si="19"/>
        <v>8.7419162915396385</v>
      </c>
      <c r="BL183" s="23">
        <f t="shared" si="20"/>
        <v>2.1940894531636386</v>
      </c>
      <c r="BM183" s="23">
        <f t="shared" ca="1" si="21"/>
        <v>2.9715800590215005</v>
      </c>
      <c r="BN183" s="22">
        <f t="shared" si="22"/>
        <v>3.0381088388381214</v>
      </c>
      <c r="BO183" s="21"/>
      <c r="BP183" s="2"/>
    </row>
    <row r="184" spans="1:68" x14ac:dyDescent="0.2">
      <c r="A184">
        <v>8.5500000000000007</v>
      </c>
      <c r="B184">
        <v>2</v>
      </c>
      <c r="C184">
        <v>1.26749</v>
      </c>
      <c r="D184">
        <v>-0.26878999999999997</v>
      </c>
      <c r="E184">
        <v>9.4630000000000006E-2</v>
      </c>
      <c r="F184">
        <v>1.5748</v>
      </c>
      <c r="G184">
        <v>1.9063000000000001</v>
      </c>
      <c r="H184" s="21"/>
      <c r="I184" s="17">
        <f t="shared" si="16"/>
        <v>28.051181102362207</v>
      </c>
      <c r="J184" s="16">
        <f t="shared" si="17"/>
        <v>-27.851181102362208</v>
      </c>
      <c r="K184" s="10">
        <v>100</v>
      </c>
      <c r="L184" s="16">
        <v>2950.2952755905544</v>
      </c>
      <c r="M184" s="16">
        <v>1210.1377952755895</v>
      </c>
      <c r="N184" s="16">
        <v>12.155511811023622</v>
      </c>
      <c r="O184" s="16">
        <v>6.4826741996233777</v>
      </c>
      <c r="P184" s="16">
        <v>6.793323891286807</v>
      </c>
      <c r="Q184" s="16">
        <v>0.12417234757561212</v>
      </c>
      <c r="R184" s="16">
        <v>1.8278584911117952</v>
      </c>
      <c r="S184" s="16">
        <v>21.572895254404816</v>
      </c>
      <c r="T184" s="20" t="s">
        <v>122</v>
      </c>
      <c r="U184" s="10">
        <v>4</v>
      </c>
      <c r="V184" s="20" t="s">
        <v>33</v>
      </c>
      <c r="W184" s="10">
        <v>3</v>
      </c>
      <c r="X184" s="20" t="s">
        <v>33</v>
      </c>
      <c r="Y184" s="10">
        <v>3</v>
      </c>
      <c r="Z184" s="20" t="s">
        <v>123</v>
      </c>
      <c r="AA184" s="15">
        <v>4</v>
      </c>
      <c r="AB184" s="11">
        <v>42.621407472852113</v>
      </c>
      <c r="AC184" s="10">
        <v>51.379056639699357</v>
      </c>
      <c r="AD184" s="19">
        <v>5.9995358874485341</v>
      </c>
      <c r="AE184" s="12">
        <v>648.26741996233773</v>
      </c>
      <c r="AF184" s="10">
        <v>634.20762778455264</v>
      </c>
      <c r="AG184" s="10">
        <v>384.49929184651052</v>
      </c>
      <c r="AH184" s="10">
        <v>193.72903083527029</v>
      </c>
      <c r="AI184" s="10">
        <v>5.4708830298550621</v>
      </c>
      <c r="AJ184" s="10"/>
      <c r="AK184" s="10"/>
      <c r="AL184" s="10"/>
      <c r="AM184" s="10"/>
      <c r="AN184" s="10">
        <v>4.3217827997489184</v>
      </c>
      <c r="AO184" s="10">
        <v>1.9929987596068701</v>
      </c>
      <c r="AP184" s="10">
        <v>3.0759943347720844</v>
      </c>
      <c r="AQ184" s="10">
        <v>114.66</v>
      </c>
      <c r="AR184" s="10"/>
      <c r="AS184" s="10"/>
      <c r="AT184" s="10">
        <v>2.3956639731579203</v>
      </c>
      <c r="AU184" s="10">
        <v>1</v>
      </c>
      <c r="AV184" s="16"/>
      <c r="AW184" s="19">
        <v>95.131144167682905</v>
      </c>
      <c r="AX184" s="1" t="s">
        <v>120</v>
      </c>
      <c r="AY184" s="23">
        <v>27.851181102362201</v>
      </c>
      <c r="AZ184" s="18">
        <v>100</v>
      </c>
      <c r="BA184" s="18">
        <v>0</v>
      </c>
      <c r="BB184" s="18">
        <v>0</v>
      </c>
      <c r="BC184" s="18">
        <v>0</v>
      </c>
      <c r="BD184" s="18">
        <v>100</v>
      </c>
      <c r="BE184" s="18">
        <v>0</v>
      </c>
      <c r="BF184" s="24">
        <v>42.621407472852113</v>
      </c>
      <c r="BG184" s="24">
        <v>51.379056639699357</v>
      </c>
      <c r="BH184" s="24">
        <v>5.9995358874485341</v>
      </c>
      <c r="BI184" s="21"/>
      <c r="BJ184" s="25">
        <f t="shared" ca="1" si="18"/>
        <v>1</v>
      </c>
      <c r="BK184" s="24">
        <f t="shared" ca="1" si="19"/>
        <v>8.7893730354573378</v>
      </c>
      <c r="BL184" s="23">
        <f t="shared" si="20"/>
        <v>2.3348670983608253</v>
      </c>
      <c r="BM184" s="23">
        <f t="shared" ca="1" si="21"/>
        <v>2.9838675258655591</v>
      </c>
      <c r="BN184" s="22">
        <f t="shared" si="22"/>
        <v>3.047771879161342</v>
      </c>
      <c r="BO184" s="21"/>
      <c r="BP184" s="2"/>
    </row>
    <row r="185" spans="1:68" x14ac:dyDescent="0.2">
      <c r="A185">
        <v>8.6</v>
      </c>
      <c r="B185">
        <v>2</v>
      </c>
      <c r="C185">
        <v>1.26772</v>
      </c>
      <c r="D185">
        <v>-0.26634999999999998</v>
      </c>
      <c r="E185">
        <v>9.6259999999999998E-2</v>
      </c>
      <c r="F185">
        <v>1.57745</v>
      </c>
      <c r="G185">
        <v>1.91035</v>
      </c>
      <c r="H185" s="21"/>
      <c r="I185" s="17">
        <f t="shared" si="16"/>
        <v>28.215223097112858</v>
      </c>
      <c r="J185" s="16">
        <f t="shared" si="17"/>
        <v>-28.015223097112859</v>
      </c>
      <c r="K185" s="10">
        <v>100</v>
      </c>
      <c r="L185" s="16">
        <v>2966.6994750656195</v>
      </c>
      <c r="M185" s="16">
        <v>1216.3057742782139</v>
      </c>
      <c r="N185" s="16">
        <v>12.226596675415571</v>
      </c>
      <c r="O185" s="16">
        <v>6.5454802259887135</v>
      </c>
      <c r="P185" s="16">
        <v>6.8633347980933976</v>
      </c>
      <c r="Q185" s="16">
        <v>0.13945895343254922</v>
      </c>
      <c r="R185" s="16">
        <v>2.0319415784771313</v>
      </c>
      <c r="S185" s="16">
        <v>22.073234173936399</v>
      </c>
      <c r="T185" s="20" t="s">
        <v>122</v>
      </c>
      <c r="U185" s="10">
        <v>4</v>
      </c>
      <c r="V185" s="20" t="s">
        <v>33</v>
      </c>
      <c r="W185" s="10">
        <v>3</v>
      </c>
      <c r="X185" s="20" t="s">
        <v>33</v>
      </c>
      <c r="Y185" s="10">
        <v>3</v>
      </c>
      <c r="Z185" s="20" t="s">
        <v>33</v>
      </c>
      <c r="AA185" s="15">
        <v>3</v>
      </c>
      <c r="AB185" s="11">
        <v>46.873920383651054</v>
      </c>
      <c r="AC185" s="10">
        <v>48.096298271035522</v>
      </c>
      <c r="AD185" s="19">
        <v>5.0297813453134257</v>
      </c>
      <c r="AE185" s="12">
        <v>654.5480225988714</v>
      </c>
      <c r="AF185" s="10">
        <v>641.47925214561815</v>
      </c>
      <c r="AG185" s="10">
        <v>389.75010985700482</v>
      </c>
      <c r="AH185" s="10">
        <v>202.5593999695713</v>
      </c>
      <c r="AI185" s="10">
        <v>4.9214013364964204</v>
      </c>
      <c r="AJ185" s="10"/>
      <c r="AK185" s="10"/>
      <c r="AL185" s="10"/>
      <c r="AM185" s="10"/>
      <c r="AN185" s="10">
        <v>4.3636534839924757</v>
      </c>
      <c r="AO185" s="10">
        <v>2.0372155432814498</v>
      </c>
      <c r="AP185" s="10">
        <v>3.1180008788560385</v>
      </c>
      <c r="AQ185" s="10">
        <v>114.66</v>
      </c>
      <c r="AR185" s="10"/>
      <c r="AS185" s="10"/>
      <c r="AT185" s="10">
        <v>2.4114959961602671</v>
      </c>
      <c r="AU185" s="10">
        <v>1</v>
      </c>
      <c r="AV185" s="16"/>
      <c r="AW185" s="19">
        <v>96.221887821842728</v>
      </c>
      <c r="AX185" s="1" t="s">
        <v>120</v>
      </c>
      <c r="AY185" s="23">
        <v>28.015223097112901</v>
      </c>
      <c r="AZ185" s="18">
        <v>100</v>
      </c>
      <c r="BA185" s="18">
        <v>0</v>
      </c>
      <c r="BB185" s="18">
        <v>0</v>
      </c>
      <c r="BC185" s="18">
        <v>100</v>
      </c>
      <c r="BD185" s="18">
        <v>0</v>
      </c>
      <c r="BE185" s="18">
        <v>0</v>
      </c>
      <c r="BF185" s="24">
        <v>46.873920383651054</v>
      </c>
      <c r="BG185" s="24">
        <v>48.096298271035522</v>
      </c>
      <c r="BH185" s="24">
        <v>5.0297813453134257</v>
      </c>
      <c r="BI185" s="21"/>
      <c r="BJ185" s="25">
        <f t="shared" ca="1" si="18"/>
        <v>1</v>
      </c>
      <c r="BK185" s="24">
        <f t="shared" ca="1" si="19"/>
        <v>8.8464351223740678</v>
      </c>
      <c r="BL185" s="23">
        <f t="shared" si="20"/>
        <v>2.5921810537150032</v>
      </c>
      <c r="BM185" s="23">
        <f t="shared" ca="1" si="21"/>
        <v>3.0059209312413655</v>
      </c>
      <c r="BN185" s="22">
        <f t="shared" si="22"/>
        <v>3.0665247789489509</v>
      </c>
      <c r="BO185" s="21"/>
      <c r="BP185" s="2"/>
    </row>
    <row r="186" spans="1:68" x14ac:dyDescent="0.2">
      <c r="A186">
        <v>8.65</v>
      </c>
      <c r="B186">
        <v>2</v>
      </c>
      <c r="C186">
        <v>1.27182</v>
      </c>
      <c r="D186">
        <v>-0.27209</v>
      </c>
      <c r="E186">
        <v>9.7239999999999993E-2</v>
      </c>
      <c r="F186">
        <v>1.5768800000000001</v>
      </c>
      <c r="G186">
        <v>1.9115500000000001</v>
      </c>
      <c r="H186" s="21"/>
      <c r="I186" s="17">
        <f t="shared" si="16"/>
        <v>28.379265091863516</v>
      </c>
      <c r="J186" s="16">
        <f t="shared" si="17"/>
        <v>-28.179265091863517</v>
      </c>
      <c r="K186" s="10">
        <v>100</v>
      </c>
      <c r="L186" s="16">
        <v>2983.1036745406855</v>
      </c>
      <c r="M186" s="16">
        <v>1222.4737532808385</v>
      </c>
      <c r="N186" s="16">
        <v>12.297681539807522</v>
      </c>
      <c r="O186" s="16">
        <v>7.6650659133710093</v>
      </c>
      <c r="P186" s="16">
        <v>7.9872522540845461</v>
      </c>
      <c r="Q186" s="16">
        <v>0.10349783965434456</v>
      </c>
      <c r="R186" s="16">
        <v>1.2957877923714942</v>
      </c>
      <c r="S186" s="16">
        <v>22.374051438440048</v>
      </c>
      <c r="T186" s="20" t="s">
        <v>122</v>
      </c>
      <c r="U186" s="10">
        <v>5</v>
      </c>
      <c r="V186" s="20" t="s">
        <v>143</v>
      </c>
      <c r="W186" s="10">
        <v>4</v>
      </c>
      <c r="X186" s="20" t="s">
        <v>143</v>
      </c>
      <c r="Y186" s="10">
        <v>4</v>
      </c>
      <c r="Z186" s="20" t="s">
        <v>123</v>
      </c>
      <c r="AA186" s="15">
        <v>4</v>
      </c>
      <c r="AB186" s="11">
        <v>27.685654963015693</v>
      </c>
      <c r="AC186" s="10">
        <v>60.389887829727243</v>
      </c>
      <c r="AD186" s="19">
        <v>11.92445720725706</v>
      </c>
      <c r="AE186" s="12">
        <v>766.50659133710099</v>
      </c>
      <c r="AF186" s="10">
        <v>772.73988229310226</v>
      </c>
      <c r="AG186" s="10">
        <v>474.043919056341</v>
      </c>
      <c r="AH186" s="10">
        <v>207.28532362901197</v>
      </c>
      <c r="AI186" s="10">
        <v>7.717313019054175</v>
      </c>
      <c r="AJ186" s="10"/>
      <c r="AK186" s="10"/>
      <c r="AL186" s="10"/>
      <c r="AM186" s="10"/>
      <c r="AN186" s="10">
        <v>3.8325329566855046</v>
      </c>
      <c r="AO186" s="10">
        <v>2.1698347840530632</v>
      </c>
      <c r="AP186" s="10">
        <v>3.7923513524507273</v>
      </c>
      <c r="AQ186" s="10">
        <v>114.66</v>
      </c>
      <c r="AR186" s="10"/>
      <c r="AS186" s="10"/>
      <c r="AT186" s="10">
        <v>2.9164440777495884</v>
      </c>
      <c r="AU186" s="10">
        <v>1</v>
      </c>
      <c r="AV186" s="16"/>
      <c r="AW186" s="19">
        <v>115.91098234396534</v>
      </c>
      <c r="AX186" s="1" t="s">
        <v>120</v>
      </c>
      <c r="AY186" s="23">
        <v>28.179265091863499</v>
      </c>
      <c r="AZ186" s="18">
        <v>0</v>
      </c>
      <c r="BA186" s="18">
        <v>100</v>
      </c>
      <c r="BB186" s="18">
        <v>0</v>
      </c>
      <c r="BC186" s="18">
        <v>0</v>
      </c>
      <c r="BD186" s="18">
        <v>100</v>
      </c>
      <c r="BE186" s="18">
        <v>0</v>
      </c>
      <c r="BF186" s="24">
        <v>27.685654963015693</v>
      </c>
      <c r="BG186" s="24">
        <v>60.389887829727243</v>
      </c>
      <c r="BH186" s="24">
        <v>11.92445720725706</v>
      </c>
      <c r="BI186" s="21"/>
      <c r="BJ186" s="25">
        <f t="shared" ca="1" si="18"/>
        <v>0.95931809026434722</v>
      </c>
      <c r="BK186" s="24">
        <f t="shared" ca="1" si="19"/>
        <v>10.391770437897025</v>
      </c>
      <c r="BL186" s="23">
        <f t="shared" si="20"/>
        <v>1.5933284020679137</v>
      </c>
      <c r="BM186" s="23">
        <f t="shared" ca="1" si="21"/>
        <v>2.8357864080794788</v>
      </c>
      <c r="BN186" s="22">
        <f t="shared" si="22"/>
        <v>2.9152737193329794</v>
      </c>
      <c r="BO186" s="21"/>
      <c r="BP186" s="2"/>
    </row>
    <row r="187" spans="1:68" x14ac:dyDescent="0.2">
      <c r="A187">
        <v>8.6999999999999993</v>
      </c>
      <c r="B187">
        <v>2</v>
      </c>
      <c r="C187">
        <v>1.2698799999999999</v>
      </c>
      <c r="D187">
        <v>-0.26824999999999999</v>
      </c>
      <c r="E187">
        <v>9.7629999999999995E-2</v>
      </c>
      <c r="F187">
        <v>1.5714300000000001</v>
      </c>
      <c r="G187">
        <v>1.9075</v>
      </c>
      <c r="H187" s="21"/>
      <c r="I187" s="17">
        <f t="shared" si="16"/>
        <v>28.54330708661417</v>
      </c>
      <c r="J187" s="16">
        <f t="shared" si="17"/>
        <v>-28.343307086614171</v>
      </c>
      <c r="K187" s="10">
        <v>100</v>
      </c>
      <c r="L187" s="16">
        <v>2999.507874015751</v>
      </c>
      <c r="M187" s="16">
        <v>1228.6417322834632</v>
      </c>
      <c r="N187" s="16">
        <v>12.368766404199473</v>
      </c>
      <c r="O187" s="16">
        <v>7.1353107344632729</v>
      </c>
      <c r="P187" s="16">
        <v>7.459220942276251</v>
      </c>
      <c r="Q187" s="16">
        <v>0.12755544887181941</v>
      </c>
      <c r="R187" s="16">
        <v>1.7100371454193</v>
      </c>
      <c r="S187" s="16">
        <v>22.49376443145681</v>
      </c>
      <c r="T187" s="20" t="s">
        <v>122</v>
      </c>
      <c r="U187" s="10">
        <v>5</v>
      </c>
      <c r="V187" s="20" t="s">
        <v>33</v>
      </c>
      <c r="W187" s="10">
        <v>3</v>
      </c>
      <c r="X187" s="20" t="s">
        <v>143</v>
      </c>
      <c r="Y187" s="10">
        <v>4</v>
      </c>
      <c r="Z187" s="20" t="s">
        <v>123</v>
      </c>
      <c r="AA187" s="15">
        <v>4</v>
      </c>
      <c r="AB187" s="11">
        <v>37.544694166585124</v>
      </c>
      <c r="AC187" s="10">
        <v>54.950060684758746</v>
      </c>
      <c r="AD187" s="19">
        <v>7.5052451486561296</v>
      </c>
      <c r="AE187" s="12">
        <v>713.53107344632724</v>
      </c>
      <c r="AF187" s="10">
        <v>709.65359858182853</v>
      </c>
      <c r="AG187" s="10">
        <v>434.44157067071882</v>
      </c>
      <c r="AH187" s="10">
        <v>208.2856737035795</v>
      </c>
      <c r="AI187" s="10">
        <v>5.8478261871604005</v>
      </c>
      <c r="AJ187" s="10"/>
      <c r="AK187" s="10"/>
      <c r="AL187" s="10"/>
      <c r="AM187" s="10"/>
      <c r="AN187" s="10">
        <v>3.5676553672316365</v>
      </c>
      <c r="AO187" s="10">
        <v>2.1279967199883782</v>
      </c>
      <c r="AP187" s="10">
        <v>3.4755325653657505</v>
      </c>
      <c r="AQ187" s="10">
        <v>114.66</v>
      </c>
      <c r="AR187" s="10"/>
      <c r="AS187" s="10"/>
      <c r="AT187" s="10">
        <v>2.6527911149723007</v>
      </c>
      <c r="AU187" s="10">
        <v>1</v>
      </c>
      <c r="AV187" s="16"/>
      <c r="AW187" s="19">
        <v>106.44803978727428</v>
      </c>
      <c r="AX187" s="1" t="s">
        <v>120</v>
      </c>
      <c r="AY187" s="23">
        <v>28.3433070866142</v>
      </c>
      <c r="AZ187" s="18">
        <v>0</v>
      </c>
      <c r="BA187" s="18">
        <v>100</v>
      </c>
      <c r="BB187" s="18">
        <v>0</v>
      </c>
      <c r="BC187" s="18">
        <v>0</v>
      </c>
      <c r="BD187" s="18">
        <v>100</v>
      </c>
      <c r="BE187" s="18">
        <v>0</v>
      </c>
      <c r="BF187" s="24">
        <v>37.544694166585124</v>
      </c>
      <c r="BG187" s="24">
        <v>54.950060684758746</v>
      </c>
      <c r="BH187" s="24">
        <v>7.5052451486561296</v>
      </c>
      <c r="BI187" s="21"/>
      <c r="BJ187" s="25">
        <f t="shared" ca="1" si="18"/>
        <v>0.99480389779864908</v>
      </c>
      <c r="BK187" s="24">
        <f t="shared" ca="1" si="19"/>
        <v>9.6734444277347933</v>
      </c>
      <c r="BL187" s="23">
        <f t="shared" si="20"/>
        <v>2.1403835067642119</v>
      </c>
      <c r="BM187" s="23">
        <f t="shared" ca="1" si="21"/>
        <v>2.9285425138107564</v>
      </c>
      <c r="BN187" s="22">
        <f t="shared" si="22"/>
        <v>2.9982196185951646</v>
      </c>
      <c r="BO187" s="21"/>
      <c r="BP187" s="2"/>
    </row>
    <row r="188" spans="1:68" x14ac:dyDescent="0.2">
      <c r="A188">
        <v>8.75</v>
      </c>
      <c r="B188">
        <v>2</v>
      </c>
      <c r="C188">
        <v>1.26884</v>
      </c>
      <c r="D188">
        <v>-0.26679999999999998</v>
      </c>
      <c r="E188">
        <v>9.8470000000000002E-2</v>
      </c>
      <c r="F188">
        <v>1.5703800000000001</v>
      </c>
      <c r="G188">
        <v>1.9095500000000001</v>
      </c>
      <c r="H188" s="21"/>
      <c r="I188" s="17">
        <f t="shared" si="16"/>
        <v>28.707349081364828</v>
      </c>
      <c r="J188" s="16">
        <f t="shared" si="17"/>
        <v>-28.507349081364829</v>
      </c>
      <c r="K188" s="10">
        <v>100</v>
      </c>
      <c r="L188" s="16">
        <v>3015.912073490817</v>
      </c>
      <c r="M188" s="16">
        <v>1234.8097112860878</v>
      </c>
      <c r="N188" s="16">
        <v>12.439851268591426</v>
      </c>
      <c r="O188" s="16">
        <v>6.8513182674199777</v>
      </c>
      <c r="P188" s="16">
        <v>7.1789414197548291</v>
      </c>
      <c r="Q188" s="16">
        <v>0.13663970235237632</v>
      </c>
      <c r="R188" s="16">
        <v>1.9033405395449343</v>
      </c>
      <c r="S188" s="16">
        <v>22.751607801031373</v>
      </c>
      <c r="T188" s="20" t="s">
        <v>122</v>
      </c>
      <c r="U188" s="10">
        <v>4</v>
      </c>
      <c r="V188" s="20" t="s">
        <v>33</v>
      </c>
      <c r="W188" s="10">
        <v>3</v>
      </c>
      <c r="X188" s="20" t="s">
        <v>33</v>
      </c>
      <c r="Y188" s="10">
        <v>3</v>
      </c>
      <c r="Z188" s="20" t="s">
        <v>123</v>
      </c>
      <c r="AA188" s="15">
        <v>4</v>
      </c>
      <c r="AB188" s="11">
        <v>42.795654146102265</v>
      </c>
      <c r="AC188" s="10">
        <v>51.249331748726533</v>
      </c>
      <c r="AD188" s="19">
        <v>5.9550141051712053</v>
      </c>
      <c r="AE188" s="12">
        <v>685.13182674199777</v>
      </c>
      <c r="AF188" s="10">
        <v>675.71458419842213</v>
      </c>
      <c r="AG188" s="10">
        <v>413.4206064816122</v>
      </c>
      <c r="AH188" s="10">
        <v>212.12756295305036</v>
      </c>
      <c r="AI188" s="10">
        <v>5.2539205634693618</v>
      </c>
      <c r="AJ188" s="10"/>
      <c r="AK188" s="10"/>
      <c r="AL188" s="10"/>
      <c r="AM188" s="10"/>
      <c r="AN188" s="10">
        <v>4.5675455116133188</v>
      </c>
      <c r="AO188" s="10">
        <v>2.0975131849835873</v>
      </c>
      <c r="AP188" s="10">
        <v>3.3073648518528973</v>
      </c>
      <c r="AQ188" s="10">
        <v>114.66</v>
      </c>
      <c r="AR188" s="10"/>
      <c r="AS188" s="10"/>
      <c r="AT188" s="10">
        <v>2.5064158771107468</v>
      </c>
      <c r="AU188" s="10">
        <v>1</v>
      </c>
      <c r="AV188" s="16"/>
      <c r="AW188" s="19">
        <v>101.35718762976332</v>
      </c>
      <c r="AX188" s="1" t="s">
        <v>120</v>
      </c>
      <c r="AY188" s="23">
        <v>28.507349081364801</v>
      </c>
      <c r="AZ188" s="18">
        <v>100</v>
      </c>
      <c r="BA188" s="18">
        <v>0</v>
      </c>
      <c r="BB188" s="18">
        <v>0</v>
      </c>
      <c r="BC188" s="18">
        <v>0</v>
      </c>
      <c r="BD188" s="18">
        <v>100</v>
      </c>
      <c r="BE188" s="18">
        <v>0</v>
      </c>
      <c r="BF188" s="24">
        <v>42.795654146102265</v>
      </c>
      <c r="BG188" s="24">
        <v>51.249331748726533</v>
      </c>
      <c r="BH188" s="24">
        <v>5.9550141051712053</v>
      </c>
      <c r="BI188" s="21"/>
      <c r="BJ188" s="25">
        <f t="shared" ca="1" si="18"/>
        <v>1</v>
      </c>
      <c r="BK188" s="24">
        <f t="shared" ca="1" si="19"/>
        <v>9.1851972513286047</v>
      </c>
      <c r="BL188" s="23">
        <f t="shared" si="20"/>
        <v>2.4094525576058841</v>
      </c>
      <c r="BM188" s="23">
        <f t="shared" ca="1" si="21"/>
        <v>2.9750206431919701</v>
      </c>
      <c r="BN188" s="22">
        <f t="shared" si="22"/>
        <v>3.0354845252395566</v>
      </c>
      <c r="BO188" s="21"/>
      <c r="BP188" s="2"/>
    </row>
    <row r="189" spans="1:68" x14ac:dyDescent="0.2">
      <c r="A189">
        <v>8.8000000000000007</v>
      </c>
      <c r="B189">
        <v>2</v>
      </c>
      <c r="C189">
        <v>1.2690399999999999</v>
      </c>
      <c r="D189">
        <v>-0.26499</v>
      </c>
      <c r="E189">
        <v>9.987E-2</v>
      </c>
      <c r="F189">
        <v>1.5721499999999999</v>
      </c>
      <c r="G189">
        <v>1.9093500000000001</v>
      </c>
      <c r="H189" s="21"/>
      <c r="I189" s="17">
        <f t="shared" si="16"/>
        <v>28.871391076115486</v>
      </c>
      <c r="J189" s="16">
        <f t="shared" si="17"/>
        <v>-28.671391076115487</v>
      </c>
      <c r="K189" s="10">
        <v>100</v>
      </c>
      <c r="L189" s="16">
        <v>3032.3162729658829</v>
      </c>
      <c r="M189" s="16">
        <v>1240.9776902887124</v>
      </c>
      <c r="N189" s="16">
        <v>12.510936132983378</v>
      </c>
      <c r="O189" s="16">
        <v>6.90593220338984</v>
      </c>
      <c r="P189" s="16">
        <v>7.2397435965944812</v>
      </c>
      <c r="Q189" s="16">
        <v>0.14797935669707135</v>
      </c>
      <c r="R189" s="16">
        <v>2.0439861539665531</v>
      </c>
      <c r="S189" s="16">
        <v>23.181346750322305</v>
      </c>
      <c r="T189" s="20" t="s">
        <v>122</v>
      </c>
      <c r="U189" s="10">
        <v>4</v>
      </c>
      <c r="V189" s="20" t="s">
        <v>33</v>
      </c>
      <c r="W189" s="10">
        <v>3</v>
      </c>
      <c r="X189" s="20" t="s">
        <v>33</v>
      </c>
      <c r="Y189" s="10">
        <v>3</v>
      </c>
      <c r="Z189" s="20" t="s">
        <v>33</v>
      </c>
      <c r="AA189" s="15">
        <v>3</v>
      </c>
      <c r="AB189" s="11">
        <v>45.701848181589071</v>
      </c>
      <c r="AC189" s="10">
        <v>49.024292509869824</v>
      </c>
      <c r="AD189" s="19">
        <v>5.2738593085411036</v>
      </c>
      <c r="AE189" s="12">
        <v>690.593220338984</v>
      </c>
      <c r="AF189" s="10">
        <v>681.90282856337728</v>
      </c>
      <c r="AG189" s="10">
        <v>417.9807697445861</v>
      </c>
      <c r="AH189" s="10">
        <v>219.50558984240081</v>
      </c>
      <c r="AI189" s="10">
        <v>4.8924010471372474</v>
      </c>
      <c r="AJ189" s="10"/>
      <c r="AK189" s="10"/>
      <c r="AL189" s="10"/>
      <c r="AM189" s="10"/>
      <c r="AN189" s="10">
        <v>4.6039548022598931</v>
      </c>
      <c r="AO189" s="10">
        <v>2.1321480681097369</v>
      </c>
      <c r="AP189" s="10">
        <v>3.3438461579566887</v>
      </c>
      <c r="AQ189" s="10">
        <v>114.66</v>
      </c>
      <c r="AR189" s="10"/>
      <c r="AS189" s="10"/>
      <c r="AT189" s="10">
        <v>2.5172086333356662</v>
      </c>
      <c r="AU189" s="10">
        <v>1</v>
      </c>
      <c r="AV189" s="16"/>
      <c r="AW189" s="19">
        <v>102.28542428450659</v>
      </c>
      <c r="AX189" s="1" t="s">
        <v>120</v>
      </c>
      <c r="AY189" s="23">
        <v>28.671391076115501</v>
      </c>
      <c r="AZ189" s="18">
        <v>100</v>
      </c>
      <c r="BA189" s="18">
        <v>0</v>
      </c>
      <c r="BB189" s="18">
        <v>0</v>
      </c>
      <c r="BC189" s="18">
        <v>100</v>
      </c>
      <c r="BD189" s="18">
        <v>0</v>
      </c>
      <c r="BE189" s="18">
        <v>0</v>
      </c>
      <c r="BF189" s="24">
        <v>45.701848181589071</v>
      </c>
      <c r="BG189" s="24">
        <v>49.024292509869824</v>
      </c>
      <c r="BH189" s="24">
        <v>5.2738593085411036</v>
      </c>
      <c r="BI189" s="21"/>
      <c r="BJ189" s="25">
        <f t="shared" ca="1" si="18"/>
        <v>1</v>
      </c>
      <c r="BK189" s="24">
        <f t="shared" ca="1" si="19"/>
        <v>9.2243164480740223</v>
      </c>
      <c r="BL189" s="23">
        <f t="shared" si="20"/>
        <v>2.5854310681365726</v>
      </c>
      <c r="BM189" s="23">
        <f t="shared" ca="1" si="21"/>
        <v>2.9900699944276385</v>
      </c>
      <c r="BN189" s="22">
        <f t="shared" si="22"/>
        <v>3.0477301088103901</v>
      </c>
      <c r="BO189" s="21"/>
      <c r="BP189" s="2"/>
    </row>
    <row r="190" spans="1:68" x14ac:dyDescent="0.2">
      <c r="A190">
        <v>8.85</v>
      </c>
      <c r="B190">
        <v>0.4</v>
      </c>
      <c r="C190">
        <v>1.26953</v>
      </c>
      <c r="D190">
        <v>-0.26462000000000002</v>
      </c>
      <c r="E190">
        <v>0.10083</v>
      </c>
      <c r="F190">
        <v>1.5644</v>
      </c>
      <c r="G190">
        <v>1.9065000000000001</v>
      </c>
      <c r="H190" s="21"/>
      <c r="I190" s="17">
        <f t="shared" si="16"/>
        <v>29.035433070866141</v>
      </c>
      <c r="J190" s="16">
        <f t="shared" si="17"/>
        <v>-28.835433070866141</v>
      </c>
      <c r="K190" s="10">
        <v>100</v>
      </c>
      <c r="L190" s="16">
        <v>3048.7204724409485</v>
      </c>
      <c r="M190" s="16">
        <v>1247.1456692913371</v>
      </c>
      <c r="N190" s="16">
        <v>12.582020997375327</v>
      </c>
      <c r="O190" s="16">
        <v>7.0397363465160447</v>
      </c>
      <c r="P190" s="16">
        <v>7.3777911048885416</v>
      </c>
      <c r="Q190" s="16">
        <v>0.15029740758521332</v>
      </c>
      <c r="R190" s="16">
        <v>2.0371599771322599</v>
      </c>
      <c r="S190" s="16">
        <v>23.476024886978944</v>
      </c>
      <c r="T190" s="20" t="s">
        <v>122</v>
      </c>
      <c r="U190" s="10">
        <v>4</v>
      </c>
      <c r="V190" s="20" t="s">
        <v>33</v>
      </c>
      <c r="W190" s="10">
        <v>3</v>
      </c>
      <c r="X190" s="20" t="s">
        <v>33</v>
      </c>
      <c r="Y190" s="10">
        <v>3</v>
      </c>
      <c r="Z190" s="20" t="s">
        <v>33</v>
      </c>
      <c r="AA190" s="15">
        <v>3</v>
      </c>
      <c r="AB190" s="11">
        <v>45.024243610060687</v>
      </c>
      <c r="AC190" s="10">
        <v>49.553045984862472</v>
      </c>
      <c r="AD190" s="19">
        <v>5.4227104050768435</v>
      </c>
      <c r="AE190" s="12">
        <v>703.97363465160447</v>
      </c>
      <c r="AF190" s="10">
        <v>697.17875898179227</v>
      </c>
      <c r="AG190" s="10">
        <v>428.33433286664058</v>
      </c>
      <c r="AH190" s="10">
        <v>224.10522287184585</v>
      </c>
      <c r="AI190" s="10">
        <v>4.9087946515016201</v>
      </c>
      <c r="AJ190" s="10"/>
      <c r="AK190" s="10"/>
      <c r="AL190" s="10"/>
      <c r="AM190" s="10"/>
      <c r="AN190" s="10">
        <v>4.6931575643440295</v>
      </c>
      <c r="AO190" s="10">
        <v>2.1641723608083474</v>
      </c>
      <c r="AP190" s="10">
        <v>3.4266746629331246</v>
      </c>
      <c r="AQ190" s="10">
        <v>114.66</v>
      </c>
      <c r="AR190" s="10"/>
      <c r="AS190" s="10"/>
      <c r="AT190" s="10">
        <v>2.5629629256978395</v>
      </c>
      <c r="AU190" s="10">
        <v>1</v>
      </c>
      <c r="AV190" s="16"/>
      <c r="AW190" s="19">
        <v>104.57681384726884</v>
      </c>
      <c r="AX190" s="1" t="s">
        <v>120</v>
      </c>
      <c r="AY190" s="23">
        <v>28.835433070866099</v>
      </c>
      <c r="AZ190" s="18">
        <v>100</v>
      </c>
      <c r="BA190" s="18">
        <v>0</v>
      </c>
      <c r="BB190" s="18">
        <v>0</v>
      </c>
      <c r="BC190" s="18">
        <v>100</v>
      </c>
      <c r="BD190" s="18">
        <v>0</v>
      </c>
      <c r="BE190" s="18">
        <v>0</v>
      </c>
      <c r="BF190" s="24">
        <v>45.024243610060687</v>
      </c>
      <c r="BG190" s="24">
        <v>49.553045984862472</v>
      </c>
      <c r="BH190" s="24">
        <v>5.4227104050768435</v>
      </c>
      <c r="BI190" s="21"/>
      <c r="BJ190" s="25">
        <f t="shared" ca="1" si="18"/>
        <v>1</v>
      </c>
      <c r="BK190" s="24">
        <f t="shared" ca="1" si="19"/>
        <v>9.3869240984401632</v>
      </c>
      <c r="BL190" s="23">
        <f t="shared" si="20"/>
        <v>2.5676805784060295</v>
      </c>
      <c r="BM190" s="23">
        <f t="shared" ca="1" si="21"/>
        <v>2.9820787538427087</v>
      </c>
      <c r="BN190" s="22">
        <f t="shared" si="22"/>
        <v>3.0399080509473211</v>
      </c>
      <c r="BO190" s="21"/>
      <c r="BP190" s="2"/>
    </row>
    <row r="191" spans="1:68" x14ac:dyDescent="0.2">
      <c r="A191">
        <v>8.9</v>
      </c>
      <c r="B191">
        <v>2</v>
      </c>
      <c r="C191">
        <v>1.2693399999999999</v>
      </c>
      <c r="D191">
        <v>-0.26200000000000001</v>
      </c>
      <c r="E191">
        <v>0.10169</v>
      </c>
      <c r="F191">
        <v>1.56253</v>
      </c>
      <c r="G191">
        <v>1.9064300000000001</v>
      </c>
      <c r="H191" s="21"/>
      <c r="I191" s="17">
        <f t="shared" si="16"/>
        <v>29.199475065616799</v>
      </c>
      <c r="J191" s="16">
        <f t="shared" si="17"/>
        <v>-28.999475065616799</v>
      </c>
      <c r="K191" s="10">
        <v>100</v>
      </c>
      <c r="L191" s="16">
        <v>3065.1246719160144</v>
      </c>
      <c r="M191" s="16">
        <v>1253.3136482939617</v>
      </c>
      <c r="N191" s="16">
        <v>12.65310586176728</v>
      </c>
      <c r="O191" s="16">
        <v>6.9878531073446339</v>
      </c>
      <c r="P191" s="16">
        <v>7.3297092136800011</v>
      </c>
      <c r="Q191" s="16">
        <v>0.16671171387421965</v>
      </c>
      <c r="R191" s="16">
        <v>2.274465589481677</v>
      </c>
      <c r="S191" s="16">
        <v>23.740007384400517</v>
      </c>
      <c r="T191" s="20" t="s">
        <v>122</v>
      </c>
      <c r="U191" s="10">
        <v>4</v>
      </c>
      <c r="V191" s="20" t="s">
        <v>33</v>
      </c>
      <c r="W191" s="10">
        <v>3</v>
      </c>
      <c r="X191" s="20" t="s">
        <v>33</v>
      </c>
      <c r="Y191" s="10">
        <v>3</v>
      </c>
      <c r="Z191" s="20" t="s">
        <v>33</v>
      </c>
      <c r="AA191" s="15">
        <v>3</v>
      </c>
      <c r="AB191" s="11">
        <v>50.63015838699927</v>
      </c>
      <c r="AC191" s="10">
        <v>45.017856864352161</v>
      </c>
      <c r="AD191" s="19">
        <v>4.3519847486485705</v>
      </c>
      <c r="AE191" s="12">
        <v>698.78531073446334</v>
      </c>
      <c r="AF191" s="10">
        <v>690.55711298813651</v>
      </c>
      <c r="AG191" s="10">
        <v>424.7281910260001</v>
      </c>
      <c r="AH191" s="10">
        <v>228.0734027513123</v>
      </c>
      <c r="AI191" s="10">
        <v>4.3966371908395754</v>
      </c>
      <c r="AJ191" s="10"/>
      <c r="AK191" s="10"/>
      <c r="AL191" s="10"/>
      <c r="AM191" s="10"/>
      <c r="AN191" s="10">
        <v>4.6585687382297563</v>
      </c>
      <c r="AO191" s="10">
        <v>2.1869075125352095</v>
      </c>
      <c r="AP191" s="10">
        <v>3.3978255282080005</v>
      </c>
      <c r="AQ191" s="10">
        <v>114.66</v>
      </c>
      <c r="AR191" s="10"/>
      <c r="AS191" s="10"/>
      <c r="AT191" s="10">
        <v>2.5241913017842283</v>
      </c>
      <c r="AU191" s="10">
        <v>1</v>
      </c>
      <c r="AV191" s="16"/>
      <c r="AW191" s="19">
        <v>103.58356694822048</v>
      </c>
      <c r="AX191" s="1" t="s">
        <v>120</v>
      </c>
      <c r="AY191" s="23">
        <v>28.999475065616799</v>
      </c>
      <c r="AZ191" s="18">
        <v>100</v>
      </c>
      <c r="BA191" s="18">
        <v>0</v>
      </c>
      <c r="BB191" s="18">
        <v>0</v>
      </c>
      <c r="BC191" s="18">
        <v>100</v>
      </c>
      <c r="BD191" s="18">
        <v>0</v>
      </c>
      <c r="BE191" s="18">
        <v>0</v>
      </c>
      <c r="BF191" s="24">
        <v>50.63015838699927</v>
      </c>
      <c r="BG191" s="24">
        <v>45.017856864352161</v>
      </c>
      <c r="BH191" s="24">
        <v>4.3519847486485705</v>
      </c>
      <c r="BI191" s="21"/>
      <c r="BJ191" s="25">
        <f t="shared" ca="1" si="18"/>
        <v>1</v>
      </c>
      <c r="BK191" s="24">
        <f t="shared" ca="1" si="19"/>
        <v>9.2509115904278207</v>
      </c>
      <c r="BL191" s="23">
        <f t="shared" si="20"/>
        <v>2.875754528747243</v>
      </c>
      <c r="BM191" s="23">
        <f t="shared" ca="1" si="21"/>
        <v>3.0145148122000522</v>
      </c>
      <c r="BN191" s="22">
        <f t="shared" si="22"/>
        <v>3.0666922192690893</v>
      </c>
      <c r="BO191" s="21"/>
      <c r="BP191" s="2"/>
    </row>
    <row r="192" spans="1:68" x14ac:dyDescent="0.2">
      <c r="A192">
        <v>8.9499999999999993</v>
      </c>
      <c r="B192">
        <v>2</v>
      </c>
      <c r="C192">
        <v>1.26674</v>
      </c>
      <c r="D192">
        <v>-0.26424999999999998</v>
      </c>
      <c r="E192">
        <v>0.10517</v>
      </c>
      <c r="F192">
        <v>1.55843</v>
      </c>
      <c r="G192">
        <v>1.90645</v>
      </c>
      <c r="H192" s="21"/>
      <c r="I192" s="17">
        <f t="shared" si="16"/>
        <v>29.36351706036745</v>
      </c>
      <c r="J192" s="16">
        <f t="shared" si="17"/>
        <v>-29.16351706036745</v>
      </c>
      <c r="K192" s="10">
        <v>100</v>
      </c>
      <c r="L192" s="16">
        <v>3081.5288713910795</v>
      </c>
      <c r="M192" s="16">
        <v>1259.4816272965861</v>
      </c>
      <c r="N192" s="16">
        <v>12.724190726159229</v>
      </c>
      <c r="O192" s="16">
        <v>6.2778719397363645</v>
      </c>
      <c r="P192" s="16">
        <v>6.6351102448052082</v>
      </c>
      <c r="Q192" s="16">
        <v>0.15261545847335567</v>
      </c>
      <c r="R192" s="16">
        <v>2.3001194078552363</v>
      </c>
      <c r="S192" s="16">
        <v>24.808215629780833</v>
      </c>
      <c r="T192" s="20" t="s">
        <v>122</v>
      </c>
      <c r="U192" s="10">
        <v>4</v>
      </c>
      <c r="V192" s="20" t="s">
        <v>33</v>
      </c>
      <c r="W192" s="10">
        <v>3</v>
      </c>
      <c r="X192" s="20" t="s">
        <v>33</v>
      </c>
      <c r="Y192" s="10">
        <v>3</v>
      </c>
      <c r="Z192" s="20" t="s">
        <v>33</v>
      </c>
      <c r="AA192" s="15">
        <v>3</v>
      </c>
      <c r="AB192" s="11">
        <v>54.505147559814532</v>
      </c>
      <c r="AC192" s="10">
        <v>41.69840598265575</v>
      </c>
      <c r="AD192" s="19">
        <v>3.7964464575297154</v>
      </c>
      <c r="AE192" s="12">
        <v>627.78719397363648</v>
      </c>
      <c r="AF192" s="10">
        <v>607.87463432786296</v>
      </c>
      <c r="AG192" s="10">
        <v>372.63326836039062</v>
      </c>
      <c r="AH192" s="10">
        <v>248.58565516021582</v>
      </c>
      <c r="AI192" s="10">
        <v>4.3476003749407841</v>
      </c>
      <c r="AJ192" s="10"/>
      <c r="AK192" s="10"/>
      <c r="AL192" s="10"/>
      <c r="AM192" s="10"/>
      <c r="AN192" s="10">
        <v>4.1852479598242427</v>
      </c>
      <c r="AO192" s="10">
        <v>2.0389916363614846</v>
      </c>
      <c r="AP192" s="10">
        <v>2.981066146883125</v>
      </c>
      <c r="AQ192" s="10">
        <v>114.66</v>
      </c>
      <c r="AR192" s="10"/>
      <c r="AS192" s="10"/>
      <c r="AT192" s="10">
        <v>2.196394488182583</v>
      </c>
      <c r="AU192" s="10">
        <v>1</v>
      </c>
      <c r="AV192" s="16"/>
      <c r="AW192" s="19">
        <v>91.181195149179445</v>
      </c>
      <c r="AX192" s="1" t="s">
        <v>120</v>
      </c>
      <c r="AY192" s="23">
        <v>29.1635170603675</v>
      </c>
      <c r="AZ192" s="18">
        <v>100</v>
      </c>
      <c r="BA192" s="18">
        <v>0</v>
      </c>
      <c r="BB192" s="18">
        <v>0</v>
      </c>
      <c r="BC192" s="18">
        <v>100</v>
      </c>
      <c r="BD192" s="18">
        <v>0</v>
      </c>
      <c r="BE192" s="18">
        <v>0</v>
      </c>
      <c r="BF192" s="24">
        <v>54.505147559814532</v>
      </c>
      <c r="BG192" s="24">
        <v>41.69840598265575</v>
      </c>
      <c r="BH192" s="24">
        <v>3.7964464575297154</v>
      </c>
      <c r="BI192" s="21"/>
      <c r="BJ192" s="25">
        <f t="shared" ca="1" si="18"/>
        <v>1</v>
      </c>
      <c r="BK192" s="24">
        <f t="shared" ca="1" si="19"/>
        <v>8.0895913028035586</v>
      </c>
      <c r="BL192" s="23">
        <f t="shared" si="20"/>
        <v>2.9957812875688559</v>
      </c>
      <c r="BM192" s="23">
        <f t="shared" ca="1" si="21"/>
        <v>3.0728434285401773</v>
      </c>
      <c r="BN192" s="22">
        <f t="shared" si="22"/>
        <v>3.1063339266677219</v>
      </c>
      <c r="BO192" s="21"/>
      <c r="BP192" s="2"/>
    </row>
    <row r="193" spans="1:68" x14ac:dyDescent="0.2">
      <c r="A193">
        <v>9</v>
      </c>
      <c r="B193">
        <v>2</v>
      </c>
      <c r="C193">
        <v>1.2688600000000001</v>
      </c>
      <c r="D193">
        <v>-0.26629999999999998</v>
      </c>
      <c r="E193">
        <v>0.10630000000000001</v>
      </c>
      <c r="F193">
        <v>1.5569500000000001</v>
      </c>
      <c r="G193">
        <v>1.9076299999999999</v>
      </c>
      <c r="H193" s="21"/>
      <c r="I193" s="17">
        <f t="shared" si="16"/>
        <v>29.527559055118108</v>
      </c>
      <c r="J193" s="16">
        <f t="shared" si="17"/>
        <v>-29.327559055118108</v>
      </c>
      <c r="K193" s="10">
        <v>100</v>
      </c>
      <c r="L193" s="16">
        <v>3097.9330708661455</v>
      </c>
      <c r="M193" s="16">
        <v>1265.6496062992107</v>
      </c>
      <c r="N193" s="16">
        <v>12.79527559055118</v>
      </c>
      <c r="O193" s="16">
        <v>6.8567796610169998</v>
      </c>
      <c r="P193" s="16">
        <v>7.2190127605021734</v>
      </c>
      <c r="Q193" s="16">
        <v>0.13977220355256836</v>
      </c>
      <c r="R193" s="16">
        <v>1.9361678416377457</v>
      </c>
      <c r="S193" s="16">
        <v>25.155076353137087</v>
      </c>
      <c r="T193" s="20" t="s">
        <v>122</v>
      </c>
      <c r="U193" s="10">
        <v>4</v>
      </c>
      <c r="V193" s="20" t="s">
        <v>33</v>
      </c>
      <c r="W193" s="10">
        <v>3</v>
      </c>
      <c r="X193" s="20" t="s">
        <v>33</v>
      </c>
      <c r="Y193" s="10">
        <v>3</v>
      </c>
      <c r="Z193" s="20" t="s">
        <v>33</v>
      </c>
      <c r="AA193" s="15">
        <v>3</v>
      </c>
      <c r="AB193" s="11">
        <v>43.692979939557802</v>
      </c>
      <c r="AC193" s="10">
        <v>50.574474340535581</v>
      </c>
      <c r="AD193" s="19">
        <v>5.7325457199066197</v>
      </c>
      <c r="AE193" s="12">
        <v>685.67796610170001</v>
      </c>
      <c r="AF193" s="10">
        <v>675.60409502897267</v>
      </c>
      <c r="AG193" s="10">
        <v>416.42595703766301</v>
      </c>
      <c r="AH193" s="10">
        <v>254.25875854462438</v>
      </c>
      <c r="AI193" s="10">
        <v>5.1648414899512547</v>
      </c>
      <c r="AJ193" s="10"/>
      <c r="AK193" s="10"/>
      <c r="AL193" s="10"/>
      <c r="AM193" s="10"/>
      <c r="AN193" s="10">
        <v>4.5711864406779998</v>
      </c>
      <c r="AO193" s="10">
        <v>2.1244683650962708</v>
      </c>
      <c r="AP193" s="10">
        <v>3.331407656301304</v>
      </c>
      <c r="AQ193" s="10">
        <v>114.66</v>
      </c>
      <c r="AR193" s="10"/>
      <c r="AS193" s="10"/>
      <c r="AT193" s="10">
        <v>2.4413866553693215</v>
      </c>
      <c r="AU193" s="10">
        <v>1</v>
      </c>
      <c r="AV193" s="16"/>
      <c r="AW193" s="19">
        <v>101.34061425434589</v>
      </c>
      <c r="AX193" s="1" t="s">
        <v>120</v>
      </c>
      <c r="AY193" s="23">
        <v>29.327559055118101</v>
      </c>
      <c r="AZ193" s="18">
        <v>100</v>
      </c>
      <c r="BA193" s="18">
        <v>0</v>
      </c>
      <c r="BB193" s="18">
        <v>0</v>
      </c>
      <c r="BC193" s="18">
        <v>100</v>
      </c>
      <c r="BD193" s="18">
        <v>0</v>
      </c>
      <c r="BE193" s="18">
        <v>0</v>
      </c>
      <c r="BF193" s="24">
        <v>43.692979939557802</v>
      </c>
      <c r="BG193" s="24">
        <v>50.574474340535581</v>
      </c>
      <c r="BH193" s="24">
        <v>5.7325457199066197</v>
      </c>
      <c r="BI193" s="21"/>
      <c r="BJ193" s="25">
        <f t="shared" ca="1" si="18"/>
        <v>1</v>
      </c>
      <c r="BK193" s="24">
        <f t="shared" ca="1" si="19"/>
        <v>8.9598988485422115</v>
      </c>
      <c r="BL193" s="23">
        <f t="shared" si="20"/>
        <v>2.4650981315565019</v>
      </c>
      <c r="BM193" s="23">
        <f t="shared" ca="1" si="21"/>
        <v>2.9894493096112504</v>
      </c>
      <c r="BN193" s="22">
        <f t="shared" si="22"/>
        <v>3.0370609820384096</v>
      </c>
      <c r="BO193" s="21"/>
      <c r="BP193" s="2"/>
    </row>
    <row r="194" spans="1:68" x14ac:dyDescent="0.2">
      <c r="A194">
        <v>9.0500000000000007</v>
      </c>
      <c r="B194">
        <v>2</v>
      </c>
      <c r="C194">
        <v>1.2694000000000001</v>
      </c>
      <c r="D194">
        <v>-0.26449</v>
      </c>
      <c r="E194">
        <v>0.10752</v>
      </c>
      <c r="F194">
        <v>1.5515300000000001</v>
      </c>
      <c r="G194">
        <v>1.9015299999999999</v>
      </c>
      <c r="H194" s="21"/>
      <c r="I194" s="17">
        <f t="shared" si="16"/>
        <v>29.691601049868765</v>
      </c>
      <c r="J194" s="16">
        <f t="shared" si="17"/>
        <v>-29.491601049868766</v>
      </c>
      <c r="K194" s="10">
        <v>100</v>
      </c>
      <c r="L194" s="16">
        <v>3114.3372703412115</v>
      </c>
      <c r="M194" s="16">
        <v>1271.8175853018354</v>
      </c>
      <c r="N194" s="16">
        <v>12.866360454943131</v>
      </c>
      <c r="O194" s="16">
        <v>7.0042372881356396</v>
      </c>
      <c r="P194" s="16">
        <v>7.3718629975216299</v>
      </c>
      <c r="Q194" s="16">
        <v>0.15111185789726339</v>
      </c>
      <c r="R194" s="16">
        <v>2.0498462593250331</v>
      </c>
      <c r="S194" s="16">
        <v>25.529563151804901</v>
      </c>
      <c r="T194" s="20" t="s">
        <v>122</v>
      </c>
      <c r="U194" s="10">
        <v>4</v>
      </c>
      <c r="V194" s="20" t="s">
        <v>33</v>
      </c>
      <c r="W194" s="10">
        <v>3</v>
      </c>
      <c r="X194" s="20" t="s">
        <v>33</v>
      </c>
      <c r="Y194" s="10">
        <v>3</v>
      </c>
      <c r="Z194" s="20" t="s">
        <v>33</v>
      </c>
      <c r="AA194" s="15">
        <v>3</v>
      </c>
      <c r="AB194" s="11">
        <v>45.635650461660646</v>
      </c>
      <c r="AC194" s="10">
        <v>49.076203495094717</v>
      </c>
      <c r="AD194" s="19">
        <v>5.2881460432446374</v>
      </c>
      <c r="AE194" s="12">
        <v>700.42372881356391</v>
      </c>
      <c r="AF194" s="10">
        <v>692.62152294449311</v>
      </c>
      <c r="AG194" s="10">
        <v>427.88972481412225</v>
      </c>
      <c r="AH194" s="10">
        <v>260.50016976401355</v>
      </c>
      <c r="AI194" s="10">
        <v>4.8784146393948431</v>
      </c>
      <c r="AJ194" s="10"/>
      <c r="AK194" s="10"/>
      <c r="AL194" s="10"/>
      <c r="AM194" s="10"/>
      <c r="AN194" s="10">
        <v>4.6694915254237594</v>
      </c>
      <c r="AO194" s="10">
        <v>2.175776324941594</v>
      </c>
      <c r="AP194" s="10">
        <v>3.4231177985129779</v>
      </c>
      <c r="AQ194" s="10">
        <v>114.66</v>
      </c>
      <c r="AR194" s="10"/>
      <c r="AS194" s="10"/>
      <c r="AT194" s="10">
        <v>2.4931334507036413</v>
      </c>
      <c r="AU194" s="10">
        <v>1</v>
      </c>
      <c r="AV194" s="16"/>
      <c r="AW194" s="19">
        <v>103.89322844167397</v>
      </c>
      <c r="AX194" s="1" t="s">
        <v>120</v>
      </c>
      <c r="AY194" s="23">
        <v>29.491601049868802</v>
      </c>
      <c r="AZ194" s="18">
        <v>100</v>
      </c>
      <c r="BA194" s="18">
        <v>0</v>
      </c>
      <c r="BB194" s="18">
        <v>0</v>
      </c>
      <c r="BC194" s="18">
        <v>100</v>
      </c>
      <c r="BD194" s="18">
        <v>0</v>
      </c>
      <c r="BE194" s="18">
        <v>0</v>
      </c>
      <c r="BF194" s="24">
        <v>45.635650461660646</v>
      </c>
      <c r="BG194" s="24">
        <v>49.076203495094717</v>
      </c>
      <c r="BH194" s="24">
        <v>5.2881460432446374</v>
      </c>
      <c r="BI194" s="21"/>
      <c r="BJ194" s="25">
        <f t="shared" ca="1" si="18"/>
        <v>1</v>
      </c>
      <c r="BK194" s="24">
        <f t="shared" ca="1" si="19"/>
        <v>9.1439125068726685</v>
      </c>
      <c r="BL194" s="23">
        <f t="shared" si="20"/>
        <v>2.5987927908246089</v>
      </c>
      <c r="BM194" s="23">
        <f t="shared" ca="1" si="21"/>
        <v>2.9944776989482307</v>
      </c>
      <c r="BN194" s="22">
        <f t="shared" si="22"/>
        <v>3.041566661462844</v>
      </c>
      <c r="BO194" s="21"/>
      <c r="BP194" s="2"/>
    </row>
    <row r="195" spans="1:68" x14ac:dyDescent="0.2">
      <c r="A195">
        <v>9.1</v>
      </c>
      <c r="B195">
        <v>2</v>
      </c>
      <c r="C195">
        <v>1.2698</v>
      </c>
      <c r="D195">
        <v>-0.26204</v>
      </c>
      <c r="E195">
        <v>0.10867</v>
      </c>
      <c r="F195">
        <v>1.5489299999999999</v>
      </c>
      <c r="G195">
        <v>1.899</v>
      </c>
      <c r="H195" s="21"/>
      <c r="I195" s="17">
        <f t="shared" si="16"/>
        <v>29.85564304461942</v>
      </c>
      <c r="J195" s="16">
        <f t="shared" si="17"/>
        <v>-29.655643044619421</v>
      </c>
      <c r="K195" s="10">
        <v>100</v>
      </c>
      <c r="L195" s="16">
        <v>3130.741469816277</v>
      </c>
      <c r="M195" s="16">
        <v>1277.98556430446</v>
      </c>
      <c r="N195" s="16">
        <v>12.937445319335081</v>
      </c>
      <c r="O195" s="16">
        <v>7.1134651600753642</v>
      </c>
      <c r="P195" s="16">
        <v>7.4861740673186814</v>
      </c>
      <c r="Q195" s="16">
        <v>0.16646111377820441</v>
      </c>
      <c r="R195" s="16">
        <v>2.223580593789555</v>
      </c>
      <c r="S195" s="16">
        <v>25.882563003008162</v>
      </c>
      <c r="T195" s="20" t="s">
        <v>122</v>
      </c>
      <c r="U195" s="10">
        <v>4</v>
      </c>
      <c r="V195" s="20" t="s">
        <v>33</v>
      </c>
      <c r="W195" s="10">
        <v>3</v>
      </c>
      <c r="X195" s="20" t="s">
        <v>33</v>
      </c>
      <c r="Y195" s="10">
        <v>3</v>
      </c>
      <c r="Z195" s="20" t="s">
        <v>33</v>
      </c>
      <c r="AA195" s="15">
        <v>3</v>
      </c>
      <c r="AB195" s="11">
        <v>49.152508393103375</v>
      </c>
      <c r="AC195" s="10">
        <v>46.246789465568973</v>
      </c>
      <c r="AD195" s="19">
        <v>4.6007021413276536</v>
      </c>
      <c r="AE195" s="12">
        <v>711.34651600753637</v>
      </c>
      <c r="AF195" s="10">
        <v>705.10493118678937</v>
      </c>
      <c r="AG195" s="10">
        <v>436.46305504890108</v>
      </c>
      <c r="AH195" s="10">
        <v>266.29956377841768</v>
      </c>
      <c r="AI195" s="10">
        <v>4.4972509779631693</v>
      </c>
      <c r="AJ195" s="10"/>
      <c r="AK195" s="10"/>
      <c r="AL195" s="10"/>
      <c r="AM195" s="10"/>
      <c r="AN195" s="10">
        <v>4.7423101067169098</v>
      </c>
      <c r="AO195" s="10">
        <v>2.2263803374255442</v>
      </c>
      <c r="AP195" s="10">
        <v>3.4917044403912088</v>
      </c>
      <c r="AQ195" s="10">
        <v>114.66</v>
      </c>
      <c r="AR195" s="10"/>
      <c r="AS195" s="10"/>
      <c r="AT195" s="10">
        <v>2.527360231899646</v>
      </c>
      <c r="AU195" s="10">
        <v>1</v>
      </c>
      <c r="AV195" s="16"/>
      <c r="AW195" s="19">
        <v>105.76573967801841</v>
      </c>
      <c r="AX195" s="1" t="s">
        <v>120</v>
      </c>
      <c r="AY195" s="23">
        <v>29.655643044619399</v>
      </c>
      <c r="AZ195" s="18">
        <v>100</v>
      </c>
      <c r="BA195" s="18">
        <v>0</v>
      </c>
      <c r="BB195" s="18">
        <v>0</v>
      </c>
      <c r="BC195" s="18">
        <v>100</v>
      </c>
      <c r="BD195" s="18">
        <v>0</v>
      </c>
      <c r="BE195" s="18">
        <v>0</v>
      </c>
      <c r="BF195" s="24">
        <v>49.152508393103375</v>
      </c>
      <c r="BG195" s="24">
        <v>46.246789465568973</v>
      </c>
      <c r="BH195" s="24">
        <v>4.6007021413276536</v>
      </c>
      <c r="BI195" s="21"/>
      <c r="BJ195" s="25">
        <f t="shared" ca="1" si="18"/>
        <v>1</v>
      </c>
      <c r="BK195" s="24">
        <f t="shared" ca="1" si="19"/>
        <v>9.2658375771762707</v>
      </c>
      <c r="BL195" s="23">
        <f t="shared" si="20"/>
        <v>2.8114616283063216</v>
      </c>
      <c r="BM195" s="23">
        <f t="shared" ca="1" si="21"/>
        <v>3.0084748372029759</v>
      </c>
      <c r="BN195" s="22">
        <f t="shared" si="22"/>
        <v>3.0537741493231452</v>
      </c>
      <c r="BO195" s="21"/>
      <c r="BP195" s="2"/>
    </row>
    <row r="196" spans="1:68" s="26" customFormat="1" ht="13.5" thickBot="1" x14ac:dyDescent="0.25">
      <c r="A196">
        <v>9.15</v>
      </c>
      <c r="B196">
        <v>2</v>
      </c>
      <c r="C196">
        <v>1.26936</v>
      </c>
      <c r="D196">
        <v>-0.26179000000000002</v>
      </c>
      <c r="E196">
        <v>0.10964</v>
      </c>
      <c r="F196">
        <v>1.5438499999999999</v>
      </c>
      <c r="G196">
        <v>1.90448</v>
      </c>
      <c r="H196" s="21"/>
      <c r="I196" s="17">
        <f t="shared" si="16"/>
        <v>30.019685039370078</v>
      </c>
      <c r="J196" s="16">
        <f t="shared" si="17"/>
        <v>-29.819685039370079</v>
      </c>
      <c r="K196" s="10">
        <v>100</v>
      </c>
      <c r="L196" s="16">
        <v>3147.145669291343</v>
      </c>
      <c r="M196" s="16">
        <v>1284.1535433070846</v>
      </c>
      <c r="N196" s="16">
        <v>13.008530183727034</v>
      </c>
      <c r="O196" s="16">
        <v>6.9933145009416569</v>
      </c>
      <c r="P196" s="16">
        <v>7.3703109750733287</v>
      </c>
      <c r="Q196" s="16">
        <v>0.16802736437830021</v>
      </c>
      <c r="R196" s="16">
        <v>2.2797866324307772</v>
      </c>
      <c r="S196" s="16">
        <v>26.180310703588312</v>
      </c>
      <c r="T196" s="20" t="s">
        <v>122</v>
      </c>
      <c r="U196" s="10">
        <v>4</v>
      </c>
      <c r="V196" s="20" t="s">
        <v>33</v>
      </c>
      <c r="W196" s="10">
        <v>3</v>
      </c>
      <c r="X196" s="20" t="s">
        <v>33</v>
      </c>
      <c r="Y196" s="10">
        <v>3</v>
      </c>
      <c r="Z196" s="20" t="s">
        <v>33</v>
      </c>
      <c r="AA196" s="15">
        <v>3</v>
      </c>
      <c r="AB196" s="11">
        <v>50.980717288584437</v>
      </c>
      <c r="AC196" s="10">
        <v>44.723126333553083</v>
      </c>
      <c r="AD196" s="19">
        <v>4.2961563778624843</v>
      </c>
      <c r="AE196" s="12">
        <v>699.33145009416569</v>
      </c>
      <c r="AF196" s="10">
        <v>690.50902624762648</v>
      </c>
      <c r="AG196" s="10">
        <v>427.77332313049965</v>
      </c>
      <c r="AH196" s="10">
        <v>270.96234212286055</v>
      </c>
      <c r="AI196" s="10">
        <v>4.3863753992353658</v>
      </c>
      <c r="AJ196" s="10"/>
      <c r="AK196" s="10"/>
      <c r="AL196" s="10"/>
      <c r="AM196" s="10"/>
      <c r="AN196" s="10">
        <v>4.6622096672944382</v>
      </c>
      <c r="AO196" s="10">
        <v>2.2108136809213321</v>
      </c>
      <c r="AP196" s="10">
        <v>3.4221865850439972</v>
      </c>
      <c r="AQ196" s="10">
        <v>114.66</v>
      </c>
      <c r="AR196" s="10"/>
      <c r="AS196" s="10"/>
      <c r="AT196" s="10">
        <v>2.4598877784940782</v>
      </c>
      <c r="AU196" s="10">
        <v>1</v>
      </c>
      <c r="AV196" s="16"/>
      <c r="AW196" s="19">
        <v>103.57635393714396</v>
      </c>
      <c r="AX196" s="1" t="s">
        <v>120</v>
      </c>
      <c r="AY196" s="23">
        <v>29.8196850393701</v>
      </c>
      <c r="AZ196" s="18">
        <v>100</v>
      </c>
      <c r="BA196" s="18">
        <v>0</v>
      </c>
      <c r="BB196" s="18">
        <v>0</v>
      </c>
      <c r="BC196" s="18">
        <v>100</v>
      </c>
      <c r="BD196" s="18">
        <v>0</v>
      </c>
      <c r="BE196" s="18">
        <v>0</v>
      </c>
      <c r="BF196" s="24">
        <v>50.980717288584437</v>
      </c>
      <c r="BG196" s="24">
        <v>44.723126333553083</v>
      </c>
      <c r="BH196" s="24">
        <v>4.2961563778624843</v>
      </c>
      <c r="BI196" s="21"/>
      <c r="BJ196" s="25">
        <f t="shared" ca="1" si="18"/>
        <v>1</v>
      </c>
      <c r="BK196" s="24">
        <f t="shared" ca="1" si="19"/>
        <v>9.0281075353330404</v>
      </c>
      <c r="BL196" s="23">
        <f t="shared" si="20"/>
        <v>2.8986536964028513</v>
      </c>
      <c r="BM196" s="23">
        <f t="shared" ca="1" si="21"/>
        <v>3.0252286426700947</v>
      </c>
      <c r="BN196" s="22">
        <f t="shared" si="22"/>
        <v>3.0651571485900497</v>
      </c>
      <c r="BO196" s="21"/>
      <c r="BP196" s="2"/>
    </row>
    <row r="197" spans="1:68" x14ac:dyDescent="0.2">
      <c r="A197">
        <v>9.1999999999999993</v>
      </c>
      <c r="B197">
        <v>2</v>
      </c>
      <c r="C197">
        <v>1.26867</v>
      </c>
      <c r="D197">
        <v>-0.26429999999999998</v>
      </c>
      <c r="E197">
        <v>0.11057</v>
      </c>
      <c r="F197">
        <v>1.5399799999999999</v>
      </c>
      <c r="G197">
        <v>1.90158</v>
      </c>
      <c r="H197" s="21"/>
      <c r="I197" s="17">
        <f t="shared" si="16"/>
        <v>30.183727034120732</v>
      </c>
      <c r="J197" s="16">
        <f t="shared" si="17"/>
        <v>-29.983727034120733</v>
      </c>
      <c r="K197" s="10">
        <v>100</v>
      </c>
      <c r="L197" s="16">
        <v>3163.5498687664085</v>
      </c>
      <c r="M197" s="16">
        <v>1290.3215223097093</v>
      </c>
      <c r="N197" s="16">
        <v>13.079615048118985</v>
      </c>
      <c r="O197" s="16">
        <v>6.804896421845589</v>
      </c>
      <c r="P197" s="16">
        <v>7.1860036559836207</v>
      </c>
      <c r="Q197" s="16">
        <v>0.15230220835333649</v>
      </c>
      <c r="R197" s="16">
        <v>2.1194284840993354</v>
      </c>
      <c r="S197" s="16">
        <v>26.46578014847443</v>
      </c>
      <c r="T197" s="20" t="s">
        <v>122</v>
      </c>
      <c r="U197" s="10">
        <v>4</v>
      </c>
      <c r="V197" s="20" t="s">
        <v>33</v>
      </c>
      <c r="W197" s="10">
        <v>3</v>
      </c>
      <c r="X197" s="20" t="s">
        <v>33</v>
      </c>
      <c r="Y197" s="10">
        <v>3</v>
      </c>
      <c r="Z197" s="20" t="s">
        <v>33</v>
      </c>
      <c r="AA197" s="15">
        <v>3</v>
      </c>
      <c r="AB197" s="11">
        <v>48.136491839869151</v>
      </c>
      <c r="AC197" s="10">
        <v>47.078597034013349</v>
      </c>
      <c r="AD197" s="19">
        <v>4.7849111261174979</v>
      </c>
      <c r="AE197" s="12">
        <v>680.48964218455887</v>
      </c>
      <c r="AF197" s="10">
        <v>667.86085932677463</v>
      </c>
      <c r="AG197" s="10">
        <v>413.95027419877158</v>
      </c>
      <c r="AH197" s="10">
        <v>275.372539207312</v>
      </c>
      <c r="AI197" s="10">
        <v>4.7182530927669228</v>
      </c>
      <c r="AJ197" s="10"/>
      <c r="AK197" s="10"/>
      <c r="AL197" s="10"/>
      <c r="AM197" s="10"/>
      <c r="AN197" s="10">
        <v>4.5365976145637257</v>
      </c>
      <c r="AO197" s="10">
        <v>2.1525905214025136</v>
      </c>
      <c r="AP197" s="10">
        <v>3.311602193590172</v>
      </c>
      <c r="AQ197" s="10">
        <v>114.66</v>
      </c>
      <c r="AR197" s="10"/>
      <c r="AS197" s="10"/>
      <c r="AT197" s="10">
        <v>2.3632257341261762</v>
      </c>
      <c r="AU197" s="10">
        <v>1</v>
      </c>
      <c r="AV197" s="16"/>
      <c r="AW197" s="19">
        <v>100.17912889901621</v>
      </c>
      <c r="AX197" s="1" t="s">
        <v>120</v>
      </c>
      <c r="AY197" s="23">
        <v>29.983727034120701</v>
      </c>
      <c r="AZ197" s="18">
        <v>100</v>
      </c>
      <c r="BA197" s="18">
        <v>0</v>
      </c>
      <c r="BB197" s="18">
        <v>0</v>
      </c>
      <c r="BC197" s="18">
        <v>100</v>
      </c>
      <c r="BD197" s="18">
        <v>0</v>
      </c>
      <c r="BE197" s="18">
        <v>0</v>
      </c>
      <c r="BF197" s="24">
        <v>48.136491839869151</v>
      </c>
      <c r="BG197" s="24">
        <v>47.078597034013349</v>
      </c>
      <c r="BH197" s="24">
        <v>4.7849111261174979</v>
      </c>
      <c r="BI197" s="21"/>
      <c r="BJ197" s="25">
        <f t="shared" ca="1" si="18"/>
        <v>1</v>
      </c>
      <c r="BK197" s="24">
        <f t="shared" ca="1" si="19"/>
        <v>8.686561643285156</v>
      </c>
      <c r="BL197" s="23">
        <f t="shared" si="20"/>
        <v>2.7176301310886379</v>
      </c>
      <c r="BM197" s="23">
        <f t="shared" ca="1" si="21"/>
        <v>3.0237520788171195</v>
      </c>
      <c r="BN197" s="22">
        <f t="shared" si="22"/>
        <v>3.0584563408299439</v>
      </c>
      <c r="BO197" s="21"/>
      <c r="BP197" s="2"/>
    </row>
    <row r="198" spans="1:68" x14ac:dyDescent="0.2">
      <c r="A198">
        <v>9.25</v>
      </c>
      <c r="B198">
        <v>2</v>
      </c>
      <c r="C198">
        <v>1.26888</v>
      </c>
      <c r="D198">
        <v>-0.26790999999999998</v>
      </c>
      <c r="E198">
        <v>0.11158</v>
      </c>
      <c r="F198">
        <v>1.54173</v>
      </c>
      <c r="G198">
        <v>1.9070800000000001</v>
      </c>
      <c r="H198" s="21"/>
      <c r="I198" s="17">
        <f t="shared" si="16"/>
        <v>30.34776902887139</v>
      </c>
      <c r="J198" s="16">
        <f t="shared" si="17"/>
        <v>-30.147769028871391</v>
      </c>
      <c r="K198" s="10">
        <v>100</v>
      </c>
      <c r="L198" s="16">
        <v>3179.9540682414745</v>
      </c>
      <c r="M198" s="16">
        <v>1296.4895013123339</v>
      </c>
      <c r="N198" s="16">
        <v>13.150699912510936</v>
      </c>
      <c r="O198" s="16">
        <v>6.8622410546139623</v>
      </c>
      <c r="P198" s="16">
        <v>7.2478126625223425</v>
      </c>
      <c r="Q198" s="16">
        <v>0.12968554968795004</v>
      </c>
      <c r="R198" s="16">
        <v>1.7893060393039686</v>
      </c>
      <c r="S198" s="16">
        <v>26.7758061047486</v>
      </c>
      <c r="T198" s="20" t="s">
        <v>122</v>
      </c>
      <c r="U198" s="10">
        <v>4</v>
      </c>
      <c r="V198" s="20" t="s">
        <v>33</v>
      </c>
      <c r="W198" s="10">
        <v>3</v>
      </c>
      <c r="X198" s="20" t="s">
        <v>33</v>
      </c>
      <c r="Y198" s="10">
        <v>3</v>
      </c>
      <c r="Z198" s="20" t="s">
        <v>123</v>
      </c>
      <c r="AA198" s="15">
        <v>4</v>
      </c>
      <c r="AB198" s="11">
        <v>40.606156574064919</v>
      </c>
      <c r="AC198" s="10">
        <v>52.846568618689815</v>
      </c>
      <c r="AD198" s="19">
        <v>6.5472748072452678</v>
      </c>
      <c r="AE198" s="12">
        <v>686.22410546139622</v>
      </c>
      <c r="AF198" s="10">
        <v>674.16755424456153</v>
      </c>
      <c r="AG198" s="10">
        <v>418.58594968917566</v>
      </c>
      <c r="AH198" s="10">
        <v>280.28789881174623</v>
      </c>
      <c r="AI198" s="10">
        <v>5.5887588709475056</v>
      </c>
      <c r="AJ198" s="10"/>
      <c r="AK198" s="10"/>
      <c r="AL198" s="10"/>
      <c r="AM198" s="10"/>
      <c r="AN198" s="10">
        <v>4.5748273697426418</v>
      </c>
      <c r="AO198" s="10">
        <v>2.124068160461932</v>
      </c>
      <c r="AP198" s="10">
        <v>3.3486875975134054</v>
      </c>
      <c r="AQ198" s="10">
        <v>114.66</v>
      </c>
      <c r="AR198" s="10"/>
      <c r="AS198" s="10"/>
      <c r="AT198" s="10">
        <v>2.3746477233705767</v>
      </c>
      <c r="AU198" s="10">
        <v>1</v>
      </c>
      <c r="AV198" s="16"/>
      <c r="AW198" s="19">
        <v>101.12513313668424</v>
      </c>
      <c r="AX198" s="1" t="s">
        <v>120</v>
      </c>
      <c r="AY198" s="23">
        <v>30.147769028871402</v>
      </c>
      <c r="AZ198" s="18">
        <v>100</v>
      </c>
      <c r="BA198" s="18">
        <v>0</v>
      </c>
      <c r="BB198" s="18">
        <v>0</v>
      </c>
      <c r="BC198" s="18">
        <v>0</v>
      </c>
      <c r="BD198" s="18">
        <v>100</v>
      </c>
      <c r="BE198" s="18">
        <v>0</v>
      </c>
      <c r="BF198" s="24">
        <v>40.606156574064919</v>
      </c>
      <c r="BG198" s="24">
        <v>52.846568618689815</v>
      </c>
      <c r="BH198" s="24">
        <v>6.5472748072452678</v>
      </c>
      <c r="BI198" s="21"/>
      <c r="BJ198" s="25">
        <f t="shared" ca="1" si="18"/>
        <v>1</v>
      </c>
      <c r="BK198" s="24">
        <f t="shared" ca="1" si="19"/>
        <v>8.7279312677420435</v>
      </c>
      <c r="BL198" s="23">
        <f t="shared" si="20"/>
        <v>2.292140638320161</v>
      </c>
      <c r="BM198" s="23">
        <f t="shared" ca="1" si="21"/>
        <v>2.9821891299491989</v>
      </c>
      <c r="BN198" s="22">
        <f t="shared" si="22"/>
        <v>3.0186994312993902</v>
      </c>
      <c r="BO198" s="21"/>
      <c r="BP198" s="2"/>
    </row>
    <row r="199" spans="1:68" x14ac:dyDescent="0.2">
      <c r="A199">
        <v>9.3000000000000007</v>
      </c>
      <c r="B199">
        <v>2</v>
      </c>
      <c r="C199">
        <v>1.2688699999999999</v>
      </c>
      <c r="D199">
        <v>-0.26879999999999998</v>
      </c>
      <c r="E199">
        <v>0.1129</v>
      </c>
      <c r="F199">
        <v>1.5452999999999999</v>
      </c>
      <c r="G199">
        <v>1.91273</v>
      </c>
      <c r="H199" s="21"/>
      <c r="I199" s="17">
        <f t="shared" si="16"/>
        <v>30.511811023622048</v>
      </c>
      <c r="J199" s="16">
        <f t="shared" si="17"/>
        <v>-30.311811023622049</v>
      </c>
      <c r="K199" s="10">
        <v>100</v>
      </c>
      <c r="L199" s="16">
        <v>3196.3582677165405</v>
      </c>
      <c r="M199" s="16">
        <v>1302.6574803149585</v>
      </c>
      <c r="N199" s="16">
        <v>13.221784776902886</v>
      </c>
      <c r="O199" s="16">
        <v>6.8595103578154504</v>
      </c>
      <c r="P199" s="16">
        <v>7.2509165928296317</v>
      </c>
      <c r="Q199" s="16">
        <v>0.12410969755160821</v>
      </c>
      <c r="R199" s="16">
        <v>1.7116415002530743</v>
      </c>
      <c r="S199" s="16">
        <v>27.180988542651484</v>
      </c>
      <c r="T199" s="20" t="s">
        <v>33</v>
      </c>
      <c r="U199" s="10">
        <v>3</v>
      </c>
      <c r="V199" s="20" t="s">
        <v>33</v>
      </c>
      <c r="W199" s="10">
        <v>3</v>
      </c>
      <c r="X199" s="20" t="s">
        <v>33</v>
      </c>
      <c r="Y199" s="10">
        <v>3</v>
      </c>
      <c r="Z199" s="20" t="s">
        <v>123</v>
      </c>
      <c r="AA199" s="15">
        <v>4</v>
      </c>
      <c r="AB199" s="11">
        <v>38.99137997024178</v>
      </c>
      <c r="AC199" s="10">
        <v>53.976101660352796</v>
      </c>
      <c r="AD199" s="19">
        <v>7.0325183694054267</v>
      </c>
      <c r="AE199" s="12">
        <v>685.95103578154499</v>
      </c>
      <c r="AF199" s="10">
        <v>673.56776960570926</v>
      </c>
      <c r="AG199" s="10">
        <v>418.81874446222241</v>
      </c>
      <c r="AH199" s="10">
        <v>287.16076318111402</v>
      </c>
      <c r="AI199" s="10">
        <v>5.8423449060574031</v>
      </c>
      <c r="AJ199" s="10"/>
      <c r="AK199" s="10"/>
      <c r="AL199" s="10"/>
      <c r="AM199" s="10"/>
      <c r="AN199" s="10">
        <v>6.8595103578154504</v>
      </c>
      <c r="AO199" s="10">
        <v>2.1162381614597812</v>
      </c>
      <c r="AP199" s="10">
        <v>3.3505499556977787</v>
      </c>
      <c r="AQ199" s="10">
        <v>111.47500000000001</v>
      </c>
      <c r="AR199" s="10"/>
      <c r="AS199" s="10"/>
      <c r="AT199" s="10">
        <v>2.3605425700302543</v>
      </c>
      <c r="AU199" s="10">
        <v>1</v>
      </c>
      <c r="AV199" s="16"/>
      <c r="AW199" s="19">
        <v>101.03516544085639</v>
      </c>
      <c r="AX199" s="1" t="s">
        <v>120</v>
      </c>
      <c r="AY199" s="23">
        <v>30.311811023621999</v>
      </c>
      <c r="AZ199" s="18">
        <v>100</v>
      </c>
      <c r="BA199" s="18">
        <v>0</v>
      </c>
      <c r="BB199" s="18">
        <v>0</v>
      </c>
      <c r="BC199" s="18">
        <v>0</v>
      </c>
      <c r="BD199" s="18">
        <v>100</v>
      </c>
      <c r="BE199" s="18">
        <v>0</v>
      </c>
      <c r="BF199" s="24">
        <v>38.99137997024178</v>
      </c>
      <c r="BG199" s="24">
        <v>53.976101660352796</v>
      </c>
      <c r="BH199" s="24">
        <v>7.0325183694054267</v>
      </c>
      <c r="BI199" s="21"/>
      <c r="BJ199" s="25">
        <f t="shared" ca="1" si="18"/>
        <v>1</v>
      </c>
      <c r="BK199" s="24">
        <f t="shared" ca="1" si="19"/>
        <v>8.6787778742952977</v>
      </c>
      <c r="BL199" s="23">
        <f t="shared" si="20"/>
        <v>2.1955680491517584</v>
      </c>
      <c r="BM199" s="23">
        <f t="shared" ca="1" si="21"/>
        <v>2.9744126686623087</v>
      </c>
      <c r="BN199" s="22">
        <f t="shared" si="22"/>
        <v>3.0091817948481072</v>
      </c>
      <c r="BO199" s="21"/>
      <c r="BP199" s="2"/>
    </row>
    <row r="200" spans="1:68" x14ac:dyDescent="0.2">
      <c r="A200">
        <v>9.35</v>
      </c>
      <c r="B200">
        <v>2</v>
      </c>
      <c r="C200">
        <v>1.26949</v>
      </c>
      <c r="D200">
        <v>-0.26879999999999998</v>
      </c>
      <c r="E200">
        <v>0.11415</v>
      </c>
      <c r="F200">
        <v>1.5364800000000001</v>
      </c>
      <c r="G200">
        <v>1.9066000000000001</v>
      </c>
      <c r="H200" s="21"/>
      <c r="I200" s="17">
        <f t="shared" si="16"/>
        <v>30.675853018372699</v>
      </c>
      <c r="J200" s="16">
        <f t="shared" si="17"/>
        <v>-30.4758530183727</v>
      </c>
      <c r="K200" s="10">
        <v>100</v>
      </c>
      <c r="L200" s="16">
        <v>3212.7624671916055</v>
      </c>
      <c r="M200" s="16">
        <v>1308.825459317583</v>
      </c>
      <c r="N200" s="16">
        <v>13.292869641294836</v>
      </c>
      <c r="O200" s="16">
        <v>7.0288135593220602</v>
      </c>
      <c r="P200" s="16">
        <v>7.4257450093985531</v>
      </c>
      <c r="Q200" s="16">
        <v>0.12410969755160821</v>
      </c>
      <c r="R200" s="16">
        <v>1.6713433789407812</v>
      </c>
      <c r="S200" s="16">
        <v>27.564684033089819</v>
      </c>
      <c r="T200" s="20" t="s">
        <v>122</v>
      </c>
      <c r="U200" s="10">
        <v>5</v>
      </c>
      <c r="V200" s="20" t="s">
        <v>33</v>
      </c>
      <c r="W200" s="10">
        <v>3</v>
      </c>
      <c r="X200" s="20" t="s">
        <v>33</v>
      </c>
      <c r="Y200" s="10">
        <v>3</v>
      </c>
      <c r="Z200" s="20" t="s">
        <v>123</v>
      </c>
      <c r="AA200" s="15">
        <v>4</v>
      </c>
      <c r="AB200" s="11">
        <v>37.497176505281026</v>
      </c>
      <c r="AC200" s="10">
        <v>54.981410818684097</v>
      </c>
      <c r="AD200" s="19">
        <v>7.5214126760348776</v>
      </c>
      <c r="AE200" s="12">
        <v>702.88135593220602</v>
      </c>
      <c r="AF200" s="10">
        <v>693.17086570351989</v>
      </c>
      <c r="AG200" s="10">
        <v>431.93087570489149</v>
      </c>
      <c r="AH200" s="10">
        <v>293.59161034549675</v>
      </c>
      <c r="AI200" s="10">
        <v>5.9832109463571328</v>
      </c>
      <c r="AJ200" s="10"/>
      <c r="AK200" s="10"/>
      <c r="AL200" s="10"/>
      <c r="AM200" s="10"/>
      <c r="AN200" s="10">
        <v>3.5144067796610301</v>
      </c>
      <c r="AO200" s="10">
        <v>2.1504356106204257</v>
      </c>
      <c r="AP200" s="10">
        <v>3.4554470056391318</v>
      </c>
      <c r="AQ200" s="10">
        <v>114.66</v>
      </c>
      <c r="AR200" s="10"/>
      <c r="AS200" s="10"/>
      <c r="AT200" s="10">
        <v>2.4205981577752249</v>
      </c>
      <c r="AU200" s="10">
        <v>1</v>
      </c>
      <c r="AV200" s="16"/>
      <c r="AW200" s="19">
        <v>103.97562985552798</v>
      </c>
      <c r="AX200" s="1" t="s">
        <v>120</v>
      </c>
      <c r="AY200" s="23">
        <v>30.4758530183727</v>
      </c>
      <c r="AZ200" s="18">
        <v>0</v>
      </c>
      <c r="BA200" s="18">
        <v>100</v>
      </c>
      <c r="BB200" s="18">
        <v>0</v>
      </c>
      <c r="BC200" s="18">
        <v>0</v>
      </c>
      <c r="BD200" s="18">
        <v>100</v>
      </c>
      <c r="BE200" s="18">
        <v>0</v>
      </c>
      <c r="BF200" s="24">
        <v>37.497176505281026</v>
      </c>
      <c r="BG200" s="24">
        <v>54.981410818684097</v>
      </c>
      <c r="BH200" s="24">
        <v>7.5214126760348776</v>
      </c>
      <c r="BI200" s="21"/>
      <c r="BJ200" s="25">
        <f t="shared" ca="1" si="18"/>
        <v>1</v>
      </c>
      <c r="BK200" s="24">
        <f t="shared" ca="1" si="19"/>
        <v>8.892497826007979</v>
      </c>
      <c r="BL200" s="23">
        <f t="shared" si="20"/>
        <v>2.1327021704273497</v>
      </c>
      <c r="BM200" s="23">
        <f t="shared" ca="1" si="21"/>
        <v>2.9588014401475076</v>
      </c>
      <c r="BN200" s="22">
        <f t="shared" si="22"/>
        <v>2.9951267727594941</v>
      </c>
      <c r="BO200" s="21"/>
      <c r="BP200" s="2"/>
    </row>
    <row r="201" spans="1:68" x14ac:dyDescent="0.2">
      <c r="A201">
        <v>9.4</v>
      </c>
      <c r="B201">
        <v>2</v>
      </c>
      <c r="C201">
        <v>1.26986</v>
      </c>
      <c r="D201">
        <v>-0.26574999999999999</v>
      </c>
      <c r="E201">
        <v>0.11593000000000001</v>
      </c>
      <c r="F201">
        <v>1.53725</v>
      </c>
      <c r="G201">
        <v>1.9058299999999999</v>
      </c>
      <c r="H201" s="21"/>
      <c r="I201" s="17">
        <f t="shared" si="16"/>
        <v>30.83989501312336</v>
      </c>
      <c r="J201" s="16">
        <f t="shared" si="17"/>
        <v>-30.639895013123361</v>
      </c>
      <c r="K201" s="10">
        <v>100</v>
      </c>
      <c r="L201" s="16">
        <v>3229.1666666666715</v>
      </c>
      <c r="M201" s="16">
        <v>1314.9934383202078</v>
      </c>
      <c r="N201" s="16">
        <v>13.363954505686788</v>
      </c>
      <c r="O201" s="16">
        <v>7.1298493408663113</v>
      </c>
      <c r="P201" s="16">
        <v>7.5346486971915372</v>
      </c>
      <c r="Q201" s="16">
        <v>0.14321795487277961</v>
      </c>
      <c r="R201" s="16">
        <v>1.9007914055258159</v>
      </c>
      <c r="S201" s="16">
        <v>28.111066411474003</v>
      </c>
      <c r="T201" s="20" t="s">
        <v>122</v>
      </c>
      <c r="U201" s="10">
        <v>4</v>
      </c>
      <c r="V201" s="20" t="s">
        <v>33</v>
      </c>
      <c r="W201" s="10">
        <v>3</v>
      </c>
      <c r="X201" s="20" t="s">
        <v>33</v>
      </c>
      <c r="Y201" s="10">
        <v>3</v>
      </c>
      <c r="Z201" s="20" t="s">
        <v>33</v>
      </c>
      <c r="AA201" s="15">
        <v>3</v>
      </c>
      <c r="AB201" s="11">
        <v>42.041436321199356</v>
      </c>
      <c r="AC201" s="10">
        <v>51.80765994984398</v>
      </c>
      <c r="AD201" s="19">
        <v>6.1509037289566599</v>
      </c>
      <c r="AE201" s="12">
        <v>712.98493408663114</v>
      </c>
      <c r="AF201" s="10">
        <v>705.01811135710227</v>
      </c>
      <c r="AG201" s="10">
        <v>440.0986522893653</v>
      </c>
      <c r="AH201" s="10">
        <v>303.36915920476554</v>
      </c>
      <c r="AI201" s="10">
        <v>5.2609665484223402</v>
      </c>
      <c r="AJ201" s="10"/>
      <c r="AK201" s="10"/>
      <c r="AL201" s="10"/>
      <c r="AM201" s="10"/>
      <c r="AN201" s="10">
        <v>4.7532328939108739</v>
      </c>
      <c r="AO201" s="10">
        <v>2.210187156320051</v>
      </c>
      <c r="AP201" s="10">
        <v>3.5207892183149223</v>
      </c>
      <c r="AQ201" s="10">
        <v>114.66</v>
      </c>
      <c r="AR201" s="10"/>
      <c r="AS201" s="10"/>
      <c r="AT201" s="10">
        <v>2.4518272426921932</v>
      </c>
      <c r="AU201" s="10">
        <v>1</v>
      </c>
      <c r="AV201" s="16"/>
      <c r="AW201" s="19">
        <v>105.75271670356534</v>
      </c>
      <c r="AX201" s="1" t="s">
        <v>120</v>
      </c>
      <c r="AY201" s="23">
        <v>30.6398950131234</v>
      </c>
      <c r="AZ201" s="18">
        <v>100</v>
      </c>
      <c r="BA201" s="18">
        <v>0</v>
      </c>
      <c r="BB201" s="18">
        <v>0</v>
      </c>
      <c r="BC201" s="18">
        <v>100</v>
      </c>
      <c r="BD201" s="18">
        <v>0</v>
      </c>
      <c r="BE201" s="18">
        <v>0</v>
      </c>
      <c r="BF201" s="24">
        <v>42.041436321199356</v>
      </c>
      <c r="BG201" s="24">
        <v>51.80765994984398</v>
      </c>
      <c r="BH201" s="24">
        <v>6.1509037289566599</v>
      </c>
      <c r="BI201" s="21"/>
      <c r="BJ201" s="25">
        <f t="shared" ca="1" si="18"/>
        <v>1</v>
      </c>
      <c r="BK201" s="24">
        <f t="shared" ca="1" si="19"/>
        <v>9.0039466226091314</v>
      </c>
      <c r="BL201" s="23">
        <f t="shared" si="20"/>
        <v>2.4191954998862069</v>
      </c>
      <c r="BM201" s="23">
        <f t="shared" ca="1" si="21"/>
        <v>2.983259684068849</v>
      </c>
      <c r="BN201" s="22">
        <f t="shared" si="22"/>
        <v>3.0169521330457756</v>
      </c>
      <c r="BO201" s="21"/>
      <c r="BP201" s="2"/>
    </row>
    <row r="202" spans="1:68" x14ac:dyDescent="0.2">
      <c r="A202">
        <v>9.4499999999999993</v>
      </c>
      <c r="B202">
        <v>2</v>
      </c>
      <c r="C202">
        <v>1.27044</v>
      </c>
      <c r="D202">
        <v>-0.26523000000000002</v>
      </c>
      <c r="E202">
        <v>0.11738</v>
      </c>
      <c r="F202">
        <v>1.53443</v>
      </c>
      <c r="G202">
        <v>1.90625</v>
      </c>
      <c r="H202" s="21"/>
      <c r="I202" s="17">
        <f t="shared" si="16"/>
        <v>31.003937007874011</v>
      </c>
      <c r="J202" s="16">
        <f t="shared" si="17"/>
        <v>-30.803937007874012</v>
      </c>
      <c r="K202" s="10">
        <v>100</v>
      </c>
      <c r="L202" s="16">
        <v>3245.5708661417366</v>
      </c>
      <c r="M202" s="16">
        <v>1321.1614173228322</v>
      </c>
      <c r="N202" s="16">
        <v>13.435039370078737</v>
      </c>
      <c r="O202" s="16">
        <v>7.2882297551789357</v>
      </c>
      <c r="P202" s="16">
        <v>7.6994383609764432</v>
      </c>
      <c r="Q202" s="16">
        <v>0.14647575612097907</v>
      </c>
      <c r="R202" s="16">
        <v>1.9024213098889333</v>
      </c>
      <c r="S202" s="16">
        <v>28.55615318038247</v>
      </c>
      <c r="T202" s="20" t="s">
        <v>122</v>
      </c>
      <c r="U202" s="10">
        <v>4</v>
      </c>
      <c r="V202" s="20" t="s">
        <v>33</v>
      </c>
      <c r="W202" s="10">
        <v>3</v>
      </c>
      <c r="X202" s="20" t="s">
        <v>33</v>
      </c>
      <c r="Y202" s="10">
        <v>3</v>
      </c>
      <c r="Z202" s="20" t="s">
        <v>33</v>
      </c>
      <c r="AA202" s="15">
        <v>3</v>
      </c>
      <c r="AB202" s="11">
        <v>41.48384311481103</v>
      </c>
      <c r="AC202" s="10">
        <v>52.215017844801025</v>
      </c>
      <c r="AD202" s="19">
        <v>6.3011390403879428</v>
      </c>
      <c r="AE202" s="12">
        <v>728.82297551789361</v>
      </c>
      <c r="AF202" s="10">
        <v>723.44017771561687</v>
      </c>
      <c r="AG202" s="10">
        <v>452.45787707323325</v>
      </c>
      <c r="AH202" s="10">
        <v>311.06291266910534</v>
      </c>
      <c r="AI202" s="10">
        <v>5.2564592017652583</v>
      </c>
      <c r="AJ202" s="10"/>
      <c r="AK202" s="10"/>
      <c r="AL202" s="10"/>
      <c r="AM202" s="10"/>
      <c r="AN202" s="10">
        <v>4.8588198367859574</v>
      </c>
      <c r="AO202" s="10">
        <v>2.2488920764987745</v>
      </c>
      <c r="AP202" s="10">
        <v>3.6196630165858661</v>
      </c>
      <c r="AQ202" s="10">
        <v>114.66</v>
      </c>
      <c r="AR202" s="10"/>
      <c r="AS202" s="10"/>
      <c r="AT202" s="10">
        <v>2.5066963081879563</v>
      </c>
      <c r="AU202" s="10">
        <v>1</v>
      </c>
      <c r="AV202" s="16"/>
      <c r="AW202" s="19">
        <v>108.51602665734254</v>
      </c>
      <c r="AX202" s="1" t="s">
        <v>120</v>
      </c>
      <c r="AY202" s="23">
        <v>30.803937007874001</v>
      </c>
      <c r="AZ202" s="18">
        <v>100</v>
      </c>
      <c r="BA202" s="18">
        <v>0</v>
      </c>
      <c r="BB202" s="18">
        <v>0</v>
      </c>
      <c r="BC202" s="18">
        <v>100</v>
      </c>
      <c r="BD202" s="18">
        <v>0</v>
      </c>
      <c r="BE202" s="18">
        <v>0</v>
      </c>
      <c r="BF202" s="24">
        <v>41.48384311481103</v>
      </c>
      <c r="BG202" s="24">
        <v>52.215017844801025</v>
      </c>
      <c r="BH202" s="24">
        <v>6.3011390403879428</v>
      </c>
      <c r="BI202" s="21"/>
      <c r="BJ202" s="25">
        <f t="shared" ca="1" si="18"/>
        <v>1</v>
      </c>
      <c r="BK202" s="24">
        <f t="shared" ca="1" si="19"/>
        <v>9.1989560824734795</v>
      </c>
      <c r="BL202" s="23">
        <f t="shared" si="20"/>
        <v>2.4104677008674336</v>
      </c>
      <c r="BM202" s="23">
        <f t="shared" ca="1" si="21"/>
        <v>2.9745714156656744</v>
      </c>
      <c r="BN202" s="22">
        <f t="shared" si="22"/>
        <v>3.0089869242711385</v>
      </c>
      <c r="BO202" s="21"/>
      <c r="BP202" s="2"/>
    </row>
    <row r="203" spans="1:68" x14ac:dyDescent="0.2">
      <c r="A203">
        <v>9.5</v>
      </c>
      <c r="B203">
        <v>2</v>
      </c>
      <c r="C203">
        <v>1.2722599999999999</v>
      </c>
      <c r="D203">
        <v>-0.26672000000000001</v>
      </c>
      <c r="E203">
        <v>0.1187</v>
      </c>
      <c r="F203">
        <v>1.53295</v>
      </c>
      <c r="G203">
        <v>1.9078299999999999</v>
      </c>
      <c r="H203" s="21"/>
      <c r="I203" s="17">
        <f t="shared" si="16"/>
        <v>31.167979002624669</v>
      </c>
      <c r="J203" s="16">
        <f t="shared" si="17"/>
        <v>-30.96797900262467</v>
      </c>
      <c r="K203" s="10">
        <v>100</v>
      </c>
      <c r="L203" s="16">
        <v>3261.9750656168026</v>
      </c>
      <c r="M203" s="16">
        <v>1327.3293963254569</v>
      </c>
      <c r="N203" s="16">
        <v>13.50612423447069</v>
      </c>
      <c r="O203" s="16">
        <v>7.7852165725047184</v>
      </c>
      <c r="P203" s="16">
        <v>8.202259805408028</v>
      </c>
      <c r="Q203" s="16">
        <v>0.13714090254440686</v>
      </c>
      <c r="R203" s="16">
        <v>1.6719892541563388</v>
      </c>
      <c r="S203" s="16">
        <v>28.961335618285347</v>
      </c>
      <c r="T203" s="20" t="s">
        <v>122</v>
      </c>
      <c r="U203" s="10">
        <v>5</v>
      </c>
      <c r="V203" s="20" t="s">
        <v>33</v>
      </c>
      <c r="W203" s="10">
        <v>3</v>
      </c>
      <c r="X203" s="20" t="s">
        <v>143</v>
      </c>
      <c r="Y203" s="10">
        <v>4</v>
      </c>
      <c r="Z203" s="20" t="s">
        <v>123</v>
      </c>
      <c r="AA203" s="15">
        <v>4</v>
      </c>
      <c r="AB203" s="11">
        <v>34.813644794253406</v>
      </c>
      <c r="AC203" s="10">
        <v>56.681052653350193</v>
      </c>
      <c r="AD203" s="19">
        <v>8.5053025523964028</v>
      </c>
      <c r="AE203" s="12">
        <v>778.52165725047178</v>
      </c>
      <c r="AF203" s="10">
        <v>781.63068885609346</v>
      </c>
      <c r="AG203" s="10">
        <v>490.16948540560213</v>
      </c>
      <c r="AH203" s="10">
        <v>317.93577703847291</v>
      </c>
      <c r="AI203" s="10">
        <v>5.9808996829024794</v>
      </c>
      <c r="AJ203" s="10"/>
      <c r="AK203" s="10"/>
      <c r="AL203" s="10"/>
      <c r="AM203" s="10"/>
      <c r="AN203" s="10">
        <v>3.8926082862523592</v>
      </c>
      <c r="AO203" s="10">
        <v>2.3244614704180937</v>
      </c>
      <c r="AP203" s="10">
        <v>3.921355883244817</v>
      </c>
      <c r="AQ203" s="10">
        <v>114.66</v>
      </c>
      <c r="AR203" s="10"/>
      <c r="AS203" s="10"/>
      <c r="AT203" s="10">
        <v>2.7054538515417654</v>
      </c>
      <c r="AU203" s="10">
        <v>1</v>
      </c>
      <c r="AV203" s="16"/>
      <c r="AW203" s="19">
        <v>117.24460332841402</v>
      </c>
      <c r="AX203" s="1" t="s">
        <v>120</v>
      </c>
      <c r="AY203" s="23">
        <v>30.967979002624698</v>
      </c>
      <c r="AZ203" s="18">
        <v>0</v>
      </c>
      <c r="BA203" s="18">
        <v>100</v>
      </c>
      <c r="BB203" s="18">
        <v>0</v>
      </c>
      <c r="BC203" s="18">
        <v>0</v>
      </c>
      <c r="BD203" s="18">
        <v>100</v>
      </c>
      <c r="BE203" s="18">
        <v>0</v>
      </c>
      <c r="BF203" s="24">
        <v>34.813644794253406</v>
      </c>
      <c r="BG203" s="24">
        <v>56.681052653350193</v>
      </c>
      <c r="BH203" s="24">
        <v>8.5053025523964028</v>
      </c>
      <c r="BI203" s="21"/>
      <c r="BJ203" s="25">
        <f t="shared" ca="1" si="18"/>
        <v>0.99216741532786168</v>
      </c>
      <c r="BK203" s="24">
        <f t="shared" ca="1" si="19"/>
        <v>9.8652463065874549</v>
      </c>
      <c r="BL203" s="23">
        <f t="shared" si="20"/>
        <v>2.0869764157581199</v>
      </c>
      <c r="BM203" s="23">
        <f t="shared" ca="1" si="21"/>
        <v>2.915502664777291</v>
      </c>
      <c r="BN203" s="22">
        <f t="shared" si="22"/>
        <v>2.9574323425991809</v>
      </c>
      <c r="BO203" s="21"/>
      <c r="BP203" s="2"/>
    </row>
    <row r="204" spans="1:68" x14ac:dyDescent="0.2">
      <c r="A204">
        <v>9.5500000000000007</v>
      </c>
      <c r="B204">
        <v>2</v>
      </c>
      <c r="C204">
        <v>1.2710699999999999</v>
      </c>
      <c r="D204">
        <v>-0.26571</v>
      </c>
      <c r="E204">
        <v>0.12028</v>
      </c>
      <c r="F204">
        <v>1.5305</v>
      </c>
      <c r="G204">
        <v>1.9085300000000001</v>
      </c>
      <c r="H204" s="21"/>
      <c r="I204" s="17">
        <f t="shared" si="16"/>
        <v>31.332020997375327</v>
      </c>
      <c r="J204" s="16">
        <f t="shared" si="17"/>
        <v>-31.132020997375328</v>
      </c>
      <c r="K204" s="10">
        <v>100</v>
      </c>
      <c r="L204" s="16">
        <v>3278.3792650918685</v>
      </c>
      <c r="M204" s="16">
        <v>1333.4973753280815</v>
      </c>
      <c r="N204" s="16">
        <v>13.577209098862642</v>
      </c>
      <c r="O204" s="16">
        <v>7.4602636534839952</v>
      </c>
      <c r="P204" s="16">
        <v>7.8842907582260668</v>
      </c>
      <c r="Q204" s="16">
        <v>0.14346855496879482</v>
      </c>
      <c r="R204" s="16">
        <v>1.8196761049065451</v>
      </c>
      <c r="S204" s="16">
        <v>29.446326718199398</v>
      </c>
      <c r="T204" s="20" t="s">
        <v>122</v>
      </c>
      <c r="U204" s="10">
        <v>4</v>
      </c>
      <c r="V204" s="20" t="s">
        <v>33</v>
      </c>
      <c r="W204" s="10">
        <v>3</v>
      </c>
      <c r="X204" s="20" t="s">
        <v>33</v>
      </c>
      <c r="Y204" s="10">
        <v>3</v>
      </c>
      <c r="Z204" s="20" t="s">
        <v>123</v>
      </c>
      <c r="AA204" s="15">
        <v>4</v>
      </c>
      <c r="AB204" s="11">
        <v>39.101744877481792</v>
      </c>
      <c r="AC204" s="10">
        <v>53.900290157032735</v>
      </c>
      <c r="AD204" s="19">
        <v>6.9979649654854725</v>
      </c>
      <c r="AE204" s="12">
        <v>746.02636534839951</v>
      </c>
      <c r="AF204" s="10">
        <v>743.25761274791773</v>
      </c>
      <c r="AG204" s="10">
        <v>466.321806866955</v>
      </c>
      <c r="AH204" s="10">
        <v>326.45041959778473</v>
      </c>
      <c r="AI204" s="10">
        <v>5.4954834945824489</v>
      </c>
      <c r="AJ204" s="10"/>
      <c r="AK204" s="10"/>
      <c r="AL204" s="10"/>
      <c r="AM204" s="10"/>
      <c r="AN204" s="10">
        <v>4.9735091023226632</v>
      </c>
      <c r="AO204" s="10">
        <v>2.2821449167181136</v>
      </c>
      <c r="AP204" s="10">
        <v>3.7305744549356401</v>
      </c>
      <c r="AQ204" s="10">
        <v>114.66</v>
      </c>
      <c r="AR204" s="10"/>
      <c r="AS204" s="10"/>
      <c r="AT204" s="10">
        <v>2.5536082027363203</v>
      </c>
      <c r="AU204" s="10">
        <v>1</v>
      </c>
      <c r="AV204" s="16"/>
      <c r="AW204" s="19">
        <v>111.48864191218766</v>
      </c>
      <c r="AX204" s="1" t="s">
        <v>120</v>
      </c>
      <c r="AY204" s="23">
        <v>31.132020997375299</v>
      </c>
      <c r="AZ204" s="18">
        <v>100</v>
      </c>
      <c r="BA204" s="18">
        <v>0</v>
      </c>
      <c r="BB204" s="18">
        <v>0</v>
      </c>
      <c r="BC204" s="18">
        <v>0</v>
      </c>
      <c r="BD204" s="18">
        <v>100</v>
      </c>
      <c r="BE204" s="18">
        <v>0</v>
      </c>
      <c r="BF204" s="24">
        <v>39.101744877481792</v>
      </c>
      <c r="BG204" s="24">
        <v>53.900290157032735</v>
      </c>
      <c r="BH204" s="24">
        <v>6.9979649654854725</v>
      </c>
      <c r="BI204" s="21"/>
      <c r="BJ204" s="25">
        <f t="shared" ca="1" si="18"/>
        <v>1</v>
      </c>
      <c r="BK204" s="24">
        <f t="shared" ca="1" si="19"/>
        <v>9.3664993140967301</v>
      </c>
      <c r="BL204" s="23">
        <f t="shared" si="20"/>
        <v>2.2972975470140229</v>
      </c>
      <c r="BM204" s="23">
        <f t="shared" ca="1" si="21"/>
        <v>2.9567488814070368</v>
      </c>
      <c r="BN204" s="22">
        <f t="shared" si="22"/>
        <v>2.990453050727008</v>
      </c>
      <c r="BO204" s="21"/>
      <c r="BP204" s="2"/>
    </row>
    <row r="205" spans="1:68" x14ac:dyDescent="0.2">
      <c r="A205">
        <v>9.6</v>
      </c>
      <c r="B205">
        <v>2</v>
      </c>
      <c r="C205">
        <v>1.2709999999999999</v>
      </c>
      <c r="D205">
        <v>-0.26288</v>
      </c>
      <c r="E205">
        <v>0.12198000000000001</v>
      </c>
      <c r="F205">
        <v>1.5298499999999999</v>
      </c>
      <c r="G205">
        <v>1.91025</v>
      </c>
      <c r="H205" s="21"/>
      <c r="I205" s="17">
        <f t="shared" ref="I205:I268" si="23">IF(A205="(m)",0,A205/0.3048)</f>
        <v>31.496062992125982</v>
      </c>
      <c r="J205" s="16">
        <f t="shared" ref="J205:J268" si="24">$J$7-I205</f>
        <v>-31.296062992125982</v>
      </c>
      <c r="K205" s="10">
        <v>100</v>
      </c>
      <c r="L205" s="16">
        <v>3294.7834645669341</v>
      </c>
      <c r="M205" s="16">
        <v>1339.6653543307061</v>
      </c>
      <c r="N205" s="16">
        <v>13.648293963254591</v>
      </c>
      <c r="O205" s="16">
        <v>7.441148775894538</v>
      </c>
      <c r="P205" s="16">
        <v>7.8726901731213532</v>
      </c>
      <c r="Q205" s="16">
        <v>0.16119851176188171</v>
      </c>
      <c r="R205" s="16">
        <v>2.0475658030115258</v>
      </c>
      <c r="S205" s="16">
        <v>29.968152585195529</v>
      </c>
      <c r="T205" s="20" t="s">
        <v>122</v>
      </c>
      <c r="U205" s="10">
        <v>4</v>
      </c>
      <c r="V205" s="20" t="s">
        <v>33</v>
      </c>
      <c r="W205" s="10">
        <v>3</v>
      </c>
      <c r="X205" s="20" t="s">
        <v>33</v>
      </c>
      <c r="Y205" s="10">
        <v>3</v>
      </c>
      <c r="Z205" s="20" t="s">
        <v>33</v>
      </c>
      <c r="AA205" s="15">
        <v>3</v>
      </c>
      <c r="AB205" s="11">
        <v>44.207620899176646</v>
      </c>
      <c r="AC205" s="10">
        <v>50.1824091397201</v>
      </c>
      <c r="AD205" s="19">
        <v>5.6099699611032525</v>
      </c>
      <c r="AE205" s="12">
        <v>744.11487758945373</v>
      </c>
      <c r="AF205" s="10">
        <v>740.92788511941808</v>
      </c>
      <c r="AG205" s="10">
        <v>465.45176298410149</v>
      </c>
      <c r="AH205" s="10">
        <v>335.72280593707069</v>
      </c>
      <c r="AI205" s="10">
        <v>4.8838479258113052</v>
      </c>
      <c r="AJ205" s="10"/>
      <c r="AK205" s="10"/>
      <c r="AL205" s="10"/>
      <c r="AM205" s="10"/>
      <c r="AN205" s="10">
        <v>4.960765850596359</v>
      </c>
      <c r="AO205" s="10">
        <v>2.3156455756041705</v>
      </c>
      <c r="AP205" s="10">
        <v>3.7236141038728121</v>
      </c>
      <c r="AQ205" s="10">
        <v>114.66</v>
      </c>
      <c r="AR205" s="10"/>
      <c r="AS205" s="10"/>
      <c r="AT205" s="10">
        <v>2.5328067656159612</v>
      </c>
      <c r="AU205" s="10">
        <v>1</v>
      </c>
      <c r="AV205" s="16"/>
      <c r="AW205" s="19">
        <v>111.13918276791271</v>
      </c>
      <c r="AX205" s="1" t="s">
        <v>120</v>
      </c>
      <c r="AY205" s="23">
        <v>31.296062992126</v>
      </c>
      <c r="AZ205" s="18">
        <v>100</v>
      </c>
      <c r="BA205" s="18">
        <v>0</v>
      </c>
      <c r="BB205" s="18">
        <v>0</v>
      </c>
      <c r="BC205" s="18">
        <v>100</v>
      </c>
      <c r="BD205" s="18">
        <v>0</v>
      </c>
      <c r="BE205" s="18">
        <v>0</v>
      </c>
      <c r="BF205" s="24">
        <v>44.207620899176646</v>
      </c>
      <c r="BG205" s="24">
        <v>50.1824091397201</v>
      </c>
      <c r="BH205" s="24">
        <v>5.6099699611032525</v>
      </c>
      <c r="BI205" s="21"/>
      <c r="BJ205" s="25">
        <f t="shared" ca="1" si="18"/>
        <v>1</v>
      </c>
      <c r="BK205" s="24">
        <f t="shared" ca="1" si="19"/>
        <v>9.2938112054827773</v>
      </c>
      <c r="BL205" s="23">
        <f t="shared" si="20"/>
        <v>2.5894101832037695</v>
      </c>
      <c r="BM205" s="23">
        <f t="shared" ca="1" si="21"/>
        <v>2.9877046463740191</v>
      </c>
      <c r="BN205" s="22">
        <f t="shared" si="22"/>
        <v>3.0166935776231645</v>
      </c>
      <c r="BO205" s="21"/>
      <c r="BP205" s="2"/>
    </row>
    <row r="206" spans="1:68" x14ac:dyDescent="0.2">
      <c r="A206">
        <v>9.65</v>
      </c>
      <c r="B206">
        <v>2</v>
      </c>
      <c r="C206">
        <v>1.27108</v>
      </c>
      <c r="D206">
        <v>-0.2621</v>
      </c>
      <c r="E206">
        <v>0.12306</v>
      </c>
      <c r="F206">
        <v>1.52118</v>
      </c>
      <c r="G206">
        <v>1.90825</v>
      </c>
      <c r="H206" s="21"/>
      <c r="I206" s="17">
        <f t="shared" si="23"/>
        <v>31.66010498687664</v>
      </c>
      <c r="J206" s="16">
        <f t="shared" si="24"/>
        <v>-31.46010498687664</v>
      </c>
      <c r="K206" s="10">
        <v>100</v>
      </c>
      <c r="L206" s="16">
        <v>3311.1876640420001</v>
      </c>
      <c r="M206" s="16">
        <v>1345.8333333333308</v>
      </c>
      <c r="N206" s="16">
        <v>13.719378827646544</v>
      </c>
      <c r="O206" s="16">
        <v>7.4629943502825071</v>
      </c>
      <c r="P206" s="16">
        <v>7.8993095333231604</v>
      </c>
      <c r="Q206" s="16">
        <v>0.16608521363418133</v>
      </c>
      <c r="R206" s="16">
        <v>2.1025282391271349</v>
      </c>
      <c r="S206" s="16">
        <v>30.299665488934249</v>
      </c>
      <c r="T206" s="20" t="s">
        <v>122</v>
      </c>
      <c r="U206" s="10">
        <v>4</v>
      </c>
      <c r="V206" s="20" t="s">
        <v>33</v>
      </c>
      <c r="W206" s="10">
        <v>3</v>
      </c>
      <c r="X206" s="20" t="s">
        <v>33</v>
      </c>
      <c r="Y206" s="10">
        <v>3</v>
      </c>
      <c r="Z206" s="20" t="s">
        <v>33</v>
      </c>
      <c r="AA206" s="15">
        <v>3</v>
      </c>
      <c r="AB206" s="11">
        <v>45.387487842411574</v>
      </c>
      <c r="AC206" s="10">
        <v>49.270319086536638</v>
      </c>
      <c r="AD206" s="19">
        <v>5.3421930710517902</v>
      </c>
      <c r="AE206" s="12">
        <v>746.29943502825074</v>
      </c>
      <c r="AF206" s="10">
        <v>743.09462164462695</v>
      </c>
      <c r="AG206" s="10">
        <v>467.44821499923705</v>
      </c>
      <c r="AH206" s="10">
        <v>341.08018274648992</v>
      </c>
      <c r="AI206" s="10">
        <v>4.756178687117897</v>
      </c>
      <c r="AJ206" s="10"/>
      <c r="AK206" s="10"/>
      <c r="AL206" s="10"/>
      <c r="AM206" s="10"/>
      <c r="AN206" s="10">
        <v>4.975329566855005</v>
      </c>
      <c r="AO206" s="10">
        <v>2.3320035772059526</v>
      </c>
      <c r="AP206" s="10">
        <v>3.7395857199938964</v>
      </c>
      <c r="AQ206" s="10">
        <v>114.66</v>
      </c>
      <c r="AR206" s="10"/>
      <c r="AS206" s="10"/>
      <c r="AT206" s="10">
        <v>2.5282665040521803</v>
      </c>
      <c r="AU206" s="10">
        <v>1</v>
      </c>
      <c r="AV206" s="16"/>
      <c r="AW206" s="19">
        <v>111.46419324669405</v>
      </c>
      <c r="AX206" s="1" t="s">
        <v>120</v>
      </c>
      <c r="AY206" s="23">
        <v>31.460104986876601</v>
      </c>
      <c r="AZ206" s="18">
        <v>100</v>
      </c>
      <c r="BA206" s="18">
        <v>0</v>
      </c>
      <c r="BB206" s="18">
        <v>0</v>
      </c>
      <c r="BC206" s="18">
        <v>100</v>
      </c>
      <c r="BD206" s="18">
        <v>0</v>
      </c>
      <c r="BE206" s="18">
        <v>0</v>
      </c>
      <c r="BF206" s="24">
        <v>45.387487842411574</v>
      </c>
      <c r="BG206" s="24">
        <v>49.270319086536638</v>
      </c>
      <c r="BH206" s="24">
        <v>5.3421930710517902</v>
      </c>
      <c r="BI206" s="21"/>
      <c r="BJ206" s="25">
        <f t="shared" ca="1" si="18"/>
        <v>1</v>
      </c>
      <c r="BK206" s="24">
        <f t="shared" ca="1" si="19"/>
        <v>9.2785868006967274</v>
      </c>
      <c r="BL206" s="23">
        <f t="shared" si="20"/>
        <v>2.6600380539354691</v>
      </c>
      <c r="BM206" s="23">
        <f t="shared" ca="1" si="21"/>
        <v>2.9947041931369749</v>
      </c>
      <c r="BN206" s="22">
        <f t="shared" si="22"/>
        <v>3.0212885668102394</v>
      </c>
      <c r="BO206" s="21"/>
      <c r="BP206" s="2"/>
    </row>
    <row r="207" spans="1:68" x14ac:dyDescent="0.2">
      <c r="A207">
        <v>9.6999999999999993</v>
      </c>
      <c r="B207">
        <v>2.1</v>
      </c>
      <c r="C207">
        <v>1.27149</v>
      </c>
      <c r="D207">
        <v>-0.26254</v>
      </c>
      <c r="E207">
        <v>0.12503</v>
      </c>
      <c r="F207">
        <v>1.5214799999999999</v>
      </c>
      <c r="G207">
        <v>1.9089799999999999</v>
      </c>
      <c r="H207" s="21"/>
      <c r="I207" s="17">
        <f t="shared" si="23"/>
        <v>31.824146981627294</v>
      </c>
      <c r="J207" s="16">
        <f t="shared" si="24"/>
        <v>-31.624146981627295</v>
      </c>
      <c r="K207" s="10">
        <v>100</v>
      </c>
      <c r="L207" s="16">
        <v>3327.5918635170656</v>
      </c>
      <c r="M207" s="16">
        <v>1352.0013123359554</v>
      </c>
      <c r="N207" s="16">
        <v>13.790463692038493</v>
      </c>
      <c r="O207" s="16">
        <v>7.5749529190207427</v>
      </c>
      <c r="P207" s="16">
        <v>8.0199758409995994</v>
      </c>
      <c r="Q207" s="16">
        <v>0.16332861257801234</v>
      </c>
      <c r="R207" s="16">
        <v>2.0365225010161039</v>
      </c>
      <c r="S207" s="16">
        <v>30.904369581865065</v>
      </c>
      <c r="T207" s="20" t="s">
        <v>122</v>
      </c>
      <c r="U207" s="10">
        <v>4</v>
      </c>
      <c r="V207" s="20" t="s">
        <v>33</v>
      </c>
      <c r="W207" s="10">
        <v>3</v>
      </c>
      <c r="X207" s="20" t="s">
        <v>33</v>
      </c>
      <c r="Y207" s="10">
        <v>3</v>
      </c>
      <c r="Z207" s="20" t="s">
        <v>33</v>
      </c>
      <c r="AA207" s="15">
        <v>3</v>
      </c>
      <c r="AB207" s="11">
        <v>43.517577881244875</v>
      </c>
      <c r="AC207" s="10">
        <v>50.707273782774678</v>
      </c>
      <c r="AD207" s="19">
        <v>5.7751483359804485</v>
      </c>
      <c r="AE207" s="12">
        <v>757.49529190207431</v>
      </c>
      <c r="AF207" s="10">
        <v>756.32570493155708</v>
      </c>
      <c r="AG207" s="10">
        <v>476.49818807496996</v>
      </c>
      <c r="AH207" s="10">
        <v>352.05749259071803</v>
      </c>
      <c r="AI207" s="10">
        <v>4.9103312116662563</v>
      </c>
      <c r="AJ207" s="10"/>
      <c r="AK207" s="10"/>
      <c r="AL207" s="10"/>
      <c r="AM207" s="10"/>
      <c r="AN207" s="10">
        <v>5.0499686126804955</v>
      </c>
      <c r="AO207" s="10">
        <v>2.3518049371098875</v>
      </c>
      <c r="AP207" s="10">
        <v>3.8119855045997593</v>
      </c>
      <c r="AQ207" s="10">
        <v>114.66</v>
      </c>
      <c r="AR207" s="10"/>
      <c r="AS207" s="10"/>
      <c r="AT207" s="10">
        <v>2.5631248592720661</v>
      </c>
      <c r="AU207" s="10">
        <v>1</v>
      </c>
      <c r="AV207" s="16"/>
      <c r="AW207" s="19">
        <v>113.44885573973357</v>
      </c>
      <c r="AX207" s="1" t="s">
        <v>120</v>
      </c>
      <c r="AY207" s="23">
        <v>31.624146981627302</v>
      </c>
      <c r="AZ207" s="18">
        <v>100</v>
      </c>
      <c r="BA207" s="18">
        <v>0</v>
      </c>
      <c r="BB207" s="18">
        <v>0</v>
      </c>
      <c r="BC207" s="18">
        <v>100</v>
      </c>
      <c r="BD207" s="18">
        <v>0</v>
      </c>
      <c r="BE207" s="18">
        <v>0</v>
      </c>
      <c r="BF207" s="24">
        <v>43.517577881244875</v>
      </c>
      <c r="BG207" s="24">
        <v>50.707273782774678</v>
      </c>
      <c r="BH207" s="24">
        <v>5.7751483359804485</v>
      </c>
      <c r="BI207" s="21"/>
      <c r="BJ207" s="25">
        <f t="shared" ref="BJ207:BJ270" ca="1" si="25">IF((0.381*BM207)+(0.05*(M207/2116.217)-0.15)&lt;1,(0.381*BM207)+(0.05*(M207/2116.217)-0.15),1)</f>
        <v>1</v>
      </c>
      <c r="BK207" s="24">
        <f t="shared" ref="BK207:BK270" ca="1" si="26">((P207-(L207/2000))/1.06)*(1.06/(M207/2000))^BJ207</f>
        <v>9.4026238750597244</v>
      </c>
      <c r="BL207" s="23">
        <f t="shared" ref="BL207:BL270" si="27">(Q207/(P207-(L207/2000)))*100</f>
        <v>2.5696033609834359</v>
      </c>
      <c r="BM207" s="23">
        <f t="shared" ref="BM207:BM270" ca="1" si="28">SQRT(((3.47-LOG(BK207))^2)+((LOG(BL207)+1.22)^2))</f>
        <v>2.9816486570932201</v>
      </c>
      <c r="BN207" s="22">
        <f t="shared" ref="BN207:BN270" si="29">SQRT(((3.47-LOG(P207/1.06))^2)+((LOG(R207)+1.22)^2))</f>
        <v>3.0085663428807221</v>
      </c>
      <c r="BO207" s="21"/>
      <c r="BP207" s="2"/>
    </row>
    <row r="208" spans="1:68" x14ac:dyDescent="0.2">
      <c r="A208">
        <v>9.75</v>
      </c>
      <c r="B208">
        <v>2</v>
      </c>
      <c r="C208">
        <v>1.2717400000000001</v>
      </c>
      <c r="D208">
        <v>-0.26255000000000001</v>
      </c>
      <c r="E208">
        <v>0.12661</v>
      </c>
      <c r="F208">
        <v>1.5187999999999999</v>
      </c>
      <c r="G208">
        <v>1.9080999999999999</v>
      </c>
      <c r="H208" s="21"/>
      <c r="I208" s="17">
        <f t="shared" si="23"/>
        <v>31.988188976377952</v>
      </c>
      <c r="J208" s="16">
        <f t="shared" si="24"/>
        <v>-31.788188976377953</v>
      </c>
      <c r="K208" s="10">
        <v>100</v>
      </c>
      <c r="L208" s="16">
        <v>3343.9960629921316</v>
      </c>
      <c r="M208" s="16">
        <v>1358.16929133858</v>
      </c>
      <c r="N208" s="16">
        <v>13.861548556430446</v>
      </c>
      <c r="O208" s="16">
        <v>7.6432203389830997</v>
      </c>
      <c r="P208" s="16">
        <v>8.0952271328007193</v>
      </c>
      <c r="Q208" s="16">
        <v>0.16326596255400846</v>
      </c>
      <c r="R208" s="16">
        <v>2.0168175626904623</v>
      </c>
      <c r="S208" s="16">
        <v>31.389360681779117</v>
      </c>
      <c r="T208" s="20" t="s">
        <v>122</v>
      </c>
      <c r="U208" s="10">
        <v>4</v>
      </c>
      <c r="V208" s="20" t="s">
        <v>33</v>
      </c>
      <c r="W208" s="10">
        <v>3</v>
      </c>
      <c r="X208" s="20" t="s">
        <v>33</v>
      </c>
      <c r="Y208" s="10">
        <v>3</v>
      </c>
      <c r="Z208" s="20" t="s">
        <v>33</v>
      </c>
      <c r="AA208" s="15">
        <v>3</v>
      </c>
      <c r="AB208" s="11">
        <v>42.855842737516156</v>
      </c>
      <c r="AC208" s="10">
        <v>51.204420716534415</v>
      </c>
      <c r="AD208" s="19">
        <v>5.9397365459494331</v>
      </c>
      <c r="AE208" s="12">
        <v>764.32203389830988</v>
      </c>
      <c r="AF208" s="10">
        <v>764.21384517433194</v>
      </c>
      <c r="AG208" s="10">
        <v>482.14203496005393</v>
      </c>
      <c r="AH208" s="10">
        <v>360.57213515002985</v>
      </c>
      <c r="AI208" s="10">
        <v>4.9583066832578861</v>
      </c>
      <c r="AJ208" s="10"/>
      <c r="AK208" s="10"/>
      <c r="AL208" s="10"/>
      <c r="AM208" s="10"/>
      <c r="AN208" s="10">
        <v>5.0954802259887328</v>
      </c>
      <c r="AO208" s="10">
        <v>2.3681474565158114</v>
      </c>
      <c r="AP208" s="10">
        <v>3.8571362796804314</v>
      </c>
      <c r="AQ208" s="10">
        <v>114.66</v>
      </c>
      <c r="AR208" s="10"/>
      <c r="AS208" s="10"/>
      <c r="AT208" s="10">
        <v>2.5787525692082549</v>
      </c>
      <c r="AU208" s="10">
        <v>1</v>
      </c>
      <c r="AV208" s="16"/>
      <c r="AW208" s="19">
        <v>114.63207677614979</v>
      </c>
      <c r="AX208" s="1" t="s">
        <v>120</v>
      </c>
      <c r="AY208" s="23">
        <v>31.788188976377999</v>
      </c>
      <c r="AZ208" s="18">
        <v>100</v>
      </c>
      <c r="BA208" s="18">
        <v>0</v>
      </c>
      <c r="BB208" s="18">
        <v>0</v>
      </c>
      <c r="BC208" s="18">
        <v>100</v>
      </c>
      <c r="BD208" s="18">
        <v>0</v>
      </c>
      <c r="BE208" s="18">
        <v>0</v>
      </c>
      <c r="BF208" s="24">
        <v>42.855842737516156</v>
      </c>
      <c r="BG208" s="24">
        <v>51.204420716534415</v>
      </c>
      <c r="BH208" s="24">
        <v>5.9397365459494331</v>
      </c>
      <c r="BI208" s="21"/>
      <c r="BJ208" s="25">
        <f t="shared" ca="1" si="25"/>
        <v>1</v>
      </c>
      <c r="BK208" s="24">
        <f t="shared" ca="1" si="26"/>
        <v>9.4586575359454166</v>
      </c>
      <c r="BL208" s="23">
        <f t="shared" si="27"/>
        <v>2.5418050637621925</v>
      </c>
      <c r="BM208" s="23">
        <f t="shared" ca="1" si="28"/>
        <v>2.9769067465423711</v>
      </c>
      <c r="BN208" s="22">
        <f t="shared" si="29"/>
        <v>3.0029277035961952</v>
      </c>
      <c r="BO208" s="21"/>
      <c r="BP208" s="2"/>
    </row>
    <row r="209" spans="1:68" x14ac:dyDescent="0.2">
      <c r="A209">
        <v>9.8000000000000007</v>
      </c>
      <c r="B209">
        <v>2</v>
      </c>
      <c r="C209">
        <v>1.2718400000000001</v>
      </c>
      <c r="D209">
        <v>-0.26321</v>
      </c>
      <c r="E209">
        <v>0.12812000000000001</v>
      </c>
      <c r="F209">
        <v>1.5178</v>
      </c>
      <c r="G209">
        <v>1.90893</v>
      </c>
      <c r="H209" s="21"/>
      <c r="I209" s="17">
        <f t="shared" si="23"/>
        <v>32.15223097112861</v>
      </c>
      <c r="J209" s="16">
        <f t="shared" si="24"/>
        <v>-31.952230971128611</v>
      </c>
      <c r="K209" s="10">
        <v>100</v>
      </c>
      <c r="L209" s="16">
        <v>3360.4002624671975</v>
      </c>
      <c r="M209" s="16">
        <v>1364.3372703412047</v>
      </c>
      <c r="N209" s="16">
        <v>13.932633420822397</v>
      </c>
      <c r="O209" s="16">
        <v>7.6705273069680313</v>
      </c>
      <c r="P209" s="16">
        <v>8.1292085605809241</v>
      </c>
      <c r="Q209" s="16">
        <v>0.15913106096975502</v>
      </c>
      <c r="R209" s="16">
        <v>1.9575221841569199</v>
      </c>
      <c r="S209" s="16">
        <v>31.852864834228626</v>
      </c>
      <c r="T209" s="20" t="s">
        <v>122</v>
      </c>
      <c r="U209" s="10">
        <v>4</v>
      </c>
      <c r="V209" s="20" t="s">
        <v>33</v>
      </c>
      <c r="W209" s="10">
        <v>3</v>
      </c>
      <c r="X209" s="20" t="s">
        <v>33</v>
      </c>
      <c r="Y209" s="10">
        <v>3</v>
      </c>
      <c r="Z209" s="20" t="s">
        <v>33</v>
      </c>
      <c r="AA209" s="15">
        <v>3</v>
      </c>
      <c r="AB209" s="11">
        <v>41.476529613051852</v>
      </c>
      <c r="AC209" s="10">
        <v>52.220329602148396</v>
      </c>
      <c r="AD209" s="19">
        <v>6.3031407847997514</v>
      </c>
      <c r="AE209" s="12">
        <v>767.05273069680311</v>
      </c>
      <c r="AF209" s="10">
        <v>767.24670729699926</v>
      </c>
      <c r="AG209" s="10">
        <v>484.69064204356931</v>
      </c>
      <c r="AH209" s="10">
        <v>368.64476050435667</v>
      </c>
      <c r="AI209" s="10">
        <v>5.1084989385736508</v>
      </c>
      <c r="AJ209" s="10"/>
      <c r="AK209" s="10"/>
      <c r="AL209" s="10"/>
      <c r="AM209" s="10"/>
      <c r="AN209" s="10">
        <v>5.1136848713120209</v>
      </c>
      <c r="AO209" s="10">
        <v>2.3695960628517057</v>
      </c>
      <c r="AP209" s="10">
        <v>3.8775251363485541</v>
      </c>
      <c r="AQ209" s="10">
        <v>114.66</v>
      </c>
      <c r="AR209" s="10"/>
      <c r="AS209" s="10"/>
      <c r="AT209" s="10">
        <v>2.5771157705470995</v>
      </c>
      <c r="AU209" s="10">
        <v>1</v>
      </c>
      <c r="AV209" s="16"/>
      <c r="AW209" s="19">
        <v>115.08700609454988</v>
      </c>
      <c r="AX209" s="1" t="s">
        <v>120</v>
      </c>
      <c r="AY209" s="23">
        <v>31.9522309711286</v>
      </c>
      <c r="AZ209" s="18">
        <v>100</v>
      </c>
      <c r="BA209" s="18">
        <v>0</v>
      </c>
      <c r="BB209" s="18">
        <v>0</v>
      </c>
      <c r="BC209" s="18">
        <v>100</v>
      </c>
      <c r="BD209" s="18">
        <v>0</v>
      </c>
      <c r="BE209" s="18">
        <v>0</v>
      </c>
      <c r="BF209" s="24">
        <v>41.476529613051852</v>
      </c>
      <c r="BG209" s="24">
        <v>52.220329602148396</v>
      </c>
      <c r="BH209" s="24">
        <v>6.3031407847997514</v>
      </c>
      <c r="BI209" s="21"/>
      <c r="BJ209" s="25">
        <f t="shared" ca="1" si="25"/>
        <v>1</v>
      </c>
      <c r="BK209" s="24">
        <f t="shared" ca="1" si="26"/>
        <v>9.4536865180477019</v>
      </c>
      <c r="BL209" s="23">
        <f t="shared" si="27"/>
        <v>2.4675275697516796</v>
      </c>
      <c r="BM209" s="23">
        <f t="shared" ca="1" si="28"/>
        <v>2.9700865625212058</v>
      </c>
      <c r="BN209" s="22">
        <f t="shared" si="29"/>
        <v>2.9947978194957261</v>
      </c>
      <c r="BO209" s="21"/>
      <c r="BP209" s="2"/>
    </row>
    <row r="210" spans="1:68" x14ac:dyDescent="0.2">
      <c r="A210">
        <v>9.85</v>
      </c>
      <c r="B210">
        <v>0.4</v>
      </c>
      <c r="C210">
        <v>1.2720400000000001</v>
      </c>
      <c r="D210">
        <v>-0.26307000000000003</v>
      </c>
      <c r="E210">
        <v>0.12988</v>
      </c>
      <c r="F210">
        <v>1.5136499999999999</v>
      </c>
      <c r="G210">
        <v>1.9094500000000001</v>
      </c>
      <c r="H210" s="21"/>
      <c r="I210" s="17">
        <f t="shared" si="23"/>
        <v>32.316272965879264</v>
      </c>
      <c r="J210" s="16">
        <f t="shared" si="24"/>
        <v>-32.116272965879261</v>
      </c>
      <c r="K210" s="10">
        <v>100</v>
      </c>
      <c r="L210" s="16">
        <v>3376.8044619422631</v>
      </c>
      <c r="M210" s="16">
        <v>1370.5052493438293</v>
      </c>
      <c r="N210" s="16">
        <v>14.003718285214347</v>
      </c>
      <c r="O210" s="16">
        <v>7.7251412429378936</v>
      </c>
      <c r="P210" s="16">
        <v>8.1916019993585216</v>
      </c>
      <c r="Q210" s="16">
        <v>0.16000816130580861</v>
      </c>
      <c r="R210" s="16">
        <v>1.9533195255133091</v>
      </c>
      <c r="S210" s="16">
        <v>32.393108084765792</v>
      </c>
      <c r="T210" s="20" t="s">
        <v>122</v>
      </c>
      <c r="U210" s="10">
        <v>4</v>
      </c>
      <c r="V210" s="20" t="s">
        <v>33</v>
      </c>
      <c r="W210" s="10">
        <v>3</v>
      </c>
      <c r="X210" s="20" t="s">
        <v>33</v>
      </c>
      <c r="Y210" s="10">
        <v>3</v>
      </c>
      <c r="Z210" s="20" t="s">
        <v>33</v>
      </c>
      <c r="AA210" s="15">
        <v>3</v>
      </c>
      <c r="AB210" s="11">
        <v>41.220314871156305</v>
      </c>
      <c r="AC210" s="10">
        <v>52.405899912343536</v>
      </c>
      <c r="AD210" s="19">
        <v>6.3737852165001581</v>
      </c>
      <c r="AE210" s="12">
        <v>772.51412429378934</v>
      </c>
      <c r="AF210" s="10">
        <v>773.62215894877147</v>
      </c>
      <c r="AG210" s="10">
        <v>489.37014995188912</v>
      </c>
      <c r="AH210" s="10">
        <v>378.29601873362969</v>
      </c>
      <c r="AI210" s="10">
        <v>5.1194901138215565</v>
      </c>
      <c r="AJ210" s="10"/>
      <c r="AK210" s="10"/>
      <c r="AL210" s="10"/>
      <c r="AM210" s="10"/>
      <c r="AN210" s="10">
        <v>5.150094161958596</v>
      </c>
      <c r="AO210" s="10">
        <v>2.385294399540018</v>
      </c>
      <c r="AP210" s="10">
        <v>3.9149611996151128</v>
      </c>
      <c r="AQ210" s="10">
        <v>114.66</v>
      </c>
      <c r="AR210" s="10"/>
      <c r="AS210" s="10"/>
      <c r="AT210" s="10">
        <v>2.5872301734725083</v>
      </c>
      <c r="AU210" s="10">
        <v>1</v>
      </c>
      <c r="AV210" s="16"/>
      <c r="AW210" s="19">
        <v>116.04332384231571</v>
      </c>
      <c r="AX210" s="1" t="s">
        <v>120</v>
      </c>
      <c r="AY210" s="23">
        <v>32.116272965879297</v>
      </c>
      <c r="AZ210" s="18">
        <v>100</v>
      </c>
      <c r="BA210" s="18">
        <v>0</v>
      </c>
      <c r="BB210" s="18">
        <v>0</v>
      </c>
      <c r="BC210" s="18">
        <v>100</v>
      </c>
      <c r="BD210" s="18">
        <v>0</v>
      </c>
      <c r="BE210" s="18">
        <v>0</v>
      </c>
      <c r="BF210" s="24">
        <v>41.220314871156305</v>
      </c>
      <c r="BG210" s="24">
        <v>52.405899912343536</v>
      </c>
      <c r="BH210" s="24">
        <v>6.3737852165001581</v>
      </c>
      <c r="BI210" s="21"/>
      <c r="BJ210" s="25">
        <f t="shared" ca="1" si="25"/>
        <v>1</v>
      </c>
      <c r="BK210" s="24">
        <f t="shared" ca="1" si="26"/>
        <v>9.4902223417254223</v>
      </c>
      <c r="BL210" s="23">
        <f t="shared" si="27"/>
        <v>2.460452807918065</v>
      </c>
      <c r="BM210" s="23">
        <f t="shared" ca="1" si="28"/>
        <v>2.9680027739996775</v>
      </c>
      <c r="BN210" s="22">
        <f t="shared" si="29"/>
        <v>2.9914602994231081</v>
      </c>
      <c r="BO210" s="21"/>
      <c r="BP210" s="2"/>
    </row>
    <row r="211" spans="1:68" x14ac:dyDescent="0.2">
      <c r="A211">
        <v>9.9</v>
      </c>
      <c r="B211">
        <v>2</v>
      </c>
      <c r="C211">
        <v>1.27294</v>
      </c>
      <c r="D211">
        <v>-0.26297999999999999</v>
      </c>
      <c r="E211">
        <v>0.13136999999999999</v>
      </c>
      <c r="F211">
        <v>1.512</v>
      </c>
      <c r="G211">
        <v>1.90883</v>
      </c>
      <c r="H211" s="21"/>
      <c r="I211" s="17">
        <f t="shared" si="23"/>
        <v>32.480314960629919</v>
      </c>
      <c r="J211" s="16">
        <f t="shared" si="24"/>
        <v>-32.280314960629916</v>
      </c>
      <c r="K211" s="10">
        <v>100</v>
      </c>
      <c r="L211" s="16">
        <v>3393.2086614173286</v>
      </c>
      <c r="M211" s="16">
        <v>1376.6732283464539</v>
      </c>
      <c r="N211" s="16">
        <v>14.074803149606298</v>
      </c>
      <c r="O211" s="16">
        <v>7.9709039548022735</v>
      </c>
      <c r="P211" s="16">
        <v>8.4439507675771761</v>
      </c>
      <c r="Q211" s="16">
        <v>0.16057201152184339</v>
      </c>
      <c r="R211" s="16">
        <v>1.9016218348690863</v>
      </c>
      <c r="S211" s="16">
        <v>32.850473109368281</v>
      </c>
      <c r="T211" s="20" t="s">
        <v>122</v>
      </c>
      <c r="U211" s="10">
        <v>5</v>
      </c>
      <c r="V211" s="20" t="s">
        <v>33</v>
      </c>
      <c r="W211" s="10">
        <v>3</v>
      </c>
      <c r="X211" s="20" t="s">
        <v>143</v>
      </c>
      <c r="Y211" s="10">
        <v>4</v>
      </c>
      <c r="Z211" s="20" t="s">
        <v>123</v>
      </c>
      <c r="AA211" s="15">
        <v>4</v>
      </c>
      <c r="AB211" s="11">
        <v>39.229051538101437</v>
      </c>
      <c r="AC211" s="10">
        <v>53.812582403599713</v>
      </c>
      <c r="AD211" s="19">
        <v>6.9583660582988482</v>
      </c>
      <c r="AE211" s="12">
        <v>797.09039548022736</v>
      </c>
      <c r="AF211" s="10">
        <v>802.34529641713891</v>
      </c>
      <c r="AG211" s="10">
        <v>508.29630756828823</v>
      </c>
      <c r="AH211" s="10">
        <v>386.2423534579608</v>
      </c>
      <c r="AI211" s="10">
        <v>5.2586691089863464</v>
      </c>
      <c r="AJ211" s="10"/>
      <c r="AK211" s="10"/>
      <c r="AL211" s="10"/>
      <c r="AM211" s="10"/>
      <c r="AN211" s="10">
        <v>3.9854519774011368</v>
      </c>
      <c r="AO211" s="10">
        <v>2.4347938778083162</v>
      </c>
      <c r="AP211" s="10">
        <v>4.066370460546306</v>
      </c>
      <c r="AQ211" s="10">
        <v>114.66</v>
      </c>
      <c r="AR211" s="10"/>
      <c r="AS211" s="10"/>
      <c r="AT211" s="10">
        <v>2.6754451525512346</v>
      </c>
      <c r="AU211" s="10">
        <v>1</v>
      </c>
      <c r="AV211" s="16"/>
      <c r="AW211" s="19">
        <v>120.35179446257084</v>
      </c>
      <c r="AX211" s="1" t="s">
        <v>120</v>
      </c>
      <c r="AY211" s="23">
        <v>32.280314960629902</v>
      </c>
      <c r="AZ211" s="18">
        <v>0</v>
      </c>
      <c r="BA211" s="18">
        <v>100</v>
      </c>
      <c r="BB211" s="18">
        <v>0</v>
      </c>
      <c r="BC211" s="18">
        <v>0</v>
      </c>
      <c r="BD211" s="18">
        <v>100</v>
      </c>
      <c r="BE211" s="18">
        <v>0</v>
      </c>
      <c r="BF211" s="24">
        <v>39.229051538101437</v>
      </c>
      <c r="BG211" s="24">
        <v>53.812582403599713</v>
      </c>
      <c r="BH211" s="24">
        <v>6.9583660582988482</v>
      </c>
      <c r="BI211" s="21"/>
      <c r="BJ211" s="25">
        <f t="shared" ca="1" si="25"/>
        <v>1</v>
      </c>
      <c r="BK211" s="24">
        <f t="shared" ca="1" si="26"/>
        <v>9.8023936224471591</v>
      </c>
      <c r="BL211" s="23">
        <f t="shared" si="27"/>
        <v>2.3797801554171558</v>
      </c>
      <c r="BM211" s="23">
        <f t="shared" ca="1" si="28"/>
        <v>2.9483426272549709</v>
      </c>
      <c r="BN211" s="22">
        <f t="shared" si="29"/>
        <v>2.9742061224122458</v>
      </c>
      <c r="BO211" s="21"/>
      <c r="BP211" s="2"/>
    </row>
    <row r="212" spans="1:68" x14ac:dyDescent="0.2">
      <c r="A212">
        <v>9.9499999999999993</v>
      </c>
      <c r="B212">
        <v>2</v>
      </c>
      <c r="C212">
        <v>1.27305</v>
      </c>
      <c r="D212">
        <v>-0.26227</v>
      </c>
      <c r="E212">
        <v>0.13783000000000001</v>
      </c>
      <c r="F212">
        <v>1.50593</v>
      </c>
      <c r="G212">
        <v>1.90795</v>
      </c>
      <c r="H212" s="21"/>
      <c r="I212" s="17">
        <f t="shared" si="23"/>
        <v>32.644356955380573</v>
      </c>
      <c r="J212" s="16">
        <f t="shared" si="24"/>
        <v>-32.44435695538057</v>
      </c>
      <c r="K212" s="10">
        <v>100</v>
      </c>
      <c r="L212" s="16">
        <v>3409.6128608923941</v>
      </c>
      <c r="M212" s="16">
        <v>1382.8412073490786</v>
      </c>
      <c r="N212" s="16">
        <v>14.145888013998249</v>
      </c>
      <c r="O212" s="16">
        <v>8.0009416195857153</v>
      </c>
      <c r="P212" s="16">
        <v>8.5025427438026462</v>
      </c>
      <c r="Q212" s="16">
        <v>0.16502016322611598</v>
      </c>
      <c r="R212" s="16">
        <v>1.9408330919170773</v>
      </c>
      <c r="S212" s="16">
        <v>34.833411403953598</v>
      </c>
      <c r="T212" s="20" t="s">
        <v>122</v>
      </c>
      <c r="U212" s="10">
        <v>4</v>
      </c>
      <c r="V212" s="20" t="s">
        <v>33</v>
      </c>
      <c r="W212" s="10">
        <v>3</v>
      </c>
      <c r="X212" s="20" t="s">
        <v>33</v>
      </c>
      <c r="Y212" s="10">
        <v>3</v>
      </c>
      <c r="Z212" s="20" t="s">
        <v>33</v>
      </c>
      <c r="AA212" s="15">
        <v>3</v>
      </c>
      <c r="AB212" s="11">
        <v>40.11449221348181</v>
      </c>
      <c r="AC212" s="10">
        <v>53.195030071976106</v>
      </c>
      <c r="AD212" s="19">
        <v>6.690477714542082</v>
      </c>
      <c r="AE212" s="12">
        <v>800.09416195857159</v>
      </c>
      <c r="AF212" s="10">
        <v>808.27351718042553</v>
      </c>
      <c r="AG212" s="10">
        <v>512.69070578519847</v>
      </c>
      <c r="AH212" s="10">
        <v>425.57190973622431</v>
      </c>
      <c r="AI212" s="10">
        <v>5.1524265747769169</v>
      </c>
      <c r="AJ212" s="10"/>
      <c r="AK212" s="10"/>
      <c r="AL212" s="10"/>
      <c r="AM212" s="10"/>
      <c r="AN212" s="10">
        <v>5.3339610797238102</v>
      </c>
      <c r="AO212" s="10">
        <v>2.4563367169043882</v>
      </c>
      <c r="AP212" s="10">
        <v>4.101525646281587</v>
      </c>
      <c r="AQ212" s="10">
        <v>114.66</v>
      </c>
      <c r="AR212" s="10"/>
      <c r="AS212" s="10"/>
      <c r="AT212" s="10">
        <v>2.6834850994994102</v>
      </c>
      <c r="AU212" s="10">
        <v>1</v>
      </c>
      <c r="AV212" s="16"/>
      <c r="AW212" s="19">
        <v>121.24102757706383</v>
      </c>
      <c r="AX212" s="1" t="s">
        <v>120</v>
      </c>
      <c r="AY212" s="23">
        <v>32.444356955380599</v>
      </c>
      <c r="AZ212" s="18">
        <v>100</v>
      </c>
      <c r="BA212" s="18">
        <v>0</v>
      </c>
      <c r="BB212" s="18">
        <v>0</v>
      </c>
      <c r="BC212" s="18">
        <v>100</v>
      </c>
      <c r="BD212" s="18">
        <v>0</v>
      </c>
      <c r="BE212" s="18">
        <v>0</v>
      </c>
      <c r="BF212" s="24">
        <v>40.11449221348181</v>
      </c>
      <c r="BG212" s="24">
        <v>53.195030071976106</v>
      </c>
      <c r="BH212" s="24">
        <v>6.690477714542082</v>
      </c>
      <c r="BI212" s="21"/>
      <c r="BJ212" s="25">
        <f t="shared" ca="1" si="25"/>
        <v>1</v>
      </c>
      <c r="BK212" s="24">
        <f t="shared" ca="1" si="26"/>
        <v>9.8315501117988564</v>
      </c>
      <c r="BL212" s="23">
        <f t="shared" si="27"/>
        <v>2.4275752341537307</v>
      </c>
      <c r="BM212" s="23">
        <f t="shared" ca="1" si="28"/>
        <v>2.9519453179205453</v>
      </c>
      <c r="BN212" s="22">
        <f t="shared" si="29"/>
        <v>2.9760943486281723</v>
      </c>
      <c r="BO212" s="21"/>
      <c r="BP212" s="2"/>
    </row>
    <row r="213" spans="1:68" x14ac:dyDescent="0.2">
      <c r="A213">
        <v>10</v>
      </c>
      <c r="B213">
        <v>2.2999999999999998</v>
      </c>
      <c r="C213">
        <v>1.2735700000000001</v>
      </c>
      <c r="D213">
        <v>-0.2621</v>
      </c>
      <c r="E213">
        <v>0.13891000000000001</v>
      </c>
      <c r="F213">
        <v>1.5038800000000001</v>
      </c>
      <c r="G213">
        <v>1.90388</v>
      </c>
      <c r="H213" s="21"/>
      <c r="I213" s="17">
        <f t="shared" si="23"/>
        <v>32.808398950131235</v>
      </c>
      <c r="J213" s="16">
        <f t="shared" si="24"/>
        <v>-32.608398950131232</v>
      </c>
      <c r="K213" s="10">
        <v>100</v>
      </c>
      <c r="L213" s="16">
        <v>3426.0170603674601</v>
      </c>
      <c r="M213" s="16">
        <v>1389.0091863517034</v>
      </c>
      <c r="N213" s="16">
        <v>14.216972878390202</v>
      </c>
      <c r="O213" s="16">
        <v>8.1429378531073926</v>
      </c>
      <c r="P213" s="16">
        <v>8.6493127631381626</v>
      </c>
      <c r="Q213" s="16">
        <v>0.16608521363418133</v>
      </c>
      <c r="R213" s="16">
        <v>1.9202128328854873</v>
      </c>
      <c r="S213" s="16">
        <v>35.164924307692303</v>
      </c>
      <c r="T213" s="20" t="s">
        <v>122</v>
      </c>
      <c r="U213" s="10">
        <v>5</v>
      </c>
      <c r="V213" s="20" t="s">
        <v>33</v>
      </c>
      <c r="W213" s="10">
        <v>3</v>
      </c>
      <c r="X213" s="20" t="s">
        <v>143</v>
      </c>
      <c r="Y213" s="10">
        <v>4</v>
      </c>
      <c r="Z213" s="20" t="s">
        <v>123</v>
      </c>
      <c r="AA213" s="15">
        <v>4</v>
      </c>
      <c r="AB213" s="11">
        <v>39.183217774480205</v>
      </c>
      <c r="AC213" s="10">
        <v>53.844191339521707</v>
      </c>
      <c r="AD213" s="19">
        <v>6.9725908859980894</v>
      </c>
      <c r="AE213" s="12">
        <v>814.29378531073928</v>
      </c>
      <c r="AF213" s="10">
        <v>824.57562536842374</v>
      </c>
      <c r="AG213" s="10">
        <v>523.69845723536218</v>
      </c>
      <c r="AH213" s="10">
        <v>430.92928654564321</v>
      </c>
      <c r="AI213" s="10">
        <v>5.2077560511732894</v>
      </c>
      <c r="AJ213" s="10"/>
      <c r="AK213" s="10"/>
      <c r="AL213" s="10"/>
      <c r="AM213" s="10"/>
      <c r="AN213" s="10">
        <v>4.0714689265536963</v>
      </c>
      <c r="AO213" s="10">
        <v>2.4876406010525729</v>
      </c>
      <c r="AP213" s="10">
        <v>4.1895876578828979</v>
      </c>
      <c r="AQ213" s="10">
        <v>114.66</v>
      </c>
      <c r="AR213" s="10"/>
      <c r="AS213" s="10"/>
      <c r="AT213" s="10">
        <v>2.7274725738337962</v>
      </c>
      <c r="AU213" s="10">
        <v>1</v>
      </c>
      <c r="AV213" s="16"/>
      <c r="AW213" s="19">
        <v>123.68634380526356</v>
      </c>
      <c r="AX213" s="1" t="s">
        <v>120</v>
      </c>
      <c r="AY213" s="23">
        <v>32.608398950131203</v>
      </c>
      <c r="AZ213" s="18">
        <v>0</v>
      </c>
      <c r="BA213" s="18">
        <v>100</v>
      </c>
      <c r="BB213" s="18">
        <v>0</v>
      </c>
      <c r="BC213" s="18">
        <v>0</v>
      </c>
      <c r="BD213" s="18">
        <v>100</v>
      </c>
      <c r="BE213" s="18">
        <v>0</v>
      </c>
      <c r="BF213" s="24">
        <v>39.183217774480205</v>
      </c>
      <c r="BG213" s="24">
        <v>53.844191339521707</v>
      </c>
      <c r="BH213" s="24">
        <v>6.9725908859980894</v>
      </c>
      <c r="BI213" s="21"/>
      <c r="BJ213" s="25">
        <f t="shared" ca="1" si="25"/>
        <v>1</v>
      </c>
      <c r="BK213" s="24">
        <f t="shared" ca="1" si="26"/>
        <v>9.9874130439309123</v>
      </c>
      <c r="BL213" s="23">
        <f t="shared" si="27"/>
        <v>2.394433808786951</v>
      </c>
      <c r="BM213" s="23">
        <f t="shared" ca="1" si="28"/>
        <v>2.9429665534820471</v>
      </c>
      <c r="BN213" s="22">
        <f t="shared" si="29"/>
        <v>2.967335902665134</v>
      </c>
      <c r="BO213" s="21"/>
      <c r="BP213" s="2"/>
    </row>
    <row r="214" spans="1:68" x14ac:dyDescent="0.2">
      <c r="A214">
        <v>10.050000000000001</v>
      </c>
      <c r="B214">
        <v>2.1</v>
      </c>
      <c r="C214">
        <v>1.2734399999999999</v>
      </c>
      <c r="D214">
        <v>-0.26213999999999998</v>
      </c>
      <c r="E214">
        <v>0.14085</v>
      </c>
      <c r="F214">
        <v>1.5017799999999999</v>
      </c>
      <c r="G214">
        <v>1.9049799999999999</v>
      </c>
      <c r="H214" s="21"/>
      <c r="I214" s="17">
        <f t="shared" si="23"/>
        <v>32.972440944881889</v>
      </c>
      <c r="J214" s="16">
        <f t="shared" si="24"/>
        <v>-32.772440944881886</v>
      </c>
      <c r="K214" s="10">
        <v>100</v>
      </c>
      <c r="L214" s="16">
        <v>3442.4212598425256</v>
      </c>
      <c r="M214" s="16">
        <v>1395.1771653543281</v>
      </c>
      <c r="N214" s="16">
        <v>14.288057742782152</v>
      </c>
      <c r="O214" s="16">
        <v>8.107438794726928</v>
      </c>
      <c r="P214" s="16">
        <v>8.6223888385344054</v>
      </c>
      <c r="Q214" s="16">
        <v>0.16583461353816606</v>
      </c>
      <c r="R214" s="16">
        <v>1.9233024239991694</v>
      </c>
      <c r="S214" s="16">
        <v>35.760419708852609</v>
      </c>
      <c r="T214" s="20" t="s">
        <v>122</v>
      </c>
      <c r="U214" s="10">
        <v>5</v>
      </c>
      <c r="V214" s="20" t="s">
        <v>33</v>
      </c>
      <c r="W214" s="10">
        <v>3</v>
      </c>
      <c r="X214" s="20" t="s">
        <v>143</v>
      </c>
      <c r="Y214" s="10">
        <v>4</v>
      </c>
      <c r="Z214" s="20" t="s">
        <v>33</v>
      </c>
      <c r="AA214" s="15">
        <v>3</v>
      </c>
      <c r="AB214" s="11">
        <v>39.417157836578717</v>
      </c>
      <c r="AC214" s="10">
        <v>53.682483058691332</v>
      </c>
      <c r="AD214" s="19">
        <v>6.9003591047299508</v>
      </c>
      <c r="AE214" s="12">
        <v>810.74387947269281</v>
      </c>
      <c r="AF214" s="10">
        <v>820.44315191650719</v>
      </c>
      <c r="AG214" s="10">
        <v>521.67916289008042</v>
      </c>
      <c r="AH214" s="10">
        <v>441.717160444878</v>
      </c>
      <c r="AI214" s="10">
        <v>5.1993903169979667</v>
      </c>
      <c r="AJ214" s="10"/>
      <c r="AK214" s="10"/>
      <c r="AL214" s="10"/>
      <c r="AM214" s="10"/>
      <c r="AN214" s="10">
        <v>4.053719397363464</v>
      </c>
      <c r="AO214" s="10">
        <v>2.4851159511200693</v>
      </c>
      <c r="AP214" s="10">
        <v>4.1734333031206425</v>
      </c>
      <c r="AQ214" s="10">
        <v>114.66</v>
      </c>
      <c r="AR214" s="10"/>
      <c r="AS214" s="10"/>
      <c r="AT214" s="10">
        <v>2.7004359032024183</v>
      </c>
      <c r="AU214" s="10">
        <v>1</v>
      </c>
      <c r="AV214" s="16"/>
      <c r="AW214" s="19">
        <v>123.06647278747607</v>
      </c>
      <c r="AX214" s="1" t="s">
        <v>120</v>
      </c>
      <c r="AY214" s="23">
        <v>32.7724409448819</v>
      </c>
      <c r="AZ214" s="18">
        <v>0</v>
      </c>
      <c r="BA214" s="18">
        <v>100</v>
      </c>
      <c r="BB214" s="18">
        <v>0</v>
      </c>
      <c r="BC214" s="18">
        <v>100</v>
      </c>
      <c r="BD214" s="18">
        <v>0</v>
      </c>
      <c r="BE214" s="18">
        <v>0</v>
      </c>
      <c r="BF214" s="24">
        <v>39.417157836578717</v>
      </c>
      <c r="BG214" s="24">
        <v>53.682483058691332</v>
      </c>
      <c r="BH214" s="24">
        <v>6.9003591047299508</v>
      </c>
      <c r="BI214" s="21"/>
      <c r="BJ214" s="25">
        <f t="shared" ca="1" si="25"/>
        <v>1</v>
      </c>
      <c r="BK214" s="24">
        <f t="shared" ca="1" si="26"/>
        <v>9.8929059046927215</v>
      </c>
      <c r="BL214" s="23">
        <f t="shared" si="27"/>
        <v>2.4029898739782305</v>
      </c>
      <c r="BM214" s="23">
        <f t="shared" ca="1" si="28"/>
        <v>2.9472747891540774</v>
      </c>
      <c r="BN214" s="22">
        <f t="shared" si="29"/>
        <v>2.9688570057532471</v>
      </c>
      <c r="BO214" s="21"/>
      <c r="BP214" s="2"/>
    </row>
    <row r="215" spans="1:68" x14ac:dyDescent="0.2">
      <c r="A215">
        <v>10.1</v>
      </c>
      <c r="B215">
        <v>2.1</v>
      </c>
      <c r="C215">
        <v>1.27335</v>
      </c>
      <c r="D215">
        <v>-0.26150000000000001</v>
      </c>
      <c r="E215">
        <v>0.14252999999999999</v>
      </c>
      <c r="F215">
        <v>1.49668</v>
      </c>
      <c r="G215">
        <v>1.89683</v>
      </c>
      <c r="H215" s="21"/>
      <c r="I215" s="17">
        <f t="shared" si="23"/>
        <v>33.136482939632543</v>
      </c>
      <c r="J215" s="16">
        <f t="shared" si="24"/>
        <v>-32.93648293963254</v>
      </c>
      <c r="K215" s="10">
        <v>100</v>
      </c>
      <c r="L215" s="16">
        <v>3458.8254593175911</v>
      </c>
      <c r="M215" s="16">
        <v>1401.3451443569527</v>
      </c>
      <c r="N215" s="16">
        <v>14.3591426071741</v>
      </c>
      <c r="O215" s="16">
        <v>8.0828625235405074</v>
      </c>
      <c r="P215" s="16">
        <v>8.6052384563917315</v>
      </c>
      <c r="Q215" s="16">
        <v>0.16984421507441169</v>
      </c>
      <c r="R215" s="16">
        <v>1.9737304891098761</v>
      </c>
      <c r="S215" s="16">
        <v>36.276106448001713</v>
      </c>
      <c r="T215" s="20" t="s">
        <v>122</v>
      </c>
      <c r="U215" s="10">
        <v>4</v>
      </c>
      <c r="V215" s="20" t="s">
        <v>33</v>
      </c>
      <c r="W215" s="10">
        <v>3</v>
      </c>
      <c r="X215" s="20" t="s">
        <v>33</v>
      </c>
      <c r="Y215" s="10">
        <v>3</v>
      </c>
      <c r="Z215" s="20" t="s">
        <v>33</v>
      </c>
      <c r="AA215" s="15">
        <v>3</v>
      </c>
      <c r="AB215" s="11">
        <v>40.646762520971166</v>
      </c>
      <c r="AC215" s="10">
        <v>52.817616479863062</v>
      </c>
      <c r="AD215" s="19">
        <v>6.5356209991657703</v>
      </c>
      <c r="AE215" s="12">
        <v>808.2862523540507</v>
      </c>
      <c r="AF215" s="10">
        <v>817.46050698942395</v>
      </c>
      <c r="AG215" s="10">
        <v>520.39288422937989</v>
      </c>
      <c r="AH215" s="10">
        <v>450.86325615416808</v>
      </c>
      <c r="AI215" s="10">
        <v>5.0665478671861903</v>
      </c>
      <c r="AJ215" s="10"/>
      <c r="AK215" s="10"/>
      <c r="AL215" s="10"/>
      <c r="AM215" s="10"/>
      <c r="AN215" s="10">
        <v>5.3885750156936716</v>
      </c>
      <c r="AO215" s="10">
        <v>2.4920942689976551</v>
      </c>
      <c r="AP215" s="10">
        <v>4.1631430738350392</v>
      </c>
      <c r="AQ215" s="10">
        <v>114.66</v>
      </c>
      <c r="AR215" s="10"/>
      <c r="AS215" s="10"/>
      <c r="AT215" s="10">
        <v>2.6776061573712728</v>
      </c>
      <c r="AU215" s="10">
        <v>1</v>
      </c>
      <c r="AV215" s="16"/>
      <c r="AW215" s="19">
        <v>122.6190760484136</v>
      </c>
      <c r="AX215" s="1" t="s">
        <v>120</v>
      </c>
      <c r="AY215" s="23">
        <v>32.936482939632498</v>
      </c>
      <c r="AZ215" s="18">
        <v>100</v>
      </c>
      <c r="BA215" s="18">
        <v>0</v>
      </c>
      <c r="BB215" s="18">
        <v>0</v>
      </c>
      <c r="BC215" s="18">
        <v>100</v>
      </c>
      <c r="BD215" s="18">
        <v>0</v>
      </c>
      <c r="BE215" s="18">
        <v>0</v>
      </c>
      <c r="BF215" s="24">
        <v>40.646762520971166</v>
      </c>
      <c r="BG215" s="24">
        <v>52.817616479863062</v>
      </c>
      <c r="BH215" s="24">
        <v>6.5356209991657703</v>
      </c>
      <c r="BI215" s="21"/>
      <c r="BJ215" s="25">
        <f t="shared" ca="1" si="25"/>
        <v>1</v>
      </c>
      <c r="BK215" s="24">
        <f t="shared" ca="1" si="26"/>
        <v>9.8131795074483321</v>
      </c>
      <c r="BL215" s="23">
        <f t="shared" si="27"/>
        <v>2.4701646293050183</v>
      </c>
      <c r="BM215" s="23">
        <f t="shared" ca="1" si="28"/>
        <v>2.9567400584080579</v>
      </c>
      <c r="BN215" s="22">
        <f t="shared" si="29"/>
        <v>2.9753113277351004</v>
      </c>
      <c r="BO215" s="21"/>
      <c r="BP215" s="2"/>
    </row>
    <row r="216" spans="1:68" x14ac:dyDescent="0.2">
      <c r="A216">
        <v>10.15</v>
      </c>
      <c r="B216">
        <v>2.1</v>
      </c>
      <c r="C216">
        <v>1.27315</v>
      </c>
      <c r="D216">
        <v>-0.26180999999999999</v>
      </c>
      <c r="E216">
        <v>0.14424999999999999</v>
      </c>
      <c r="F216">
        <v>1.49515</v>
      </c>
      <c r="G216">
        <v>1.89923</v>
      </c>
      <c r="H216" s="21"/>
      <c r="I216" s="17">
        <f t="shared" si="23"/>
        <v>33.300524934383205</v>
      </c>
      <c r="J216" s="16">
        <f t="shared" si="24"/>
        <v>-33.100524934383202</v>
      </c>
      <c r="K216" s="10">
        <v>100</v>
      </c>
      <c r="L216" s="16">
        <v>3475.2296587926571</v>
      </c>
      <c r="M216" s="16">
        <v>1407.5131233595775</v>
      </c>
      <c r="N216" s="16">
        <v>14.430227471566054</v>
      </c>
      <c r="O216" s="16">
        <v>8.028248587570646</v>
      </c>
      <c r="P216" s="16">
        <v>8.5582272163476123</v>
      </c>
      <c r="Q216" s="16">
        <v>0.16790206433029276</v>
      </c>
      <c r="R216" s="16">
        <v>1.961879021038053</v>
      </c>
      <c r="S216" s="16">
        <v>36.804071442844865</v>
      </c>
      <c r="T216" s="20" t="s">
        <v>122</v>
      </c>
      <c r="U216" s="10">
        <v>4</v>
      </c>
      <c r="V216" s="20" t="s">
        <v>33</v>
      </c>
      <c r="W216" s="10">
        <v>3</v>
      </c>
      <c r="X216" s="20" t="s">
        <v>33</v>
      </c>
      <c r="Y216" s="10">
        <v>3</v>
      </c>
      <c r="Z216" s="20" t="s">
        <v>33</v>
      </c>
      <c r="AA216" s="15">
        <v>3</v>
      </c>
      <c r="AB216" s="11">
        <v>40.620848755524719</v>
      </c>
      <c r="AC216" s="10">
        <v>52.83609608289045</v>
      </c>
      <c r="AD216" s="19">
        <v>6.5430551615848334</v>
      </c>
      <c r="AE216" s="12">
        <v>802.82485875706459</v>
      </c>
      <c r="AF216" s="10">
        <v>810.96481995628835</v>
      </c>
      <c r="AG216" s="10">
        <v>516.86704122607091</v>
      </c>
      <c r="AH216" s="10">
        <v>460.26193312344981</v>
      </c>
      <c r="AI216" s="10">
        <v>5.0971542550614988</v>
      </c>
      <c r="AJ216" s="10"/>
      <c r="AK216" s="10"/>
      <c r="AL216" s="10"/>
      <c r="AM216" s="10"/>
      <c r="AN216" s="10">
        <v>5.3521657250470973</v>
      </c>
      <c r="AO216" s="10">
        <v>2.4828723703881193</v>
      </c>
      <c r="AP216" s="10">
        <v>4.1349363298085677</v>
      </c>
      <c r="AQ216" s="10">
        <v>114.66</v>
      </c>
      <c r="AR216" s="10"/>
      <c r="AS216" s="10"/>
      <c r="AT216" s="10">
        <v>2.6429642179983337</v>
      </c>
      <c r="AU216" s="10">
        <v>1</v>
      </c>
      <c r="AV216" s="16"/>
      <c r="AW216" s="19">
        <v>121.64472299344325</v>
      </c>
      <c r="AX216" s="1" t="s">
        <v>120</v>
      </c>
      <c r="AY216" s="23">
        <v>33.100524934383202</v>
      </c>
      <c r="AZ216" s="18">
        <v>100</v>
      </c>
      <c r="BA216" s="18">
        <v>0</v>
      </c>
      <c r="BB216" s="18">
        <v>0</v>
      </c>
      <c r="BC216" s="18">
        <v>100</v>
      </c>
      <c r="BD216" s="18">
        <v>0</v>
      </c>
      <c r="BE216" s="18">
        <v>0</v>
      </c>
      <c r="BF216" s="24">
        <v>40.620848755524719</v>
      </c>
      <c r="BG216" s="24">
        <v>52.83609608289045</v>
      </c>
      <c r="BH216" s="24">
        <v>6.5430551615848334</v>
      </c>
      <c r="BI216" s="21"/>
      <c r="BJ216" s="25">
        <f t="shared" ca="1" si="25"/>
        <v>1</v>
      </c>
      <c r="BK216" s="24">
        <f t="shared" ca="1" si="26"/>
        <v>9.6917211978404012</v>
      </c>
      <c r="BL216" s="23">
        <f t="shared" si="27"/>
        <v>2.4616860599132004</v>
      </c>
      <c r="BM216" s="23">
        <f t="shared" ca="1" si="28"/>
        <v>2.9604619797561496</v>
      </c>
      <c r="BN216" s="22">
        <f t="shared" si="29"/>
        <v>2.9760286797759004</v>
      </c>
      <c r="BO216" s="21"/>
      <c r="BP216" s="2"/>
    </row>
    <row r="217" spans="1:68" x14ac:dyDescent="0.2">
      <c r="A217">
        <v>10.199999999999999</v>
      </c>
      <c r="B217">
        <v>2.1</v>
      </c>
      <c r="C217">
        <v>1.2725200000000001</v>
      </c>
      <c r="D217">
        <v>-0.26262999999999997</v>
      </c>
      <c r="E217">
        <v>0.14574000000000001</v>
      </c>
      <c r="F217">
        <v>1.4952300000000001</v>
      </c>
      <c r="G217">
        <v>1.9000300000000001</v>
      </c>
      <c r="H217" s="21"/>
      <c r="I217" s="17">
        <f t="shared" si="23"/>
        <v>33.464566929133852</v>
      </c>
      <c r="J217" s="16">
        <f t="shared" si="24"/>
        <v>-33.264566929133849</v>
      </c>
      <c r="K217" s="10">
        <v>100</v>
      </c>
      <c r="L217" s="16">
        <v>3491.6338582677217</v>
      </c>
      <c r="M217" s="16">
        <v>1413.681102362202</v>
      </c>
      <c r="N217" s="16">
        <v>14.501312335958001</v>
      </c>
      <c r="O217" s="16">
        <v>7.8562146892655873</v>
      </c>
      <c r="P217" s="16">
        <v>8.3927793743968291</v>
      </c>
      <c r="Q217" s="16">
        <v>0.1627647623619779</v>
      </c>
      <c r="R217" s="16">
        <v>1.9393427981499327</v>
      </c>
      <c r="S217" s="16">
        <v>37.261436467447361</v>
      </c>
      <c r="T217" s="20" t="s">
        <v>122</v>
      </c>
      <c r="U217" s="10">
        <v>4</v>
      </c>
      <c r="V217" s="20" t="s">
        <v>33</v>
      </c>
      <c r="W217" s="10">
        <v>3</v>
      </c>
      <c r="X217" s="20" t="s">
        <v>33</v>
      </c>
      <c r="Y217" s="10">
        <v>3</v>
      </c>
      <c r="Z217" s="20" t="s">
        <v>33</v>
      </c>
      <c r="AA217" s="15">
        <v>3</v>
      </c>
      <c r="AB217" s="11">
        <v>40.787130205565376</v>
      </c>
      <c r="AC217" s="10">
        <v>52.717332664174393</v>
      </c>
      <c r="AD217" s="19">
        <v>6.4955371302602352</v>
      </c>
      <c r="AE217" s="12">
        <v>785.62146892655869</v>
      </c>
      <c r="AF217" s="10">
        <v>790.53541505178066</v>
      </c>
      <c r="AG217" s="10">
        <v>504.45845307976219</v>
      </c>
      <c r="AH217" s="10">
        <v>468.20826784778109</v>
      </c>
      <c r="AI217" s="10">
        <v>5.1563859723714964</v>
      </c>
      <c r="AJ217" s="10"/>
      <c r="AK217" s="10"/>
      <c r="AL217" s="10"/>
      <c r="AM217" s="10"/>
      <c r="AN217" s="10">
        <v>5.2374764595103915</v>
      </c>
      <c r="AO217" s="10">
        <v>2.4463153363007941</v>
      </c>
      <c r="AP217" s="10">
        <v>4.0356676246380978</v>
      </c>
      <c r="AQ217" s="10">
        <v>114.66</v>
      </c>
      <c r="AR217" s="10"/>
      <c r="AS217" s="10"/>
      <c r="AT217" s="10">
        <v>2.5612268156611782</v>
      </c>
      <c r="AU217" s="10">
        <v>1</v>
      </c>
      <c r="AV217" s="16"/>
      <c r="AW217" s="19">
        <v>118.5803122577671</v>
      </c>
      <c r="AX217" s="1" t="s">
        <v>120</v>
      </c>
      <c r="AY217" s="23">
        <v>33.2645669291338</v>
      </c>
      <c r="AZ217" s="18">
        <v>100</v>
      </c>
      <c r="BA217" s="18">
        <v>0</v>
      </c>
      <c r="BB217" s="18">
        <v>0</v>
      </c>
      <c r="BC217" s="18">
        <v>100</v>
      </c>
      <c r="BD217" s="18">
        <v>0</v>
      </c>
      <c r="BE217" s="18">
        <v>0</v>
      </c>
      <c r="BF217" s="24">
        <v>40.787130205565376</v>
      </c>
      <c r="BG217" s="24">
        <v>52.717332664174393</v>
      </c>
      <c r="BH217" s="24">
        <v>6.4955371302602352</v>
      </c>
      <c r="BI217" s="21"/>
      <c r="BJ217" s="25">
        <f t="shared" ca="1" si="25"/>
        <v>1</v>
      </c>
      <c r="BK217" s="24">
        <f t="shared" ca="1" si="26"/>
        <v>9.4037650134194646</v>
      </c>
      <c r="BL217" s="23">
        <f t="shared" si="27"/>
        <v>2.4487089208390822</v>
      </c>
      <c r="BM217" s="23">
        <f t="shared" ca="1" si="28"/>
        <v>2.9702156245800748</v>
      </c>
      <c r="BN217" s="22">
        <f t="shared" si="29"/>
        <v>2.9807919415638122</v>
      </c>
      <c r="BO217" s="21"/>
      <c r="BP217" s="2"/>
    </row>
    <row r="218" spans="1:68" x14ac:dyDescent="0.2">
      <c r="A218">
        <v>10.25</v>
      </c>
      <c r="B218">
        <v>2.1</v>
      </c>
      <c r="C218">
        <v>1.2720199999999999</v>
      </c>
      <c r="D218">
        <v>-0.26384000000000002</v>
      </c>
      <c r="E218">
        <v>0.14749000000000001</v>
      </c>
      <c r="F218">
        <v>1.4981</v>
      </c>
      <c r="G218">
        <v>1.9066799999999999</v>
      </c>
      <c r="H218" s="21"/>
      <c r="I218" s="17">
        <f t="shared" si="23"/>
        <v>33.628608923884514</v>
      </c>
      <c r="J218" s="16">
        <f t="shared" si="24"/>
        <v>-33.428608923884511</v>
      </c>
      <c r="K218" s="10">
        <v>100</v>
      </c>
      <c r="L218" s="16">
        <v>3508.0380577427877</v>
      </c>
      <c r="M218" s="16">
        <v>1419.8490813648268</v>
      </c>
      <c r="N218" s="16">
        <v>14.572397200349956</v>
      </c>
      <c r="O218" s="16">
        <v>7.7196798493408707</v>
      </c>
      <c r="P218" s="16">
        <v>8.2639798355593488</v>
      </c>
      <c r="Q218" s="16">
        <v>0.15518410945751293</v>
      </c>
      <c r="R218" s="16">
        <v>1.8778374650645462</v>
      </c>
      <c r="S218" s="16">
        <v>37.798610154061024</v>
      </c>
      <c r="T218" s="20" t="s">
        <v>122</v>
      </c>
      <c r="U218" s="10">
        <v>4</v>
      </c>
      <c r="V218" s="20" t="s">
        <v>33</v>
      </c>
      <c r="W218" s="10">
        <v>3</v>
      </c>
      <c r="X218" s="20" t="s">
        <v>33</v>
      </c>
      <c r="Y218" s="10">
        <v>3</v>
      </c>
      <c r="Z218" s="20" t="s">
        <v>33</v>
      </c>
      <c r="AA218" s="15">
        <v>3</v>
      </c>
      <c r="AB218" s="11">
        <v>39.981565069974643</v>
      </c>
      <c r="AC218" s="10">
        <v>53.288568417753879</v>
      </c>
      <c r="AD218" s="19">
        <v>6.7298665122714816</v>
      </c>
      <c r="AE218" s="12">
        <v>771.9679849340871</v>
      </c>
      <c r="AF218" s="10">
        <v>774.41757521942623</v>
      </c>
      <c r="AG218" s="10">
        <v>494.79848766695113</v>
      </c>
      <c r="AH218" s="10">
        <v>477.79638076205629</v>
      </c>
      <c r="AI218" s="10">
        <v>5.3252745171192295</v>
      </c>
      <c r="AJ218" s="10"/>
      <c r="AK218" s="10"/>
      <c r="AL218" s="10"/>
      <c r="AM218" s="10"/>
      <c r="AN218" s="10">
        <v>5.1464532328939141</v>
      </c>
      <c r="AO218" s="10">
        <v>2.411649875509553</v>
      </c>
      <c r="AP218" s="10">
        <v>3.9583879013356089</v>
      </c>
      <c r="AQ218" s="10">
        <v>114.66</v>
      </c>
      <c r="AR218" s="10"/>
      <c r="AS218" s="10"/>
      <c r="AT218" s="10">
        <v>2.4949100169771898</v>
      </c>
      <c r="AU218" s="10">
        <v>1</v>
      </c>
      <c r="AV218" s="16"/>
      <c r="AW218" s="19">
        <v>116.16263628291394</v>
      </c>
      <c r="AX218" s="1" t="s">
        <v>120</v>
      </c>
      <c r="AY218" s="23">
        <v>33.428608923884497</v>
      </c>
      <c r="AZ218" s="18">
        <v>100</v>
      </c>
      <c r="BA218" s="18">
        <v>0</v>
      </c>
      <c r="BB218" s="18">
        <v>0</v>
      </c>
      <c r="BC218" s="18">
        <v>100</v>
      </c>
      <c r="BD218" s="18">
        <v>0</v>
      </c>
      <c r="BE218" s="18">
        <v>0</v>
      </c>
      <c r="BF218" s="24">
        <v>39.981565069974643</v>
      </c>
      <c r="BG218" s="24">
        <v>53.288568417753879</v>
      </c>
      <c r="BH218" s="24">
        <v>6.7298665122714816</v>
      </c>
      <c r="BI218" s="21"/>
      <c r="BJ218" s="25">
        <f t="shared" ca="1" si="25"/>
        <v>1</v>
      </c>
      <c r="BK218" s="24">
        <f t="shared" ca="1" si="26"/>
        <v>9.1699334698731079</v>
      </c>
      <c r="BL218" s="23">
        <f t="shared" si="27"/>
        <v>2.3837948348027811</v>
      </c>
      <c r="BM218" s="23">
        <f t="shared" ca="1" si="28"/>
        <v>2.9731288583682334</v>
      </c>
      <c r="BN218" s="22">
        <f t="shared" si="29"/>
        <v>2.9795468627730597</v>
      </c>
      <c r="BO218" s="21"/>
      <c r="BP218" s="2"/>
    </row>
    <row r="219" spans="1:68" x14ac:dyDescent="0.2">
      <c r="A219">
        <v>10.3</v>
      </c>
      <c r="B219">
        <v>2.1</v>
      </c>
      <c r="C219">
        <v>1.27199</v>
      </c>
      <c r="D219">
        <v>-0.26417000000000002</v>
      </c>
      <c r="E219">
        <v>0.14890999999999999</v>
      </c>
      <c r="F219">
        <v>1.492</v>
      </c>
      <c r="G219">
        <v>1.90388</v>
      </c>
      <c r="H219" s="21"/>
      <c r="I219" s="17">
        <f t="shared" si="23"/>
        <v>33.792650918635168</v>
      </c>
      <c r="J219" s="16">
        <f t="shared" si="24"/>
        <v>-33.592650918635165</v>
      </c>
      <c r="K219" s="10">
        <v>100</v>
      </c>
      <c r="L219" s="16">
        <v>3524.4422572178532</v>
      </c>
      <c r="M219" s="16">
        <v>1426.0170603674514</v>
      </c>
      <c r="N219" s="16">
        <v>14.643482064741907</v>
      </c>
      <c r="O219" s="16">
        <v>7.7114877589453981</v>
      </c>
      <c r="P219" s="16">
        <v>8.2620643894746628</v>
      </c>
      <c r="Q219" s="16">
        <v>0.15311665866538621</v>
      </c>
      <c r="R219" s="16">
        <v>1.853249399271772</v>
      </c>
      <c r="S219" s="16">
        <v>38.234488231198959</v>
      </c>
      <c r="T219" s="20" t="s">
        <v>122</v>
      </c>
      <c r="U219" s="10">
        <v>4</v>
      </c>
      <c r="V219" s="20" t="s">
        <v>33</v>
      </c>
      <c r="W219" s="10">
        <v>3</v>
      </c>
      <c r="X219" s="20" t="s">
        <v>33</v>
      </c>
      <c r="Y219" s="10">
        <v>3</v>
      </c>
      <c r="Z219" s="20" t="s">
        <v>33</v>
      </c>
      <c r="AA219" s="15">
        <v>3</v>
      </c>
      <c r="AB219" s="11">
        <v>39.505333127082757</v>
      </c>
      <c r="AC219" s="10">
        <v>53.62129316955982</v>
      </c>
      <c r="AD219" s="19">
        <v>6.8733737033574265</v>
      </c>
      <c r="AE219" s="12">
        <v>771.14877589453977</v>
      </c>
      <c r="AF219" s="10">
        <v>773.22727571092992</v>
      </c>
      <c r="AG219" s="10">
        <v>494.6548292105997</v>
      </c>
      <c r="AH219" s="10">
        <v>485.30069828140228</v>
      </c>
      <c r="AI219" s="10">
        <v>5.3959278248947316</v>
      </c>
      <c r="AJ219" s="10"/>
      <c r="AK219" s="10"/>
      <c r="AL219" s="10"/>
      <c r="AM219" s="10"/>
      <c r="AN219" s="10">
        <v>5.140991839296932</v>
      </c>
      <c r="AO219" s="10">
        <v>2.4101424556688174</v>
      </c>
      <c r="AP219" s="10">
        <v>3.9572386336847973</v>
      </c>
      <c r="AQ219" s="10">
        <v>114.66</v>
      </c>
      <c r="AR219" s="10"/>
      <c r="AS219" s="10"/>
      <c r="AT219" s="10">
        <v>2.4794905860539882</v>
      </c>
      <c r="AU219" s="10">
        <v>1</v>
      </c>
      <c r="AV219" s="16"/>
      <c r="AW219" s="19">
        <v>115.98409135663948</v>
      </c>
      <c r="AX219" s="1" t="s">
        <v>120</v>
      </c>
      <c r="AY219" s="23">
        <v>33.592650918635201</v>
      </c>
      <c r="AZ219" s="18">
        <v>100</v>
      </c>
      <c r="BA219" s="18">
        <v>0</v>
      </c>
      <c r="BB219" s="18">
        <v>0</v>
      </c>
      <c r="BC219" s="18">
        <v>100</v>
      </c>
      <c r="BD219" s="18">
        <v>0</v>
      </c>
      <c r="BE219" s="18">
        <v>0</v>
      </c>
      <c r="BF219" s="24">
        <v>39.505333127082757</v>
      </c>
      <c r="BG219" s="24">
        <v>53.62129316955982</v>
      </c>
      <c r="BH219" s="24">
        <v>6.8733737033574265</v>
      </c>
      <c r="BI219" s="21"/>
      <c r="BJ219" s="25">
        <f t="shared" ca="1" si="25"/>
        <v>1</v>
      </c>
      <c r="BK219" s="24">
        <f t="shared" ca="1" si="26"/>
        <v>9.1160806437910047</v>
      </c>
      <c r="BL219" s="23">
        <f t="shared" si="27"/>
        <v>2.3556977071627427</v>
      </c>
      <c r="BM219" s="23">
        <f t="shared" ca="1" si="28"/>
        <v>2.9725254872505897</v>
      </c>
      <c r="BN219" s="22">
        <f t="shared" si="29"/>
        <v>2.9767686490513454</v>
      </c>
      <c r="BO219" s="21"/>
      <c r="BP219" s="2"/>
    </row>
    <row r="220" spans="1:68" x14ac:dyDescent="0.2">
      <c r="A220">
        <v>10.35</v>
      </c>
      <c r="B220">
        <v>2.1</v>
      </c>
      <c r="C220">
        <v>1.2723199999999999</v>
      </c>
      <c r="D220">
        <v>-0.26328000000000001</v>
      </c>
      <c r="E220">
        <v>0.15082999999999999</v>
      </c>
      <c r="F220">
        <v>1.4892000000000001</v>
      </c>
      <c r="G220">
        <v>1.90358</v>
      </c>
      <c r="H220" s="21"/>
      <c r="I220" s="17">
        <f t="shared" si="23"/>
        <v>33.956692913385822</v>
      </c>
      <c r="J220" s="16">
        <f t="shared" si="24"/>
        <v>-33.75669291338582</v>
      </c>
      <c r="K220" s="10">
        <v>100</v>
      </c>
      <c r="L220" s="16">
        <v>3540.8464566929188</v>
      </c>
      <c r="M220" s="16">
        <v>1432.1850393700761</v>
      </c>
      <c r="N220" s="16">
        <v>14.714566929133857</v>
      </c>
      <c r="O220" s="16">
        <v>7.8016007532956646</v>
      </c>
      <c r="P220" s="16">
        <v>8.3606641141606417</v>
      </c>
      <c r="Q220" s="16">
        <v>0.15869251080172803</v>
      </c>
      <c r="R220" s="16">
        <v>1.8980849922310239</v>
      </c>
      <c r="S220" s="16">
        <v>38.823844504512245</v>
      </c>
      <c r="T220" s="20" t="s">
        <v>122</v>
      </c>
      <c r="U220" s="10">
        <v>4</v>
      </c>
      <c r="V220" s="20" t="s">
        <v>33</v>
      </c>
      <c r="W220" s="10">
        <v>3</v>
      </c>
      <c r="X220" s="20" t="s">
        <v>33</v>
      </c>
      <c r="Y220" s="10">
        <v>3</v>
      </c>
      <c r="Z220" s="20" t="s">
        <v>33</v>
      </c>
      <c r="AA220" s="15">
        <v>3</v>
      </c>
      <c r="AB220" s="11">
        <v>40.19382946576804</v>
      </c>
      <c r="AC220" s="10">
        <v>53.139064674996341</v>
      </c>
      <c r="AD220" s="19">
        <v>6.6671058592356207</v>
      </c>
      <c r="AE220" s="12">
        <v>780.16007532956644</v>
      </c>
      <c r="AF220" s="10">
        <v>783.86229041074716</v>
      </c>
      <c r="AG220" s="10">
        <v>502.04980856204816</v>
      </c>
      <c r="AH220" s="10">
        <v>495.96228155064102</v>
      </c>
      <c r="AI220" s="10">
        <v>5.2684679774249314</v>
      </c>
      <c r="AJ220" s="10"/>
      <c r="AK220" s="10"/>
      <c r="AL220" s="10"/>
      <c r="AM220" s="10"/>
      <c r="AN220" s="10">
        <v>5.2010671688637764</v>
      </c>
      <c r="AO220" s="10">
        <v>2.4412717230595722</v>
      </c>
      <c r="AP220" s="10">
        <v>4.0163984684963854</v>
      </c>
      <c r="AQ220" s="10">
        <v>114.66</v>
      </c>
      <c r="AR220" s="10"/>
      <c r="AS220" s="10"/>
      <c r="AT220" s="10">
        <v>2.5038561236893524</v>
      </c>
      <c r="AU220" s="10">
        <v>1</v>
      </c>
      <c r="AV220" s="16"/>
      <c r="AW220" s="19">
        <v>117.57934356161206</v>
      </c>
      <c r="AX220" s="1" t="s">
        <v>120</v>
      </c>
      <c r="AY220" s="23">
        <v>33.756692913385798</v>
      </c>
      <c r="AZ220" s="18">
        <v>100</v>
      </c>
      <c r="BA220" s="18">
        <v>0</v>
      </c>
      <c r="BB220" s="18">
        <v>0</v>
      </c>
      <c r="BC220" s="18">
        <v>100</v>
      </c>
      <c r="BD220" s="18">
        <v>0</v>
      </c>
      <c r="BE220" s="18">
        <v>0</v>
      </c>
      <c r="BF220" s="24">
        <v>40.19382946576804</v>
      </c>
      <c r="BG220" s="24">
        <v>53.139064674996341</v>
      </c>
      <c r="BH220" s="24">
        <v>6.6671058592356207</v>
      </c>
      <c r="BI220" s="21"/>
      <c r="BJ220" s="25">
        <f t="shared" ca="1" si="25"/>
        <v>1</v>
      </c>
      <c r="BK220" s="24">
        <f t="shared" ca="1" si="26"/>
        <v>9.2030578516764781</v>
      </c>
      <c r="BL220" s="23">
        <f t="shared" si="27"/>
        <v>2.4079925688804704</v>
      </c>
      <c r="BM220" s="23">
        <f t="shared" ca="1" si="28"/>
        <v>2.9741679934785439</v>
      </c>
      <c r="BN220" s="22">
        <f t="shared" si="29"/>
        <v>2.9775180529284104</v>
      </c>
      <c r="BO220" s="21"/>
      <c r="BP220" s="2"/>
    </row>
    <row r="221" spans="1:68" x14ac:dyDescent="0.2">
      <c r="A221">
        <v>10.4</v>
      </c>
      <c r="B221">
        <v>2.1</v>
      </c>
      <c r="C221">
        <v>1.27247</v>
      </c>
      <c r="D221">
        <v>-0.26275999999999999</v>
      </c>
      <c r="E221">
        <v>0.15236</v>
      </c>
      <c r="F221">
        <v>1.4879500000000001</v>
      </c>
      <c r="G221">
        <v>1.9034</v>
      </c>
      <c r="H221" s="21"/>
      <c r="I221" s="17">
        <f t="shared" si="23"/>
        <v>34.120734908136484</v>
      </c>
      <c r="J221" s="16">
        <f t="shared" si="24"/>
        <v>-33.920734908136481</v>
      </c>
      <c r="K221" s="10">
        <v>100</v>
      </c>
      <c r="L221" s="16">
        <v>3557.2506561679847</v>
      </c>
      <c r="M221" s="16">
        <v>1438.3530183727009</v>
      </c>
      <c r="N221" s="16">
        <v>14.78565179352581</v>
      </c>
      <c r="O221" s="16">
        <v>7.8425612052730909</v>
      </c>
      <c r="P221" s="16">
        <v>8.4083874293743364</v>
      </c>
      <c r="Q221" s="16">
        <v>0.16195031204992788</v>
      </c>
      <c r="R221" s="16">
        <v>1.9260567309750916</v>
      </c>
      <c r="S221" s="16">
        <v>39.293487784808761</v>
      </c>
      <c r="T221" s="20" t="s">
        <v>122</v>
      </c>
      <c r="U221" s="10">
        <v>4</v>
      </c>
      <c r="V221" s="20" t="s">
        <v>33</v>
      </c>
      <c r="W221" s="10">
        <v>3</v>
      </c>
      <c r="X221" s="20" t="s">
        <v>33</v>
      </c>
      <c r="Y221" s="10">
        <v>3</v>
      </c>
      <c r="Z221" s="20" t="s">
        <v>33</v>
      </c>
      <c r="AA221" s="15">
        <v>3</v>
      </c>
      <c r="AB221" s="11">
        <v>40.692908904595711</v>
      </c>
      <c r="AC221" s="10">
        <v>52.784682222491895</v>
      </c>
      <c r="AD221" s="19">
        <v>6.5224088729123952</v>
      </c>
      <c r="AE221" s="12">
        <v>784.25612052730912</v>
      </c>
      <c r="AF221" s="10">
        <v>788.51184517264846</v>
      </c>
      <c r="AG221" s="10">
        <v>505.62905720307526</v>
      </c>
      <c r="AH221" s="10">
        <v>504.16119753496355</v>
      </c>
      <c r="AI221" s="10">
        <v>5.1919550650708866</v>
      </c>
      <c r="AJ221" s="10"/>
      <c r="AK221" s="10"/>
      <c r="AL221" s="10"/>
      <c r="AM221" s="10"/>
      <c r="AN221" s="10">
        <v>5.2283741368487275</v>
      </c>
      <c r="AO221" s="10">
        <v>2.4587652705205691</v>
      </c>
      <c r="AP221" s="10">
        <v>4.0450324576246022</v>
      </c>
      <c r="AQ221" s="10">
        <v>114.66</v>
      </c>
      <c r="AR221" s="10"/>
      <c r="AS221" s="10"/>
      <c r="AT221" s="10">
        <v>2.5080286379823651</v>
      </c>
      <c r="AU221" s="10">
        <v>1</v>
      </c>
      <c r="AV221" s="16"/>
      <c r="AW221" s="19">
        <v>118.27677677589728</v>
      </c>
      <c r="AX221" s="1" t="s">
        <v>120</v>
      </c>
      <c r="AY221" s="23">
        <v>33.920734908136502</v>
      </c>
      <c r="AZ221" s="18">
        <v>100</v>
      </c>
      <c r="BA221" s="18">
        <v>0</v>
      </c>
      <c r="BB221" s="18">
        <v>0</v>
      </c>
      <c r="BC221" s="18">
        <v>100</v>
      </c>
      <c r="BD221" s="18">
        <v>0</v>
      </c>
      <c r="BE221" s="18">
        <v>0</v>
      </c>
      <c r="BF221" s="24">
        <v>40.692908904595711</v>
      </c>
      <c r="BG221" s="24">
        <v>52.784682222491895</v>
      </c>
      <c r="BH221" s="24">
        <v>6.5224088729123952</v>
      </c>
      <c r="BI221" s="21"/>
      <c r="BJ221" s="25">
        <f t="shared" ca="1" si="25"/>
        <v>1</v>
      </c>
      <c r="BK221" s="24">
        <f t="shared" ca="1" si="26"/>
        <v>9.2185465134157543</v>
      </c>
      <c r="BL221" s="23">
        <f t="shared" si="27"/>
        <v>2.4427771249651271</v>
      </c>
      <c r="BM221" s="23">
        <f t="shared" ca="1" si="28"/>
        <v>2.9769122745044556</v>
      </c>
      <c r="BN221" s="22">
        <f t="shared" si="29"/>
        <v>2.978586606577986</v>
      </c>
      <c r="BO221" s="21"/>
      <c r="BP221" s="2"/>
    </row>
    <row r="222" spans="1:68" x14ac:dyDescent="0.2">
      <c r="A222">
        <v>10.45</v>
      </c>
      <c r="B222">
        <v>2.1</v>
      </c>
      <c r="C222">
        <v>1.27294</v>
      </c>
      <c r="D222">
        <v>-0.26305000000000001</v>
      </c>
      <c r="E222">
        <v>0.15407999999999999</v>
      </c>
      <c r="F222">
        <v>1.4852300000000001</v>
      </c>
      <c r="G222">
        <v>1.9030499999999999</v>
      </c>
      <c r="H222" s="21"/>
      <c r="I222" s="17">
        <f t="shared" si="23"/>
        <v>34.284776902887138</v>
      </c>
      <c r="J222" s="16">
        <f t="shared" si="24"/>
        <v>-34.084776902887135</v>
      </c>
      <c r="K222" s="10">
        <v>100</v>
      </c>
      <c r="L222" s="16">
        <v>3573.6548556430503</v>
      </c>
      <c r="M222" s="16">
        <v>1444.5209973753256</v>
      </c>
      <c r="N222" s="16">
        <v>14.856736657917757</v>
      </c>
      <c r="O222" s="16">
        <v>7.9709039548022735</v>
      </c>
      <c r="P222" s="16">
        <v>8.5443328748292604</v>
      </c>
      <c r="Q222" s="16">
        <v>0.16013346135381643</v>
      </c>
      <c r="R222" s="16">
        <v>1.8741482067670068</v>
      </c>
      <c r="S222" s="16">
        <v>39.821452779651906</v>
      </c>
      <c r="T222" s="20" t="s">
        <v>122</v>
      </c>
      <c r="U222" s="10">
        <v>5</v>
      </c>
      <c r="V222" s="20" t="s">
        <v>33</v>
      </c>
      <c r="W222" s="10">
        <v>3</v>
      </c>
      <c r="X222" s="20" t="s">
        <v>33</v>
      </c>
      <c r="Y222" s="10">
        <v>3</v>
      </c>
      <c r="Z222" s="20" t="s">
        <v>33</v>
      </c>
      <c r="AA222" s="15">
        <v>3</v>
      </c>
      <c r="AB222" s="11">
        <v>39.116925868331478</v>
      </c>
      <c r="AC222" s="10">
        <v>53.889845756534015</v>
      </c>
      <c r="AD222" s="19">
        <v>6.9932283751345032</v>
      </c>
      <c r="AE222" s="12">
        <v>797.09039548022736</v>
      </c>
      <c r="AF222" s="10">
        <v>803.54047408057693</v>
      </c>
      <c r="AG222" s="10">
        <v>515.82496561219455</v>
      </c>
      <c r="AH222" s="10">
        <v>513.55987450424539</v>
      </c>
      <c r="AI222" s="10">
        <v>5.3357573130518139</v>
      </c>
      <c r="AJ222" s="10"/>
      <c r="AK222" s="10"/>
      <c r="AL222" s="10"/>
      <c r="AM222" s="10"/>
      <c r="AN222" s="10">
        <v>3.9854519774011368</v>
      </c>
      <c r="AO222" s="10">
        <v>2.4827274689135952</v>
      </c>
      <c r="AP222" s="10">
        <v>4.1265997248975559</v>
      </c>
      <c r="AQ222" s="10">
        <v>114.66</v>
      </c>
      <c r="AR222" s="10"/>
      <c r="AS222" s="10"/>
      <c r="AT222" s="10">
        <v>2.5466939615305479</v>
      </c>
      <c r="AU222" s="10">
        <v>1</v>
      </c>
      <c r="AV222" s="16"/>
      <c r="AW222" s="19">
        <v>120.53107111208655</v>
      </c>
      <c r="AX222" s="1" t="s">
        <v>120</v>
      </c>
      <c r="AY222" s="23">
        <v>34.0847769028871</v>
      </c>
      <c r="AZ222" s="18">
        <v>0</v>
      </c>
      <c r="BA222" s="18">
        <v>100</v>
      </c>
      <c r="BB222" s="18">
        <v>0</v>
      </c>
      <c r="BC222" s="18">
        <v>100</v>
      </c>
      <c r="BD222" s="18">
        <v>0</v>
      </c>
      <c r="BE222" s="18">
        <v>0</v>
      </c>
      <c r="BF222" s="24">
        <v>39.116925868331478</v>
      </c>
      <c r="BG222" s="24">
        <v>53.889845756534015</v>
      </c>
      <c r="BH222" s="24">
        <v>6.9932283751345032</v>
      </c>
      <c r="BI222" s="21"/>
      <c r="BJ222" s="25">
        <f t="shared" ca="1" si="25"/>
        <v>1</v>
      </c>
      <c r="BK222" s="24">
        <f t="shared" ca="1" si="26"/>
        <v>9.3560501498919404</v>
      </c>
      <c r="BL222" s="23">
        <f t="shared" si="27"/>
        <v>2.3697126492842782</v>
      </c>
      <c r="BM222" s="23">
        <f t="shared" ca="1" si="28"/>
        <v>2.9643874277671785</v>
      </c>
      <c r="BN222" s="22">
        <f t="shared" si="29"/>
        <v>2.9665890501246897</v>
      </c>
      <c r="BO222" s="21"/>
      <c r="BP222" s="2"/>
    </row>
    <row r="223" spans="1:68" x14ac:dyDescent="0.2">
      <c r="A223">
        <v>10.5</v>
      </c>
      <c r="B223">
        <v>2.1</v>
      </c>
      <c r="C223">
        <v>1.2737700000000001</v>
      </c>
      <c r="D223">
        <v>-0.26082</v>
      </c>
      <c r="E223">
        <v>0.15584999999999999</v>
      </c>
      <c r="F223">
        <v>1.48613</v>
      </c>
      <c r="G223">
        <v>1.90343</v>
      </c>
      <c r="H223" s="21"/>
      <c r="I223" s="17">
        <f t="shared" si="23"/>
        <v>34.448818897637793</v>
      </c>
      <c r="J223" s="16">
        <f t="shared" si="24"/>
        <v>-34.24881889763779</v>
      </c>
      <c r="K223" s="10">
        <v>100</v>
      </c>
      <c r="L223" s="16">
        <v>3590.0590551181158</v>
      </c>
      <c r="M223" s="16">
        <v>1450.6889763779502</v>
      </c>
      <c r="N223" s="16">
        <v>14.927821522309708</v>
      </c>
      <c r="O223" s="16">
        <v>8.197551789077254</v>
      </c>
      <c r="P223" s="16">
        <v>8.778804413632475</v>
      </c>
      <c r="Q223" s="16">
        <v>0.17410441670667293</v>
      </c>
      <c r="R223" s="16">
        <v>1.9832360820832136</v>
      </c>
      <c r="S223" s="16">
        <v>40.364765594112583</v>
      </c>
      <c r="T223" s="20" t="s">
        <v>122</v>
      </c>
      <c r="U223" s="10">
        <v>4</v>
      </c>
      <c r="V223" s="20" t="s">
        <v>33</v>
      </c>
      <c r="W223" s="10">
        <v>3</v>
      </c>
      <c r="X223" s="20" t="s">
        <v>33</v>
      </c>
      <c r="Y223" s="10">
        <v>3</v>
      </c>
      <c r="Z223" s="20" t="s">
        <v>33</v>
      </c>
      <c r="AA223" s="15">
        <v>3</v>
      </c>
      <c r="AB223" s="11">
        <v>40.74252015653164</v>
      </c>
      <c r="AC223" s="10">
        <v>52.74923749677486</v>
      </c>
      <c r="AD223" s="19">
        <v>6.5082423466935015</v>
      </c>
      <c r="AE223" s="12">
        <v>819.75517890772539</v>
      </c>
      <c r="AF223" s="10">
        <v>830.16040808830417</v>
      </c>
      <c r="AG223" s="10">
        <v>533.41033102243568</v>
      </c>
      <c r="AH223" s="10">
        <v>523.27427804851629</v>
      </c>
      <c r="AI223" s="10">
        <v>5.0422640503272245</v>
      </c>
      <c r="AJ223" s="10"/>
      <c r="AK223" s="10"/>
      <c r="AL223" s="10"/>
      <c r="AM223" s="10"/>
      <c r="AN223" s="10">
        <v>5.465034526051503</v>
      </c>
      <c r="AO223" s="10">
        <v>2.553703197639106</v>
      </c>
      <c r="AP223" s="10">
        <v>4.267282648179485</v>
      </c>
      <c r="AQ223" s="10">
        <v>114.66</v>
      </c>
      <c r="AR223" s="10"/>
      <c r="AS223" s="10"/>
      <c r="AT223" s="10">
        <v>2.6235051465547947</v>
      </c>
      <c r="AU223" s="10">
        <v>1</v>
      </c>
      <c r="AV223" s="16"/>
      <c r="AW223" s="19">
        <v>124.52406121324563</v>
      </c>
      <c r="AX223" s="1" t="s">
        <v>120</v>
      </c>
      <c r="AY223" s="23">
        <v>34.248818897637797</v>
      </c>
      <c r="AZ223" s="18">
        <v>100</v>
      </c>
      <c r="BA223" s="18">
        <v>0</v>
      </c>
      <c r="BB223" s="18">
        <v>0</v>
      </c>
      <c r="BC223" s="18">
        <v>100</v>
      </c>
      <c r="BD223" s="18">
        <v>0</v>
      </c>
      <c r="BE223" s="18">
        <v>0</v>
      </c>
      <c r="BF223" s="24">
        <v>40.74252015653164</v>
      </c>
      <c r="BG223" s="24">
        <v>52.74923749677486</v>
      </c>
      <c r="BH223" s="24">
        <v>6.5082423466935015</v>
      </c>
      <c r="BI223" s="21"/>
      <c r="BJ223" s="25">
        <f t="shared" ca="1" si="25"/>
        <v>1</v>
      </c>
      <c r="BK223" s="24">
        <f t="shared" ca="1" si="26"/>
        <v>9.6282180395557404</v>
      </c>
      <c r="BL223" s="23">
        <f t="shared" si="27"/>
        <v>2.4929843751673677</v>
      </c>
      <c r="BM223" s="23">
        <f t="shared" ca="1" si="28"/>
        <v>2.9658449104657976</v>
      </c>
      <c r="BN223" s="22">
        <f t="shared" si="29"/>
        <v>2.9689169950546357</v>
      </c>
      <c r="BO223" s="21"/>
      <c r="BP223" s="2"/>
    </row>
    <row r="224" spans="1:68" x14ac:dyDescent="0.2">
      <c r="A224">
        <v>10.55</v>
      </c>
      <c r="B224">
        <v>2.1</v>
      </c>
      <c r="C224">
        <v>1.27406</v>
      </c>
      <c r="D224">
        <v>-0.25892999999999999</v>
      </c>
      <c r="E224">
        <v>0.157</v>
      </c>
      <c r="F224">
        <v>1.4778800000000001</v>
      </c>
      <c r="G224">
        <v>1.9013500000000001</v>
      </c>
      <c r="H224" s="21"/>
      <c r="I224" s="17">
        <f t="shared" si="23"/>
        <v>34.612860892388454</v>
      </c>
      <c r="J224" s="16">
        <f t="shared" si="24"/>
        <v>-34.412860892388451</v>
      </c>
      <c r="K224" s="10">
        <v>100</v>
      </c>
      <c r="L224" s="16">
        <v>3606.4632545931818</v>
      </c>
      <c r="M224" s="16">
        <v>1456.8569553805751</v>
      </c>
      <c r="N224" s="16">
        <v>14.998906386701663</v>
      </c>
      <c r="O224" s="16">
        <v>8.2767419962335378</v>
      </c>
      <c r="P224" s="16">
        <v>8.8630778186460866</v>
      </c>
      <c r="Q224" s="16">
        <v>0.18594527124339882</v>
      </c>
      <c r="R224" s="16">
        <v>2.0979762904959309</v>
      </c>
      <c r="S224" s="16">
        <v>40.717765445315855</v>
      </c>
      <c r="T224" s="20" t="s">
        <v>122</v>
      </c>
      <c r="U224" s="10">
        <v>4</v>
      </c>
      <c r="V224" s="20" t="s">
        <v>33</v>
      </c>
      <c r="W224" s="10">
        <v>3</v>
      </c>
      <c r="X224" s="20" t="s">
        <v>33</v>
      </c>
      <c r="Y224" s="10">
        <v>3</v>
      </c>
      <c r="Z224" s="20" t="s">
        <v>33</v>
      </c>
      <c r="AA224" s="15">
        <v>3</v>
      </c>
      <c r="AB224" s="11">
        <v>43.064529836160595</v>
      </c>
      <c r="AC224" s="10">
        <v>51.048304553607402</v>
      </c>
      <c r="AD224" s="19">
        <v>5.8871656102320014</v>
      </c>
      <c r="AE224" s="12">
        <v>827.67419962335373</v>
      </c>
      <c r="AF224" s="10">
        <v>839.10997341490167</v>
      </c>
      <c r="AG224" s="10">
        <v>539.73083639845652</v>
      </c>
      <c r="AH224" s="10">
        <v>529.07367206292054</v>
      </c>
      <c r="AI224" s="10">
        <v>4.7664980988112813</v>
      </c>
      <c r="AJ224" s="10"/>
      <c r="AK224" s="10"/>
      <c r="AL224" s="10"/>
      <c r="AM224" s="10"/>
      <c r="AN224" s="10">
        <v>5.5178279974890252</v>
      </c>
      <c r="AO224" s="10">
        <v>2.5928758753703467</v>
      </c>
      <c r="AP224" s="10">
        <v>4.3178466911876523</v>
      </c>
      <c r="AQ224" s="10">
        <v>114.66</v>
      </c>
      <c r="AR224" s="10"/>
      <c r="AS224" s="10"/>
      <c r="AT224" s="10">
        <v>2.6413331339861452</v>
      </c>
      <c r="AU224" s="10">
        <v>1</v>
      </c>
      <c r="AV224" s="16"/>
      <c r="AW224" s="19">
        <v>125.86649601223525</v>
      </c>
      <c r="AX224" s="1" t="s">
        <v>120</v>
      </c>
      <c r="AY224" s="23">
        <v>34.412860892388501</v>
      </c>
      <c r="AZ224" s="18">
        <v>100</v>
      </c>
      <c r="BA224" s="18">
        <v>0</v>
      </c>
      <c r="BB224" s="18">
        <v>0</v>
      </c>
      <c r="BC224" s="18">
        <v>100</v>
      </c>
      <c r="BD224" s="18">
        <v>0</v>
      </c>
      <c r="BE224" s="18">
        <v>0</v>
      </c>
      <c r="BF224" s="24">
        <v>43.064529836160595</v>
      </c>
      <c r="BG224" s="24">
        <v>51.048304553607402</v>
      </c>
      <c r="BH224" s="24">
        <v>5.8871656102320014</v>
      </c>
      <c r="BI224" s="21"/>
      <c r="BJ224" s="25">
        <f t="shared" ca="1" si="25"/>
        <v>1</v>
      </c>
      <c r="BK224" s="24">
        <f t="shared" ca="1" si="26"/>
        <v>9.6918865853995264</v>
      </c>
      <c r="BL224" s="23">
        <f t="shared" si="27"/>
        <v>2.6338430923784082</v>
      </c>
      <c r="BM224" s="23">
        <f t="shared" ca="1" si="28"/>
        <v>2.9765353739796487</v>
      </c>
      <c r="BN224" s="22">
        <f t="shared" si="29"/>
        <v>2.9779242523060456</v>
      </c>
      <c r="BO224" s="21"/>
      <c r="BP224" s="2"/>
    </row>
    <row r="225" spans="1:68" x14ac:dyDescent="0.2">
      <c r="A225">
        <v>10.6</v>
      </c>
      <c r="B225">
        <v>2.1</v>
      </c>
      <c r="C225">
        <v>1.2740400000000001</v>
      </c>
      <c r="D225">
        <v>-0.25663000000000002</v>
      </c>
      <c r="E225">
        <v>0.157</v>
      </c>
      <c r="F225">
        <v>1.47628</v>
      </c>
      <c r="G225">
        <v>1.8996</v>
      </c>
      <c r="H225" s="21"/>
      <c r="I225" s="17">
        <f t="shared" si="23"/>
        <v>34.776902887139101</v>
      </c>
      <c r="J225" s="16">
        <f t="shared" si="24"/>
        <v>-34.576902887139099</v>
      </c>
      <c r="K225" s="10">
        <v>100</v>
      </c>
      <c r="L225" s="16">
        <v>3622.8674540682464</v>
      </c>
      <c r="M225" s="16">
        <v>1463.0249343831995</v>
      </c>
      <c r="N225" s="16">
        <v>15.06999125109361</v>
      </c>
      <c r="O225" s="16">
        <v>8.2712806026365762</v>
      </c>
      <c r="P225" s="16">
        <v>8.8576164250491249</v>
      </c>
      <c r="Q225" s="16">
        <v>0.20035477676428196</v>
      </c>
      <c r="R225" s="16">
        <v>2.2619491198296133</v>
      </c>
      <c r="S225" s="16">
        <v>40.717765445315855</v>
      </c>
      <c r="T225" s="20" t="s">
        <v>122</v>
      </c>
      <c r="U225" s="10">
        <v>4</v>
      </c>
      <c r="V225" s="20" t="s">
        <v>33</v>
      </c>
      <c r="W225" s="10">
        <v>3</v>
      </c>
      <c r="X225" s="20" t="s">
        <v>33</v>
      </c>
      <c r="Y225" s="10">
        <v>3</v>
      </c>
      <c r="Z225" s="20" t="s">
        <v>33</v>
      </c>
      <c r="AA225" s="15">
        <v>3</v>
      </c>
      <c r="AB225" s="11">
        <v>46.867738789427847</v>
      </c>
      <c r="AC225" s="10">
        <v>48.101235789555624</v>
      </c>
      <c r="AD225" s="19">
        <v>5.0310254210165315</v>
      </c>
      <c r="AE225" s="12">
        <v>827.12806026365763</v>
      </c>
      <c r="AF225" s="10">
        <v>837.50250361084352</v>
      </c>
      <c r="AG225" s="10">
        <v>539.32123187868433</v>
      </c>
      <c r="AH225" s="10">
        <v>527.61135485257182</v>
      </c>
      <c r="AI225" s="10">
        <v>4.4209659325817521</v>
      </c>
      <c r="AJ225" s="10"/>
      <c r="AK225" s="10"/>
      <c r="AL225" s="10"/>
      <c r="AM225" s="10"/>
      <c r="AN225" s="10">
        <v>5.5141870684243841</v>
      </c>
      <c r="AO225" s="10">
        <v>2.6194697736688455</v>
      </c>
      <c r="AP225" s="10">
        <v>4.3145698550294753</v>
      </c>
      <c r="AQ225" s="10">
        <v>114.66</v>
      </c>
      <c r="AR225" s="10"/>
      <c r="AS225" s="10"/>
      <c r="AT225" s="10">
        <v>2.6242705796835004</v>
      </c>
      <c r="AU225" s="10">
        <v>1</v>
      </c>
      <c r="AV225" s="16"/>
      <c r="AW225" s="19">
        <v>125.62537554162654</v>
      </c>
      <c r="AX225" s="1" t="s">
        <v>120</v>
      </c>
      <c r="AY225" s="23">
        <v>34.576902887139099</v>
      </c>
      <c r="AZ225" s="18">
        <v>100</v>
      </c>
      <c r="BA225" s="18">
        <v>0</v>
      </c>
      <c r="BB225" s="18">
        <v>0</v>
      </c>
      <c r="BC225" s="18">
        <v>100</v>
      </c>
      <c r="BD225" s="18">
        <v>0</v>
      </c>
      <c r="BE225" s="18">
        <v>0</v>
      </c>
      <c r="BF225" s="24">
        <v>46.867738789427847</v>
      </c>
      <c r="BG225" s="24">
        <v>48.101235789555624</v>
      </c>
      <c r="BH225" s="24">
        <v>5.0310254210165315</v>
      </c>
      <c r="BI225" s="21"/>
      <c r="BJ225" s="25">
        <f t="shared" ca="1" si="25"/>
        <v>1</v>
      </c>
      <c r="BK225" s="24">
        <f t="shared" ca="1" si="26"/>
        <v>9.6323480651894968</v>
      </c>
      <c r="BL225" s="23">
        <f t="shared" si="27"/>
        <v>2.8434513459425967</v>
      </c>
      <c r="BM225" s="23">
        <f t="shared" ca="1" si="28"/>
        <v>2.9972132894292582</v>
      </c>
      <c r="BN225" s="22">
        <f t="shared" si="29"/>
        <v>2.9952035173233988</v>
      </c>
      <c r="BO225" s="21"/>
      <c r="BP225" s="2"/>
    </row>
    <row r="226" spans="1:68" x14ac:dyDescent="0.2">
      <c r="A226">
        <v>10.65</v>
      </c>
      <c r="B226">
        <v>2.1</v>
      </c>
      <c r="C226">
        <v>1.27362</v>
      </c>
      <c r="D226">
        <v>-0.25722</v>
      </c>
      <c r="E226">
        <v>0.15817000000000001</v>
      </c>
      <c r="F226">
        <v>1.4693499999999999</v>
      </c>
      <c r="G226">
        <v>1.9007799999999999</v>
      </c>
      <c r="H226" s="21"/>
      <c r="I226" s="17">
        <f t="shared" si="23"/>
        <v>34.940944881889763</v>
      </c>
      <c r="J226" s="16">
        <f t="shared" si="24"/>
        <v>-34.74094488188976</v>
      </c>
      <c r="K226" s="10">
        <v>100</v>
      </c>
      <c r="L226" s="16">
        <v>3639.2716535433124</v>
      </c>
      <c r="M226" s="16">
        <v>1469.1929133858243</v>
      </c>
      <c r="N226" s="16">
        <v>15.141076115485564</v>
      </c>
      <c r="O226" s="16">
        <v>8.1565913370998278</v>
      </c>
      <c r="P226" s="16">
        <v>8.7480987608107004</v>
      </c>
      <c r="Q226" s="16">
        <v>0.19665842534805553</v>
      </c>
      <c r="R226" s="16">
        <v>2.2480133195230509</v>
      </c>
      <c r="S226" s="16">
        <v>41.076904424366134</v>
      </c>
      <c r="T226" s="20" t="s">
        <v>122</v>
      </c>
      <c r="U226" s="10">
        <v>4</v>
      </c>
      <c r="V226" s="20" t="s">
        <v>33</v>
      </c>
      <c r="W226" s="10">
        <v>3</v>
      </c>
      <c r="X226" s="20" t="s">
        <v>33</v>
      </c>
      <c r="Y226" s="10">
        <v>3</v>
      </c>
      <c r="Z226" s="20" t="s">
        <v>33</v>
      </c>
      <c r="AA226" s="15">
        <v>3</v>
      </c>
      <c r="AB226" s="11">
        <v>47.000439645681666</v>
      </c>
      <c r="AC226" s="10">
        <v>47.995143085120262</v>
      </c>
      <c r="AD226" s="19">
        <v>5.0044172691980702</v>
      </c>
      <c r="AE226" s="12">
        <v>815.65913370998283</v>
      </c>
      <c r="AF226" s="10">
        <v>823.65311961367206</v>
      </c>
      <c r="AG226" s="10">
        <v>531.10740706080253</v>
      </c>
      <c r="AH226" s="10">
        <v>533.53703949697172</v>
      </c>
      <c r="AI226" s="10">
        <v>4.4483722196635593</v>
      </c>
      <c r="AJ226" s="10"/>
      <c r="AK226" s="10"/>
      <c r="AL226" s="10"/>
      <c r="AM226" s="10"/>
      <c r="AN226" s="10">
        <v>5.4377275580665518</v>
      </c>
      <c r="AO226" s="10">
        <v>2.5961499807420747</v>
      </c>
      <c r="AP226" s="10">
        <v>4.24885925648642</v>
      </c>
      <c r="AQ226" s="10">
        <v>114.66</v>
      </c>
      <c r="AR226" s="10"/>
      <c r="AS226" s="10"/>
      <c r="AT226" s="10">
        <v>2.567277511476481</v>
      </c>
      <c r="AU226" s="10">
        <v>1</v>
      </c>
      <c r="AV226" s="16"/>
      <c r="AW226" s="19">
        <v>123.5479679420508</v>
      </c>
      <c r="AX226" s="1" t="s">
        <v>120</v>
      </c>
      <c r="AY226" s="23">
        <v>34.740944881889803</v>
      </c>
      <c r="AZ226" s="18">
        <v>100</v>
      </c>
      <c r="BA226" s="18">
        <v>0</v>
      </c>
      <c r="BB226" s="18">
        <v>0</v>
      </c>
      <c r="BC226" s="18">
        <v>100</v>
      </c>
      <c r="BD226" s="18">
        <v>0</v>
      </c>
      <c r="BE226" s="18">
        <v>0</v>
      </c>
      <c r="BF226" s="24">
        <v>47.000439645681666</v>
      </c>
      <c r="BG226" s="24">
        <v>47.995143085120262</v>
      </c>
      <c r="BH226" s="24">
        <v>5.0044172691980702</v>
      </c>
      <c r="BI226" s="21"/>
      <c r="BJ226" s="25">
        <f t="shared" ca="1" si="25"/>
        <v>1</v>
      </c>
      <c r="BK226" s="24">
        <f t="shared" ca="1" si="26"/>
        <v>9.4316585261387829</v>
      </c>
      <c r="BL226" s="23">
        <f t="shared" si="27"/>
        <v>2.8384134723718693</v>
      </c>
      <c r="BM226" s="23">
        <f t="shared" ca="1" si="28"/>
        <v>3.0043739562971155</v>
      </c>
      <c r="BN226" s="22">
        <f t="shared" si="29"/>
        <v>2.9983934673376562</v>
      </c>
      <c r="BO226" s="21"/>
      <c r="BP226" s="2"/>
    </row>
    <row r="227" spans="1:68" x14ac:dyDescent="0.2">
      <c r="A227">
        <v>10.7</v>
      </c>
      <c r="B227">
        <v>2.1</v>
      </c>
      <c r="C227">
        <v>1.27346</v>
      </c>
      <c r="D227">
        <v>-0.25905</v>
      </c>
      <c r="E227">
        <v>0.15966</v>
      </c>
      <c r="F227">
        <v>1.46885</v>
      </c>
      <c r="G227">
        <v>1.9015500000000001</v>
      </c>
      <c r="H227" s="21"/>
      <c r="I227" s="17">
        <f t="shared" si="23"/>
        <v>35.104986876640417</v>
      </c>
      <c r="J227" s="16">
        <f t="shared" si="24"/>
        <v>-34.904986876640415</v>
      </c>
      <c r="K227" s="10">
        <v>100</v>
      </c>
      <c r="L227" s="16">
        <v>3655.6758530183779</v>
      </c>
      <c r="M227" s="16">
        <v>1475.360892388449</v>
      </c>
      <c r="N227" s="16">
        <v>15.212160979877515</v>
      </c>
      <c r="O227" s="16">
        <v>8.1129001883239518</v>
      </c>
      <c r="P227" s="16">
        <v>8.7109936683891007</v>
      </c>
      <c r="Q227" s="16">
        <v>0.18519347095535271</v>
      </c>
      <c r="R227" s="16">
        <v>2.125974119662057</v>
      </c>
      <c r="S227" s="16">
        <v>41.534269448968622</v>
      </c>
      <c r="T227" s="20" t="s">
        <v>122</v>
      </c>
      <c r="U227" s="10">
        <v>4</v>
      </c>
      <c r="V227" s="20" t="s">
        <v>33</v>
      </c>
      <c r="W227" s="10">
        <v>3</v>
      </c>
      <c r="X227" s="20" t="s">
        <v>33</v>
      </c>
      <c r="Y227" s="10">
        <v>3</v>
      </c>
      <c r="Z227" s="20" t="s">
        <v>33</v>
      </c>
      <c r="AA227" s="15">
        <v>3</v>
      </c>
      <c r="AB227" s="11">
        <v>44.370618484701801</v>
      </c>
      <c r="AC227" s="10">
        <v>50.057490442948023</v>
      </c>
      <c r="AD227" s="19">
        <v>5.57189107235018</v>
      </c>
      <c r="AE227" s="12">
        <v>811.29001883239516</v>
      </c>
      <c r="AF227" s="10">
        <v>818.32286171259773</v>
      </c>
      <c r="AG227" s="10">
        <v>528.32452512918258</v>
      </c>
      <c r="AH227" s="10">
        <v>541.48337422130271</v>
      </c>
      <c r="AI227" s="10">
        <v>4.7037261213648227</v>
      </c>
      <c r="AJ227" s="10"/>
      <c r="AK227" s="10"/>
      <c r="AL227" s="10"/>
      <c r="AM227" s="10"/>
      <c r="AN227" s="10">
        <v>5.4086001255493015</v>
      </c>
      <c r="AO227" s="10">
        <v>2.5724453731310182</v>
      </c>
      <c r="AP227" s="10">
        <v>4.2265962010334608</v>
      </c>
      <c r="AQ227" s="10">
        <v>114.66</v>
      </c>
      <c r="AR227" s="10"/>
      <c r="AS227" s="10"/>
      <c r="AT227" s="10">
        <v>2.5385655375475848</v>
      </c>
      <c r="AU227" s="10">
        <v>1</v>
      </c>
      <c r="AV227" s="16"/>
      <c r="AW227" s="19">
        <v>122.74842925688966</v>
      </c>
      <c r="AX227" s="1" t="s">
        <v>120</v>
      </c>
      <c r="AY227" s="23">
        <v>34.9049868766404</v>
      </c>
      <c r="AZ227" s="18">
        <v>100</v>
      </c>
      <c r="BA227" s="18">
        <v>0</v>
      </c>
      <c r="BB227" s="18">
        <v>0</v>
      </c>
      <c r="BC227" s="18">
        <v>100</v>
      </c>
      <c r="BD227" s="18">
        <v>0</v>
      </c>
      <c r="BE227" s="18">
        <v>0</v>
      </c>
      <c r="BF227" s="24">
        <v>44.370618484701801</v>
      </c>
      <c r="BG227" s="24">
        <v>50.057490442948023</v>
      </c>
      <c r="BH227" s="24">
        <v>5.57189107235018</v>
      </c>
      <c r="BI227" s="21"/>
      <c r="BJ227" s="25">
        <f t="shared" ca="1" si="25"/>
        <v>1</v>
      </c>
      <c r="BK227" s="24">
        <f t="shared" ca="1" si="26"/>
        <v>9.3308095360137013</v>
      </c>
      <c r="BL227" s="23">
        <f t="shared" si="27"/>
        <v>2.6905314640574018</v>
      </c>
      <c r="BM227" s="23">
        <f t="shared" ca="1" si="28"/>
        <v>2.9953913030252934</v>
      </c>
      <c r="BN227" s="22">
        <f t="shared" si="29"/>
        <v>2.9873362335111278</v>
      </c>
      <c r="BO227" s="21"/>
      <c r="BP227" s="2"/>
    </row>
    <row r="228" spans="1:68" x14ac:dyDescent="0.2">
      <c r="A228">
        <v>10.75</v>
      </c>
      <c r="B228">
        <v>2.1</v>
      </c>
      <c r="C228">
        <v>1.2732000000000001</v>
      </c>
      <c r="D228">
        <v>-0.26029000000000002</v>
      </c>
      <c r="E228">
        <v>0.1613</v>
      </c>
      <c r="F228">
        <v>1.4666999999999999</v>
      </c>
      <c r="G228">
        <v>1.9027799999999999</v>
      </c>
      <c r="H228" s="21"/>
      <c r="I228" s="17">
        <f t="shared" si="23"/>
        <v>35.269028871391072</v>
      </c>
      <c r="J228" s="16">
        <f t="shared" si="24"/>
        <v>-35.069028871391069</v>
      </c>
      <c r="K228" s="10">
        <v>100</v>
      </c>
      <c r="L228" s="16">
        <v>3672.0800524934434</v>
      </c>
      <c r="M228" s="16">
        <v>1481.5288713910736</v>
      </c>
      <c r="N228" s="16">
        <v>15.283245844269466</v>
      </c>
      <c r="O228" s="16">
        <v>8.0419020715631433</v>
      </c>
      <c r="P228" s="16">
        <v>8.647244633790045</v>
      </c>
      <c r="Q228" s="16">
        <v>0.17742486797887633</v>
      </c>
      <c r="R228" s="16">
        <v>2.0518081249322986</v>
      </c>
      <c r="S228" s="16">
        <v>42.037677932423719</v>
      </c>
      <c r="T228" s="20" t="s">
        <v>122</v>
      </c>
      <c r="U228" s="10">
        <v>4</v>
      </c>
      <c r="V228" s="20" t="s">
        <v>33</v>
      </c>
      <c r="W228" s="10">
        <v>3</v>
      </c>
      <c r="X228" s="20" t="s">
        <v>33</v>
      </c>
      <c r="Y228" s="10">
        <v>3</v>
      </c>
      <c r="Z228" s="20" t="s">
        <v>33</v>
      </c>
      <c r="AA228" s="15">
        <v>3</v>
      </c>
      <c r="AB228" s="11">
        <v>42.979353936770543</v>
      </c>
      <c r="AC228" s="10">
        <v>51.112098284863166</v>
      </c>
      <c r="AD228" s="19">
        <v>5.9085477783662927</v>
      </c>
      <c r="AE228" s="12">
        <v>804.19020715631427</v>
      </c>
      <c r="AF228" s="10">
        <v>809.8580223788814</v>
      </c>
      <c r="AG228" s="10">
        <v>523.54334753425337</v>
      </c>
      <c r="AH228" s="10">
        <v>550.37688867060183</v>
      </c>
      <c r="AI228" s="10">
        <v>4.8737500736478268</v>
      </c>
      <c r="AJ228" s="10"/>
      <c r="AK228" s="10"/>
      <c r="AL228" s="10"/>
      <c r="AM228" s="10"/>
      <c r="AN228" s="10">
        <v>5.3612680477087622</v>
      </c>
      <c r="AO228" s="10">
        <v>2.5498885427219093</v>
      </c>
      <c r="AP228" s="10">
        <v>4.1883467802740268</v>
      </c>
      <c r="AQ228" s="10">
        <v>114.66</v>
      </c>
      <c r="AR228" s="10"/>
      <c r="AS228" s="10"/>
      <c r="AT228" s="10">
        <v>2.4999486390803383</v>
      </c>
      <c r="AU228" s="10">
        <v>1</v>
      </c>
      <c r="AV228" s="16"/>
      <c r="AW228" s="19">
        <v>121.47870335683221</v>
      </c>
      <c r="AX228" s="1" t="s">
        <v>120</v>
      </c>
      <c r="AY228" s="23">
        <v>35.069028871391097</v>
      </c>
      <c r="AZ228" s="18">
        <v>100</v>
      </c>
      <c r="BA228" s="18">
        <v>0</v>
      </c>
      <c r="BB228" s="18">
        <v>0</v>
      </c>
      <c r="BC228" s="18">
        <v>100</v>
      </c>
      <c r="BD228" s="18">
        <v>0</v>
      </c>
      <c r="BE228" s="18">
        <v>0</v>
      </c>
      <c r="BF228" s="24">
        <v>42.979353936770543</v>
      </c>
      <c r="BG228" s="24">
        <v>51.112098284863166</v>
      </c>
      <c r="BH228" s="24">
        <v>5.9085477783662927</v>
      </c>
      <c r="BI228" s="21"/>
      <c r="BJ228" s="25">
        <f t="shared" ca="1" si="25"/>
        <v>1</v>
      </c>
      <c r="BK228" s="24">
        <f t="shared" ca="1" si="26"/>
        <v>9.1948320941568671</v>
      </c>
      <c r="BL228" s="23">
        <f t="shared" si="27"/>
        <v>2.6048970512848864</v>
      </c>
      <c r="BM228" s="23">
        <f t="shared" ca="1" si="28"/>
        <v>2.9930141057060107</v>
      </c>
      <c r="BN228" s="22">
        <f t="shared" si="29"/>
        <v>2.982112917061706</v>
      </c>
      <c r="BO228" s="21"/>
      <c r="BP228" s="2"/>
    </row>
    <row r="229" spans="1:68" x14ac:dyDescent="0.2">
      <c r="A229">
        <v>10.8</v>
      </c>
      <c r="B229">
        <v>2.1</v>
      </c>
      <c r="C229">
        <v>1.2734399999999999</v>
      </c>
      <c r="D229">
        <v>-0.25951000000000002</v>
      </c>
      <c r="E229">
        <v>0.16308</v>
      </c>
      <c r="F229">
        <v>1.4640299999999999</v>
      </c>
      <c r="G229">
        <v>1.8994</v>
      </c>
      <c r="H229" s="21"/>
      <c r="I229" s="17">
        <f t="shared" si="23"/>
        <v>35.433070866141733</v>
      </c>
      <c r="J229" s="16">
        <f t="shared" si="24"/>
        <v>-35.23307086614173</v>
      </c>
      <c r="K229" s="10">
        <v>100</v>
      </c>
      <c r="L229" s="16">
        <v>3688.4842519685094</v>
      </c>
      <c r="M229" s="16">
        <v>1487.6968503936985</v>
      </c>
      <c r="N229" s="16">
        <v>15.354330708661418</v>
      </c>
      <c r="O229" s="16">
        <v>8.107438794726928</v>
      </c>
      <c r="P229" s="16">
        <v>8.7206492632025618</v>
      </c>
      <c r="Q229" s="16">
        <v>0.18231156985117591</v>
      </c>
      <c r="R229" s="16">
        <v>2.0905733546750165</v>
      </c>
      <c r="S229" s="16">
        <v>42.584060310807899</v>
      </c>
      <c r="T229" s="20" t="s">
        <v>122</v>
      </c>
      <c r="U229" s="10">
        <v>4</v>
      </c>
      <c r="V229" s="20" t="s">
        <v>33</v>
      </c>
      <c r="W229" s="10">
        <v>3</v>
      </c>
      <c r="X229" s="20" t="s">
        <v>33</v>
      </c>
      <c r="Y229" s="10">
        <v>3</v>
      </c>
      <c r="Z229" s="20" t="s">
        <v>33</v>
      </c>
      <c r="AA229" s="15">
        <v>3</v>
      </c>
      <c r="AB229" s="11">
        <v>43.662674388923243</v>
      </c>
      <c r="AC229" s="10">
        <v>50.597449377226965</v>
      </c>
      <c r="AD229" s="19">
        <v>5.7398762338497953</v>
      </c>
      <c r="AE229" s="12">
        <v>810.74387947269281</v>
      </c>
      <c r="AF229" s="10">
        <v>817.52890822299707</v>
      </c>
      <c r="AG229" s="10">
        <v>529.0486947401921</v>
      </c>
      <c r="AH229" s="10">
        <v>560.15443752987051</v>
      </c>
      <c r="AI229" s="10">
        <v>4.7833767600824126</v>
      </c>
      <c r="AJ229" s="10"/>
      <c r="AK229" s="10"/>
      <c r="AL229" s="10"/>
      <c r="AM229" s="10"/>
      <c r="AN229" s="10">
        <v>5.4049591964846186</v>
      </c>
      <c r="AO229" s="10">
        <v>2.5747564262624212</v>
      </c>
      <c r="AP229" s="10">
        <v>4.2323895579215369</v>
      </c>
      <c r="AQ229" s="10">
        <v>114.66</v>
      </c>
      <c r="AR229" s="10"/>
      <c r="AS229" s="10"/>
      <c r="AT229" s="10">
        <v>2.5137514476766771</v>
      </c>
      <c r="AU229" s="10">
        <v>1</v>
      </c>
      <c r="AV229" s="16"/>
      <c r="AW229" s="19">
        <v>122.62933623344956</v>
      </c>
      <c r="AX229" s="1" t="s">
        <v>120</v>
      </c>
      <c r="AY229" s="23">
        <v>35.233070866141702</v>
      </c>
      <c r="AZ229" s="18">
        <v>100</v>
      </c>
      <c r="BA229" s="18">
        <v>0</v>
      </c>
      <c r="BB229" s="18">
        <v>0</v>
      </c>
      <c r="BC229" s="18">
        <v>100</v>
      </c>
      <c r="BD229" s="18">
        <v>0</v>
      </c>
      <c r="BE229" s="18">
        <v>0</v>
      </c>
      <c r="BF229" s="24">
        <v>43.662674388923243</v>
      </c>
      <c r="BG229" s="24">
        <v>50.597449377226965</v>
      </c>
      <c r="BH229" s="24">
        <v>5.7398762338497953</v>
      </c>
      <c r="BI229" s="21"/>
      <c r="BJ229" s="25">
        <f t="shared" ca="1" si="25"/>
        <v>1</v>
      </c>
      <c r="BK229" s="24">
        <f t="shared" ca="1" si="26"/>
        <v>9.2443660620758337</v>
      </c>
      <c r="BL229" s="23">
        <f t="shared" si="27"/>
        <v>2.6512620066432815</v>
      </c>
      <c r="BM229" s="23">
        <f t="shared" ca="1" si="28"/>
        <v>2.9952575736741678</v>
      </c>
      <c r="BN229" s="22">
        <f t="shared" si="29"/>
        <v>2.9831528785118739</v>
      </c>
      <c r="BO229" s="21"/>
      <c r="BP229" s="2"/>
    </row>
    <row r="230" spans="1:68" x14ac:dyDescent="0.2">
      <c r="A230">
        <v>10.85</v>
      </c>
      <c r="B230">
        <v>0.4</v>
      </c>
      <c r="C230">
        <v>1.2745500000000001</v>
      </c>
      <c r="D230">
        <v>-0.25609999999999999</v>
      </c>
      <c r="E230">
        <v>0.16478000000000001</v>
      </c>
      <c r="F230">
        <v>1.4635499999999999</v>
      </c>
      <c r="G230">
        <v>1.90015</v>
      </c>
      <c r="H230" s="21"/>
      <c r="I230" s="17">
        <f t="shared" si="23"/>
        <v>35.597112860892388</v>
      </c>
      <c r="J230" s="16">
        <f t="shared" si="24"/>
        <v>-35.397112860892385</v>
      </c>
      <c r="K230" s="10">
        <v>100</v>
      </c>
      <c r="L230" s="16">
        <v>3704.8884514435749</v>
      </c>
      <c r="M230" s="16">
        <v>1493.8648293963231</v>
      </c>
      <c r="N230" s="16">
        <v>15.425415573053366</v>
      </c>
      <c r="O230" s="16">
        <v>8.4105461393597416</v>
      </c>
      <c r="P230" s="16">
        <v>9.0312709003201199</v>
      </c>
      <c r="Q230" s="16">
        <v>0.20367522803648572</v>
      </c>
      <c r="R230" s="16">
        <v>2.255222219380733</v>
      </c>
      <c r="S230" s="16">
        <v>43.105886177804038</v>
      </c>
      <c r="T230" s="20" t="s">
        <v>122</v>
      </c>
      <c r="U230" s="10">
        <v>4</v>
      </c>
      <c r="V230" s="20" t="s">
        <v>33</v>
      </c>
      <c r="W230" s="10">
        <v>3</v>
      </c>
      <c r="X230" s="20" t="s">
        <v>33</v>
      </c>
      <c r="Y230" s="10">
        <v>3</v>
      </c>
      <c r="Z230" s="20" t="s">
        <v>33</v>
      </c>
      <c r="AA230" s="15">
        <v>3</v>
      </c>
      <c r="AB230" s="11">
        <v>46.40126028310592</v>
      </c>
      <c r="AC230" s="10">
        <v>48.472526431049999</v>
      </c>
      <c r="AD230" s="19">
        <v>5.1262132858440808</v>
      </c>
      <c r="AE230" s="12">
        <v>841.0546139359742</v>
      </c>
      <c r="AF230" s="10">
        <v>853.10767732652948</v>
      </c>
      <c r="AG230" s="10">
        <v>552.34531752400903</v>
      </c>
      <c r="AH230" s="10">
        <v>569.42682386915669</v>
      </c>
      <c r="AI230" s="10">
        <v>4.4341528360544107</v>
      </c>
      <c r="AJ230" s="10"/>
      <c r="AK230" s="10"/>
      <c r="AL230" s="10"/>
      <c r="AM230" s="10"/>
      <c r="AN230" s="10">
        <v>5.6070307595731608</v>
      </c>
      <c r="AO230" s="10">
        <v>2.6710394840194884</v>
      </c>
      <c r="AP230" s="10">
        <v>4.4187625401920716</v>
      </c>
      <c r="AQ230" s="10">
        <v>114.66</v>
      </c>
      <c r="AR230" s="10"/>
      <c r="AS230" s="10"/>
      <c r="AT230" s="10">
        <v>2.6172689669782212</v>
      </c>
      <c r="AU230" s="10">
        <v>1</v>
      </c>
      <c r="AV230" s="16"/>
      <c r="AW230" s="19">
        <v>127.96615159897942</v>
      </c>
      <c r="AX230" s="1" t="s">
        <v>120</v>
      </c>
      <c r="AY230" s="23">
        <v>35.397112860892399</v>
      </c>
      <c r="AZ230" s="18">
        <v>100</v>
      </c>
      <c r="BA230" s="18">
        <v>0</v>
      </c>
      <c r="BB230" s="18">
        <v>0</v>
      </c>
      <c r="BC230" s="18">
        <v>100</v>
      </c>
      <c r="BD230" s="18">
        <v>0</v>
      </c>
      <c r="BE230" s="18">
        <v>0</v>
      </c>
      <c r="BF230" s="24">
        <v>46.40126028310592</v>
      </c>
      <c r="BG230" s="24">
        <v>48.472526431049999</v>
      </c>
      <c r="BH230" s="24">
        <v>5.1262132858440808</v>
      </c>
      <c r="BI230" s="21"/>
      <c r="BJ230" s="25">
        <f t="shared" ca="1" si="25"/>
        <v>1</v>
      </c>
      <c r="BK230" s="24">
        <f t="shared" ca="1" si="26"/>
        <v>9.6110793069535294</v>
      </c>
      <c r="BL230" s="23">
        <f t="shared" si="27"/>
        <v>2.8371659780723384</v>
      </c>
      <c r="BM230" s="23">
        <f t="shared" ca="1" si="28"/>
        <v>2.997473217255298</v>
      </c>
      <c r="BN230" s="22">
        <f t="shared" si="29"/>
        <v>2.9873524130464393</v>
      </c>
      <c r="BO230" s="21"/>
      <c r="BP230" s="2"/>
    </row>
    <row r="231" spans="1:68" x14ac:dyDescent="0.2">
      <c r="A231">
        <v>10.9</v>
      </c>
      <c r="B231">
        <v>2.1</v>
      </c>
      <c r="C231">
        <v>1.2744800000000001</v>
      </c>
      <c r="D231">
        <v>-0.25646999999999998</v>
      </c>
      <c r="E231">
        <v>0.16545000000000001</v>
      </c>
      <c r="F231">
        <v>1.45905</v>
      </c>
      <c r="G231">
        <v>1.8951</v>
      </c>
      <c r="H231" s="21"/>
      <c r="I231" s="17">
        <f t="shared" si="23"/>
        <v>35.761154855643042</v>
      </c>
      <c r="J231" s="16">
        <f t="shared" si="24"/>
        <v>-35.561154855643039</v>
      </c>
      <c r="K231" s="10">
        <v>100</v>
      </c>
      <c r="L231" s="16">
        <v>3721.2926509186404</v>
      </c>
      <c r="M231" s="16">
        <v>1500.0328083989477</v>
      </c>
      <c r="N231" s="16">
        <v>15.496500437445317</v>
      </c>
      <c r="O231" s="16">
        <v>8.3914312617702844</v>
      </c>
      <c r="P231" s="16">
        <v>9.0151175380040609</v>
      </c>
      <c r="Q231" s="16">
        <v>0.20135717714834372</v>
      </c>
      <c r="R231" s="16">
        <v>2.2335502149528716</v>
      </c>
      <c r="S231" s="16">
        <v>43.311546960678982</v>
      </c>
      <c r="T231" s="20" t="s">
        <v>122</v>
      </c>
      <c r="U231" s="10">
        <v>4</v>
      </c>
      <c r="V231" s="20" t="s">
        <v>33</v>
      </c>
      <c r="W231" s="10">
        <v>3</v>
      </c>
      <c r="X231" s="20" t="s">
        <v>33</v>
      </c>
      <c r="Y231" s="10">
        <v>3</v>
      </c>
      <c r="Z231" s="20" t="s">
        <v>33</v>
      </c>
      <c r="AA231" s="15">
        <v>3</v>
      </c>
      <c r="AB231" s="11">
        <v>45.981416022906693</v>
      </c>
      <c r="AC231" s="10">
        <v>48.804460896637138</v>
      </c>
      <c r="AD231" s="19">
        <v>5.2141230804561705</v>
      </c>
      <c r="AE231" s="12">
        <v>839.14312617702831</v>
      </c>
      <c r="AF231" s="10">
        <v>850.24232884963635</v>
      </c>
      <c r="AG231" s="10">
        <v>551.13381535030453</v>
      </c>
      <c r="AH231" s="10">
        <v>572.19524276366394</v>
      </c>
      <c r="AI231" s="10">
        <v>4.4771771563734477</v>
      </c>
      <c r="AJ231" s="10"/>
      <c r="AK231" s="10"/>
      <c r="AL231" s="10"/>
      <c r="AM231" s="10"/>
      <c r="AN231" s="10">
        <v>5.5942875078468566</v>
      </c>
      <c r="AO231" s="10">
        <v>2.6670421852446995</v>
      </c>
      <c r="AP231" s="10">
        <v>4.4090705228024358</v>
      </c>
      <c r="AQ231" s="10">
        <v>114.66</v>
      </c>
      <c r="AR231" s="10"/>
      <c r="AS231" s="10"/>
      <c r="AT231" s="10">
        <v>2.5967031605367099</v>
      </c>
      <c r="AU231" s="10">
        <v>1</v>
      </c>
      <c r="AV231" s="16"/>
      <c r="AW231" s="19">
        <v>127.53634932744545</v>
      </c>
      <c r="AX231" s="1" t="s">
        <v>120</v>
      </c>
      <c r="AY231" s="23">
        <v>35.561154855642997</v>
      </c>
      <c r="AZ231" s="18">
        <v>100</v>
      </c>
      <c r="BA231" s="18">
        <v>0</v>
      </c>
      <c r="BB231" s="18">
        <v>0</v>
      </c>
      <c r="BC231" s="18">
        <v>100</v>
      </c>
      <c r="BD231" s="18">
        <v>0</v>
      </c>
      <c r="BE231" s="18">
        <v>0</v>
      </c>
      <c r="BF231" s="24">
        <v>45.981416022906693</v>
      </c>
      <c r="BG231" s="24">
        <v>48.804460896637138</v>
      </c>
      <c r="BH231" s="24">
        <v>5.2141230804561705</v>
      </c>
      <c r="BI231" s="21"/>
      <c r="BJ231" s="25">
        <f t="shared" ca="1" si="25"/>
        <v>1</v>
      </c>
      <c r="BK231" s="24">
        <f t="shared" ca="1" si="26"/>
        <v>9.539086308626846</v>
      </c>
      <c r="BL231" s="23">
        <f t="shared" si="27"/>
        <v>2.8144243112654008</v>
      </c>
      <c r="BM231" s="23">
        <f t="shared" ca="1" si="28"/>
        <v>2.9982358206160011</v>
      </c>
      <c r="BN231" s="22">
        <f t="shared" si="29"/>
        <v>2.9858075626039886</v>
      </c>
      <c r="BO231" s="21"/>
      <c r="BP231" s="2"/>
    </row>
    <row r="232" spans="1:68" x14ac:dyDescent="0.2">
      <c r="A232">
        <v>10.95</v>
      </c>
      <c r="B232">
        <v>2.1</v>
      </c>
      <c r="C232">
        <v>1.27379</v>
      </c>
      <c r="D232">
        <v>-0.25752999999999998</v>
      </c>
      <c r="E232">
        <v>0.16792000000000001</v>
      </c>
      <c r="F232">
        <v>1.45533</v>
      </c>
      <c r="G232">
        <v>1.8959299999999999</v>
      </c>
      <c r="H232" s="21"/>
      <c r="I232" s="17">
        <f t="shared" si="23"/>
        <v>35.925196850393696</v>
      </c>
      <c r="J232" s="16">
        <f t="shared" si="24"/>
        <v>-35.725196850393694</v>
      </c>
      <c r="K232" s="10">
        <v>100</v>
      </c>
      <c r="L232" s="16">
        <v>3737.696850393706</v>
      </c>
      <c r="M232" s="16">
        <v>1506.2007874015724</v>
      </c>
      <c r="N232" s="16">
        <v>15.567585301837267</v>
      </c>
      <c r="O232" s="16">
        <v>8.2030131826742174</v>
      </c>
      <c r="P232" s="16">
        <v>8.8376172838711238</v>
      </c>
      <c r="Q232" s="16">
        <v>0.19471627460393659</v>
      </c>
      <c r="R232" s="16">
        <v>2.2032666537766774</v>
      </c>
      <c r="S232" s="16">
        <v>44.069729249785127</v>
      </c>
      <c r="T232" s="20" t="s">
        <v>122</v>
      </c>
      <c r="U232" s="10">
        <v>4</v>
      </c>
      <c r="V232" s="20" t="s">
        <v>33</v>
      </c>
      <c r="W232" s="10">
        <v>3</v>
      </c>
      <c r="X232" s="20" t="s">
        <v>33</v>
      </c>
      <c r="Y232" s="10">
        <v>3</v>
      </c>
      <c r="Z232" s="20" t="s">
        <v>33</v>
      </c>
      <c r="AA232" s="15">
        <v>3</v>
      </c>
      <c r="AB232" s="11">
        <v>46.034602691605571</v>
      </c>
      <c r="AC232" s="10">
        <v>48.762529688123898</v>
      </c>
      <c r="AD232" s="19">
        <v>5.2028676202705331</v>
      </c>
      <c r="AE232" s="12">
        <v>820.30131826742183</v>
      </c>
      <c r="AF232" s="10">
        <v>828.39499310016936</v>
      </c>
      <c r="AG232" s="10">
        <v>537.8212962903342</v>
      </c>
      <c r="AH232" s="10">
        <v>586.32981835778446</v>
      </c>
      <c r="AI232" s="10">
        <v>4.5387152675590752</v>
      </c>
      <c r="AJ232" s="10"/>
      <c r="AK232" s="10"/>
      <c r="AL232" s="10"/>
      <c r="AM232" s="10"/>
      <c r="AN232" s="10">
        <v>5.4686754551161449</v>
      </c>
      <c r="AO232" s="10">
        <v>2.6262359071342858</v>
      </c>
      <c r="AP232" s="10">
        <v>4.3025703703226741</v>
      </c>
      <c r="AQ232" s="10">
        <v>114.66</v>
      </c>
      <c r="AR232" s="10"/>
      <c r="AS232" s="10"/>
      <c r="AT232" s="10">
        <v>2.5157514886874579</v>
      </c>
      <c r="AU232" s="10">
        <v>1</v>
      </c>
      <c r="AV232" s="16"/>
      <c r="AW232" s="19">
        <v>124.25924896502539</v>
      </c>
      <c r="AX232" s="1" t="s">
        <v>120</v>
      </c>
      <c r="AY232" s="23">
        <v>35.725196850393701</v>
      </c>
      <c r="AZ232" s="18">
        <v>100</v>
      </c>
      <c r="BA232" s="18">
        <v>0</v>
      </c>
      <c r="BB232" s="18">
        <v>0</v>
      </c>
      <c r="BC232" s="18">
        <v>100</v>
      </c>
      <c r="BD232" s="18">
        <v>0</v>
      </c>
      <c r="BE232" s="18">
        <v>0</v>
      </c>
      <c r="BF232" s="24">
        <v>46.034602691605571</v>
      </c>
      <c r="BG232" s="24">
        <v>48.762529688123898</v>
      </c>
      <c r="BH232" s="24">
        <v>5.2028676202705331</v>
      </c>
      <c r="BI232" s="21"/>
      <c r="BJ232" s="25">
        <f t="shared" ca="1" si="25"/>
        <v>1</v>
      </c>
      <c r="BK232" s="24">
        <f t="shared" ca="1" si="26"/>
        <v>9.2534394045782804</v>
      </c>
      <c r="BL232" s="23">
        <f t="shared" si="27"/>
        <v>2.7941273208045412</v>
      </c>
      <c r="BM232" s="23">
        <f t="shared" ca="1" si="28"/>
        <v>3.0074697191272932</v>
      </c>
      <c r="BN232" s="22">
        <f t="shared" si="29"/>
        <v>2.9900552068938224</v>
      </c>
      <c r="BO232" s="21"/>
      <c r="BP232" s="2"/>
    </row>
    <row r="233" spans="1:68" x14ac:dyDescent="0.2">
      <c r="A233">
        <v>11</v>
      </c>
      <c r="B233">
        <v>2.1</v>
      </c>
      <c r="C233">
        <v>1.27291</v>
      </c>
      <c r="D233">
        <v>-0.25851000000000002</v>
      </c>
      <c r="E233">
        <v>0.16774</v>
      </c>
      <c r="F233">
        <v>1.4499299999999999</v>
      </c>
      <c r="G233">
        <v>1.8930800000000001</v>
      </c>
      <c r="H233" s="21"/>
      <c r="I233" s="17">
        <f t="shared" si="23"/>
        <v>36.089238845144358</v>
      </c>
      <c r="J233" s="16">
        <f t="shared" si="24"/>
        <v>-35.889238845144355</v>
      </c>
      <c r="K233" s="10">
        <v>100</v>
      </c>
      <c r="L233" s="16">
        <v>3754.101049868772</v>
      </c>
      <c r="M233" s="16">
        <v>1512.3687664041972</v>
      </c>
      <c r="N233" s="16">
        <v>15.638670166229222</v>
      </c>
      <c r="O233" s="16">
        <v>7.9627118644068</v>
      </c>
      <c r="P233" s="16">
        <v>8.5965203346347323</v>
      </c>
      <c r="Q233" s="16">
        <v>0.18857657225155997</v>
      </c>
      <c r="R233" s="16">
        <v>2.1936384131123288</v>
      </c>
      <c r="S233" s="16">
        <v>44.014477099162008</v>
      </c>
      <c r="T233" s="20" t="s">
        <v>122</v>
      </c>
      <c r="U233" s="10">
        <v>4</v>
      </c>
      <c r="V233" s="20" t="s">
        <v>33</v>
      </c>
      <c r="W233" s="10">
        <v>3</v>
      </c>
      <c r="X233" s="20" t="s">
        <v>33</v>
      </c>
      <c r="Y233" s="10">
        <v>3</v>
      </c>
      <c r="Z233" s="20" t="s">
        <v>33</v>
      </c>
      <c r="AA233" s="15">
        <v>3</v>
      </c>
      <c r="AB233" s="11">
        <v>46.719724333097389</v>
      </c>
      <c r="AC233" s="10">
        <v>48.219327053292503</v>
      </c>
      <c r="AD233" s="19">
        <v>5.0609486136101065</v>
      </c>
      <c r="AE233" s="12">
        <v>796.27118644067991</v>
      </c>
      <c r="AF233" s="10">
        <v>799.06569322088399</v>
      </c>
      <c r="AG233" s="10">
        <v>519.73902509760489</v>
      </c>
      <c r="AH233" s="10">
        <v>583.73088547747443</v>
      </c>
      <c r="AI233" s="10">
        <v>4.558636437174723</v>
      </c>
      <c r="AJ233" s="10"/>
      <c r="AK233" s="10"/>
      <c r="AL233" s="10"/>
      <c r="AM233" s="10"/>
      <c r="AN233" s="10">
        <v>5.3084745762712</v>
      </c>
      <c r="AO233" s="10">
        <v>2.5745788082004735</v>
      </c>
      <c r="AP233" s="10">
        <v>4.1579122007808387</v>
      </c>
      <c r="AQ233" s="10">
        <v>114.66</v>
      </c>
      <c r="AR233" s="10"/>
      <c r="AS233" s="10"/>
      <c r="AT233" s="10">
        <v>2.4118689861505809</v>
      </c>
      <c r="AU233" s="10">
        <v>1</v>
      </c>
      <c r="AV233" s="16"/>
      <c r="AW233" s="19">
        <v>119.85985398313261</v>
      </c>
      <c r="AX233" s="1" t="s">
        <v>120</v>
      </c>
      <c r="AY233" s="23">
        <v>35.889238845144398</v>
      </c>
      <c r="AZ233" s="18">
        <v>100</v>
      </c>
      <c r="BA233" s="18">
        <v>0</v>
      </c>
      <c r="BB233" s="18">
        <v>0</v>
      </c>
      <c r="BC233" s="18">
        <v>100</v>
      </c>
      <c r="BD233" s="18">
        <v>0</v>
      </c>
      <c r="BE233" s="18">
        <v>0</v>
      </c>
      <c r="BF233" s="24">
        <v>46.719724333097389</v>
      </c>
      <c r="BG233" s="24">
        <v>48.219327053292503</v>
      </c>
      <c r="BH233" s="24">
        <v>5.0609486136101065</v>
      </c>
      <c r="BI233" s="21"/>
      <c r="BJ233" s="25">
        <f t="shared" ca="1" si="25"/>
        <v>1</v>
      </c>
      <c r="BK233" s="24">
        <f t="shared" ca="1" si="26"/>
        <v>8.8860203397039665</v>
      </c>
      <c r="BL233" s="23">
        <f t="shared" si="27"/>
        <v>2.8064204110170641</v>
      </c>
      <c r="BM233" s="23">
        <f t="shared" ca="1" si="28"/>
        <v>3.0231854715928734</v>
      </c>
      <c r="BN233" s="22">
        <f t="shared" si="29"/>
        <v>2.9993117692659133</v>
      </c>
      <c r="BO233" s="21"/>
      <c r="BP233" s="2"/>
    </row>
    <row r="234" spans="1:68" x14ac:dyDescent="0.2">
      <c r="A234">
        <v>11.05</v>
      </c>
      <c r="B234">
        <v>2.1</v>
      </c>
      <c r="C234">
        <v>1.27291</v>
      </c>
      <c r="D234">
        <v>-0.25890999999999997</v>
      </c>
      <c r="E234">
        <v>0.16883999999999999</v>
      </c>
      <c r="F234">
        <v>1.45488</v>
      </c>
      <c r="G234">
        <v>1.8969800000000001</v>
      </c>
      <c r="H234" s="21"/>
      <c r="I234" s="17">
        <f t="shared" si="23"/>
        <v>36.253280839895012</v>
      </c>
      <c r="J234" s="16">
        <f t="shared" si="24"/>
        <v>-36.05328083989501</v>
      </c>
      <c r="K234" s="10">
        <v>100</v>
      </c>
      <c r="L234" s="16">
        <v>3770.5052493438375</v>
      </c>
      <c r="M234" s="16">
        <v>1518.5367454068219</v>
      </c>
      <c r="N234" s="16">
        <v>15.709755030621173</v>
      </c>
      <c r="O234" s="16">
        <v>7.9627118644068</v>
      </c>
      <c r="P234" s="16">
        <v>8.6013825238895674</v>
      </c>
      <c r="Q234" s="16">
        <v>0.18607057129140664</v>
      </c>
      <c r="R234" s="16">
        <v>2.1632635308871837</v>
      </c>
      <c r="S234" s="16">
        <v>44.352129130747734</v>
      </c>
      <c r="T234" s="20" t="s">
        <v>122</v>
      </c>
      <c r="U234" s="10">
        <v>4</v>
      </c>
      <c r="V234" s="20" t="s">
        <v>33</v>
      </c>
      <c r="W234" s="10">
        <v>3</v>
      </c>
      <c r="X234" s="20" t="s">
        <v>33</v>
      </c>
      <c r="Y234" s="10">
        <v>3</v>
      </c>
      <c r="Z234" s="20" t="s">
        <v>33</v>
      </c>
      <c r="AA234" s="15">
        <v>3</v>
      </c>
      <c r="AB234" s="11">
        <v>46.037477320284644</v>
      </c>
      <c r="AC234" s="10">
        <v>48.760262405407865</v>
      </c>
      <c r="AD234" s="19">
        <v>5.2022602743074904</v>
      </c>
      <c r="AE234" s="12">
        <v>796.27118644067991</v>
      </c>
      <c r="AF234" s="10">
        <v>798.67276257586082</v>
      </c>
      <c r="AG234" s="10">
        <v>520.1036892917175</v>
      </c>
      <c r="AH234" s="10">
        <v>589.21455291688926</v>
      </c>
      <c r="AI234" s="10">
        <v>4.6226453029043872</v>
      </c>
      <c r="AJ234" s="10"/>
      <c r="AK234" s="10"/>
      <c r="AL234" s="10"/>
      <c r="AM234" s="10"/>
      <c r="AN234" s="10">
        <v>5.3084745762712</v>
      </c>
      <c r="AO234" s="10">
        <v>2.5738824987360882</v>
      </c>
      <c r="AP234" s="10">
        <v>4.1608295143337397</v>
      </c>
      <c r="AQ234" s="10">
        <v>114.66</v>
      </c>
      <c r="AR234" s="10"/>
      <c r="AS234" s="10"/>
      <c r="AT234" s="10">
        <v>2.400273958633341</v>
      </c>
      <c r="AU234" s="10">
        <v>1</v>
      </c>
      <c r="AV234" s="16"/>
      <c r="AW234" s="19">
        <v>119.80091438637912</v>
      </c>
      <c r="AX234" s="1" t="s">
        <v>120</v>
      </c>
      <c r="AY234" s="23">
        <v>36.053280839895002</v>
      </c>
      <c r="AZ234" s="18">
        <v>100</v>
      </c>
      <c r="BA234" s="18">
        <v>0</v>
      </c>
      <c r="BB234" s="18">
        <v>0</v>
      </c>
      <c r="BC234" s="18">
        <v>100</v>
      </c>
      <c r="BD234" s="18">
        <v>0</v>
      </c>
      <c r="BE234" s="18">
        <v>0</v>
      </c>
      <c r="BF234" s="24">
        <v>46.037477320284644</v>
      </c>
      <c r="BG234" s="24">
        <v>48.760262405407865</v>
      </c>
      <c r="BH234" s="24">
        <v>5.2022602743074904</v>
      </c>
      <c r="BI234" s="21"/>
      <c r="BJ234" s="25">
        <f t="shared" ca="1" si="25"/>
        <v>1</v>
      </c>
      <c r="BK234" s="24">
        <f t="shared" ca="1" si="26"/>
        <v>8.8455283278882675</v>
      </c>
      <c r="BL234" s="23">
        <f t="shared" si="27"/>
        <v>2.7705028652450827</v>
      </c>
      <c r="BM234" s="23">
        <f t="shared" ca="1" si="28"/>
        <v>3.0217584292479249</v>
      </c>
      <c r="BN234" s="22">
        <f t="shared" si="29"/>
        <v>2.995954340008316</v>
      </c>
      <c r="BO234" s="21"/>
      <c r="BP234" s="2"/>
    </row>
    <row r="235" spans="1:68" x14ac:dyDescent="0.2">
      <c r="A235">
        <v>11.1</v>
      </c>
      <c r="B235">
        <v>2.1</v>
      </c>
      <c r="C235">
        <v>1.2734300000000001</v>
      </c>
      <c r="D235">
        <v>-0.25846000000000002</v>
      </c>
      <c r="E235">
        <v>0.17088</v>
      </c>
      <c r="F235">
        <v>1.4480999999999999</v>
      </c>
      <c r="G235">
        <v>1.8951</v>
      </c>
      <c r="H235" s="21"/>
      <c r="I235" s="17">
        <f t="shared" si="23"/>
        <v>36.417322834645667</v>
      </c>
      <c r="J235" s="16">
        <f t="shared" si="24"/>
        <v>-36.217322834645664</v>
      </c>
      <c r="K235" s="10">
        <v>100</v>
      </c>
      <c r="L235" s="16">
        <v>3786.909448818903</v>
      </c>
      <c r="M235" s="16">
        <v>1524.7047244094465</v>
      </c>
      <c r="N235" s="16">
        <v>15.780839895013123</v>
      </c>
      <c r="O235" s="16">
        <v>8.1047080979284782</v>
      </c>
      <c r="P235" s="16">
        <v>8.7523959083929395</v>
      </c>
      <c r="Q235" s="16">
        <v>0.18888982237157914</v>
      </c>
      <c r="R235" s="16">
        <v>2.1581498865978732</v>
      </c>
      <c r="S235" s="16">
        <v>44.978320171143096</v>
      </c>
      <c r="T235" s="20" t="s">
        <v>122</v>
      </c>
      <c r="U235" s="10">
        <v>4</v>
      </c>
      <c r="V235" s="20" t="s">
        <v>33</v>
      </c>
      <c r="W235" s="10">
        <v>3</v>
      </c>
      <c r="X235" s="20" t="s">
        <v>33</v>
      </c>
      <c r="Y235" s="10">
        <v>3</v>
      </c>
      <c r="Z235" s="20" t="s">
        <v>33</v>
      </c>
      <c r="AA235" s="15">
        <v>3</v>
      </c>
      <c r="AB235" s="11">
        <v>45.427651989188071</v>
      </c>
      <c r="AC235" s="10">
        <v>49.238954813920529</v>
      </c>
      <c r="AD235" s="19">
        <v>5.3333931968913966</v>
      </c>
      <c r="AE235" s="12">
        <v>810.47080979284783</v>
      </c>
      <c r="AF235" s="10">
        <v>815.47409019537133</v>
      </c>
      <c r="AG235" s="10">
        <v>531.42969312947048</v>
      </c>
      <c r="AH235" s="10">
        <v>600.6338799661022</v>
      </c>
      <c r="AI235" s="10">
        <v>4.6335984641752983</v>
      </c>
      <c r="AJ235" s="10"/>
      <c r="AK235" s="10"/>
      <c r="AL235" s="10"/>
      <c r="AM235" s="10"/>
      <c r="AN235" s="10">
        <v>5.4031387319523185</v>
      </c>
      <c r="AO235" s="10">
        <v>2.6091043131443517</v>
      </c>
      <c r="AP235" s="10">
        <v>4.2514375450357633</v>
      </c>
      <c r="AQ235" s="10">
        <v>114.66</v>
      </c>
      <c r="AR235" s="10"/>
      <c r="AS235" s="10"/>
      <c r="AT235" s="10">
        <v>2.4428296874392235</v>
      </c>
      <c r="AU235" s="10">
        <v>1</v>
      </c>
      <c r="AV235" s="16"/>
      <c r="AW235" s="19">
        <v>122.32111352930571</v>
      </c>
      <c r="AX235" s="1" t="s">
        <v>120</v>
      </c>
      <c r="AY235" s="23">
        <v>36.217322834645699</v>
      </c>
      <c r="AZ235" s="18">
        <v>100</v>
      </c>
      <c r="BA235" s="18">
        <v>0</v>
      </c>
      <c r="BB235" s="18">
        <v>0</v>
      </c>
      <c r="BC235" s="18">
        <v>100</v>
      </c>
      <c r="BD235" s="18">
        <v>0</v>
      </c>
      <c r="BE235" s="18">
        <v>0</v>
      </c>
      <c r="BF235" s="24">
        <v>45.427651989188071</v>
      </c>
      <c r="BG235" s="24">
        <v>49.238954813920529</v>
      </c>
      <c r="BH235" s="24">
        <v>5.3333931968913966</v>
      </c>
      <c r="BI235" s="21"/>
      <c r="BJ235" s="25">
        <f t="shared" ca="1" si="25"/>
        <v>1</v>
      </c>
      <c r="BK235" s="24">
        <f t="shared" ca="1" si="26"/>
        <v>8.9970747439509839</v>
      </c>
      <c r="BL235" s="23">
        <f t="shared" si="27"/>
        <v>2.7539210106169336</v>
      </c>
      <c r="BM235" s="23">
        <f t="shared" ca="1" si="28"/>
        <v>3.0141640698039383</v>
      </c>
      <c r="BN235" s="22">
        <f t="shared" si="29"/>
        <v>2.9889617230526699</v>
      </c>
      <c r="BO235" s="21"/>
      <c r="BP235" s="2"/>
    </row>
    <row r="236" spans="1:68" x14ac:dyDescent="0.2">
      <c r="A236">
        <v>11.15</v>
      </c>
      <c r="B236">
        <v>2.1</v>
      </c>
      <c r="C236">
        <v>1.2731300000000001</v>
      </c>
      <c r="D236">
        <v>-0.25823000000000002</v>
      </c>
      <c r="E236">
        <v>0.17204</v>
      </c>
      <c r="F236">
        <v>1.4492799999999999</v>
      </c>
      <c r="G236">
        <v>1.8959999999999999</v>
      </c>
      <c r="H236" s="21"/>
      <c r="I236" s="17">
        <f t="shared" si="23"/>
        <v>36.581364829396328</v>
      </c>
      <c r="J236" s="16">
        <f t="shared" si="24"/>
        <v>-36.381364829396325</v>
      </c>
      <c r="K236" s="10">
        <v>100</v>
      </c>
      <c r="L236" s="16">
        <v>3803.313648293969</v>
      </c>
      <c r="M236" s="16">
        <v>1530.8727034120714</v>
      </c>
      <c r="N236" s="16">
        <v>15.851924759405076</v>
      </c>
      <c r="O236" s="16">
        <v>8.0227871939736843</v>
      </c>
      <c r="P236" s="16">
        <v>8.6756024040159705</v>
      </c>
      <c r="Q236" s="16">
        <v>0.19033077292366751</v>
      </c>
      <c r="R236" s="16">
        <v>2.193862328632795</v>
      </c>
      <c r="S236" s="16">
        <v>45.334389586269872</v>
      </c>
      <c r="T236" s="20" t="s">
        <v>122</v>
      </c>
      <c r="U236" s="10">
        <v>4</v>
      </c>
      <c r="V236" s="20" t="s">
        <v>33</v>
      </c>
      <c r="W236" s="10">
        <v>3</v>
      </c>
      <c r="X236" s="20" t="s">
        <v>33</v>
      </c>
      <c r="Y236" s="10">
        <v>3</v>
      </c>
      <c r="Z236" s="20" t="s">
        <v>33</v>
      </c>
      <c r="AA236" s="15">
        <v>3</v>
      </c>
      <c r="AB236" s="11">
        <v>46.606265629254295</v>
      </c>
      <c r="AC236" s="10">
        <v>48.30967280901001</v>
      </c>
      <c r="AD236" s="19">
        <v>5.0840615617356928</v>
      </c>
      <c r="AE236" s="12">
        <v>802.27871939736838</v>
      </c>
      <c r="AF236" s="10">
        <v>805.47460735837103</v>
      </c>
      <c r="AG236" s="10">
        <v>525.67018030119777</v>
      </c>
      <c r="AH236" s="10">
        <v>606.49641929550432</v>
      </c>
      <c r="AI236" s="10">
        <v>4.5581711621038474</v>
      </c>
      <c r="AJ236" s="10"/>
      <c r="AK236" s="10"/>
      <c r="AL236" s="10"/>
      <c r="AM236" s="10"/>
      <c r="AN236" s="10">
        <v>5.3485247959824562</v>
      </c>
      <c r="AO236" s="10">
        <v>2.6005195661089049</v>
      </c>
      <c r="AP236" s="10">
        <v>4.2053614424095827</v>
      </c>
      <c r="AQ236" s="10">
        <v>114.66</v>
      </c>
      <c r="AR236" s="10"/>
      <c r="AS236" s="10"/>
      <c r="AT236" s="10">
        <v>2.4011182162722089</v>
      </c>
      <c r="AU236" s="10">
        <v>1</v>
      </c>
      <c r="AV236" s="16"/>
      <c r="AW236" s="19">
        <v>120.82119110375565</v>
      </c>
      <c r="AX236" s="1" t="s">
        <v>120</v>
      </c>
      <c r="AY236" s="23">
        <v>36.381364829396297</v>
      </c>
      <c r="AZ236" s="18">
        <v>100</v>
      </c>
      <c r="BA236" s="18">
        <v>0</v>
      </c>
      <c r="BB236" s="18">
        <v>0</v>
      </c>
      <c r="BC236" s="18">
        <v>100</v>
      </c>
      <c r="BD236" s="18">
        <v>0</v>
      </c>
      <c r="BE236" s="18">
        <v>0</v>
      </c>
      <c r="BF236" s="24">
        <v>46.606265629254295</v>
      </c>
      <c r="BG236" s="24">
        <v>48.30967280901001</v>
      </c>
      <c r="BH236" s="24">
        <v>5.0840615617356928</v>
      </c>
      <c r="BI236" s="21"/>
      <c r="BJ236" s="25">
        <f t="shared" ca="1" si="25"/>
        <v>1</v>
      </c>
      <c r="BK236" s="24">
        <f t="shared" ca="1" si="26"/>
        <v>8.8497829568336286</v>
      </c>
      <c r="BL236" s="23">
        <f t="shared" si="27"/>
        <v>2.8097475936225145</v>
      </c>
      <c r="BM236" s="23">
        <f t="shared" ca="1" si="28"/>
        <v>3.0249495186521611</v>
      </c>
      <c r="BN236" s="22">
        <f t="shared" si="29"/>
        <v>2.9959398414222829</v>
      </c>
      <c r="BO236" s="21"/>
      <c r="BP236" s="2"/>
    </row>
    <row r="237" spans="1:68" x14ac:dyDescent="0.2">
      <c r="A237">
        <v>11.2</v>
      </c>
      <c r="B237">
        <v>2.1</v>
      </c>
      <c r="C237">
        <v>1.2728900000000001</v>
      </c>
      <c r="D237">
        <v>-0.25828000000000001</v>
      </c>
      <c r="E237">
        <v>0.17268</v>
      </c>
      <c r="F237">
        <v>1.4418800000000001</v>
      </c>
      <c r="G237">
        <v>1.88923</v>
      </c>
      <c r="H237" s="21"/>
      <c r="I237" s="17">
        <f t="shared" si="23"/>
        <v>36.745406824146976</v>
      </c>
      <c r="J237" s="16">
        <f t="shared" si="24"/>
        <v>-36.545406824146973</v>
      </c>
      <c r="K237" s="10">
        <v>100</v>
      </c>
      <c r="L237" s="16">
        <v>3819.7178477690336</v>
      </c>
      <c r="M237" s="16">
        <v>1537.0406824146958</v>
      </c>
      <c r="N237" s="16">
        <v>15.923009623797023</v>
      </c>
      <c r="O237" s="16">
        <v>7.9572504708098366</v>
      </c>
      <c r="P237" s="16">
        <v>8.6128945909640269</v>
      </c>
      <c r="Q237" s="16">
        <v>0.19001752280364836</v>
      </c>
      <c r="R237" s="16">
        <v>2.2061981694632586</v>
      </c>
      <c r="S237" s="16">
        <v>45.530841677374298</v>
      </c>
      <c r="T237" s="20" t="s">
        <v>122</v>
      </c>
      <c r="U237" s="10">
        <v>4</v>
      </c>
      <c r="V237" s="20" t="s">
        <v>33</v>
      </c>
      <c r="W237" s="10">
        <v>3</v>
      </c>
      <c r="X237" s="20" t="s">
        <v>33</v>
      </c>
      <c r="Y237" s="10">
        <v>3</v>
      </c>
      <c r="Z237" s="20" t="s">
        <v>33</v>
      </c>
      <c r="AA237" s="15">
        <v>3</v>
      </c>
      <c r="AB237" s="11">
        <v>47.167682963631883</v>
      </c>
      <c r="AC237" s="10">
        <v>47.861141108736106</v>
      </c>
      <c r="AD237" s="19">
        <v>4.9711759276320091</v>
      </c>
      <c r="AE237" s="12">
        <v>795.7250470809837</v>
      </c>
      <c r="AF237" s="10">
        <v>797.1322646772561</v>
      </c>
      <c r="AG237" s="10">
        <v>520.96709432230205</v>
      </c>
      <c r="AH237" s="10">
        <v>609.07540224501815</v>
      </c>
      <c r="AI237" s="10">
        <v>4.5326843881993062</v>
      </c>
      <c r="AJ237" s="10"/>
      <c r="AK237" s="10"/>
      <c r="AL237" s="10"/>
      <c r="AM237" s="10"/>
      <c r="AN237" s="10">
        <v>5.304833647206558</v>
      </c>
      <c r="AO237" s="10">
        <v>2.5914123475795638</v>
      </c>
      <c r="AP237" s="10">
        <v>4.1677367545784154</v>
      </c>
      <c r="AQ237" s="10">
        <v>114.66</v>
      </c>
      <c r="AR237" s="10"/>
      <c r="AS237" s="10"/>
      <c r="AT237" s="10">
        <v>2.3649397885165162</v>
      </c>
      <c r="AU237" s="10">
        <v>1</v>
      </c>
      <c r="AV237" s="16"/>
      <c r="AW237" s="19">
        <v>119.56983970158841</v>
      </c>
      <c r="AX237" s="1" t="s">
        <v>120</v>
      </c>
      <c r="AY237" s="23">
        <v>36.545406824147001</v>
      </c>
      <c r="AZ237" s="18">
        <v>100</v>
      </c>
      <c r="BA237" s="18">
        <v>0</v>
      </c>
      <c r="BB237" s="18">
        <v>0</v>
      </c>
      <c r="BC237" s="18">
        <v>100</v>
      </c>
      <c r="BD237" s="18">
        <v>0</v>
      </c>
      <c r="BE237" s="18">
        <v>0</v>
      </c>
      <c r="BF237" s="24">
        <v>47.167682963631883</v>
      </c>
      <c r="BG237" s="24">
        <v>47.861141108736106</v>
      </c>
      <c r="BH237" s="24">
        <v>4.9711759276320091</v>
      </c>
      <c r="BI237" s="21"/>
      <c r="BJ237" s="25">
        <f t="shared" ca="1" si="25"/>
        <v>1</v>
      </c>
      <c r="BK237" s="24">
        <f t="shared" ca="1" si="26"/>
        <v>8.722001627893178</v>
      </c>
      <c r="BL237" s="23">
        <f t="shared" si="27"/>
        <v>2.8347980264654979</v>
      </c>
      <c r="BM237" s="23">
        <f t="shared" ca="1" si="28"/>
        <v>3.032344446231936</v>
      </c>
      <c r="BN237" s="22">
        <f t="shared" si="29"/>
        <v>2.999897778734562</v>
      </c>
      <c r="BO237" s="21"/>
      <c r="BP237" s="2"/>
    </row>
    <row r="238" spans="1:68" x14ac:dyDescent="0.2">
      <c r="A238">
        <v>11.25</v>
      </c>
      <c r="B238">
        <v>2.1</v>
      </c>
      <c r="C238">
        <v>1.2724</v>
      </c>
      <c r="D238">
        <v>-0.25918000000000002</v>
      </c>
      <c r="E238">
        <v>0.17308000000000001</v>
      </c>
      <c r="F238">
        <v>1.4476</v>
      </c>
      <c r="G238">
        <v>1.89405</v>
      </c>
      <c r="H238" s="21"/>
      <c r="I238" s="17">
        <f t="shared" si="23"/>
        <v>36.909448818897637</v>
      </c>
      <c r="J238" s="16">
        <f t="shared" si="24"/>
        <v>-36.709448818897634</v>
      </c>
      <c r="K238" s="10">
        <v>100</v>
      </c>
      <c r="L238" s="16">
        <v>3836.1220472440996</v>
      </c>
      <c r="M238" s="16">
        <v>1543.2086614173206</v>
      </c>
      <c r="N238" s="16">
        <v>15.994094488188974</v>
      </c>
      <c r="O238" s="16">
        <v>7.8234463276836328</v>
      </c>
      <c r="P238" s="16">
        <v>8.4808585166577615</v>
      </c>
      <c r="Q238" s="16">
        <v>0.18437902064330264</v>
      </c>
      <c r="R238" s="16">
        <v>2.1740608015232512</v>
      </c>
      <c r="S238" s="16">
        <v>45.653624234314563</v>
      </c>
      <c r="T238" s="20" t="s">
        <v>122</v>
      </c>
      <c r="U238" s="10">
        <v>4</v>
      </c>
      <c r="V238" s="20" t="s">
        <v>33</v>
      </c>
      <c r="W238" s="10">
        <v>3</v>
      </c>
      <c r="X238" s="20" t="s">
        <v>33</v>
      </c>
      <c r="Y238" s="10">
        <v>3</v>
      </c>
      <c r="Z238" s="20" t="s">
        <v>33</v>
      </c>
      <c r="AA238" s="15">
        <v>3</v>
      </c>
      <c r="AB238" s="11">
        <v>46.946882540327138</v>
      </c>
      <c r="AC238" s="10">
        <v>48.037986180367298</v>
      </c>
      <c r="AD238" s="19">
        <v>5.0151312793055656</v>
      </c>
      <c r="AE238" s="12">
        <v>782.34463276836334</v>
      </c>
      <c r="AF238" s="10">
        <v>780.63365596622111</v>
      </c>
      <c r="AG238" s="10">
        <v>511.06438874933212</v>
      </c>
      <c r="AH238" s="10">
        <v>610.1388976345836</v>
      </c>
      <c r="AI238" s="10">
        <v>4.5996873652261794</v>
      </c>
      <c r="AJ238" s="10"/>
      <c r="AK238" s="10"/>
      <c r="AL238" s="10"/>
      <c r="AM238" s="10"/>
      <c r="AN238" s="10">
        <v>5.2156308851224216</v>
      </c>
      <c r="AO238" s="10">
        <v>2.5602948753042396</v>
      </c>
      <c r="AP238" s="10">
        <v>4.0885151099946562</v>
      </c>
      <c r="AQ238" s="10">
        <v>114.66</v>
      </c>
      <c r="AR238" s="10"/>
      <c r="AS238" s="10"/>
      <c r="AT238" s="10">
        <v>2.3037977106304428</v>
      </c>
      <c r="AU238" s="10">
        <v>1</v>
      </c>
      <c r="AV238" s="16"/>
      <c r="AW238" s="19">
        <v>117.09504839493317</v>
      </c>
      <c r="AX238" s="1" t="s">
        <v>120</v>
      </c>
      <c r="AY238" s="23">
        <v>36.709448818897599</v>
      </c>
      <c r="AZ238" s="18">
        <v>100</v>
      </c>
      <c r="BA238" s="18">
        <v>0</v>
      </c>
      <c r="BB238" s="18">
        <v>0</v>
      </c>
      <c r="BC238" s="18">
        <v>100</v>
      </c>
      <c r="BD238" s="18">
        <v>0</v>
      </c>
      <c r="BE238" s="18">
        <v>0</v>
      </c>
      <c r="BF238" s="24">
        <v>46.946882540327138</v>
      </c>
      <c r="BG238" s="24">
        <v>48.037986180367298</v>
      </c>
      <c r="BH238" s="24">
        <v>5.0151312793055656</v>
      </c>
      <c r="BI238" s="21"/>
      <c r="BJ238" s="25">
        <f t="shared" ca="1" si="25"/>
        <v>1</v>
      </c>
      <c r="BK238" s="24">
        <f t="shared" ca="1" si="26"/>
        <v>8.5053922481335444</v>
      </c>
      <c r="BL238" s="23">
        <f t="shared" si="27"/>
        <v>2.8094577173676525</v>
      </c>
      <c r="BM238" s="23">
        <f t="shared" ca="1" si="28"/>
        <v>3.0393179924231593</v>
      </c>
      <c r="BN238" s="22">
        <f t="shared" si="29"/>
        <v>3.0023151745649956</v>
      </c>
      <c r="BO238" s="21"/>
      <c r="BP238" s="2"/>
    </row>
    <row r="239" spans="1:68" x14ac:dyDescent="0.2">
      <c r="A239">
        <v>11.3</v>
      </c>
      <c r="B239">
        <v>2.1</v>
      </c>
      <c r="C239">
        <v>1.27251</v>
      </c>
      <c r="D239">
        <v>-0.25956000000000001</v>
      </c>
      <c r="E239">
        <v>0.17471999999999999</v>
      </c>
      <c r="F239">
        <v>1.4399500000000001</v>
      </c>
      <c r="G239">
        <v>1.8903300000000001</v>
      </c>
      <c r="H239" s="21"/>
      <c r="I239" s="17">
        <f t="shared" si="23"/>
        <v>37.073490813648291</v>
      </c>
      <c r="J239" s="16">
        <f t="shared" si="24"/>
        <v>-36.873490813648289</v>
      </c>
      <c r="K239" s="10">
        <v>100</v>
      </c>
      <c r="L239" s="16">
        <v>3852.5262467191651</v>
      </c>
      <c r="M239" s="16">
        <v>1549.3766404199453</v>
      </c>
      <c r="N239" s="16">
        <v>16.065179352580927</v>
      </c>
      <c r="O239" s="16">
        <v>7.8534839924670763</v>
      </c>
      <c r="P239" s="16">
        <v>8.5181452636029587</v>
      </c>
      <c r="Q239" s="16">
        <v>0.18199831973115677</v>
      </c>
      <c r="R239" s="16">
        <v>2.1365956331927607</v>
      </c>
      <c r="S239" s="16">
        <v>46.157032717769646</v>
      </c>
      <c r="T239" s="20" t="s">
        <v>122</v>
      </c>
      <c r="U239" s="10">
        <v>4</v>
      </c>
      <c r="V239" s="20" t="s">
        <v>33</v>
      </c>
      <c r="W239" s="10">
        <v>3</v>
      </c>
      <c r="X239" s="20" t="s">
        <v>33</v>
      </c>
      <c r="Y239" s="10">
        <v>3</v>
      </c>
      <c r="Z239" s="20" t="s">
        <v>33</v>
      </c>
      <c r="AA239" s="15">
        <v>3</v>
      </c>
      <c r="AB239" s="11">
        <v>45.991867413801096</v>
      </c>
      <c r="AC239" s="10">
        <v>48.796223989099111</v>
      </c>
      <c r="AD239" s="19">
        <v>5.2119085970997947</v>
      </c>
      <c r="AE239" s="12">
        <v>785.34839924670757</v>
      </c>
      <c r="AF239" s="10">
        <v>784.05537916712285</v>
      </c>
      <c r="AG239" s="10">
        <v>513.86089477022188</v>
      </c>
      <c r="AH239" s="10">
        <v>619.03241208388215</v>
      </c>
      <c r="AI239" s="10">
        <v>4.6803428054642167</v>
      </c>
      <c r="AJ239" s="10"/>
      <c r="AK239" s="10"/>
      <c r="AL239" s="10"/>
      <c r="AM239" s="10"/>
      <c r="AN239" s="10">
        <v>5.2356559949780506</v>
      </c>
      <c r="AO239" s="10">
        <v>2.5656089704072542</v>
      </c>
      <c r="AP239" s="10">
        <v>4.1108871581617752</v>
      </c>
      <c r="AQ239" s="10">
        <v>114.66</v>
      </c>
      <c r="AR239" s="10"/>
      <c r="AS239" s="10"/>
      <c r="AT239" s="10">
        <v>2.3046643937200253</v>
      </c>
      <c r="AU239" s="10">
        <v>1</v>
      </c>
      <c r="AV239" s="16"/>
      <c r="AW239" s="19">
        <v>117.60830687506844</v>
      </c>
      <c r="AX239" s="1" t="s">
        <v>120</v>
      </c>
      <c r="AY239" s="23">
        <v>36.873490813648303</v>
      </c>
      <c r="AZ239" s="18">
        <v>100</v>
      </c>
      <c r="BA239" s="18">
        <v>0</v>
      </c>
      <c r="BB239" s="18">
        <v>0</v>
      </c>
      <c r="BC239" s="18">
        <v>100</v>
      </c>
      <c r="BD239" s="18">
        <v>0</v>
      </c>
      <c r="BE239" s="18">
        <v>0</v>
      </c>
      <c r="BF239" s="24">
        <v>45.991867413801096</v>
      </c>
      <c r="BG239" s="24">
        <v>48.796223989099111</v>
      </c>
      <c r="BH239" s="24">
        <v>5.2119085970997947</v>
      </c>
      <c r="BI239" s="21"/>
      <c r="BJ239" s="25">
        <f t="shared" ca="1" si="25"/>
        <v>1</v>
      </c>
      <c r="BK239" s="24">
        <f t="shared" ca="1" si="26"/>
        <v>8.5090764482633539</v>
      </c>
      <c r="BL239" s="23">
        <f t="shared" si="27"/>
        <v>2.7609462041206534</v>
      </c>
      <c r="BM239" s="23">
        <f t="shared" ca="1" si="28"/>
        <v>3.0350141330443869</v>
      </c>
      <c r="BN239" s="22">
        <f t="shared" si="29"/>
        <v>2.9967754912382611</v>
      </c>
      <c r="BO239" s="21"/>
      <c r="BP239" s="2"/>
    </row>
    <row r="240" spans="1:68" x14ac:dyDescent="0.2">
      <c r="A240">
        <v>11.35</v>
      </c>
      <c r="B240">
        <v>2.1</v>
      </c>
      <c r="C240">
        <v>1.27268</v>
      </c>
      <c r="D240">
        <v>-0.26021</v>
      </c>
      <c r="E240">
        <v>0.17641000000000001</v>
      </c>
      <c r="F240">
        <v>1.4436800000000001</v>
      </c>
      <c r="G240">
        <v>1.8936299999999999</v>
      </c>
      <c r="H240" s="21"/>
      <c r="I240" s="17">
        <f t="shared" si="23"/>
        <v>37.237532808398946</v>
      </c>
      <c r="J240" s="16">
        <f t="shared" si="24"/>
        <v>-37.037532808398943</v>
      </c>
      <c r="K240" s="10">
        <v>120</v>
      </c>
      <c r="L240" s="16">
        <v>3872.2112860892435</v>
      </c>
      <c r="M240" s="16">
        <v>1558.825459317583</v>
      </c>
      <c r="N240" s="16">
        <v>16.136264216972876</v>
      </c>
      <c r="O240" s="16">
        <v>7.8999058380414642</v>
      </c>
      <c r="P240" s="16">
        <v>8.5720371999415921</v>
      </c>
      <c r="Q240" s="16">
        <v>0.17792606817090723</v>
      </c>
      <c r="R240" s="16">
        <v>2.0756567432082487</v>
      </c>
      <c r="S240" s="16">
        <v>46.675789020842281</v>
      </c>
      <c r="T240" s="20" t="s">
        <v>122</v>
      </c>
      <c r="U240" s="10">
        <v>4</v>
      </c>
      <c r="V240" s="20" t="s">
        <v>33</v>
      </c>
      <c r="W240" s="10">
        <v>3</v>
      </c>
      <c r="X240" s="20" t="s">
        <v>33</v>
      </c>
      <c r="Y240" s="10">
        <v>3</v>
      </c>
      <c r="Z240" s="20" t="s">
        <v>33</v>
      </c>
      <c r="AA240" s="15">
        <v>3</v>
      </c>
      <c r="AB240" s="11">
        <v>44.434001564360806</v>
      </c>
      <c r="AC240" s="10">
        <v>50.008819247270118</v>
      </c>
      <c r="AD240" s="19">
        <v>5.5571791883690782</v>
      </c>
      <c r="AE240" s="12">
        <v>789.99058380414647</v>
      </c>
      <c r="AF240" s="10">
        <v>745.62179193384191</v>
      </c>
      <c r="AG240" s="10">
        <v>517.9027899956194</v>
      </c>
      <c r="AH240" s="10">
        <v>628.24165310817068</v>
      </c>
      <c r="AI240" s="10">
        <v>4.8177522765847369</v>
      </c>
      <c r="AJ240" s="10"/>
      <c r="AK240" s="10"/>
      <c r="AL240" s="10"/>
      <c r="AM240" s="10"/>
      <c r="AN240" s="10">
        <v>5.2666038920276428</v>
      </c>
      <c r="AO240" s="10">
        <v>2.5724480871889868</v>
      </c>
      <c r="AP240" s="10">
        <v>4.1432223199649556</v>
      </c>
      <c r="AQ240" s="10">
        <v>114.66</v>
      </c>
      <c r="AR240" s="10"/>
      <c r="AS240" s="10"/>
      <c r="AT240" s="10">
        <v>2.1721871758416862</v>
      </c>
      <c r="AU240" s="10">
        <v>1</v>
      </c>
      <c r="AV240" s="16"/>
      <c r="AW240" s="19">
        <v>111.84326879007628</v>
      </c>
      <c r="AX240" s="1" t="s">
        <v>120</v>
      </c>
      <c r="AY240" s="23">
        <v>37.0375328083989</v>
      </c>
      <c r="AZ240" s="18">
        <v>100</v>
      </c>
      <c r="BA240" s="18">
        <v>0</v>
      </c>
      <c r="BB240" s="18">
        <v>0</v>
      </c>
      <c r="BC240" s="18">
        <v>100</v>
      </c>
      <c r="BD240" s="18">
        <v>0</v>
      </c>
      <c r="BE240" s="18">
        <v>0</v>
      </c>
      <c r="BF240" s="24">
        <v>44.434001564360806</v>
      </c>
      <c r="BG240" s="24">
        <v>50.008819247270118</v>
      </c>
      <c r="BH240" s="24">
        <v>5.5571791883690782</v>
      </c>
      <c r="BI240" s="21"/>
      <c r="BJ240" s="25">
        <f t="shared" ca="1" si="25"/>
        <v>1</v>
      </c>
      <c r="BK240" s="24">
        <f t="shared" ca="1" si="26"/>
        <v>8.5140148529547695</v>
      </c>
      <c r="BL240" s="23">
        <f t="shared" si="27"/>
        <v>2.6812523101746288</v>
      </c>
      <c r="BM240" s="23">
        <f t="shared" ca="1" si="28"/>
        <v>3.027859700835541</v>
      </c>
      <c r="BN240" s="22">
        <f t="shared" si="29"/>
        <v>2.9879470851173058</v>
      </c>
      <c r="BO240" s="21"/>
      <c r="BP240" s="2"/>
    </row>
    <row r="241" spans="1:68" x14ac:dyDescent="0.2">
      <c r="A241">
        <v>11.4</v>
      </c>
      <c r="B241">
        <v>2.1</v>
      </c>
      <c r="C241">
        <v>1.2725</v>
      </c>
      <c r="D241">
        <v>-0.26151999999999997</v>
      </c>
      <c r="E241">
        <v>0.17807000000000001</v>
      </c>
      <c r="F241">
        <v>1.4368300000000001</v>
      </c>
      <c r="G241">
        <v>1.8895999999999999</v>
      </c>
      <c r="H241" s="21"/>
      <c r="I241" s="17">
        <f t="shared" si="23"/>
        <v>37.401574803149607</v>
      </c>
      <c r="J241" s="16">
        <f t="shared" si="24"/>
        <v>-37.201574803149605</v>
      </c>
      <c r="K241" s="10">
        <v>120</v>
      </c>
      <c r="L241" s="16">
        <v>3891.8963254593227</v>
      </c>
      <c r="M241" s="16">
        <v>1568.2742782152211</v>
      </c>
      <c r="N241" s="16">
        <v>16.207349081364828</v>
      </c>
      <c r="O241" s="16">
        <v>7.8507532956685644</v>
      </c>
      <c r="P241" s="16">
        <v>8.5302221431714429</v>
      </c>
      <c r="Q241" s="16">
        <v>0.16971891502640424</v>
      </c>
      <c r="R241" s="16">
        <v>1.9896189358007108</v>
      </c>
      <c r="S241" s="16">
        <v>47.185336632144391</v>
      </c>
      <c r="T241" s="20" t="s">
        <v>122</v>
      </c>
      <c r="U241" s="10">
        <v>4</v>
      </c>
      <c r="V241" s="20" t="s">
        <v>33</v>
      </c>
      <c r="W241" s="10">
        <v>3</v>
      </c>
      <c r="X241" s="20" t="s">
        <v>33</v>
      </c>
      <c r="Y241" s="10">
        <v>3</v>
      </c>
      <c r="Z241" s="20" t="s">
        <v>33</v>
      </c>
      <c r="AA241" s="15">
        <v>3</v>
      </c>
      <c r="AB241" s="11">
        <v>42.683610938642687</v>
      </c>
      <c r="AC241" s="10">
        <v>51.332796925892502</v>
      </c>
      <c r="AD241" s="19">
        <v>5.9835921354648125</v>
      </c>
      <c r="AE241" s="12">
        <v>785.07532956685645</v>
      </c>
      <c r="AF241" s="10">
        <v>739.54442999793719</v>
      </c>
      <c r="AG241" s="10">
        <v>514.76666073785827</v>
      </c>
      <c r="AH241" s="10">
        <v>637.26145818746534</v>
      </c>
      <c r="AI241" s="10">
        <v>5.0260880714706087</v>
      </c>
      <c r="AJ241" s="10"/>
      <c r="AK241" s="10"/>
      <c r="AL241" s="10"/>
      <c r="AM241" s="10"/>
      <c r="AN241" s="10">
        <v>5.2338355304457096</v>
      </c>
      <c r="AO241" s="10">
        <v>2.553717339923907</v>
      </c>
      <c r="AP241" s="10">
        <v>4.1181332859028661</v>
      </c>
      <c r="AQ241" s="10">
        <v>114.66</v>
      </c>
      <c r="AR241" s="10"/>
      <c r="AS241" s="10"/>
      <c r="AT241" s="10">
        <v>2.1398892214252179</v>
      </c>
      <c r="AU241" s="10">
        <v>1</v>
      </c>
      <c r="AV241" s="16"/>
      <c r="AW241" s="19">
        <v>110.93166449969058</v>
      </c>
      <c r="AX241" s="1" t="s">
        <v>120</v>
      </c>
      <c r="AY241" s="23">
        <v>37.201574803149597</v>
      </c>
      <c r="AZ241" s="18">
        <v>100</v>
      </c>
      <c r="BA241" s="18">
        <v>0</v>
      </c>
      <c r="BB241" s="18">
        <v>0</v>
      </c>
      <c r="BC241" s="18">
        <v>100</v>
      </c>
      <c r="BD241" s="18">
        <v>0</v>
      </c>
      <c r="BE241" s="18">
        <v>0</v>
      </c>
      <c r="BF241" s="24">
        <v>42.683610938642687</v>
      </c>
      <c r="BG241" s="24">
        <v>51.332796925892502</v>
      </c>
      <c r="BH241" s="24">
        <v>5.9835921354648125</v>
      </c>
      <c r="BI241" s="21"/>
      <c r="BJ241" s="25">
        <f t="shared" ca="1" si="25"/>
        <v>1</v>
      </c>
      <c r="BK241" s="24">
        <f t="shared" ca="1" si="26"/>
        <v>8.3968398537212945</v>
      </c>
      <c r="BL241" s="23">
        <f t="shared" si="27"/>
        <v>2.5776405345607549</v>
      </c>
      <c r="BM241" s="23">
        <f t="shared" ca="1" si="28"/>
        <v>3.0236422350283982</v>
      </c>
      <c r="BN241" s="22">
        <f t="shared" si="29"/>
        <v>2.9803573599641831</v>
      </c>
      <c r="BO241" s="21"/>
      <c r="BP241" s="2"/>
    </row>
    <row r="242" spans="1:68" x14ac:dyDescent="0.2">
      <c r="A242">
        <v>11.45</v>
      </c>
      <c r="B242">
        <v>2.1</v>
      </c>
      <c r="C242">
        <v>1.2722599999999999</v>
      </c>
      <c r="D242">
        <v>-0.26330999999999999</v>
      </c>
      <c r="E242">
        <v>0.17974999999999999</v>
      </c>
      <c r="F242">
        <v>1.43475</v>
      </c>
      <c r="G242">
        <v>1.8868499999999999</v>
      </c>
      <c r="H242" s="21"/>
      <c r="I242" s="17">
        <f t="shared" si="23"/>
        <v>37.565616797900262</v>
      </c>
      <c r="J242" s="16">
        <f t="shared" si="24"/>
        <v>-37.365616797900259</v>
      </c>
      <c r="K242" s="10">
        <v>120</v>
      </c>
      <c r="L242" s="16">
        <v>3911.5813648294011</v>
      </c>
      <c r="M242" s="16">
        <v>1577.7230971128588</v>
      </c>
      <c r="N242" s="16">
        <v>16.278433945756781</v>
      </c>
      <c r="O242" s="16">
        <v>7.7852165725047184</v>
      </c>
      <c r="P242" s="16">
        <v>8.4721113090513445</v>
      </c>
      <c r="Q242" s="16">
        <v>0.15850456072971666</v>
      </c>
      <c r="R242" s="16">
        <v>1.8708979963515733</v>
      </c>
      <c r="S242" s="16">
        <v>47.701023371293502</v>
      </c>
      <c r="T242" s="20" t="s">
        <v>122</v>
      </c>
      <c r="U242" s="10">
        <v>4</v>
      </c>
      <c r="V242" s="20" t="s">
        <v>33</v>
      </c>
      <c r="W242" s="10">
        <v>3</v>
      </c>
      <c r="X242" s="20" t="s">
        <v>33</v>
      </c>
      <c r="Y242" s="10">
        <v>3</v>
      </c>
      <c r="Z242" s="20" t="s">
        <v>33</v>
      </c>
      <c r="AA242" s="15">
        <v>3</v>
      </c>
      <c r="AB242" s="11">
        <v>40.287462285342208</v>
      </c>
      <c r="AC242" s="10">
        <v>53.072883668809865</v>
      </c>
      <c r="AD242" s="19">
        <v>6.6396540458479283</v>
      </c>
      <c r="AE242" s="12">
        <v>778.52165725047178</v>
      </c>
      <c r="AF242" s="10">
        <v>731.54991778556814</v>
      </c>
      <c r="AG242" s="10">
        <v>510.40834817885082</v>
      </c>
      <c r="AH242" s="10">
        <v>646.4075538967553</v>
      </c>
      <c r="AI242" s="10">
        <v>5.3450268371129468</v>
      </c>
      <c r="AJ242" s="10"/>
      <c r="AK242" s="10"/>
      <c r="AL242" s="10"/>
      <c r="AM242" s="10"/>
      <c r="AN242" s="10">
        <v>5.1901443816698123</v>
      </c>
      <c r="AO242" s="10">
        <v>2.5257569761121323</v>
      </c>
      <c r="AP242" s="10">
        <v>4.0832667854308067</v>
      </c>
      <c r="AQ242" s="10">
        <v>114.66</v>
      </c>
      <c r="AR242" s="10"/>
      <c r="AS242" s="10"/>
      <c r="AT242" s="10">
        <v>2.1022183716025804</v>
      </c>
      <c r="AU242" s="10">
        <v>1</v>
      </c>
      <c r="AV242" s="16"/>
      <c r="AW242" s="19">
        <v>109.73248766783522</v>
      </c>
      <c r="AX242" s="1" t="s">
        <v>120</v>
      </c>
      <c r="AY242" s="23">
        <v>37.365616797900302</v>
      </c>
      <c r="AZ242" s="18">
        <v>100</v>
      </c>
      <c r="BA242" s="18">
        <v>0</v>
      </c>
      <c r="BB242" s="18">
        <v>0</v>
      </c>
      <c r="BC242" s="18">
        <v>100</v>
      </c>
      <c r="BD242" s="18">
        <v>0</v>
      </c>
      <c r="BE242" s="18">
        <v>0</v>
      </c>
      <c r="BF242" s="24">
        <v>40.287462285342208</v>
      </c>
      <c r="BG242" s="24">
        <v>53.072883668809865</v>
      </c>
      <c r="BH242" s="24">
        <v>6.6396540458479283</v>
      </c>
      <c r="BI242" s="21"/>
      <c r="BJ242" s="25">
        <f t="shared" ca="1" si="25"/>
        <v>1</v>
      </c>
      <c r="BK242" s="24">
        <f t="shared" ca="1" si="26"/>
        <v>8.2604110170677352</v>
      </c>
      <c r="BL242" s="23">
        <f t="shared" si="27"/>
        <v>2.4324242131641047</v>
      </c>
      <c r="BM242" s="23">
        <f t="shared" ca="1" si="28"/>
        <v>3.0161503325684769</v>
      </c>
      <c r="BN242" s="22">
        <f t="shared" si="29"/>
        <v>2.9693965371376549</v>
      </c>
      <c r="BO242" s="21"/>
      <c r="BP242" s="2"/>
    </row>
    <row r="243" spans="1:68" x14ac:dyDescent="0.2">
      <c r="A243">
        <v>11.5</v>
      </c>
      <c r="B243">
        <v>2.1</v>
      </c>
      <c r="C243">
        <v>1.2722</v>
      </c>
      <c r="D243">
        <v>-0.26449</v>
      </c>
      <c r="E243">
        <v>0.18162</v>
      </c>
      <c r="F243">
        <v>1.4355</v>
      </c>
      <c r="G243">
        <v>1.8893500000000001</v>
      </c>
      <c r="H243" s="21"/>
      <c r="I243" s="17">
        <f t="shared" si="23"/>
        <v>37.729658792650916</v>
      </c>
      <c r="J243" s="16">
        <f t="shared" si="24"/>
        <v>-37.529658792650913</v>
      </c>
      <c r="K243" s="10">
        <v>120</v>
      </c>
      <c r="L243" s="16">
        <v>3931.2664041994794</v>
      </c>
      <c r="M243" s="16">
        <v>1587.1719160104965</v>
      </c>
      <c r="N243" s="16">
        <v>16.34951881014873</v>
      </c>
      <c r="O243" s="16">
        <v>7.7688323917137705</v>
      </c>
      <c r="P243" s="16">
        <v>8.4639928499936161</v>
      </c>
      <c r="Q243" s="16">
        <v>0.15111185789726339</v>
      </c>
      <c r="R243" s="16">
        <v>1.7853495457215252</v>
      </c>
      <c r="S243" s="16">
        <v>48.275031824989249</v>
      </c>
      <c r="T243" s="20" t="s">
        <v>122</v>
      </c>
      <c r="U243" s="10">
        <v>5</v>
      </c>
      <c r="V243" s="20" t="s">
        <v>33</v>
      </c>
      <c r="W243" s="10">
        <v>3</v>
      </c>
      <c r="X243" s="20" t="s">
        <v>33</v>
      </c>
      <c r="Y243" s="10">
        <v>3</v>
      </c>
      <c r="Z243" s="20" t="s">
        <v>33</v>
      </c>
      <c r="AA243" s="15">
        <v>3</v>
      </c>
      <c r="AB243" s="11">
        <v>38.491712460898</v>
      </c>
      <c r="AC243" s="10">
        <v>54.316694401287158</v>
      </c>
      <c r="AD243" s="19">
        <v>7.1915931378148414</v>
      </c>
      <c r="AE243" s="12">
        <v>776.883239171377</v>
      </c>
      <c r="AF243" s="10">
        <v>729.43686146288951</v>
      </c>
      <c r="AG243" s="10">
        <v>509.79946374952124</v>
      </c>
      <c r="AH243" s="10">
        <v>656.75341059100492</v>
      </c>
      <c r="AI243" s="10">
        <v>5.6011440582962333</v>
      </c>
      <c r="AJ243" s="10"/>
      <c r="AK243" s="10"/>
      <c r="AL243" s="10"/>
      <c r="AM243" s="10"/>
      <c r="AN243" s="10">
        <v>3.8844161958568852</v>
      </c>
      <c r="AO243" s="10">
        <v>2.5136269327196272</v>
      </c>
      <c r="AP243" s="10">
        <v>4.078395709996169</v>
      </c>
      <c r="AQ243" s="10">
        <v>114.66</v>
      </c>
      <c r="AR243" s="10"/>
      <c r="AS243" s="10"/>
      <c r="AT243" s="10">
        <v>2.0826590628766786</v>
      </c>
      <c r="AU243" s="10">
        <v>1</v>
      </c>
      <c r="AV243" s="16"/>
      <c r="AW243" s="19">
        <v>109.41552921943344</v>
      </c>
      <c r="AX243" s="1" t="s">
        <v>120</v>
      </c>
      <c r="AY243" s="23">
        <v>37.529658792650899</v>
      </c>
      <c r="AZ243" s="18">
        <v>0</v>
      </c>
      <c r="BA243" s="18">
        <v>100</v>
      </c>
      <c r="BB243" s="18">
        <v>0</v>
      </c>
      <c r="BC243" s="18">
        <v>100</v>
      </c>
      <c r="BD243" s="18">
        <v>0</v>
      </c>
      <c r="BE243" s="18">
        <v>0</v>
      </c>
      <c r="BF243" s="24">
        <v>38.491712460898</v>
      </c>
      <c r="BG243" s="24">
        <v>54.316694401287158</v>
      </c>
      <c r="BH243" s="24">
        <v>7.1915931378148414</v>
      </c>
      <c r="BI243" s="21"/>
      <c r="BJ243" s="25">
        <f t="shared" ca="1" si="25"/>
        <v>1</v>
      </c>
      <c r="BK243" s="24">
        <f t="shared" ca="1" si="26"/>
        <v>8.1886021071089825</v>
      </c>
      <c r="BL243" s="23">
        <f t="shared" si="27"/>
        <v>2.3253846522058663</v>
      </c>
      <c r="BM243" s="23">
        <f t="shared" ca="1" si="28"/>
        <v>3.0090101432792169</v>
      </c>
      <c r="BN243" s="22">
        <f t="shared" si="29"/>
        <v>2.9595961995945212</v>
      </c>
      <c r="BO243" s="21"/>
      <c r="BP243" s="2"/>
    </row>
    <row r="244" spans="1:68" x14ac:dyDescent="0.2">
      <c r="A244">
        <v>11.55</v>
      </c>
      <c r="B244">
        <v>2.1</v>
      </c>
      <c r="C244">
        <v>1.2719400000000001</v>
      </c>
      <c r="D244">
        <v>-0.26538</v>
      </c>
      <c r="E244">
        <v>0.18340999999999999</v>
      </c>
      <c r="F244">
        <v>1.4299299999999999</v>
      </c>
      <c r="G244">
        <v>1.8876500000000001</v>
      </c>
      <c r="H244" s="21"/>
      <c r="I244" s="17">
        <f t="shared" si="23"/>
        <v>37.893700787401578</v>
      </c>
      <c r="J244" s="16">
        <f t="shared" si="24"/>
        <v>-37.693700787401575</v>
      </c>
      <c r="K244" s="10">
        <v>120</v>
      </c>
      <c r="L244" s="16">
        <v>3950.9514435695587</v>
      </c>
      <c r="M244" s="16">
        <v>1596.6207349081346</v>
      </c>
      <c r="N244" s="16">
        <v>16.420603674540686</v>
      </c>
      <c r="O244" s="16">
        <v>7.6978342749529629</v>
      </c>
      <c r="P244" s="16">
        <v>8.4009068412020387</v>
      </c>
      <c r="Q244" s="16">
        <v>0.14553600576092157</v>
      </c>
      <c r="R244" s="16">
        <v>1.7323844736278213</v>
      </c>
      <c r="S244" s="16">
        <v>48.82448376729694</v>
      </c>
      <c r="T244" s="20" t="s">
        <v>122</v>
      </c>
      <c r="U244" s="10">
        <v>5</v>
      </c>
      <c r="V244" s="20" t="s">
        <v>33</v>
      </c>
      <c r="W244" s="10">
        <v>3</v>
      </c>
      <c r="X244" s="20" t="s">
        <v>33</v>
      </c>
      <c r="Y244" s="10">
        <v>3</v>
      </c>
      <c r="Z244" s="20" t="s">
        <v>33</v>
      </c>
      <c r="AA244" s="15">
        <v>3</v>
      </c>
      <c r="AB244" s="11">
        <v>37.635996041023454</v>
      </c>
      <c r="AC244" s="10">
        <v>54.889706725778929</v>
      </c>
      <c r="AD244" s="19">
        <v>7.4742972331976159</v>
      </c>
      <c r="AE244" s="12">
        <v>769.78342749529634</v>
      </c>
      <c r="AF244" s="10">
        <v>720.8570345832876</v>
      </c>
      <c r="AG244" s="10">
        <v>505.06801309015293</v>
      </c>
      <c r="AH244" s="10">
        <v>666.5941047652716</v>
      </c>
      <c r="AI244" s="10">
        <v>5.772390685919043</v>
      </c>
      <c r="AJ244" s="10"/>
      <c r="AK244" s="10"/>
      <c r="AL244" s="10"/>
      <c r="AM244" s="10"/>
      <c r="AN244" s="10">
        <v>3.8489171374764815</v>
      </c>
      <c r="AO244" s="10">
        <v>2.4948931903720628</v>
      </c>
      <c r="AP244" s="10">
        <v>4.0405441047212225</v>
      </c>
      <c r="AQ244" s="10">
        <v>114.66</v>
      </c>
      <c r="AR244" s="10"/>
      <c r="AS244" s="10"/>
      <c r="AT244" s="10">
        <v>2.0440828065055867</v>
      </c>
      <c r="AU244" s="10">
        <v>1</v>
      </c>
      <c r="AV244" s="16"/>
      <c r="AW244" s="19">
        <v>108.12855518749313</v>
      </c>
      <c r="AX244" s="1" t="s">
        <v>120</v>
      </c>
      <c r="AY244" s="23">
        <v>37.693700787401603</v>
      </c>
      <c r="AZ244" s="18">
        <v>0</v>
      </c>
      <c r="BA244" s="18">
        <v>100</v>
      </c>
      <c r="BB244" s="18">
        <v>0</v>
      </c>
      <c r="BC244" s="18">
        <v>100</v>
      </c>
      <c r="BD244" s="18">
        <v>0</v>
      </c>
      <c r="BE244" s="18">
        <v>0</v>
      </c>
      <c r="BF244" s="24">
        <v>37.635996041023454</v>
      </c>
      <c r="BG244" s="24">
        <v>54.889706725778929</v>
      </c>
      <c r="BH244" s="24">
        <v>7.4742972331976159</v>
      </c>
      <c r="BI244" s="21"/>
      <c r="BJ244" s="25">
        <f t="shared" ca="1" si="25"/>
        <v>1</v>
      </c>
      <c r="BK244" s="24">
        <f t="shared" ca="1" si="26"/>
        <v>8.0487882675367626</v>
      </c>
      <c r="BL244" s="23">
        <f t="shared" si="27"/>
        <v>2.2649998584705182</v>
      </c>
      <c r="BM244" s="23">
        <f t="shared" ca="1" si="28"/>
        <v>3.0093716657705585</v>
      </c>
      <c r="BN244" s="22">
        <f t="shared" si="29"/>
        <v>2.9559397394547577</v>
      </c>
      <c r="BO244" s="21"/>
      <c r="BP244" s="2"/>
    </row>
    <row r="245" spans="1:68" x14ac:dyDescent="0.2">
      <c r="A245">
        <v>11.6</v>
      </c>
      <c r="B245">
        <v>2.1</v>
      </c>
      <c r="C245">
        <v>1.27163</v>
      </c>
      <c r="D245">
        <v>-0.26707999999999998</v>
      </c>
      <c r="E245">
        <v>0.18507999999999999</v>
      </c>
      <c r="F245">
        <v>1.42675</v>
      </c>
      <c r="G245">
        <v>1.8919299999999999</v>
      </c>
      <c r="H245" s="21"/>
      <c r="I245" s="17">
        <f t="shared" si="23"/>
        <v>38.057742782152225</v>
      </c>
      <c r="J245" s="16">
        <f t="shared" si="24"/>
        <v>-37.857742782152222</v>
      </c>
      <c r="K245" s="10">
        <v>120</v>
      </c>
      <c r="L245" s="16">
        <v>3970.6364829396362</v>
      </c>
      <c r="M245" s="16">
        <v>1606.0695538057719</v>
      </c>
      <c r="N245" s="16">
        <v>16.491688538932628</v>
      </c>
      <c r="O245" s="16">
        <v>7.613182674199658</v>
      </c>
      <c r="P245" s="16">
        <v>8.3236369277719824</v>
      </c>
      <c r="Q245" s="16">
        <v>0.13488550168026878</v>
      </c>
      <c r="R245" s="16">
        <v>1.6205115966822219</v>
      </c>
      <c r="S245" s="16">
        <v>49.337100942522554</v>
      </c>
      <c r="T245" s="20" t="s">
        <v>122</v>
      </c>
      <c r="U245" s="10">
        <v>5</v>
      </c>
      <c r="V245" s="20" t="s">
        <v>143</v>
      </c>
      <c r="W245" s="10">
        <v>4</v>
      </c>
      <c r="X245" s="20" t="s">
        <v>33</v>
      </c>
      <c r="Y245" s="10">
        <v>3</v>
      </c>
      <c r="Z245" s="20" t="s">
        <v>33</v>
      </c>
      <c r="AA245" s="15">
        <v>3</v>
      </c>
      <c r="AB245" s="11">
        <v>35.57669704714813</v>
      </c>
      <c r="AC245" s="10">
        <v>56.21240034272509</v>
      </c>
      <c r="AD245" s="19">
        <v>8.2109026101267784</v>
      </c>
      <c r="AE245" s="12">
        <v>761.31826741996588</v>
      </c>
      <c r="AF245" s="10">
        <v>710.6085130403352</v>
      </c>
      <c r="AG245" s="10">
        <v>499.27276958289872</v>
      </c>
      <c r="AH245" s="10">
        <v>675.67705515956425</v>
      </c>
      <c r="AI245" s="10">
        <v>6.1708907362796079</v>
      </c>
      <c r="AJ245" s="10"/>
      <c r="AK245" s="10"/>
      <c r="AL245" s="10"/>
      <c r="AM245" s="10"/>
      <c r="AN245" s="10">
        <v>3.806591337099829</v>
      </c>
      <c r="AO245" s="10">
        <v>2.4626191647781712</v>
      </c>
      <c r="AP245" s="10">
        <v>3.9941821566631894</v>
      </c>
      <c r="AQ245" s="10">
        <v>114.66</v>
      </c>
      <c r="AR245" s="10"/>
      <c r="AS245" s="10"/>
      <c r="AT245" s="10">
        <v>2.0010631278768591</v>
      </c>
      <c r="AU245" s="10">
        <v>1</v>
      </c>
      <c r="AV245" s="16"/>
      <c r="AW245" s="19">
        <v>106.59127695605028</v>
      </c>
      <c r="AX245" s="1" t="s">
        <v>120</v>
      </c>
      <c r="AY245" s="23">
        <v>37.857742782152201</v>
      </c>
      <c r="AZ245" s="18">
        <v>0</v>
      </c>
      <c r="BA245" s="18">
        <v>100</v>
      </c>
      <c r="BB245" s="18">
        <v>0</v>
      </c>
      <c r="BC245" s="18">
        <v>100</v>
      </c>
      <c r="BD245" s="18">
        <v>0</v>
      </c>
      <c r="BE245" s="18">
        <v>0</v>
      </c>
      <c r="BF245" s="24">
        <v>35.57669704714813</v>
      </c>
      <c r="BG245" s="24">
        <v>56.21240034272509</v>
      </c>
      <c r="BH245" s="24">
        <v>8.2109026101267784</v>
      </c>
      <c r="BI245" s="21"/>
      <c r="BJ245" s="25">
        <f t="shared" ca="1" si="25"/>
        <v>1</v>
      </c>
      <c r="BK245" s="24">
        <f t="shared" ca="1" si="26"/>
        <v>7.8929566546887946</v>
      </c>
      <c r="BL245" s="23">
        <f t="shared" si="27"/>
        <v>2.1280959250561486</v>
      </c>
      <c r="BM245" s="23">
        <f t="shared" ca="1" si="28"/>
        <v>3.0025609444611758</v>
      </c>
      <c r="BN245" s="22">
        <f t="shared" si="29"/>
        <v>2.9452491993533867</v>
      </c>
      <c r="BO245" s="21"/>
      <c r="BP245" s="2"/>
    </row>
    <row r="246" spans="1:68" x14ac:dyDescent="0.2">
      <c r="A246">
        <v>11.65</v>
      </c>
      <c r="B246">
        <v>2.1</v>
      </c>
      <c r="C246">
        <v>1.27115</v>
      </c>
      <c r="D246">
        <v>-0.26882</v>
      </c>
      <c r="E246">
        <v>0.18678</v>
      </c>
      <c r="F246">
        <v>1.4222300000000001</v>
      </c>
      <c r="G246">
        <v>1.88595</v>
      </c>
      <c r="H246" s="21"/>
      <c r="I246" s="17">
        <f t="shared" si="23"/>
        <v>38.221784776902886</v>
      </c>
      <c r="J246" s="16">
        <f t="shared" si="24"/>
        <v>-38.021784776902884</v>
      </c>
      <c r="K246" s="10">
        <v>120</v>
      </c>
      <c r="L246" s="16">
        <v>3990.3215223097154</v>
      </c>
      <c r="M246" s="16">
        <v>1615.51837270341</v>
      </c>
      <c r="N246" s="16">
        <v>16.562773403324584</v>
      </c>
      <c r="O246" s="16">
        <v>7.4821092278719652</v>
      </c>
      <c r="P246" s="16">
        <v>8.2000777739290349</v>
      </c>
      <c r="Q246" s="16">
        <v>0.12398439750360039</v>
      </c>
      <c r="R246" s="16">
        <v>1.511990506941177</v>
      </c>
      <c r="S246" s="16">
        <v>49.858926809518685</v>
      </c>
      <c r="T246" s="20" t="s">
        <v>122</v>
      </c>
      <c r="U246" s="10">
        <v>5</v>
      </c>
      <c r="V246" s="20" t="s">
        <v>143</v>
      </c>
      <c r="W246" s="10">
        <v>4</v>
      </c>
      <c r="X246" s="20" t="s">
        <v>33</v>
      </c>
      <c r="Y246" s="10">
        <v>3</v>
      </c>
      <c r="Z246" s="20" t="s">
        <v>33</v>
      </c>
      <c r="AA246" s="15">
        <v>3</v>
      </c>
      <c r="AB246" s="11">
        <v>33.812391062723826</v>
      </c>
      <c r="AC246" s="10">
        <v>57.277234488549624</v>
      </c>
      <c r="AD246" s="19">
        <v>8.9103744487265484</v>
      </c>
      <c r="AE246" s="12">
        <v>748.21092278719652</v>
      </c>
      <c r="AF246" s="10">
        <v>694.91419850763077</v>
      </c>
      <c r="AG246" s="10">
        <v>490.00583304467762</v>
      </c>
      <c r="AH246" s="10">
        <v>684.94944149884998</v>
      </c>
      <c r="AI246" s="10">
        <v>6.6137981383431024</v>
      </c>
      <c r="AJ246" s="10"/>
      <c r="AK246" s="10"/>
      <c r="AL246" s="10"/>
      <c r="AM246" s="10"/>
      <c r="AN246" s="10">
        <v>3.7410546139359826</v>
      </c>
      <c r="AO246" s="10">
        <v>2.4205019014164546</v>
      </c>
      <c r="AP246" s="10">
        <v>3.9200466643574208</v>
      </c>
      <c r="AQ246" s="10">
        <v>114.66</v>
      </c>
      <c r="AR246" s="10"/>
      <c r="AS246" s="10"/>
      <c r="AT246" s="10">
        <v>1.9426053063578019</v>
      </c>
      <c r="AU246" s="10">
        <v>1</v>
      </c>
      <c r="AV246" s="16"/>
      <c r="AW246" s="19">
        <v>104.23712977614461</v>
      </c>
      <c r="AX246" s="1" t="s">
        <v>120</v>
      </c>
      <c r="AY246" s="23">
        <v>38.021784776902898</v>
      </c>
      <c r="AZ246" s="18">
        <v>0</v>
      </c>
      <c r="BA246" s="18">
        <v>100</v>
      </c>
      <c r="BB246" s="18">
        <v>0</v>
      </c>
      <c r="BC246" s="18">
        <v>100</v>
      </c>
      <c r="BD246" s="18">
        <v>0</v>
      </c>
      <c r="BE246" s="18">
        <v>0</v>
      </c>
      <c r="BF246" s="24">
        <v>33.812391062723826</v>
      </c>
      <c r="BG246" s="24">
        <v>57.277234488549624</v>
      </c>
      <c r="BH246" s="24">
        <v>8.9103744487265484</v>
      </c>
      <c r="BI246" s="21"/>
      <c r="BJ246" s="25">
        <f t="shared" ca="1" si="25"/>
        <v>1</v>
      </c>
      <c r="BK246" s="24">
        <f t="shared" ca="1" si="26"/>
        <v>7.6816421498083782</v>
      </c>
      <c r="BL246" s="23">
        <f t="shared" si="27"/>
        <v>1.9981636700112413</v>
      </c>
      <c r="BM246" s="23">
        <f t="shared" ca="1" si="28"/>
        <v>2.998699129934558</v>
      </c>
      <c r="BN246" s="22">
        <f t="shared" si="29"/>
        <v>2.9364634051067382</v>
      </c>
      <c r="BO246" s="21"/>
      <c r="BP246" s="2"/>
    </row>
    <row r="247" spans="1:68" x14ac:dyDescent="0.2">
      <c r="A247">
        <v>11.7</v>
      </c>
      <c r="B247">
        <v>2.1</v>
      </c>
      <c r="C247">
        <v>1.2705</v>
      </c>
      <c r="D247">
        <v>-0.27041999999999999</v>
      </c>
      <c r="E247">
        <v>0.18819</v>
      </c>
      <c r="F247">
        <v>1.41818</v>
      </c>
      <c r="G247">
        <v>1.88758</v>
      </c>
      <c r="H247" s="21"/>
      <c r="I247" s="17">
        <f t="shared" si="23"/>
        <v>38.385826771653541</v>
      </c>
      <c r="J247" s="16">
        <f t="shared" si="24"/>
        <v>-38.185826771653538</v>
      </c>
      <c r="K247" s="10">
        <v>120</v>
      </c>
      <c r="L247" s="16">
        <v>4010.0065616797938</v>
      </c>
      <c r="M247" s="16">
        <v>1624.9671916010477</v>
      </c>
      <c r="N247" s="16">
        <v>16.633858267716533</v>
      </c>
      <c r="O247" s="16">
        <v>7.3046139359698818</v>
      </c>
      <c r="P247" s="16">
        <v>8.0288149246172384</v>
      </c>
      <c r="Q247" s="16">
        <v>0.11396039366298595</v>
      </c>
      <c r="R247" s="16">
        <v>1.419392459945374</v>
      </c>
      <c r="S247" s="16">
        <v>50.291735322733125</v>
      </c>
      <c r="T247" s="20" t="s">
        <v>122</v>
      </c>
      <c r="U247" s="10">
        <v>5</v>
      </c>
      <c r="V247" s="20" t="s">
        <v>143</v>
      </c>
      <c r="W247" s="10">
        <v>4</v>
      </c>
      <c r="X247" s="20" t="s">
        <v>33</v>
      </c>
      <c r="Y247" s="10">
        <v>3</v>
      </c>
      <c r="Z247" s="20" t="s">
        <v>33</v>
      </c>
      <c r="AA247" s="15">
        <v>3</v>
      </c>
      <c r="AB247" s="11">
        <v>32.58809598627488</v>
      </c>
      <c r="AC247" s="10">
        <v>57.975739099009587</v>
      </c>
      <c r="AD247" s="19">
        <v>9.4361649147155333</v>
      </c>
      <c r="AE247" s="12">
        <v>730.46139359698816</v>
      </c>
      <c r="AF247" s="10">
        <v>673.6076845080031</v>
      </c>
      <c r="AG247" s="10">
        <v>477.16111934629288</v>
      </c>
      <c r="AH247" s="10">
        <v>692.39061370319848</v>
      </c>
      <c r="AI247" s="10">
        <v>7.0452678044977457</v>
      </c>
      <c r="AJ247" s="10"/>
      <c r="AK247" s="10"/>
      <c r="AL247" s="10"/>
      <c r="AM247" s="10"/>
      <c r="AN247" s="10">
        <v>3.6523069679849409</v>
      </c>
      <c r="AO247" s="10">
        <v>2.3707870144173553</v>
      </c>
      <c r="AP247" s="10">
        <v>3.8172889547703432</v>
      </c>
      <c r="AQ247" s="10">
        <v>114.66</v>
      </c>
      <c r="AR247" s="10"/>
      <c r="AS247" s="10"/>
      <c r="AT247" s="10">
        <v>1.8685639798251985</v>
      </c>
      <c r="AU247" s="10">
        <v>1</v>
      </c>
      <c r="AV247" s="16"/>
      <c r="AW247" s="19">
        <v>101.04115267620047</v>
      </c>
      <c r="AX247" s="1" t="s">
        <v>120</v>
      </c>
      <c r="AY247" s="23">
        <v>38.185826771653502</v>
      </c>
      <c r="AZ247" s="18">
        <v>0</v>
      </c>
      <c r="BA247" s="18">
        <v>100</v>
      </c>
      <c r="BB247" s="18">
        <v>0</v>
      </c>
      <c r="BC247" s="18">
        <v>100</v>
      </c>
      <c r="BD247" s="18">
        <v>0</v>
      </c>
      <c r="BE247" s="18">
        <v>0</v>
      </c>
      <c r="BF247" s="24">
        <v>32.58809598627488</v>
      </c>
      <c r="BG247" s="24">
        <v>57.975739099009587</v>
      </c>
      <c r="BH247" s="24">
        <v>9.4361649147155333</v>
      </c>
      <c r="BI247" s="21"/>
      <c r="BJ247" s="25">
        <f t="shared" ca="1" si="25"/>
        <v>1</v>
      </c>
      <c r="BK247" s="24">
        <f t="shared" ca="1" si="26"/>
        <v>7.4140717116167734</v>
      </c>
      <c r="BL247" s="23">
        <f t="shared" si="27"/>
        <v>1.8918319562781849</v>
      </c>
      <c r="BM247" s="23">
        <f t="shared" ca="1" si="28"/>
        <v>3.0000603535371337</v>
      </c>
      <c r="BN247" s="22">
        <f t="shared" si="29"/>
        <v>2.9315790231266581</v>
      </c>
      <c r="BO247" s="21"/>
      <c r="BP247" s="2"/>
    </row>
    <row r="248" spans="1:68" x14ac:dyDescent="0.2">
      <c r="A248">
        <v>11.75</v>
      </c>
      <c r="B248">
        <v>2.1</v>
      </c>
      <c r="C248">
        <v>1.2702</v>
      </c>
      <c r="D248">
        <v>-0.27124999999999999</v>
      </c>
      <c r="E248">
        <v>0.18966</v>
      </c>
      <c r="F248">
        <v>1.41818</v>
      </c>
      <c r="G248">
        <v>1.88635</v>
      </c>
      <c r="H248" s="21"/>
      <c r="I248" s="17">
        <f t="shared" si="23"/>
        <v>38.549868766404195</v>
      </c>
      <c r="J248" s="16">
        <f t="shared" si="24"/>
        <v>-38.349868766404192</v>
      </c>
      <c r="K248" s="10">
        <v>120</v>
      </c>
      <c r="L248" s="16">
        <v>4029.6916010498721</v>
      </c>
      <c r="M248" s="16">
        <v>1634.4160104986854</v>
      </c>
      <c r="N248" s="16">
        <v>16.704943132108482</v>
      </c>
      <c r="O248" s="16">
        <v>7.2226930320150879</v>
      </c>
      <c r="P248" s="16">
        <v>7.953391673575724</v>
      </c>
      <c r="Q248" s="16">
        <v>0.10876044167066722</v>
      </c>
      <c r="R248" s="16">
        <v>1.3674724712981496</v>
      </c>
      <c r="S248" s="16">
        <v>50.742961219488599</v>
      </c>
      <c r="T248" s="20" t="s">
        <v>122</v>
      </c>
      <c r="U248" s="10">
        <v>5</v>
      </c>
      <c r="V248" s="20" t="s">
        <v>143</v>
      </c>
      <c r="W248" s="10">
        <v>4</v>
      </c>
      <c r="X248" s="20" t="s">
        <v>33</v>
      </c>
      <c r="Y248" s="10">
        <v>3</v>
      </c>
      <c r="Z248" s="20" t="s">
        <v>33</v>
      </c>
      <c r="AA248" s="15">
        <v>3</v>
      </c>
      <c r="AB248" s="11">
        <v>31.86224265060936</v>
      </c>
      <c r="AC248" s="10">
        <v>58.373187325414726</v>
      </c>
      <c r="AD248" s="19">
        <v>9.7645700239759137</v>
      </c>
      <c r="AE248" s="12">
        <v>722.26930320150882</v>
      </c>
      <c r="AF248" s="10">
        <v>663.5764173637026</v>
      </c>
      <c r="AG248" s="10">
        <v>471.5043755181793</v>
      </c>
      <c r="AH248" s="10">
        <v>700.21065779753383</v>
      </c>
      <c r="AI248" s="10">
        <v>7.3127614704425756</v>
      </c>
      <c r="AJ248" s="10"/>
      <c r="AK248" s="10"/>
      <c r="AL248" s="10"/>
      <c r="AM248" s="10"/>
      <c r="AN248" s="10">
        <v>3.611346516007544</v>
      </c>
      <c r="AO248" s="10">
        <v>2.3487864107646867</v>
      </c>
      <c r="AP248" s="10">
        <v>3.772035004145434</v>
      </c>
      <c r="AQ248" s="10">
        <v>114.66</v>
      </c>
      <c r="AR248" s="10"/>
      <c r="AS248" s="10"/>
      <c r="AT248" s="10">
        <v>1.8281231801387499</v>
      </c>
      <c r="AU248" s="10">
        <v>1</v>
      </c>
      <c r="AV248" s="16"/>
      <c r="AW248" s="19">
        <v>99.536462604555382</v>
      </c>
      <c r="AX248" s="1" t="s">
        <v>120</v>
      </c>
      <c r="AY248" s="23">
        <v>38.3498687664042</v>
      </c>
      <c r="AZ248" s="18">
        <v>0</v>
      </c>
      <c r="BA248" s="18">
        <v>100</v>
      </c>
      <c r="BB248" s="18">
        <v>0</v>
      </c>
      <c r="BC248" s="18">
        <v>100</v>
      </c>
      <c r="BD248" s="18">
        <v>0</v>
      </c>
      <c r="BE248" s="18">
        <v>0</v>
      </c>
      <c r="BF248" s="24">
        <v>31.86224265060936</v>
      </c>
      <c r="BG248" s="24">
        <v>58.373187325414726</v>
      </c>
      <c r="BH248" s="24">
        <v>9.7645700239759137</v>
      </c>
      <c r="BI248" s="21"/>
      <c r="BJ248" s="25">
        <f t="shared" ca="1" si="25"/>
        <v>1</v>
      </c>
      <c r="BK248" s="24">
        <f t="shared" ca="1" si="26"/>
        <v>7.2668718795025109</v>
      </c>
      <c r="BL248" s="23">
        <f t="shared" si="27"/>
        <v>1.8314322057226797</v>
      </c>
      <c r="BM248" s="23">
        <f t="shared" ca="1" si="28"/>
        <v>3.0006226927664716</v>
      </c>
      <c r="BN248" s="22">
        <f t="shared" si="29"/>
        <v>2.927671588233872</v>
      </c>
      <c r="BO248" s="21"/>
      <c r="BP248" s="2"/>
    </row>
    <row r="249" spans="1:68" x14ac:dyDescent="0.2">
      <c r="A249">
        <v>11.8</v>
      </c>
      <c r="B249">
        <v>2.1</v>
      </c>
      <c r="C249">
        <v>1.2703</v>
      </c>
      <c r="D249">
        <v>-0.27062999999999998</v>
      </c>
      <c r="E249">
        <v>0.19094</v>
      </c>
      <c r="F249">
        <v>1.4090800000000001</v>
      </c>
      <c r="G249">
        <v>1.88158</v>
      </c>
      <c r="H249" s="21"/>
      <c r="I249" s="17">
        <f t="shared" si="23"/>
        <v>38.713910761154857</v>
      </c>
      <c r="J249" s="16">
        <f t="shared" si="24"/>
        <v>-38.513910761154854</v>
      </c>
      <c r="K249" s="10">
        <v>120</v>
      </c>
      <c r="L249" s="16">
        <v>4049.3766404199514</v>
      </c>
      <c r="M249" s="16">
        <v>1643.8648293963236</v>
      </c>
      <c r="N249" s="16">
        <v>16.776027996500439</v>
      </c>
      <c r="O249" s="16">
        <v>7.2500000000000204</v>
      </c>
      <c r="P249" s="16">
        <v>7.9863564617844638</v>
      </c>
      <c r="Q249" s="16">
        <v>0.11264474315890538</v>
      </c>
      <c r="R249" s="16">
        <v>1.4104647557108432</v>
      </c>
      <c r="S249" s="16">
        <v>51.135865401697458</v>
      </c>
      <c r="T249" s="20" t="s">
        <v>122</v>
      </c>
      <c r="U249" s="10">
        <v>5</v>
      </c>
      <c r="V249" s="20" t="s">
        <v>143</v>
      </c>
      <c r="W249" s="10">
        <v>4</v>
      </c>
      <c r="X249" s="20" t="s">
        <v>33</v>
      </c>
      <c r="Y249" s="10">
        <v>3</v>
      </c>
      <c r="Z249" s="20" t="s">
        <v>33</v>
      </c>
      <c r="AA249" s="15">
        <v>3</v>
      </c>
      <c r="AB249" s="11">
        <v>32.653977419965109</v>
      </c>
      <c r="AC249" s="10">
        <v>57.939037876586696</v>
      </c>
      <c r="AD249" s="19">
        <v>9.4069847034481917</v>
      </c>
      <c r="AE249" s="12">
        <v>725.00000000000205</v>
      </c>
      <c r="AF249" s="10">
        <v>666.2966842488438</v>
      </c>
      <c r="AG249" s="10">
        <v>473.97673463383478</v>
      </c>
      <c r="AH249" s="10">
        <v>706.83094090691009</v>
      </c>
      <c r="AI249" s="10">
        <v>7.0898616640443599</v>
      </c>
      <c r="AJ249" s="10"/>
      <c r="AK249" s="10"/>
      <c r="AL249" s="10"/>
      <c r="AM249" s="10"/>
      <c r="AN249" s="10">
        <v>3.6250000000000102</v>
      </c>
      <c r="AO249" s="10">
        <v>2.3676351686372192</v>
      </c>
      <c r="AP249" s="10">
        <v>3.7918138770706782</v>
      </c>
      <c r="AQ249" s="10">
        <v>114.66</v>
      </c>
      <c r="AR249" s="10"/>
      <c r="AS249" s="10"/>
      <c r="AT249" s="10">
        <v>1.8248442772235283</v>
      </c>
      <c r="AU249" s="10">
        <v>1</v>
      </c>
      <c r="AV249" s="16"/>
      <c r="AW249" s="19">
        <v>99.944502637326565</v>
      </c>
      <c r="AX249" s="1" t="s">
        <v>120</v>
      </c>
      <c r="AY249" s="23">
        <v>38.513910761154897</v>
      </c>
      <c r="AZ249" s="18">
        <v>0</v>
      </c>
      <c r="BA249" s="18">
        <v>100</v>
      </c>
      <c r="BB249" s="18">
        <v>0</v>
      </c>
      <c r="BC249" s="18">
        <v>100</v>
      </c>
      <c r="BD249" s="18">
        <v>0</v>
      </c>
      <c r="BE249" s="18">
        <v>0</v>
      </c>
      <c r="BF249" s="24">
        <v>32.653977419965109</v>
      </c>
      <c r="BG249" s="24">
        <v>57.939037876586696</v>
      </c>
      <c r="BH249" s="24">
        <v>9.4069847034481917</v>
      </c>
      <c r="BI249" s="21"/>
      <c r="BJ249" s="25">
        <f t="shared" ca="1" si="25"/>
        <v>1</v>
      </c>
      <c r="BK249" s="24">
        <f t="shared" ca="1" si="26"/>
        <v>7.2532340067933578</v>
      </c>
      <c r="BL249" s="23">
        <f t="shared" si="27"/>
        <v>1.8894836224338323</v>
      </c>
      <c r="BM249" s="23">
        <f t="shared" ca="1" si="28"/>
        <v>3.0080504706799562</v>
      </c>
      <c r="BN249" s="22">
        <f t="shared" si="29"/>
        <v>2.9323335162548574</v>
      </c>
      <c r="BO249" s="21"/>
      <c r="BP249" s="2"/>
    </row>
    <row r="250" spans="1:68" x14ac:dyDescent="0.2">
      <c r="A250">
        <v>11.85</v>
      </c>
      <c r="B250">
        <v>0.4</v>
      </c>
      <c r="C250">
        <v>1.26996</v>
      </c>
      <c r="D250">
        <v>-0.27178999999999998</v>
      </c>
      <c r="E250">
        <v>0.19183</v>
      </c>
      <c r="F250">
        <v>1.4088799999999999</v>
      </c>
      <c r="G250">
        <v>1.88093</v>
      </c>
      <c r="H250" s="21"/>
      <c r="I250" s="17">
        <f t="shared" si="23"/>
        <v>38.877952755905511</v>
      </c>
      <c r="J250" s="16">
        <f t="shared" si="24"/>
        <v>-38.677952755905508</v>
      </c>
      <c r="K250" s="10">
        <v>120</v>
      </c>
      <c r="L250" s="16">
        <v>4069.0616797900298</v>
      </c>
      <c r="M250" s="16">
        <v>1653.3136482939613</v>
      </c>
      <c r="N250" s="16">
        <v>16.847112860892388</v>
      </c>
      <c r="O250" s="16">
        <v>7.157156308851242</v>
      </c>
      <c r="P250" s="16">
        <v>7.8974467237600514</v>
      </c>
      <c r="Q250" s="16">
        <v>0.10537734037445991</v>
      </c>
      <c r="R250" s="16">
        <v>1.3343216366047068</v>
      </c>
      <c r="S250" s="16">
        <v>51.409056590889556</v>
      </c>
      <c r="T250" s="20" t="s">
        <v>122</v>
      </c>
      <c r="U250" s="10">
        <v>5</v>
      </c>
      <c r="V250" s="20" t="s">
        <v>143</v>
      </c>
      <c r="W250" s="10">
        <v>4</v>
      </c>
      <c r="X250" s="20" t="s">
        <v>33</v>
      </c>
      <c r="Y250" s="10">
        <v>3</v>
      </c>
      <c r="Z250" s="20" t="s">
        <v>33</v>
      </c>
      <c r="AA250" s="15">
        <v>3</v>
      </c>
      <c r="AB250" s="11">
        <v>31.472097943027563</v>
      </c>
      <c r="AC250" s="10">
        <v>58.581467131745683</v>
      </c>
      <c r="AD250" s="19">
        <v>9.9464349252267539</v>
      </c>
      <c r="AE250" s="12">
        <v>715.71563088512426</v>
      </c>
      <c r="AF250" s="10">
        <v>654.67877157714349</v>
      </c>
      <c r="AG250" s="10">
        <v>467.30850428200387</v>
      </c>
      <c r="AH250" s="10">
        <v>710.98855673137041</v>
      </c>
      <c r="AI250" s="10">
        <v>7.4944449116824918</v>
      </c>
      <c r="AJ250" s="10"/>
      <c r="AK250" s="10"/>
      <c r="AL250" s="10"/>
      <c r="AM250" s="10"/>
      <c r="AN250" s="10">
        <v>3.578578154425621</v>
      </c>
      <c r="AO250" s="10">
        <v>2.3380834055947237</v>
      </c>
      <c r="AP250" s="10">
        <v>3.738468034256031</v>
      </c>
      <c r="AQ250" s="10">
        <v>114.66</v>
      </c>
      <c r="AR250" s="10"/>
      <c r="AS250" s="10"/>
      <c r="AT250" s="10">
        <v>1.780633390541819</v>
      </c>
      <c r="AU250" s="10">
        <v>1</v>
      </c>
      <c r="AV250" s="16"/>
      <c r="AW250" s="19">
        <v>98.201815736571533</v>
      </c>
      <c r="AX250" s="1" t="s">
        <v>120</v>
      </c>
      <c r="AY250" s="23">
        <v>38.677952755905501</v>
      </c>
      <c r="AZ250" s="18">
        <v>0</v>
      </c>
      <c r="BA250" s="18">
        <v>100</v>
      </c>
      <c r="BB250" s="18">
        <v>0</v>
      </c>
      <c r="BC250" s="18">
        <v>100</v>
      </c>
      <c r="BD250" s="18">
        <v>0</v>
      </c>
      <c r="BE250" s="18">
        <v>0</v>
      </c>
      <c r="BF250" s="24">
        <v>31.472097943027563</v>
      </c>
      <c r="BG250" s="24">
        <v>58.581467131745683</v>
      </c>
      <c r="BH250" s="24">
        <v>9.9464349252267539</v>
      </c>
      <c r="BI250" s="21"/>
      <c r="BJ250" s="25">
        <f t="shared" ca="1" si="25"/>
        <v>1</v>
      </c>
      <c r="BK250" s="24">
        <f t="shared" ca="1" si="26"/>
        <v>7.092321399408906</v>
      </c>
      <c r="BL250" s="23">
        <f t="shared" si="27"/>
        <v>1.7973537820056789</v>
      </c>
      <c r="BM250" s="23">
        <f t="shared" ca="1" si="28"/>
        <v>3.0057966545479893</v>
      </c>
      <c r="BN250" s="22">
        <f t="shared" si="29"/>
        <v>2.9254726591540661</v>
      </c>
      <c r="BO250" s="21"/>
      <c r="BP250" s="2"/>
    </row>
    <row r="251" spans="1:68" x14ac:dyDescent="0.2">
      <c r="A251">
        <v>11.9</v>
      </c>
      <c r="B251">
        <v>2.1</v>
      </c>
      <c r="C251">
        <v>1.2696000000000001</v>
      </c>
      <c r="D251">
        <v>-0.27271000000000001</v>
      </c>
      <c r="E251">
        <v>0.19259999999999999</v>
      </c>
      <c r="F251">
        <v>1.4045300000000001</v>
      </c>
      <c r="G251">
        <v>1.8813299999999999</v>
      </c>
      <c r="H251" s="21"/>
      <c r="I251" s="17">
        <f t="shared" si="23"/>
        <v>39.041994750656166</v>
      </c>
      <c r="J251" s="16">
        <f t="shared" si="24"/>
        <v>-38.841994750656163</v>
      </c>
      <c r="K251" s="10">
        <v>120</v>
      </c>
      <c r="L251" s="16">
        <v>4088.7467191601081</v>
      </c>
      <c r="M251" s="16">
        <v>1662.7624671915989</v>
      </c>
      <c r="N251" s="16">
        <v>16.91819772528434</v>
      </c>
      <c r="O251" s="16">
        <v>7.0588512241055028</v>
      </c>
      <c r="P251" s="16">
        <v>7.8025451714926959</v>
      </c>
      <c r="Q251" s="16">
        <v>9.961353816610638E-2</v>
      </c>
      <c r="R251" s="16">
        <v>1.2766800572978858</v>
      </c>
      <c r="S251" s="16">
        <v>51.645413012999562</v>
      </c>
      <c r="T251" s="20" t="s">
        <v>122</v>
      </c>
      <c r="U251" s="10">
        <v>5</v>
      </c>
      <c r="V251" s="20" t="s">
        <v>143</v>
      </c>
      <c r="W251" s="10">
        <v>4</v>
      </c>
      <c r="X251" s="20" t="s">
        <v>33</v>
      </c>
      <c r="Y251" s="10">
        <v>3</v>
      </c>
      <c r="Z251" s="20" t="s">
        <v>33</v>
      </c>
      <c r="AA251" s="15">
        <v>3</v>
      </c>
      <c r="AB251" s="11">
        <v>30.70023750759065</v>
      </c>
      <c r="AC251" s="10">
        <v>58.982126240563602</v>
      </c>
      <c r="AD251" s="19">
        <v>10.317636251845745</v>
      </c>
      <c r="AE251" s="12">
        <v>705.88512241055037</v>
      </c>
      <c r="AF251" s="10">
        <v>642.35593958274421</v>
      </c>
      <c r="AG251" s="10">
        <v>460.19088786195221</v>
      </c>
      <c r="AH251" s="10">
        <v>714.38842877585603</v>
      </c>
      <c r="AI251" s="10">
        <v>7.8328160159133082</v>
      </c>
      <c r="AJ251" s="10"/>
      <c r="AK251" s="10"/>
      <c r="AL251" s="10"/>
      <c r="AM251" s="10"/>
      <c r="AN251" s="10">
        <v>3.5294256120527514</v>
      </c>
      <c r="AO251" s="10">
        <v>2.3106078261373275</v>
      </c>
      <c r="AP251" s="10">
        <v>3.6815271028956174</v>
      </c>
      <c r="AQ251" s="10">
        <v>114.66</v>
      </c>
      <c r="AR251" s="10"/>
      <c r="AS251" s="10"/>
      <c r="AT251" s="10">
        <v>1.7349801855952518</v>
      </c>
      <c r="AU251" s="10">
        <v>1</v>
      </c>
      <c r="AV251" s="16"/>
      <c r="AW251" s="19">
        <v>96.353390937411632</v>
      </c>
      <c r="AX251" s="1" t="s">
        <v>120</v>
      </c>
      <c r="AY251" s="23">
        <v>38.841994750656198</v>
      </c>
      <c r="AZ251" s="18">
        <v>0</v>
      </c>
      <c r="BA251" s="18">
        <v>100</v>
      </c>
      <c r="BB251" s="18">
        <v>0</v>
      </c>
      <c r="BC251" s="18">
        <v>100</v>
      </c>
      <c r="BD251" s="18">
        <v>0</v>
      </c>
      <c r="BE251" s="18">
        <v>0</v>
      </c>
      <c r="BF251" s="24">
        <v>30.70023750759065</v>
      </c>
      <c r="BG251" s="24">
        <v>58.982126240563602</v>
      </c>
      <c r="BH251" s="24">
        <v>10.317636251845745</v>
      </c>
      <c r="BI251" s="21"/>
      <c r="BJ251" s="25">
        <f t="shared" ca="1" si="25"/>
        <v>1</v>
      </c>
      <c r="BK251" s="24">
        <f t="shared" ca="1" si="26"/>
        <v>6.9260305371676782</v>
      </c>
      <c r="BL251" s="23">
        <f t="shared" si="27"/>
        <v>1.7299507798642537</v>
      </c>
      <c r="BM251" s="23">
        <f t="shared" ca="1" si="28"/>
        <v>3.0066949773640466</v>
      </c>
      <c r="BN251" s="22">
        <f t="shared" si="29"/>
        <v>2.9213806450664563</v>
      </c>
      <c r="BO251" s="21"/>
      <c r="BP251" s="2"/>
    </row>
    <row r="252" spans="1:68" x14ac:dyDescent="0.2">
      <c r="A252">
        <v>11.95</v>
      </c>
      <c r="B252">
        <v>2.1</v>
      </c>
      <c r="C252">
        <v>1.26955</v>
      </c>
      <c r="D252">
        <v>-0.27350999999999998</v>
      </c>
      <c r="E252">
        <v>0.19355</v>
      </c>
      <c r="F252">
        <v>1.40368</v>
      </c>
      <c r="G252">
        <v>1.88225</v>
      </c>
      <c r="H252" s="21"/>
      <c r="I252" s="17">
        <f t="shared" si="23"/>
        <v>39.20603674540682</v>
      </c>
      <c r="J252" s="16">
        <f t="shared" si="24"/>
        <v>-39.006036745406817</v>
      </c>
      <c r="K252" s="10">
        <v>120</v>
      </c>
      <c r="L252" s="16">
        <v>4108.4317585301869</v>
      </c>
      <c r="M252" s="16">
        <v>1672.2112860892366</v>
      </c>
      <c r="N252" s="16">
        <v>16.989282589676289</v>
      </c>
      <c r="O252" s="16">
        <v>7.0451977401130064</v>
      </c>
      <c r="P252" s="16">
        <v>7.7930908509475572</v>
      </c>
      <c r="Q252" s="16">
        <v>9.4601536245799339E-2</v>
      </c>
      <c r="R252" s="16">
        <v>1.2139154804578827</v>
      </c>
      <c r="S252" s="16">
        <v>51.937021585732694</v>
      </c>
      <c r="T252" s="20" t="s">
        <v>122</v>
      </c>
      <c r="U252" s="10">
        <v>5</v>
      </c>
      <c r="V252" s="20" t="s">
        <v>143</v>
      </c>
      <c r="W252" s="10">
        <v>4</v>
      </c>
      <c r="X252" s="20" t="s">
        <v>33</v>
      </c>
      <c r="Y252" s="10">
        <v>3</v>
      </c>
      <c r="Z252" s="20" t="s">
        <v>33</v>
      </c>
      <c r="AA252" s="15">
        <v>3</v>
      </c>
      <c r="AB252" s="11">
        <v>29.530526173934234</v>
      </c>
      <c r="AC252" s="10">
        <v>59.55915726472049</v>
      </c>
      <c r="AD252" s="19">
        <v>10.910316561345278</v>
      </c>
      <c r="AE252" s="12">
        <v>704.51977401130057</v>
      </c>
      <c r="AF252" s="10">
        <v>640.08572308507621</v>
      </c>
      <c r="AG252" s="10">
        <v>459.48181382106679</v>
      </c>
      <c r="AH252" s="10">
        <v>718.92491649030308</v>
      </c>
      <c r="AI252" s="10">
        <v>8.2378058118412429</v>
      </c>
      <c r="AJ252" s="10"/>
      <c r="AK252" s="10"/>
      <c r="AL252" s="10"/>
      <c r="AM252" s="10"/>
      <c r="AN252" s="10">
        <v>3.5225988700565032</v>
      </c>
      <c r="AO252" s="10">
        <v>2.299788825958446</v>
      </c>
      <c r="AP252" s="10">
        <v>3.6758545105685343</v>
      </c>
      <c r="AQ252" s="10">
        <v>114.66</v>
      </c>
      <c r="AR252" s="10"/>
      <c r="AS252" s="10"/>
      <c r="AT252" s="10">
        <v>1.7182252254765396</v>
      </c>
      <c r="AU252" s="10">
        <v>1</v>
      </c>
      <c r="AV252" s="16"/>
      <c r="AW252" s="19">
        <v>96.012858462761429</v>
      </c>
      <c r="AX252" s="1" t="s">
        <v>120</v>
      </c>
      <c r="AY252" s="23">
        <v>39.006036745406803</v>
      </c>
      <c r="AZ252" s="18">
        <v>0</v>
      </c>
      <c r="BA252" s="18">
        <v>100</v>
      </c>
      <c r="BB252" s="18">
        <v>0</v>
      </c>
      <c r="BC252" s="18">
        <v>100</v>
      </c>
      <c r="BD252" s="18">
        <v>0</v>
      </c>
      <c r="BE252" s="18">
        <v>0</v>
      </c>
      <c r="BF252" s="24">
        <v>29.530526173934234</v>
      </c>
      <c r="BG252" s="24">
        <v>59.55915726472049</v>
      </c>
      <c r="BH252" s="24">
        <v>10.910316561345278</v>
      </c>
      <c r="BI252" s="21"/>
      <c r="BJ252" s="25">
        <f t="shared" ca="1" si="25"/>
        <v>1</v>
      </c>
      <c r="BK252" s="24">
        <f t="shared" ca="1" si="26"/>
        <v>6.8638156187832493</v>
      </c>
      <c r="BL252" s="23">
        <f t="shared" si="27"/>
        <v>1.6484334771639928</v>
      </c>
      <c r="BM252" s="23">
        <f t="shared" ca="1" si="28"/>
        <v>3.0000251626379359</v>
      </c>
      <c r="BN252" s="22">
        <f t="shared" si="29"/>
        <v>2.9119787602454394</v>
      </c>
      <c r="BO252" s="21"/>
      <c r="BP252" s="2"/>
    </row>
    <row r="253" spans="1:68" x14ac:dyDescent="0.2">
      <c r="A253">
        <v>12</v>
      </c>
      <c r="B253">
        <v>2.1</v>
      </c>
      <c r="C253">
        <v>1.26942</v>
      </c>
      <c r="D253">
        <v>-0.27406000000000003</v>
      </c>
      <c r="E253">
        <v>0.19486000000000001</v>
      </c>
      <c r="F253">
        <v>1.40608</v>
      </c>
      <c r="G253">
        <v>1.8847</v>
      </c>
      <c r="H253" s="21"/>
      <c r="I253" s="17">
        <f t="shared" si="23"/>
        <v>39.370078740157481</v>
      </c>
      <c r="J253" s="16">
        <f t="shared" si="24"/>
        <v>-39.170078740157479</v>
      </c>
      <c r="K253" s="10">
        <v>120</v>
      </c>
      <c r="L253" s="16">
        <v>4128.1167979002666</v>
      </c>
      <c r="M253" s="16">
        <v>1681.6601049868748</v>
      </c>
      <c r="N253" s="16">
        <v>17.060367454068242</v>
      </c>
      <c r="O253" s="16">
        <v>7.0096986817326012</v>
      </c>
      <c r="P253" s="16">
        <v>7.7633822179524543</v>
      </c>
      <c r="Q253" s="16">
        <v>9.1155784925587791E-2</v>
      </c>
      <c r="R253" s="16">
        <v>1.1741761820614003</v>
      </c>
      <c r="S253" s="16">
        <v>52.339134459712064</v>
      </c>
      <c r="T253" s="20" t="s">
        <v>122</v>
      </c>
      <c r="U253" s="10">
        <v>5</v>
      </c>
      <c r="V253" s="20" t="s">
        <v>143</v>
      </c>
      <c r="W253" s="10">
        <v>4</v>
      </c>
      <c r="X253" s="20" t="s">
        <v>33</v>
      </c>
      <c r="Y253" s="10">
        <v>3</v>
      </c>
      <c r="Z253" s="20" t="s">
        <v>33</v>
      </c>
      <c r="AA253" s="15">
        <v>3</v>
      </c>
      <c r="AB253" s="11">
        <v>28.908710040355139</v>
      </c>
      <c r="AC253" s="10">
        <v>59.850387103286884</v>
      </c>
      <c r="AD253" s="19">
        <v>11.240902856357977</v>
      </c>
      <c r="AE253" s="12">
        <v>700.96986817326012</v>
      </c>
      <c r="AF253" s="10">
        <v>635.43264629917712</v>
      </c>
      <c r="AG253" s="10">
        <v>457.2536663464341</v>
      </c>
      <c r="AH253" s="10">
        <v>725.73463554467287</v>
      </c>
      <c r="AI253" s="10">
        <v>8.5166094771602836</v>
      </c>
      <c r="AJ253" s="10"/>
      <c r="AK253" s="10"/>
      <c r="AL253" s="10"/>
      <c r="AM253" s="10"/>
      <c r="AN253" s="10">
        <v>3.5048493408663006</v>
      </c>
      <c r="AO253" s="10">
        <v>2.2891352051009473</v>
      </c>
      <c r="AP253" s="10">
        <v>3.6580293307714724</v>
      </c>
      <c r="AQ253" s="10">
        <v>114.66</v>
      </c>
      <c r="AR253" s="10"/>
      <c r="AS253" s="10"/>
      <c r="AT253" s="10">
        <v>1.6949927223429875</v>
      </c>
      <c r="AU253" s="10">
        <v>1</v>
      </c>
      <c r="AV253" s="16"/>
      <c r="AW253" s="19">
        <v>95.314896944876565</v>
      </c>
      <c r="AX253" s="1" t="s">
        <v>120</v>
      </c>
      <c r="AY253" s="23">
        <v>39.1700787401575</v>
      </c>
      <c r="AZ253" s="18">
        <v>0</v>
      </c>
      <c r="BA253" s="18">
        <v>100</v>
      </c>
      <c r="BB253" s="18">
        <v>0</v>
      </c>
      <c r="BC253" s="18">
        <v>100</v>
      </c>
      <c r="BD253" s="18">
        <v>0</v>
      </c>
      <c r="BE253" s="18">
        <v>0</v>
      </c>
      <c r="BF253" s="24">
        <v>28.908710040355139</v>
      </c>
      <c r="BG253" s="24">
        <v>59.850387103286884</v>
      </c>
      <c r="BH253" s="24">
        <v>11.240902856357977</v>
      </c>
      <c r="BI253" s="21"/>
      <c r="BJ253" s="25">
        <f t="shared" ca="1" si="25"/>
        <v>1</v>
      </c>
      <c r="BK253" s="24">
        <f t="shared" ca="1" si="26"/>
        <v>6.7782113663769215</v>
      </c>
      <c r="BL253" s="23">
        <f t="shared" si="27"/>
        <v>1.5994140326201858</v>
      </c>
      <c r="BM253" s="23">
        <f t="shared" ca="1" si="28"/>
        <v>2.9985626768245703</v>
      </c>
      <c r="BN253" s="22">
        <f t="shared" si="29"/>
        <v>2.9070199476398964</v>
      </c>
      <c r="BO253" s="21"/>
      <c r="BP253" s="2"/>
    </row>
    <row r="254" spans="1:68" x14ac:dyDescent="0.2">
      <c r="A254">
        <v>12.05</v>
      </c>
      <c r="B254">
        <v>2.1</v>
      </c>
      <c r="C254">
        <v>1.26979</v>
      </c>
      <c r="D254">
        <v>-0.27357999999999999</v>
      </c>
      <c r="E254">
        <v>0.19621</v>
      </c>
      <c r="F254">
        <v>1.40283</v>
      </c>
      <c r="G254">
        <v>1.88428</v>
      </c>
      <c r="H254" s="21"/>
      <c r="I254" s="17">
        <f t="shared" si="23"/>
        <v>39.534120734908136</v>
      </c>
      <c r="J254" s="16">
        <f t="shared" si="24"/>
        <v>-39.334120734908133</v>
      </c>
      <c r="K254" s="10">
        <v>120</v>
      </c>
      <c r="L254" s="16">
        <v>4147.8018372703455</v>
      </c>
      <c r="M254" s="16">
        <v>1691.1089238845125</v>
      </c>
      <c r="N254" s="16">
        <v>17.131452318460191</v>
      </c>
      <c r="O254" s="16">
        <v>7.1107344632768541</v>
      </c>
      <c r="P254" s="16">
        <v>7.8703852317640042</v>
      </c>
      <c r="Q254" s="16">
        <v>9.4162986077772362E-2</v>
      </c>
      <c r="R254" s="16">
        <v>1.196421563937442</v>
      </c>
      <c r="S254" s="16">
        <v>52.753525589385468</v>
      </c>
      <c r="T254" s="20" t="s">
        <v>122</v>
      </c>
      <c r="U254" s="10">
        <v>5</v>
      </c>
      <c r="V254" s="20" t="s">
        <v>143</v>
      </c>
      <c r="W254" s="10">
        <v>4</v>
      </c>
      <c r="X254" s="20" t="s">
        <v>33</v>
      </c>
      <c r="Y254" s="10">
        <v>3</v>
      </c>
      <c r="Z254" s="20" t="s">
        <v>33</v>
      </c>
      <c r="AA254" s="15">
        <v>3</v>
      </c>
      <c r="AB254" s="11">
        <v>28.987430998391218</v>
      </c>
      <c r="AC254" s="10">
        <v>59.814133191910095</v>
      </c>
      <c r="AD254" s="19">
        <v>11.198435809698688</v>
      </c>
      <c r="AE254" s="12">
        <v>711.07344632768547</v>
      </c>
      <c r="AF254" s="10">
        <v>646.86329266700193</v>
      </c>
      <c r="AG254" s="10">
        <v>465.27889238230034</v>
      </c>
      <c r="AH254" s="10">
        <v>732.79693585903431</v>
      </c>
      <c r="AI254" s="10">
        <v>8.3582579096032372</v>
      </c>
      <c r="AJ254" s="10"/>
      <c r="AK254" s="10"/>
      <c r="AL254" s="10"/>
      <c r="AM254" s="10"/>
      <c r="AN254" s="10">
        <v>3.5553672316384271</v>
      </c>
      <c r="AO254" s="10">
        <v>2.3196522683727041</v>
      </c>
      <c r="AP254" s="10">
        <v>3.7222311390584024</v>
      </c>
      <c r="AQ254" s="10">
        <v>114.66</v>
      </c>
      <c r="AR254" s="10"/>
      <c r="AS254" s="10"/>
      <c r="AT254" s="10">
        <v>1.7168301790938987</v>
      </c>
      <c r="AU254" s="10">
        <v>1</v>
      </c>
      <c r="AV254" s="16"/>
      <c r="AW254" s="19">
        <v>97.029493900050298</v>
      </c>
      <c r="AX254" s="1" t="s">
        <v>120</v>
      </c>
      <c r="AY254" s="23">
        <v>39.334120734908097</v>
      </c>
      <c r="AZ254" s="18">
        <v>0</v>
      </c>
      <c r="BA254" s="18">
        <v>100</v>
      </c>
      <c r="BB254" s="18">
        <v>0</v>
      </c>
      <c r="BC254" s="18">
        <v>100</v>
      </c>
      <c r="BD254" s="18">
        <v>0</v>
      </c>
      <c r="BE254" s="18">
        <v>0</v>
      </c>
      <c r="BF254" s="24">
        <v>28.987430998391218</v>
      </c>
      <c r="BG254" s="24">
        <v>59.814133191910095</v>
      </c>
      <c r="BH254" s="24">
        <v>11.198435809698688</v>
      </c>
      <c r="BI254" s="21"/>
      <c r="BJ254" s="25">
        <f t="shared" ca="1" si="25"/>
        <v>1</v>
      </c>
      <c r="BK254" s="24">
        <f t="shared" ca="1" si="26"/>
        <v>6.8552465559866906</v>
      </c>
      <c r="BL254" s="23">
        <f t="shared" si="27"/>
        <v>1.6244844459338319</v>
      </c>
      <c r="BM254" s="23">
        <f t="shared" ca="1" si="28"/>
        <v>2.9974624977301163</v>
      </c>
      <c r="BN254" s="22">
        <f t="shared" si="29"/>
        <v>2.9053253356308217</v>
      </c>
      <c r="BO254" s="21"/>
      <c r="BP254" s="2"/>
    </row>
    <row r="255" spans="1:68" x14ac:dyDescent="0.2">
      <c r="A255">
        <v>12.1</v>
      </c>
      <c r="B255">
        <v>2.1</v>
      </c>
      <c r="C255">
        <v>1.27064</v>
      </c>
      <c r="D255">
        <v>-0.27239999999999998</v>
      </c>
      <c r="E255">
        <v>0.19750999999999999</v>
      </c>
      <c r="F255">
        <v>1.3974500000000001</v>
      </c>
      <c r="G255">
        <v>1.8786</v>
      </c>
      <c r="H255" s="21"/>
      <c r="I255" s="17">
        <f t="shared" si="23"/>
        <v>39.69816272965879</v>
      </c>
      <c r="J255" s="16">
        <f t="shared" si="24"/>
        <v>-39.498162729658787</v>
      </c>
      <c r="K255" s="10">
        <v>120</v>
      </c>
      <c r="L255" s="16">
        <v>4167.4868766404243</v>
      </c>
      <c r="M255" s="16">
        <v>1700.5577427821502</v>
      </c>
      <c r="N255" s="16">
        <v>17.20253718285214</v>
      </c>
      <c r="O255" s="16">
        <v>7.3428436911487971</v>
      </c>
      <c r="P255" s="16">
        <v>8.1082406833007514</v>
      </c>
      <c r="Q255" s="16">
        <v>0.10155568891022565</v>
      </c>
      <c r="R255" s="16">
        <v>1.252499683678405</v>
      </c>
      <c r="S255" s="16">
        <v>53.152568899441327</v>
      </c>
      <c r="T255" s="20" t="s">
        <v>122</v>
      </c>
      <c r="U255" s="10">
        <v>5</v>
      </c>
      <c r="V255" s="20" t="s">
        <v>143</v>
      </c>
      <c r="W255" s="10">
        <v>4</v>
      </c>
      <c r="X255" s="20" t="s">
        <v>33</v>
      </c>
      <c r="Y255" s="10">
        <v>3</v>
      </c>
      <c r="Z255" s="20" t="s">
        <v>33</v>
      </c>
      <c r="AA255" s="15">
        <v>3</v>
      </c>
      <c r="AB255" s="11">
        <v>29.260476629414399</v>
      </c>
      <c r="AC255" s="10">
        <v>59.686995966183375</v>
      </c>
      <c r="AD255" s="19">
        <v>11.052527404402223</v>
      </c>
      <c r="AE255" s="12">
        <v>734.28436911487972</v>
      </c>
      <c r="AF255" s="10">
        <v>673.6883434730853</v>
      </c>
      <c r="AG255" s="10">
        <v>483.11805124755637</v>
      </c>
      <c r="AH255" s="10">
        <v>739.5435095984061</v>
      </c>
      <c r="AI255" s="10">
        <v>7.9840339525128572</v>
      </c>
      <c r="AJ255" s="10"/>
      <c r="AK255" s="10"/>
      <c r="AL255" s="10"/>
      <c r="AM255" s="10"/>
      <c r="AN255" s="10">
        <v>3.6714218455743985</v>
      </c>
      <c r="AO255" s="10">
        <v>2.384546459466677</v>
      </c>
      <c r="AP255" s="10">
        <v>3.8649444099804509</v>
      </c>
      <c r="AQ255" s="10">
        <v>114.66</v>
      </c>
      <c r="AR255" s="10"/>
      <c r="AS255" s="10"/>
      <c r="AT255" s="10">
        <v>1.7811478441021034</v>
      </c>
      <c r="AU255" s="10">
        <v>1</v>
      </c>
      <c r="AV255" s="16"/>
      <c r="AW255" s="19">
        <v>101.05325152096279</v>
      </c>
      <c r="AX255" s="1" t="s">
        <v>120</v>
      </c>
      <c r="AY255" s="23">
        <v>39.498162729658802</v>
      </c>
      <c r="AZ255" s="18">
        <v>0</v>
      </c>
      <c r="BA255" s="18">
        <v>100</v>
      </c>
      <c r="BB255" s="18">
        <v>0</v>
      </c>
      <c r="BC255" s="18">
        <v>100</v>
      </c>
      <c r="BD255" s="18">
        <v>0</v>
      </c>
      <c r="BE255" s="18">
        <v>0</v>
      </c>
      <c r="BF255" s="24">
        <v>29.260476629414399</v>
      </c>
      <c r="BG255" s="24">
        <v>59.686995966183375</v>
      </c>
      <c r="BH255" s="24">
        <v>11.052527404402223</v>
      </c>
      <c r="BI255" s="21"/>
      <c r="BJ255" s="25">
        <f t="shared" ca="1" si="25"/>
        <v>1</v>
      </c>
      <c r="BK255" s="24">
        <f t="shared" ca="1" si="26"/>
        <v>7.0853192378217376</v>
      </c>
      <c r="BL255" s="23">
        <f t="shared" si="27"/>
        <v>1.6857122641202853</v>
      </c>
      <c r="BM255" s="23">
        <f t="shared" ca="1" si="28"/>
        <v>2.9926074074627902</v>
      </c>
      <c r="BN255" s="22">
        <f t="shared" si="29"/>
        <v>2.9027392938907499</v>
      </c>
      <c r="BO255" s="21"/>
      <c r="BP255" s="2"/>
    </row>
    <row r="256" spans="1:68" x14ac:dyDescent="0.2">
      <c r="A256">
        <v>12.15</v>
      </c>
      <c r="B256">
        <v>2.1</v>
      </c>
      <c r="C256">
        <v>1.2711600000000001</v>
      </c>
      <c r="D256">
        <v>-0.27063999999999999</v>
      </c>
      <c r="E256">
        <v>0.19911000000000001</v>
      </c>
      <c r="F256">
        <v>1.39733</v>
      </c>
      <c r="G256">
        <v>1.8834500000000001</v>
      </c>
      <c r="H256" s="21"/>
      <c r="I256" s="17">
        <f t="shared" si="23"/>
        <v>39.862204724409445</v>
      </c>
      <c r="J256" s="16">
        <f t="shared" si="24"/>
        <v>-39.662204724409442</v>
      </c>
      <c r="K256" s="10">
        <v>120</v>
      </c>
      <c r="L256" s="16">
        <v>4187.1719160105031</v>
      </c>
      <c r="M256" s="16">
        <v>1710.0065616797879</v>
      </c>
      <c r="N256" s="16">
        <v>17.273622047244093</v>
      </c>
      <c r="O256" s="16">
        <v>7.4848399246704762</v>
      </c>
      <c r="P256" s="16">
        <v>8.2573091921021913</v>
      </c>
      <c r="Q256" s="16">
        <v>0.1125820931349015</v>
      </c>
      <c r="R256" s="16">
        <v>1.3634234896106601</v>
      </c>
      <c r="S256" s="16">
        <v>53.643699127202403</v>
      </c>
      <c r="T256" s="20" t="s">
        <v>122</v>
      </c>
      <c r="U256" s="10">
        <v>5</v>
      </c>
      <c r="V256" s="20" t="s">
        <v>143</v>
      </c>
      <c r="W256" s="10">
        <v>4</v>
      </c>
      <c r="X256" s="20" t="s">
        <v>33</v>
      </c>
      <c r="Y256" s="10">
        <v>3</v>
      </c>
      <c r="Z256" s="20" t="s">
        <v>33</v>
      </c>
      <c r="AA256" s="15">
        <v>3</v>
      </c>
      <c r="AB256" s="11">
        <v>30.965701235213096</v>
      </c>
      <c r="AC256" s="10">
        <v>58.846065705448844</v>
      </c>
      <c r="AD256" s="19">
        <v>10.188233059338058</v>
      </c>
      <c r="AE256" s="12">
        <v>748.48399246704764</v>
      </c>
      <c r="AF256" s="10">
        <v>690.0678716044265</v>
      </c>
      <c r="AG256" s="10">
        <v>494.29818940766438</v>
      </c>
      <c r="AH256" s="10">
        <v>748.18444278771381</v>
      </c>
      <c r="AI256" s="10">
        <v>7.3344783012764472</v>
      </c>
      <c r="AJ256" s="10"/>
      <c r="AK256" s="10"/>
      <c r="AL256" s="10"/>
      <c r="AM256" s="10"/>
      <c r="AN256" s="10">
        <v>3.7424199623352381</v>
      </c>
      <c r="AO256" s="10">
        <v>2.4419580564590659</v>
      </c>
      <c r="AP256" s="10">
        <v>3.9543855152613148</v>
      </c>
      <c r="AQ256" s="10">
        <v>114.66</v>
      </c>
      <c r="AR256" s="10"/>
      <c r="AS256" s="10"/>
      <c r="AT256" s="10">
        <v>1.8159856441483873</v>
      </c>
      <c r="AU256" s="10">
        <v>1</v>
      </c>
      <c r="AV256" s="16"/>
      <c r="AW256" s="19">
        <v>103.51018074066397</v>
      </c>
      <c r="AX256" s="1" t="s">
        <v>120</v>
      </c>
      <c r="AY256" s="23">
        <v>39.662204724409399</v>
      </c>
      <c r="AZ256" s="18">
        <v>0</v>
      </c>
      <c r="BA256" s="18">
        <v>100</v>
      </c>
      <c r="BB256" s="18">
        <v>0</v>
      </c>
      <c r="BC256" s="18">
        <v>100</v>
      </c>
      <c r="BD256" s="18">
        <v>0</v>
      </c>
      <c r="BE256" s="18">
        <v>0</v>
      </c>
      <c r="BF256" s="24">
        <v>30.965701235213096</v>
      </c>
      <c r="BG256" s="24">
        <v>58.846065705448844</v>
      </c>
      <c r="BH256" s="24">
        <v>10.188233059338058</v>
      </c>
      <c r="BI256" s="21"/>
      <c r="BJ256" s="25">
        <f t="shared" ca="1" si="25"/>
        <v>1</v>
      </c>
      <c r="BK256" s="24">
        <f t="shared" ca="1" si="26"/>
        <v>7.2090053596544568</v>
      </c>
      <c r="BL256" s="23">
        <f t="shared" si="27"/>
        <v>1.8265273903297856</v>
      </c>
      <c r="BM256" s="23">
        <f t="shared" ca="1" si="28"/>
        <v>3.0030669922624926</v>
      </c>
      <c r="BN256" s="22">
        <f t="shared" si="29"/>
        <v>2.9126479773717979</v>
      </c>
      <c r="BO256" s="21"/>
      <c r="BP256" s="2"/>
    </row>
    <row r="257" spans="1:68" x14ac:dyDescent="0.2">
      <c r="A257">
        <v>12.2</v>
      </c>
      <c r="B257">
        <v>2.1</v>
      </c>
      <c r="C257">
        <v>1.2712300000000001</v>
      </c>
      <c r="D257">
        <v>-0.26737</v>
      </c>
      <c r="E257">
        <v>0.20039000000000001</v>
      </c>
      <c r="F257">
        <v>1.38893</v>
      </c>
      <c r="G257">
        <v>1.8746499999999999</v>
      </c>
      <c r="H257" s="21"/>
      <c r="I257" s="17">
        <f t="shared" si="23"/>
        <v>40.026246719160099</v>
      </c>
      <c r="J257" s="16">
        <f t="shared" si="24"/>
        <v>-39.826246719160096</v>
      </c>
      <c r="K257" s="10">
        <v>120</v>
      </c>
      <c r="L257" s="16">
        <v>4206.8569553805819</v>
      </c>
      <c r="M257" s="16">
        <v>1719.4553805774256</v>
      </c>
      <c r="N257" s="16">
        <v>17.344706911636042</v>
      </c>
      <c r="O257" s="16">
        <v>7.5039548022599334</v>
      </c>
      <c r="P257" s="16">
        <v>8.2820818899154549</v>
      </c>
      <c r="Q257" s="16">
        <v>0.13306865098415732</v>
      </c>
      <c r="R257" s="16">
        <v>1.6067053278739762</v>
      </c>
      <c r="S257" s="16">
        <v>54.036603309411255</v>
      </c>
      <c r="T257" s="20" t="s">
        <v>122</v>
      </c>
      <c r="U257" s="10">
        <v>5</v>
      </c>
      <c r="V257" s="20" t="s">
        <v>143</v>
      </c>
      <c r="W257" s="10">
        <v>4</v>
      </c>
      <c r="X257" s="20" t="s">
        <v>33</v>
      </c>
      <c r="Y257" s="10">
        <v>3</v>
      </c>
      <c r="Z257" s="20" t="s">
        <v>33</v>
      </c>
      <c r="AA257" s="15">
        <v>3</v>
      </c>
      <c r="AB257" s="11">
        <v>35.974770084577457</v>
      </c>
      <c r="AC257" s="10">
        <v>55.963177871699102</v>
      </c>
      <c r="AD257" s="19">
        <v>8.0620520437234404</v>
      </c>
      <c r="AE257" s="12">
        <v>750.39548022599342</v>
      </c>
      <c r="AF257" s="10">
        <v>691.82436314892334</v>
      </c>
      <c r="AG257" s="10">
        <v>496.15614174365908</v>
      </c>
      <c r="AH257" s="10">
        <v>754.80472589709007</v>
      </c>
      <c r="AI257" s="10">
        <v>6.2239166239849313</v>
      </c>
      <c r="AJ257" s="10"/>
      <c r="AK257" s="10"/>
      <c r="AL257" s="10"/>
      <c r="AM257" s="10"/>
      <c r="AN257" s="10">
        <v>3.7519774011299667</v>
      </c>
      <c r="AO257" s="10">
        <v>2.4973021309355499</v>
      </c>
      <c r="AP257" s="10">
        <v>3.9692491339492726</v>
      </c>
      <c r="AQ257" s="10">
        <v>114.66</v>
      </c>
      <c r="AR257" s="10"/>
      <c r="AS257" s="10"/>
      <c r="AT257" s="10">
        <v>1.8102717601855087</v>
      </c>
      <c r="AU257" s="10">
        <v>1</v>
      </c>
      <c r="AV257" s="16"/>
      <c r="AW257" s="19">
        <v>103.77365447233851</v>
      </c>
      <c r="AX257" s="1" t="s">
        <v>120</v>
      </c>
      <c r="AY257" s="23">
        <v>39.826246719160103</v>
      </c>
      <c r="AZ257" s="18">
        <v>0</v>
      </c>
      <c r="BA257" s="18">
        <v>100</v>
      </c>
      <c r="BB257" s="18">
        <v>0</v>
      </c>
      <c r="BC257" s="18">
        <v>100</v>
      </c>
      <c r="BD257" s="18">
        <v>0</v>
      </c>
      <c r="BE257" s="18">
        <v>0</v>
      </c>
      <c r="BF257" s="24">
        <v>35.974770084577457</v>
      </c>
      <c r="BG257" s="24">
        <v>55.963177871699102</v>
      </c>
      <c r="BH257" s="24">
        <v>8.0620520437234404</v>
      </c>
      <c r="BI257" s="21"/>
      <c r="BJ257" s="25">
        <f t="shared" ca="1" si="25"/>
        <v>1</v>
      </c>
      <c r="BK257" s="24">
        <f t="shared" ca="1" si="26"/>
        <v>7.1867563206557366</v>
      </c>
      <c r="BL257" s="23">
        <f t="shared" si="27"/>
        <v>2.1536836929688592</v>
      </c>
      <c r="BM257" s="23">
        <f t="shared" ca="1" si="28"/>
        <v>3.0401618799102264</v>
      </c>
      <c r="BN257" s="22">
        <f t="shared" si="29"/>
        <v>2.9453489627618961</v>
      </c>
      <c r="BO257" s="21"/>
      <c r="BP257" s="2"/>
    </row>
    <row r="258" spans="1:68" x14ac:dyDescent="0.2">
      <c r="A258">
        <v>12.25</v>
      </c>
      <c r="B258">
        <v>2.1</v>
      </c>
      <c r="C258">
        <v>1.27145</v>
      </c>
      <c r="D258">
        <v>-0.26801999999999998</v>
      </c>
      <c r="E258">
        <v>0.20119999999999999</v>
      </c>
      <c r="F258">
        <v>1.3866799999999999</v>
      </c>
      <c r="G258">
        <v>1.88018</v>
      </c>
      <c r="H258" s="21"/>
      <c r="I258" s="17">
        <f t="shared" si="23"/>
        <v>40.190288713910761</v>
      </c>
      <c r="J258" s="16">
        <f t="shared" si="24"/>
        <v>-39.990288713910758</v>
      </c>
      <c r="K258" s="10">
        <v>120</v>
      </c>
      <c r="L258" s="16">
        <v>4226.5419947506616</v>
      </c>
      <c r="M258" s="16">
        <v>1728.9041994750637</v>
      </c>
      <c r="N258" s="16">
        <v>17.415791776027998</v>
      </c>
      <c r="O258" s="16">
        <v>7.5640301318267582</v>
      </c>
      <c r="P258" s="16">
        <v>8.3457375588426572</v>
      </c>
      <c r="Q258" s="16">
        <v>0.12899639942390781</v>
      </c>
      <c r="R258" s="16">
        <v>1.5456560731080113</v>
      </c>
      <c r="S258" s="16">
        <v>54.285237987215289</v>
      </c>
      <c r="T258" s="20" t="s">
        <v>122</v>
      </c>
      <c r="U258" s="10">
        <v>5</v>
      </c>
      <c r="V258" s="20" t="s">
        <v>143</v>
      </c>
      <c r="W258" s="10">
        <v>4</v>
      </c>
      <c r="X258" s="20" t="s">
        <v>33</v>
      </c>
      <c r="Y258" s="10">
        <v>3</v>
      </c>
      <c r="Z258" s="20" t="s">
        <v>33</v>
      </c>
      <c r="AA258" s="15">
        <v>3</v>
      </c>
      <c r="AB258" s="11">
        <v>34.460108503689739</v>
      </c>
      <c r="AC258" s="10">
        <v>56.894040280671504</v>
      </c>
      <c r="AD258" s="19">
        <v>8.645851215638757</v>
      </c>
      <c r="AE258" s="12">
        <v>756.40301318267586</v>
      </c>
      <c r="AF258" s="10">
        <v>698.1553218832953</v>
      </c>
      <c r="AG258" s="10">
        <v>500.93031691319931</v>
      </c>
      <c r="AH258" s="10">
        <v>758.45717920156721</v>
      </c>
      <c r="AI258" s="10">
        <v>6.4697445790071271</v>
      </c>
      <c r="AJ258" s="10"/>
      <c r="AK258" s="10"/>
      <c r="AL258" s="10"/>
      <c r="AM258" s="10"/>
      <c r="AN258" s="10">
        <v>3.7820150659133791</v>
      </c>
      <c r="AO258" s="10">
        <v>2.5034272010982517</v>
      </c>
      <c r="AP258" s="10">
        <v>4.0074425353055947</v>
      </c>
      <c r="AQ258" s="10">
        <v>114.66</v>
      </c>
      <c r="AR258" s="10"/>
      <c r="AS258" s="10"/>
      <c r="AT258" s="10">
        <v>1.8171209808617566</v>
      </c>
      <c r="AU258" s="10">
        <v>1</v>
      </c>
      <c r="AV258" s="16"/>
      <c r="AW258" s="19">
        <v>104.72329828249428</v>
      </c>
      <c r="AX258" s="1" t="s">
        <v>120</v>
      </c>
      <c r="AY258" s="23">
        <v>39.9902887139108</v>
      </c>
      <c r="AZ258" s="18">
        <v>0</v>
      </c>
      <c r="BA258" s="18">
        <v>100</v>
      </c>
      <c r="BB258" s="18">
        <v>0</v>
      </c>
      <c r="BC258" s="18">
        <v>100</v>
      </c>
      <c r="BD258" s="18">
        <v>0</v>
      </c>
      <c r="BE258" s="18">
        <v>0</v>
      </c>
      <c r="BF258" s="24">
        <v>34.460108503689739</v>
      </c>
      <c r="BG258" s="24">
        <v>56.894040280671504</v>
      </c>
      <c r="BH258" s="24">
        <v>8.645851215638757</v>
      </c>
      <c r="BI258" s="21"/>
      <c r="BJ258" s="25">
        <f t="shared" ca="1" si="25"/>
        <v>1</v>
      </c>
      <c r="BK258" s="24">
        <f t="shared" ca="1" si="26"/>
        <v>7.2097303752974291</v>
      </c>
      <c r="BL258" s="23">
        <f t="shared" si="27"/>
        <v>2.0697487608106453</v>
      </c>
      <c r="BM258" s="23">
        <f t="shared" ca="1" si="28"/>
        <v>3.0301831623546542</v>
      </c>
      <c r="BN258" s="22">
        <f t="shared" si="29"/>
        <v>2.9343239915259876</v>
      </c>
      <c r="BO258" s="21"/>
      <c r="BP258" s="2"/>
    </row>
    <row r="259" spans="1:68" x14ac:dyDescent="0.2">
      <c r="A259">
        <v>12.3</v>
      </c>
      <c r="B259">
        <v>2.1</v>
      </c>
      <c r="C259">
        <v>1.2791999999999999</v>
      </c>
      <c r="D259">
        <v>-0.26594000000000001</v>
      </c>
      <c r="E259">
        <v>0.19803000000000001</v>
      </c>
      <c r="F259">
        <v>1.38933</v>
      </c>
      <c r="G259">
        <v>1.8835299999999999</v>
      </c>
      <c r="H259" s="21"/>
      <c r="I259" s="17">
        <f t="shared" si="23"/>
        <v>40.354330708661415</v>
      </c>
      <c r="J259" s="16">
        <f t="shared" si="24"/>
        <v>-40.154330708661412</v>
      </c>
      <c r="K259" s="10">
        <v>120</v>
      </c>
      <c r="L259" s="16">
        <v>4246.2270341207404</v>
      </c>
      <c r="M259" s="16">
        <v>1738.3530183727014</v>
      </c>
      <c r="N259" s="16">
        <v>17.486876640419947</v>
      </c>
      <c r="O259" s="16">
        <v>9.6803201506591279</v>
      </c>
      <c r="P259" s="16">
        <v>10.448015632277006</v>
      </c>
      <c r="Q259" s="16">
        <v>0.14202760441670648</v>
      </c>
      <c r="R259" s="16">
        <v>1.3593739655015566</v>
      </c>
      <c r="S259" s="16">
        <v>53.312186223463684</v>
      </c>
      <c r="T259" s="20" t="s">
        <v>122</v>
      </c>
      <c r="U259" s="10">
        <v>5</v>
      </c>
      <c r="V259" s="20" t="s">
        <v>143</v>
      </c>
      <c r="W259" s="10">
        <v>4</v>
      </c>
      <c r="X259" s="20" t="s">
        <v>143</v>
      </c>
      <c r="Y259" s="10">
        <v>4</v>
      </c>
      <c r="Z259" s="20" t="s">
        <v>123</v>
      </c>
      <c r="AA259" s="15">
        <v>4</v>
      </c>
      <c r="AB259" s="11">
        <v>24.346211763998532</v>
      </c>
      <c r="AC259" s="10">
        <v>61.612570715349221</v>
      </c>
      <c r="AD259" s="19">
        <v>14.041217520652246</v>
      </c>
      <c r="AE259" s="12">
        <v>968.0320150659129</v>
      </c>
      <c r="AF259" s="10">
        <v>944.32421055968473</v>
      </c>
      <c r="AG259" s="10">
        <v>658.60117242077536</v>
      </c>
      <c r="AH259" s="10">
        <v>736.97779713689965</v>
      </c>
      <c r="AI259" s="10">
        <v>7.3563274373217711</v>
      </c>
      <c r="AJ259" s="10"/>
      <c r="AK259" s="10"/>
      <c r="AL259" s="10"/>
      <c r="AM259" s="10"/>
      <c r="AN259" s="10">
        <v>4.8401600753295639</v>
      </c>
      <c r="AO259" s="10">
        <v>2.9129662018588411</v>
      </c>
      <c r="AP259" s="10">
        <v>5.2688093793662034</v>
      </c>
      <c r="AQ259" s="10">
        <v>114.66</v>
      </c>
      <c r="AR259" s="10"/>
      <c r="AS259" s="10"/>
      <c r="AT259" s="10">
        <v>2.4809111236682884</v>
      </c>
      <c r="AU259" s="10">
        <v>1</v>
      </c>
      <c r="AV259" s="16"/>
      <c r="AW259" s="19">
        <v>141.64863158395272</v>
      </c>
      <c r="AX259" s="1" t="s">
        <v>120</v>
      </c>
      <c r="AY259" s="23">
        <v>40.154330708661398</v>
      </c>
      <c r="AZ259" s="18">
        <v>0</v>
      </c>
      <c r="BA259" s="18">
        <v>100</v>
      </c>
      <c r="BB259" s="18">
        <v>0</v>
      </c>
      <c r="BC259" s="18">
        <v>0</v>
      </c>
      <c r="BD259" s="18">
        <v>100</v>
      </c>
      <c r="BE259" s="18">
        <v>0</v>
      </c>
      <c r="BF259" s="24">
        <v>24.346211763998532</v>
      </c>
      <c r="BG259" s="24">
        <v>61.612570715349221</v>
      </c>
      <c r="BH259" s="24">
        <v>14.041217520652246</v>
      </c>
      <c r="BI259" s="21"/>
      <c r="BJ259" s="25">
        <f t="shared" ca="1" si="25"/>
        <v>0.98916586937090767</v>
      </c>
      <c r="BK259" s="24">
        <f t="shared" ca="1" si="26"/>
        <v>9.5573452828189609</v>
      </c>
      <c r="BL259" s="23">
        <f t="shared" si="27"/>
        <v>1.706057349996968</v>
      </c>
      <c r="BM259" s="23">
        <f t="shared" ca="1" si="28"/>
        <v>2.8821356609730349</v>
      </c>
      <c r="BN259" s="22">
        <f t="shared" si="29"/>
        <v>2.821958465638279</v>
      </c>
      <c r="BO259" s="21"/>
      <c r="BP259" s="2"/>
    </row>
    <row r="260" spans="1:68" x14ac:dyDescent="0.2">
      <c r="A260">
        <v>12.35</v>
      </c>
      <c r="B260">
        <v>2.1</v>
      </c>
      <c r="C260">
        <v>1.2806200000000001</v>
      </c>
      <c r="D260">
        <v>-0.2601</v>
      </c>
      <c r="E260">
        <v>0.19800000000000001</v>
      </c>
      <c r="F260">
        <v>1.3795299999999999</v>
      </c>
      <c r="G260">
        <v>1.8734299999999999</v>
      </c>
      <c r="H260" s="21"/>
      <c r="I260" s="17">
        <f t="shared" si="23"/>
        <v>40.518372703412069</v>
      </c>
      <c r="J260" s="16">
        <f t="shared" si="24"/>
        <v>-40.318372703412066</v>
      </c>
      <c r="K260" s="10">
        <v>120</v>
      </c>
      <c r="L260" s="16">
        <v>4265.9120734908192</v>
      </c>
      <c r="M260" s="16">
        <v>1747.8018372703391</v>
      </c>
      <c r="N260" s="16">
        <v>17.557961504811896</v>
      </c>
      <c r="O260" s="16">
        <v>10.068079096045247</v>
      </c>
      <c r="P260" s="16">
        <v>10.835641972501628</v>
      </c>
      <c r="Q260" s="16">
        <v>0.17861521843494946</v>
      </c>
      <c r="R260" s="16">
        <v>1.6484045789648079</v>
      </c>
      <c r="S260" s="16">
        <v>53.302977531693166</v>
      </c>
      <c r="T260" s="20" t="s">
        <v>122</v>
      </c>
      <c r="U260" s="10">
        <v>5</v>
      </c>
      <c r="V260" s="20" t="s">
        <v>143</v>
      </c>
      <c r="W260" s="10">
        <v>4</v>
      </c>
      <c r="X260" s="20" t="s">
        <v>143</v>
      </c>
      <c r="Y260" s="10">
        <v>4</v>
      </c>
      <c r="Z260" s="20" t="s">
        <v>123</v>
      </c>
      <c r="AA260" s="15">
        <v>4</v>
      </c>
      <c r="AB260" s="11">
        <v>28.712227837585722</v>
      </c>
      <c r="AC260" s="10">
        <v>59.940083711006679</v>
      </c>
      <c r="AD260" s="19">
        <v>11.347688451407603</v>
      </c>
      <c r="AE260" s="12">
        <v>1006.8079096045246</v>
      </c>
      <c r="AF260" s="10">
        <v>988.7693659172827</v>
      </c>
      <c r="AG260" s="10">
        <v>687.67314793762216</v>
      </c>
      <c r="AH260" s="10">
        <v>735.32604398155763</v>
      </c>
      <c r="AI260" s="10">
        <v>6.066471864740854</v>
      </c>
      <c r="AJ260" s="10"/>
      <c r="AK260" s="10"/>
      <c r="AL260" s="10"/>
      <c r="AM260" s="10"/>
      <c r="AN260" s="10">
        <v>5.0340395480226237</v>
      </c>
      <c r="AO260" s="10">
        <v>3.0631390450447569</v>
      </c>
      <c r="AP260" s="10">
        <v>5.501385183500977</v>
      </c>
      <c r="AQ260" s="10">
        <v>114.66</v>
      </c>
      <c r="AR260" s="10"/>
      <c r="AS260" s="10"/>
      <c r="AT260" s="10">
        <v>2.5887925499916129</v>
      </c>
      <c r="AU260" s="10">
        <v>1</v>
      </c>
      <c r="AV260" s="16"/>
      <c r="AW260" s="19">
        <v>148.31540488759239</v>
      </c>
      <c r="AX260" s="1" t="s">
        <v>120</v>
      </c>
      <c r="AY260" s="23">
        <v>40.318372703412102</v>
      </c>
      <c r="AZ260" s="18">
        <v>0</v>
      </c>
      <c r="BA260" s="18">
        <v>100</v>
      </c>
      <c r="BB260" s="18">
        <v>0</v>
      </c>
      <c r="BC260" s="18">
        <v>0</v>
      </c>
      <c r="BD260" s="18">
        <v>100</v>
      </c>
      <c r="BE260" s="18">
        <v>0</v>
      </c>
      <c r="BF260" s="24">
        <v>28.712227837585722</v>
      </c>
      <c r="BG260" s="24">
        <v>59.940083711006679</v>
      </c>
      <c r="BH260" s="24">
        <v>11.347688451407603</v>
      </c>
      <c r="BI260" s="21"/>
      <c r="BJ260" s="25">
        <f t="shared" ca="1" si="25"/>
        <v>0.99934070195643965</v>
      </c>
      <c r="BK260" s="24">
        <f t="shared" ca="1" si="26"/>
        <v>9.9571680535868392</v>
      </c>
      <c r="BL260" s="23">
        <f t="shared" si="27"/>
        <v>2.052414849317767</v>
      </c>
      <c r="BM260" s="23">
        <f t="shared" ca="1" si="28"/>
        <v>2.9082553058867928</v>
      </c>
      <c r="BN260" s="22">
        <f t="shared" si="29"/>
        <v>2.8493810905087349</v>
      </c>
      <c r="BO260" s="21"/>
      <c r="BP260" s="2"/>
    </row>
    <row r="261" spans="1:68" x14ac:dyDescent="0.2">
      <c r="A261">
        <v>12.4</v>
      </c>
      <c r="B261">
        <v>2.1</v>
      </c>
      <c r="C261">
        <v>1.27597</v>
      </c>
      <c r="D261">
        <v>-0.26044</v>
      </c>
      <c r="E261">
        <v>0.19384999999999999</v>
      </c>
      <c r="F261">
        <v>1.3828</v>
      </c>
      <c r="G261">
        <v>1.8786</v>
      </c>
      <c r="H261" s="21"/>
      <c r="I261" s="17">
        <f t="shared" si="23"/>
        <v>40.682414698162731</v>
      </c>
      <c r="J261" s="16">
        <f t="shared" si="24"/>
        <v>-40.482414698162728</v>
      </c>
      <c r="K261" s="10">
        <v>120</v>
      </c>
      <c r="L261" s="16">
        <v>4285.597112860899</v>
      </c>
      <c r="M261" s="16">
        <v>1757.2506561679772</v>
      </c>
      <c r="N261" s="16">
        <v>17.629046369203849</v>
      </c>
      <c r="O261" s="16">
        <v>8.7983050847458006</v>
      </c>
      <c r="P261" s="16">
        <v>9.547524247195307</v>
      </c>
      <c r="Q261" s="16">
        <v>0.1764851176188188</v>
      </c>
      <c r="R261" s="16">
        <v>1.8484909076891143</v>
      </c>
      <c r="S261" s="16">
        <v>52.029108503437897</v>
      </c>
      <c r="T261" s="20" t="s">
        <v>122</v>
      </c>
      <c r="U261" s="10">
        <v>5</v>
      </c>
      <c r="V261" s="20" t="s">
        <v>143</v>
      </c>
      <c r="W261" s="10">
        <v>4</v>
      </c>
      <c r="X261" s="20" t="s">
        <v>33</v>
      </c>
      <c r="Y261" s="10">
        <v>3</v>
      </c>
      <c r="Z261" s="20" t="s">
        <v>33</v>
      </c>
      <c r="AA261" s="15">
        <v>3</v>
      </c>
      <c r="AB261" s="11">
        <v>36.487629320796195</v>
      </c>
      <c r="AC261" s="10">
        <v>55.637439394163096</v>
      </c>
      <c r="AD261" s="19">
        <v>7.8749312850407112</v>
      </c>
      <c r="AE261" s="12">
        <v>879.83050847458003</v>
      </c>
      <c r="AF261" s="10">
        <v>836.0681606241817</v>
      </c>
      <c r="AG261" s="10">
        <v>591.06431853964796</v>
      </c>
      <c r="AH261" s="10">
        <v>707.65842104710032</v>
      </c>
      <c r="AI261" s="10">
        <v>5.4098183325670082</v>
      </c>
      <c r="AJ261" s="10"/>
      <c r="AK261" s="10"/>
      <c r="AL261" s="10"/>
      <c r="AM261" s="10"/>
      <c r="AN261" s="10">
        <v>4.3991525423729003</v>
      </c>
      <c r="AO261" s="10">
        <v>2.8304585041890156</v>
      </c>
      <c r="AP261" s="10">
        <v>4.7285145483171842</v>
      </c>
      <c r="AQ261" s="10">
        <v>114.66</v>
      </c>
      <c r="AR261" s="10"/>
      <c r="AS261" s="10"/>
      <c r="AT261" s="10">
        <v>2.158381564932518</v>
      </c>
      <c r="AU261" s="10">
        <v>1</v>
      </c>
      <c r="AV261" s="16"/>
      <c r="AW261" s="19">
        <v>125.41022409362726</v>
      </c>
      <c r="AX261" s="1" t="s">
        <v>120</v>
      </c>
      <c r="AY261" s="23">
        <v>40.4824146981627</v>
      </c>
      <c r="AZ261" s="18">
        <v>0</v>
      </c>
      <c r="BA261" s="18">
        <v>100</v>
      </c>
      <c r="BB261" s="18">
        <v>0</v>
      </c>
      <c r="BC261" s="18">
        <v>100</v>
      </c>
      <c r="BD261" s="18">
        <v>0</v>
      </c>
      <c r="BE261" s="18">
        <v>0</v>
      </c>
      <c r="BF261" s="24">
        <v>36.487629320796195</v>
      </c>
      <c r="BG261" s="24">
        <v>55.637439394163096</v>
      </c>
      <c r="BH261" s="24">
        <v>7.8749312850407112</v>
      </c>
      <c r="BI261" s="21"/>
      <c r="BJ261" s="25">
        <f t="shared" ca="1" si="25"/>
        <v>1</v>
      </c>
      <c r="BK261" s="24">
        <f t="shared" ca="1" si="26"/>
        <v>8.4276260359034776</v>
      </c>
      <c r="BL261" s="23">
        <f t="shared" si="27"/>
        <v>2.3834119586486544</v>
      </c>
      <c r="BM261" s="23">
        <f t="shared" ca="1" si="28"/>
        <v>3.0040773547845818</v>
      </c>
      <c r="BN261" s="22">
        <f t="shared" si="29"/>
        <v>2.9219751608715749</v>
      </c>
      <c r="BO261" s="21"/>
      <c r="BP261" s="2"/>
    </row>
    <row r="262" spans="1:68" x14ac:dyDescent="0.2">
      <c r="A262">
        <v>12.45</v>
      </c>
      <c r="B262">
        <v>2.1</v>
      </c>
      <c r="C262">
        <v>1.2703100000000001</v>
      </c>
      <c r="D262">
        <v>-0.26738000000000001</v>
      </c>
      <c r="E262">
        <v>0.17074</v>
      </c>
      <c r="F262">
        <v>1.3786499999999999</v>
      </c>
      <c r="G262">
        <v>1.8774999999999999</v>
      </c>
      <c r="H262" s="21"/>
      <c r="I262" s="17">
        <f t="shared" si="23"/>
        <v>40.846456692913378</v>
      </c>
      <c r="J262" s="16">
        <f t="shared" si="24"/>
        <v>-40.646456692913375</v>
      </c>
      <c r="K262" s="10">
        <v>120</v>
      </c>
      <c r="L262" s="16">
        <v>4305.2821522309769</v>
      </c>
      <c r="M262" s="16">
        <v>1766.6994750656145</v>
      </c>
      <c r="N262" s="16">
        <v>17.700131233595798</v>
      </c>
      <c r="O262" s="16">
        <v>7.2527306967985314</v>
      </c>
      <c r="P262" s="16">
        <v>7.8997996831760133</v>
      </c>
      <c r="Q262" s="16">
        <v>0.13300600096015344</v>
      </c>
      <c r="R262" s="16">
        <v>1.6836629572191897</v>
      </c>
      <c r="S262" s="16">
        <v>44.935346276214005</v>
      </c>
      <c r="T262" s="20" t="s">
        <v>122</v>
      </c>
      <c r="U262" s="10">
        <v>5</v>
      </c>
      <c r="V262" s="20" t="s">
        <v>33</v>
      </c>
      <c r="W262" s="10">
        <v>3</v>
      </c>
      <c r="X262" s="20" t="s">
        <v>33</v>
      </c>
      <c r="Y262" s="10">
        <v>3</v>
      </c>
      <c r="Z262" s="20" t="s">
        <v>33</v>
      </c>
      <c r="AA262" s="15">
        <v>3</v>
      </c>
      <c r="AB262" s="11">
        <v>38.041920893025157</v>
      </c>
      <c r="AC262" s="10">
        <v>54.619530715885084</v>
      </c>
      <c r="AD262" s="19">
        <v>7.3385483910897573</v>
      </c>
      <c r="AE262" s="12">
        <v>725.27306967985317</v>
      </c>
      <c r="AF262" s="10">
        <v>641.06026842367191</v>
      </c>
      <c r="AG262" s="10">
        <v>467.484976238201</v>
      </c>
      <c r="AH262" s="10">
        <v>560.26728087671745</v>
      </c>
      <c r="AI262" s="10">
        <v>5.9394310227721769</v>
      </c>
      <c r="AJ262" s="10"/>
      <c r="AK262" s="10"/>
      <c r="AL262" s="10"/>
      <c r="AM262" s="10"/>
      <c r="AN262" s="10">
        <v>3.6263653483992657</v>
      </c>
      <c r="AO262" s="10">
        <v>2.448004688002464</v>
      </c>
      <c r="AP262" s="10">
        <v>3.7398798099056076</v>
      </c>
      <c r="AQ262" s="10">
        <v>114.66</v>
      </c>
      <c r="AR262" s="10"/>
      <c r="AS262" s="10"/>
      <c r="AT262" s="10">
        <v>1.6238972790307189</v>
      </c>
      <c r="AU262" s="10">
        <v>1</v>
      </c>
      <c r="AV262" s="16"/>
      <c r="AW262" s="19">
        <v>96.159040263550793</v>
      </c>
      <c r="AX262" s="1" t="s">
        <v>120</v>
      </c>
      <c r="AY262" s="23">
        <v>40.646456692913397</v>
      </c>
      <c r="AZ262" s="18">
        <v>0</v>
      </c>
      <c r="BA262" s="18">
        <v>100</v>
      </c>
      <c r="BB262" s="18">
        <v>0</v>
      </c>
      <c r="BC262" s="18">
        <v>100</v>
      </c>
      <c r="BD262" s="18">
        <v>0</v>
      </c>
      <c r="BE262" s="18">
        <v>0</v>
      </c>
      <c r="BF262" s="24">
        <v>38.041920893025157</v>
      </c>
      <c r="BG262" s="24">
        <v>54.619530715885084</v>
      </c>
      <c r="BH262" s="24">
        <v>7.3385483910897573</v>
      </c>
      <c r="BI262" s="21"/>
      <c r="BJ262" s="25">
        <f t="shared" ca="1" si="25"/>
        <v>1</v>
      </c>
      <c r="BK262" s="24">
        <f t="shared" ca="1" si="26"/>
        <v>6.5060964676486108</v>
      </c>
      <c r="BL262" s="23">
        <f t="shared" si="27"/>
        <v>2.3142914621627515</v>
      </c>
      <c r="BM262" s="23">
        <f t="shared" ca="1" si="28"/>
        <v>3.093271171662098</v>
      </c>
      <c r="BN262" s="22">
        <f t="shared" si="29"/>
        <v>2.9731542518030043</v>
      </c>
      <c r="BO262" s="21"/>
      <c r="BP262" s="2"/>
    </row>
    <row r="263" spans="1:68" x14ac:dyDescent="0.2">
      <c r="A263">
        <v>12.5</v>
      </c>
      <c r="B263">
        <v>2.1</v>
      </c>
      <c r="C263">
        <v>1.26833</v>
      </c>
      <c r="D263">
        <v>-0.27462999999999999</v>
      </c>
      <c r="E263">
        <v>0.16703000000000001</v>
      </c>
      <c r="F263">
        <v>1.3797999999999999</v>
      </c>
      <c r="G263">
        <v>1.8789499999999999</v>
      </c>
      <c r="H263" s="21"/>
      <c r="I263" s="17">
        <f t="shared" si="23"/>
        <v>41.01049868766404</v>
      </c>
      <c r="J263" s="16">
        <f t="shared" si="24"/>
        <v>-40.810498687664037</v>
      </c>
      <c r="K263" s="10">
        <v>120</v>
      </c>
      <c r="L263" s="16">
        <v>4324.9671916010566</v>
      </c>
      <c r="M263" s="16">
        <v>1776.1482939632526</v>
      </c>
      <c r="N263" s="16">
        <v>17.77121609798775</v>
      </c>
      <c r="O263" s="16">
        <v>6.7120527306968105</v>
      </c>
      <c r="P263" s="16">
        <v>7.3427228787693499</v>
      </c>
      <c r="Q263" s="16">
        <v>8.7584733557369121E-2</v>
      </c>
      <c r="R263" s="16">
        <v>1.192810010719735</v>
      </c>
      <c r="S263" s="16">
        <v>43.796538060593036</v>
      </c>
      <c r="T263" s="20" t="s">
        <v>119</v>
      </c>
      <c r="U263" s="10">
        <v>1</v>
      </c>
      <c r="V263" s="20" t="s">
        <v>143</v>
      </c>
      <c r="W263" s="10">
        <v>4</v>
      </c>
      <c r="X263" s="20" t="s">
        <v>33</v>
      </c>
      <c r="Y263" s="10">
        <v>3</v>
      </c>
      <c r="Z263" s="20" t="s">
        <v>33</v>
      </c>
      <c r="AA263" s="15">
        <v>3</v>
      </c>
      <c r="AB263" s="11">
        <v>30.010537958986603</v>
      </c>
      <c r="AC263" s="10">
        <v>59.326877938546474</v>
      </c>
      <c r="AD263" s="19">
        <v>10.662584102466919</v>
      </c>
      <c r="AE263" s="12">
        <v>671.20527306968108</v>
      </c>
      <c r="AF263" s="10">
        <v>574.3638773540597</v>
      </c>
      <c r="AG263" s="10">
        <v>425.70421590770127</v>
      </c>
      <c r="AH263" s="10">
        <v>535.37805180216583</v>
      </c>
      <c r="AI263" s="10">
        <v>8.3835647841067793</v>
      </c>
      <c r="AJ263" s="10"/>
      <c r="AK263" s="10"/>
      <c r="AL263" s="10"/>
      <c r="AM263" s="10"/>
      <c r="AN263" s="10">
        <v>3.3560263653484053</v>
      </c>
      <c r="AO263" s="10">
        <v>2.2415484486245121</v>
      </c>
      <c r="AP263" s="10">
        <v>3.40563372726161</v>
      </c>
      <c r="AQ263" s="10">
        <v>111.47500000000001</v>
      </c>
      <c r="AR263" s="10"/>
      <c r="AS263" s="10"/>
      <c r="AT263" s="10">
        <v>1.4388473362721066</v>
      </c>
      <c r="AU263" s="10">
        <v>1</v>
      </c>
      <c r="AV263" s="16"/>
      <c r="AW263" s="19">
        <v>86.154581603108952</v>
      </c>
      <c r="AX263" s="1" t="s">
        <v>120</v>
      </c>
      <c r="AY263" s="23">
        <v>40.810498687664001</v>
      </c>
      <c r="AZ263" s="18">
        <v>100</v>
      </c>
      <c r="BA263" s="18">
        <v>0</v>
      </c>
      <c r="BB263" s="18">
        <v>0</v>
      </c>
      <c r="BC263" s="18">
        <v>100</v>
      </c>
      <c r="BD263" s="18">
        <v>0</v>
      </c>
      <c r="BE263" s="18">
        <v>0</v>
      </c>
      <c r="BF263" s="24">
        <v>30.010537958986603</v>
      </c>
      <c r="BG263" s="24">
        <v>59.326877938546474</v>
      </c>
      <c r="BH263" s="24">
        <v>10.662584102466919</v>
      </c>
      <c r="BI263" s="21"/>
      <c r="BJ263" s="25">
        <f t="shared" ca="1" si="25"/>
        <v>1</v>
      </c>
      <c r="BK263" s="24">
        <f t="shared" ca="1" si="26"/>
        <v>5.8331157376614833</v>
      </c>
      <c r="BL263" s="23">
        <f t="shared" si="27"/>
        <v>1.6907468704259132</v>
      </c>
      <c r="BM263" s="23">
        <f t="shared" ca="1" si="28"/>
        <v>3.0674232197631075</v>
      </c>
      <c r="BN263" s="22">
        <f t="shared" si="29"/>
        <v>2.9317397023102161</v>
      </c>
      <c r="BO263" s="21"/>
      <c r="BP263" s="2"/>
    </row>
    <row r="264" spans="1:68" x14ac:dyDescent="0.2">
      <c r="A264">
        <v>12.55</v>
      </c>
      <c r="B264">
        <v>2.1</v>
      </c>
      <c r="C264">
        <v>1.2688900000000001</v>
      </c>
      <c r="D264">
        <v>-0.27426</v>
      </c>
      <c r="E264">
        <v>0.16866999999999999</v>
      </c>
      <c r="F264">
        <v>1.3781000000000001</v>
      </c>
      <c r="G264">
        <v>1.87913</v>
      </c>
      <c r="H264" s="21"/>
      <c r="I264" s="17">
        <f t="shared" si="23"/>
        <v>41.174540682414701</v>
      </c>
      <c r="J264" s="16">
        <f t="shared" si="24"/>
        <v>-40.974540682414698</v>
      </c>
      <c r="K264" s="10">
        <v>120</v>
      </c>
      <c r="L264" s="16">
        <v>4344.6522309711363</v>
      </c>
      <c r="M264" s="16">
        <v>1785.5971128608908</v>
      </c>
      <c r="N264" s="16">
        <v>17.842300962379703</v>
      </c>
      <c r="O264" s="16">
        <v>6.8649717514124733</v>
      </c>
      <c r="P264" s="16">
        <v>7.5028909816467664</v>
      </c>
      <c r="Q264" s="16">
        <v>8.99027844455111E-2</v>
      </c>
      <c r="R264" s="16">
        <v>1.1982419132228794</v>
      </c>
      <c r="S264" s="16">
        <v>44.299946544048119</v>
      </c>
      <c r="T264" s="20" t="s">
        <v>122</v>
      </c>
      <c r="U264" s="10">
        <v>5</v>
      </c>
      <c r="V264" s="20" t="s">
        <v>143</v>
      </c>
      <c r="W264" s="10">
        <v>4</v>
      </c>
      <c r="X264" s="20" t="s">
        <v>33</v>
      </c>
      <c r="Y264" s="10">
        <v>3</v>
      </c>
      <c r="Z264" s="20" t="s">
        <v>33</v>
      </c>
      <c r="AA264" s="15">
        <v>3</v>
      </c>
      <c r="AB264" s="11">
        <v>29.55986106265869</v>
      </c>
      <c r="AC264" s="10">
        <v>59.545146262497163</v>
      </c>
      <c r="AD264" s="19">
        <v>10.894992674844149</v>
      </c>
      <c r="AE264" s="12">
        <v>686.49717514124734</v>
      </c>
      <c r="AF264" s="10">
        <v>592.04924008257467</v>
      </c>
      <c r="AG264" s="10">
        <v>437.71682362350748</v>
      </c>
      <c r="AH264" s="10">
        <v>544.27156625146461</v>
      </c>
      <c r="AI264" s="10">
        <v>8.3455601825037693</v>
      </c>
      <c r="AJ264" s="10"/>
      <c r="AK264" s="10"/>
      <c r="AL264" s="10"/>
      <c r="AM264" s="10"/>
      <c r="AN264" s="10">
        <v>3.4324858757062366</v>
      </c>
      <c r="AO264" s="10">
        <v>2.2796723209191088</v>
      </c>
      <c r="AP264" s="10">
        <v>3.50173458898806</v>
      </c>
      <c r="AQ264" s="10">
        <v>114.66</v>
      </c>
      <c r="AR264" s="10"/>
      <c r="AS264" s="10"/>
      <c r="AT264" s="10">
        <v>1.4771020814664884</v>
      </c>
      <c r="AU264" s="10">
        <v>1</v>
      </c>
      <c r="AV264" s="16"/>
      <c r="AW264" s="19">
        <v>88.807386012386189</v>
      </c>
      <c r="AX264" s="1" t="s">
        <v>120</v>
      </c>
      <c r="AY264" s="23">
        <v>40.974540682414698</v>
      </c>
      <c r="AZ264" s="18">
        <v>0</v>
      </c>
      <c r="BA264" s="18">
        <v>100</v>
      </c>
      <c r="BB264" s="18">
        <v>0</v>
      </c>
      <c r="BC264" s="18">
        <v>100</v>
      </c>
      <c r="BD264" s="18">
        <v>0</v>
      </c>
      <c r="BE264" s="18">
        <v>0</v>
      </c>
      <c r="BF264" s="24">
        <v>29.55986106265869</v>
      </c>
      <c r="BG264" s="24">
        <v>59.545146262497163</v>
      </c>
      <c r="BH264" s="24">
        <v>10.894992674844149</v>
      </c>
      <c r="BI264" s="21"/>
      <c r="BJ264" s="25">
        <f t="shared" ca="1" si="25"/>
        <v>1</v>
      </c>
      <c r="BK264" s="24">
        <f t="shared" ca="1" si="26"/>
        <v>5.9706244233566741</v>
      </c>
      <c r="BL264" s="23">
        <f t="shared" si="27"/>
        <v>1.6865526769258603</v>
      </c>
      <c r="BM264" s="23">
        <f t="shared" ca="1" si="28"/>
        <v>3.0579957996637188</v>
      </c>
      <c r="BN264" s="22">
        <f t="shared" si="29"/>
        <v>2.9242131458751546</v>
      </c>
      <c r="BO264" s="21"/>
      <c r="BP264" s="2"/>
    </row>
    <row r="265" spans="1:68" x14ac:dyDescent="0.2">
      <c r="A265">
        <v>12.6</v>
      </c>
      <c r="B265">
        <v>2.1</v>
      </c>
      <c r="C265">
        <v>1.26837</v>
      </c>
      <c r="D265">
        <v>-0.27039999999999997</v>
      </c>
      <c r="E265">
        <v>0.17076</v>
      </c>
      <c r="F265">
        <v>1.37615</v>
      </c>
      <c r="G265">
        <v>1.8753</v>
      </c>
      <c r="H265" s="21"/>
      <c r="I265" s="17">
        <f t="shared" si="23"/>
        <v>41.338582677165348</v>
      </c>
      <c r="J265" s="16">
        <f t="shared" si="24"/>
        <v>-41.138582677165346</v>
      </c>
      <c r="K265" s="10">
        <v>120</v>
      </c>
      <c r="L265" s="16">
        <v>4364.3372703412142</v>
      </c>
      <c r="M265" s="16">
        <v>1795.045931758528</v>
      </c>
      <c r="N265" s="16">
        <v>17.913385826771652</v>
      </c>
      <c r="O265" s="16">
        <v>6.7229755178907951</v>
      </c>
      <c r="P265" s="16">
        <v>7.3701329077092739</v>
      </c>
      <c r="Q265" s="16">
        <v>0.11408569371099378</v>
      </c>
      <c r="R265" s="16">
        <v>1.5479462194183549</v>
      </c>
      <c r="S265" s="16">
        <v>44.941485404061019</v>
      </c>
      <c r="T265" s="20" t="s">
        <v>122</v>
      </c>
      <c r="U265" s="10">
        <v>5</v>
      </c>
      <c r="V265" s="20" t="s">
        <v>33</v>
      </c>
      <c r="W265" s="10">
        <v>3</v>
      </c>
      <c r="X265" s="20" t="s">
        <v>33</v>
      </c>
      <c r="Y265" s="10">
        <v>3</v>
      </c>
      <c r="Z265" s="20" t="s">
        <v>33</v>
      </c>
      <c r="AA265" s="15">
        <v>3</v>
      </c>
      <c r="AB265" s="11">
        <v>37.283012008172726</v>
      </c>
      <c r="AC265" s="10">
        <v>55.122187721555399</v>
      </c>
      <c r="AD265" s="19">
        <v>7.5948002702718735</v>
      </c>
      <c r="AE265" s="12">
        <v>672.29755178907953</v>
      </c>
      <c r="AF265" s="10">
        <v>575.27269965639448</v>
      </c>
      <c r="AG265" s="10">
        <v>427.75996807819553</v>
      </c>
      <c r="AH265" s="10">
        <v>556.00661987566696</v>
      </c>
      <c r="AI265" s="10">
        <v>6.460172759592079</v>
      </c>
      <c r="AJ265" s="10"/>
      <c r="AK265" s="10"/>
      <c r="AL265" s="10"/>
      <c r="AM265" s="10"/>
      <c r="AN265" s="10">
        <v>3.3614877589453975</v>
      </c>
      <c r="AO265" s="10">
        <v>2.3218922436150562</v>
      </c>
      <c r="AP265" s="10">
        <v>3.422079744625564</v>
      </c>
      <c r="AQ265" s="10">
        <v>114.66</v>
      </c>
      <c r="AR265" s="10"/>
      <c r="AS265" s="10"/>
      <c r="AT265" s="10">
        <v>1.4252193450378008</v>
      </c>
      <c r="AU265" s="10">
        <v>1</v>
      </c>
      <c r="AV265" s="16"/>
      <c r="AW265" s="19">
        <v>86.290904948459172</v>
      </c>
      <c r="AX265" s="1" t="s">
        <v>120</v>
      </c>
      <c r="AY265" s="23">
        <v>41.138582677165303</v>
      </c>
      <c r="AZ265" s="18">
        <v>0</v>
      </c>
      <c r="BA265" s="18">
        <v>100</v>
      </c>
      <c r="BB265" s="18">
        <v>0</v>
      </c>
      <c r="BC265" s="18">
        <v>100</v>
      </c>
      <c r="BD265" s="18">
        <v>0</v>
      </c>
      <c r="BE265" s="18">
        <v>0</v>
      </c>
      <c r="BF265" s="24">
        <v>37.283012008172726</v>
      </c>
      <c r="BG265" s="24">
        <v>55.122187721555399</v>
      </c>
      <c r="BH265" s="24">
        <v>7.5948002702718735</v>
      </c>
      <c r="BI265" s="21"/>
      <c r="BJ265" s="25">
        <f t="shared" ca="1" si="25"/>
        <v>1</v>
      </c>
      <c r="BK265" s="24">
        <f t="shared" ca="1" si="26"/>
        <v>5.7803136741534455</v>
      </c>
      <c r="BL265" s="23">
        <f t="shared" si="27"/>
        <v>2.1990454775273029</v>
      </c>
      <c r="BM265" s="23">
        <f t="shared" ca="1" si="28"/>
        <v>3.1263561720848556</v>
      </c>
      <c r="BN265" s="22">
        <f t="shared" si="29"/>
        <v>2.982097413427959</v>
      </c>
      <c r="BO265" s="21"/>
      <c r="BP265" s="2"/>
    </row>
    <row r="266" spans="1:68" x14ac:dyDescent="0.2">
      <c r="A266">
        <v>12.65</v>
      </c>
      <c r="B266">
        <v>2.1</v>
      </c>
      <c r="C266">
        <v>1.2753399999999999</v>
      </c>
      <c r="D266">
        <v>-0.26478000000000002</v>
      </c>
      <c r="E266">
        <v>0.17352999999999999</v>
      </c>
      <c r="F266">
        <v>1.37053</v>
      </c>
      <c r="G266">
        <v>1.87758</v>
      </c>
      <c r="H266" s="21"/>
      <c r="I266" s="17">
        <f t="shared" si="23"/>
        <v>41.50262467191601</v>
      </c>
      <c r="J266" s="16">
        <f t="shared" si="24"/>
        <v>-41.302624671916007</v>
      </c>
      <c r="K266" s="10">
        <v>120</v>
      </c>
      <c r="L266" s="16">
        <v>4384.0223097112939</v>
      </c>
      <c r="M266" s="16">
        <v>1804.4947506561662</v>
      </c>
      <c r="N266" s="16">
        <v>17.984470691163605</v>
      </c>
      <c r="O266" s="16">
        <v>8.6262711864406807</v>
      </c>
      <c r="P266" s="16">
        <v>9.2856724528372432</v>
      </c>
      <c r="Q266" s="16">
        <v>0.14929500720115194</v>
      </c>
      <c r="R266" s="16">
        <v>1.6077996285076237</v>
      </c>
      <c r="S266" s="16">
        <v>45.79175461087236</v>
      </c>
      <c r="T266" s="20" t="s">
        <v>122</v>
      </c>
      <c r="U266" s="10">
        <v>5</v>
      </c>
      <c r="V266" s="20" t="s">
        <v>143</v>
      </c>
      <c r="W266" s="10">
        <v>4</v>
      </c>
      <c r="X266" s="20" t="s">
        <v>33</v>
      </c>
      <c r="Y266" s="10">
        <v>3</v>
      </c>
      <c r="Z266" s="20" t="s">
        <v>33</v>
      </c>
      <c r="AA266" s="15">
        <v>3</v>
      </c>
      <c r="AB266" s="11">
        <v>31.669201249899579</v>
      </c>
      <c r="AC266" s="10">
        <v>58.476718125559366</v>
      </c>
      <c r="AD266" s="19">
        <v>9.8540806245410533</v>
      </c>
      <c r="AE266" s="12">
        <v>862.6271186440681</v>
      </c>
      <c r="AF266" s="10">
        <v>799.47234970850388</v>
      </c>
      <c r="AG266" s="10">
        <v>571.42543396279325</v>
      </c>
      <c r="AH266" s="10">
        <v>572.03555491972293</v>
      </c>
      <c r="AI266" s="10">
        <v>6.2196805016568533</v>
      </c>
      <c r="AJ266" s="10"/>
      <c r="AK266" s="10"/>
      <c r="AL266" s="10"/>
      <c r="AM266" s="10"/>
      <c r="AN266" s="10">
        <v>4.3131355932203403</v>
      </c>
      <c r="AO266" s="10">
        <v>2.7471337571720071</v>
      </c>
      <c r="AP266" s="10">
        <v>4.5714034717023457</v>
      </c>
      <c r="AQ266" s="10">
        <v>114.66</v>
      </c>
      <c r="AR266" s="10"/>
      <c r="AS266" s="10"/>
      <c r="AT266" s="10">
        <v>2.0023967050173002</v>
      </c>
      <c r="AU266" s="10">
        <v>1</v>
      </c>
      <c r="AV266" s="16"/>
      <c r="AW266" s="19">
        <v>119.92085245627558</v>
      </c>
      <c r="AX266" s="1" t="s">
        <v>120</v>
      </c>
      <c r="AY266" s="23">
        <v>41.302624671916</v>
      </c>
      <c r="AZ266" s="18">
        <v>0</v>
      </c>
      <c r="BA266" s="18">
        <v>100</v>
      </c>
      <c r="BB266" s="18">
        <v>0</v>
      </c>
      <c r="BC266" s="18">
        <v>100</v>
      </c>
      <c r="BD266" s="18">
        <v>0</v>
      </c>
      <c r="BE266" s="18">
        <v>0</v>
      </c>
      <c r="BF266" s="24">
        <v>31.669201249899579</v>
      </c>
      <c r="BG266" s="24">
        <v>58.476718125559366</v>
      </c>
      <c r="BH266" s="24">
        <v>9.8540806245410533</v>
      </c>
      <c r="BI266" s="21"/>
      <c r="BJ266" s="25">
        <f t="shared" ca="1" si="25"/>
        <v>1</v>
      </c>
      <c r="BK266" s="24">
        <f t="shared" ca="1" si="26"/>
        <v>7.8622132820304822</v>
      </c>
      <c r="BL266" s="23">
        <f t="shared" si="27"/>
        <v>2.1046255372191478</v>
      </c>
      <c r="BM266" s="23">
        <f t="shared" ca="1" si="28"/>
        <v>3.0015342814328774</v>
      </c>
      <c r="BN266" s="22">
        <f t="shared" si="29"/>
        <v>2.9021295396100961</v>
      </c>
      <c r="BO266" s="21"/>
      <c r="BP266" s="2"/>
    </row>
    <row r="267" spans="1:68" x14ac:dyDescent="0.2">
      <c r="A267">
        <v>12.7</v>
      </c>
      <c r="B267">
        <v>2.1</v>
      </c>
      <c r="C267">
        <v>1.2801400000000001</v>
      </c>
      <c r="D267">
        <v>-0.25308999999999998</v>
      </c>
      <c r="E267">
        <v>0.16317000000000001</v>
      </c>
      <c r="F267">
        <v>1.36913</v>
      </c>
      <c r="G267">
        <v>1.87815</v>
      </c>
      <c r="H267" s="21"/>
      <c r="I267" s="17">
        <f t="shared" si="23"/>
        <v>41.666666666666664</v>
      </c>
      <c r="J267" s="16">
        <f t="shared" si="24"/>
        <v>-41.466666666666661</v>
      </c>
      <c r="K267" s="10">
        <v>120</v>
      </c>
      <c r="L267" s="16">
        <v>4403.7073490813727</v>
      </c>
      <c r="M267" s="16">
        <v>1813.9435695538039</v>
      </c>
      <c r="N267" s="16">
        <v>18.055555555555557</v>
      </c>
      <c r="O267" s="16">
        <v>9.9370056497175536</v>
      </c>
      <c r="P267" s="16">
        <v>10.550613933677674</v>
      </c>
      <c r="Q267" s="16">
        <v>0.22253288526164183</v>
      </c>
      <c r="R267" s="16">
        <v>2.109193708162465</v>
      </c>
      <c r="S267" s="16">
        <v>42.611686386119466</v>
      </c>
      <c r="T267" s="20" t="s">
        <v>122</v>
      </c>
      <c r="U267" s="10">
        <v>5</v>
      </c>
      <c r="V267" s="20" t="s">
        <v>143</v>
      </c>
      <c r="W267" s="10">
        <v>4</v>
      </c>
      <c r="X267" s="20" t="s">
        <v>33</v>
      </c>
      <c r="Y267" s="10">
        <v>3</v>
      </c>
      <c r="Z267" s="20" t="s">
        <v>33</v>
      </c>
      <c r="AA267" s="15">
        <v>3</v>
      </c>
      <c r="AB267" s="11">
        <v>38.054992612077051</v>
      </c>
      <c r="AC267" s="10">
        <v>54.610780788076852</v>
      </c>
      <c r="AD267" s="19">
        <v>7.3342265998460956</v>
      </c>
      <c r="AE267" s="12">
        <v>993.7005649717554</v>
      </c>
      <c r="AF267" s="10">
        <v>947.13105102090287</v>
      </c>
      <c r="AG267" s="10">
        <v>666.29604502582561</v>
      </c>
      <c r="AH267" s="10">
        <v>505.15469137160039</v>
      </c>
      <c r="AI267" s="10">
        <v>4.7411482223280599</v>
      </c>
      <c r="AJ267" s="10"/>
      <c r="AK267" s="10"/>
      <c r="AL267" s="10"/>
      <c r="AM267" s="10"/>
      <c r="AN267" s="10">
        <v>4.9685028248587768</v>
      </c>
      <c r="AO267" s="10">
        <v>3.1220234398961164</v>
      </c>
      <c r="AP267" s="10">
        <v>5.3303683602066041</v>
      </c>
      <c r="AQ267" s="10">
        <v>114.66</v>
      </c>
      <c r="AR267" s="10"/>
      <c r="AS267" s="10"/>
      <c r="AT267" s="10">
        <v>2.3792603777989174</v>
      </c>
      <c r="AU267" s="10">
        <v>1</v>
      </c>
      <c r="AV267" s="16"/>
      <c r="AW267" s="19">
        <v>142.06965765313541</v>
      </c>
      <c r="AX267" s="1" t="s">
        <v>120</v>
      </c>
      <c r="AY267" s="23">
        <v>41.466666666666697</v>
      </c>
      <c r="AZ267" s="18">
        <v>0</v>
      </c>
      <c r="BA267" s="18">
        <v>100</v>
      </c>
      <c r="BB267" s="18">
        <v>0</v>
      </c>
      <c r="BC267" s="18">
        <v>100</v>
      </c>
      <c r="BD267" s="18">
        <v>0</v>
      </c>
      <c r="BE267" s="18">
        <v>0</v>
      </c>
      <c r="BF267" s="24">
        <v>38.054992612077051</v>
      </c>
      <c r="BG267" s="24">
        <v>54.610780788076852</v>
      </c>
      <c r="BH267" s="24">
        <v>7.3342265998460956</v>
      </c>
      <c r="BI267" s="21"/>
      <c r="BJ267" s="25">
        <f t="shared" ca="1" si="25"/>
        <v>1</v>
      </c>
      <c r="BK267" s="24">
        <f t="shared" ca="1" si="26"/>
        <v>9.2050936967026242</v>
      </c>
      <c r="BL267" s="23">
        <f t="shared" si="27"/>
        <v>2.6654602402566185</v>
      </c>
      <c r="BM267" s="23">
        <f t="shared" ca="1" si="28"/>
        <v>2.9980761761266539</v>
      </c>
      <c r="BN267" s="22">
        <f t="shared" si="29"/>
        <v>2.9146558557133799</v>
      </c>
      <c r="BO267" s="21"/>
      <c r="BP267" s="2"/>
    </row>
    <row r="268" spans="1:68" x14ac:dyDescent="0.2">
      <c r="A268">
        <v>12.75</v>
      </c>
      <c r="B268">
        <v>2.1</v>
      </c>
      <c r="C268">
        <v>1.2828599999999999</v>
      </c>
      <c r="D268">
        <v>-0.24426</v>
      </c>
      <c r="E268">
        <v>0.14981</v>
      </c>
      <c r="F268">
        <v>1.3660300000000001</v>
      </c>
      <c r="G268">
        <v>1.87538</v>
      </c>
      <c r="H268" s="21"/>
      <c r="I268" s="17">
        <f t="shared" si="23"/>
        <v>41.830708661417319</v>
      </c>
      <c r="J268" s="16">
        <f t="shared" si="24"/>
        <v>-41.630708661417316</v>
      </c>
      <c r="K268" s="10">
        <v>120</v>
      </c>
      <c r="L268" s="16">
        <v>4423.3923884514516</v>
      </c>
      <c r="M268" s="16">
        <v>1823.3923884514415</v>
      </c>
      <c r="N268" s="16">
        <v>18.126640419947503</v>
      </c>
      <c r="O268" s="16">
        <v>10.679755178907715</v>
      </c>
      <c r="P268" s="16">
        <v>11.234309964281845</v>
      </c>
      <c r="Q268" s="16">
        <v>0.27785285645703295</v>
      </c>
      <c r="R268" s="16">
        <v>2.473252539234124</v>
      </c>
      <c r="S268" s="16">
        <v>38.51074898431456</v>
      </c>
      <c r="T268" s="20" t="s">
        <v>122</v>
      </c>
      <c r="U268" s="10">
        <v>5</v>
      </c>
      <c r="V268" s="20" t="s">
        <v>143</v>
      </c>
      <c r="W268" s="10">
        <v>4</v>
      </c>
      <c r="X268" s="20" t="s">
        <v>33</v>
      </c>
      <c r="Y268" s="10">
        <v>3</v>
      </c>
      <c r="Z268" s="20" t="s">
        <v>33</v>
      </c>
      <c r="AA268" s="15">
        <v>3</v>
      </c>
      <c r="AB268" s="11">
        <v>43.843477242065127</v>
      </c>
      <c r="AC268" s="10">
        <v>50.460194047739066</v>
      </c>
      <c r="AD268" s="19">
        <v>5.69632871019581</v>
      </c>
      <c r="AE268" s="12">
        <v>1067.9755178907715</v>
      </c>
      <c r="AF268" s="10">
        <v>1026.4079346584479</v>
      </c>
      <c r="AG268" s="10">
        <v>717.57324732113841</v>
      </c>
      <c r="AH268" s="10">
        <v>419.33023332412228</v>
      </c>
      <c r="AI268" s="10">
        <v>4.0432587620415967</v>
      </c>
      <c r="AJ268" s="10"/>
      <c r="AK268" s="10"/>
      <c r="AL268" s="10"/>
      <c r="AM268" s="10"/>
      <c r="AN268" s="10">
        <v>5.3398775894538577</v>
      </c>
      <c r="AO268" s="10">
        <v>3.3437140270873145</v>
      </c>
      <c r="AP268" s="10">
        <v>5.7405859785691069</v>
      </c>
      <c r="AQ268" s="10">
        <v>114.66</v>
      </c>
      <c r="AR268" s="10"/>
      <c r="AS268" s="10"/>
      <c r="AT268" s="10">
        <v>2.5746298531250522</v>
      </c>
      <c r="AU268" s="10">
        <v>1</v>
      </c>
      <c r="AV268" s="16"/>
      <c r="AW268" s="19">
        <v>153.96119019876718</v>
      </c>
      <c r="AX268" s="1" t="s">
        <v>120</v>
      </c>
      <c r="AY268" s="23">
        <v>41.630708661417302</v>
      </c>
      <c r="AZ268" s="18">
        <v>0</v>
      </c>
      <c r="BA268" s="18">
        <v>100</v>
      </c>
      <c r="BB268" s="18">
        <v>0</v>
      </c>
      <c r="BC268" s="18">
        <v>100</v>
      </c>
      <c r="BD268" s="18">
        <v>0</v>
      </c>
      <c r="BE268" s="18">
        <v>0</v>
      </c>
      <c r="BF268" s="24">
        <v>43.843477242065127</v>
      </c>
      <c r="BG268" s="24">
        <v>50.460194047739066</v>
      </c>
      <c r="BH268" s="24">
        <v>5.69632871019581</v>
      </c>
      <c r="BI268" s="21"/>
      <c r="BJ268" s="25">
        <f t="shared" ca="1" si="25"/>
        <v>1</v>
      </c>
      <c r="BK268" s="24">
        <f t="shared" ca="1" si="26"/>
        <v>9.8965135833640119</v>
      </c>
      <c r="BL268" s="23">
        <f t="shared" si="27"/>
        <v>3.07951624150376</v>
      </c>
      <c r="BM268" s="23">
        <f t="shared" ca="1" si="28"/>
        <v>3.0070169050889417</v>
      </c>
      <c r="BN268" s="22">
        <f t="shared" si="29"/>
        <v>2.9290756165855183</v>
      </c>
      <c r="BO268" s="21"/>
      <c r="BP268" s="2"/>
    </row>
    <row r="269" spans="1:68" x14ac:dyDescent="0.2">
      <c r="A269">
        <v>12.8</v>
      </c>
      <c r="B269">
        <v>2.1</v>
      </c>
      <c r="C269">
        <v>1.28789</v>
      </c>
      <c r="D269">
        <v>-0.23397000000000001</v>
      </c>
      <c r="E269">
        <v>0.14036000000000001</v>
      </c>
      <c r="F269">
        <v>1.3638999999999999</v>
      </c>
      <c r="G269">
        <v>1.8760300000000001</v>
      </c>
      <c r="H269" s="21"/>
      <c r="I269" s="17">
        <f t="shared" ref="I269:I332" si="30">IF(A269="(m)",0,A269/0.3048)</f>
        <v>41.99475065616798</v>
      </c>
      <c r="J269" s="16">
        <f t="shared" ref="J269:J332" si="31">$J$7-I269</f>
        <v>-41.794750656167977</v>
      </c>
      <c r="K269" s="10">
        <v>120</v>
      </c>
      <c r="L269" s="16">
        <v>4443.0774278215313</v>
      </c>
      <c r="M269" s="16">
        <v>1832.8412073490797</v>
      </c>
      <c r="N269" s="16">
        <v>18.197725284339455</v>
      </c>
      <c r="O269" s="16">
        <v>12.053295668549923</v>
      </c>
      <c r="P269" s="16">
        <v>12.566079828052974</v>
      </c>
      <c r="Q269" s="16">
        <v>0.34231973115698483</v>
      </c>
      <c r="R269" s="16">
        <v>2.7241569036731552</v>
      </c>
      <c r="S269" s="16">
        <v>35.610011076600777</v>
      </c>
      <c r="T269" s="20" t="s">
        <v>122</v>
      </c>
      <c r="U269" s="10">
        <v>4</v>
      </c>
      <c r="V269" s="20" t="s">
        <v>143</v>
      </c>
      <c r="W269" s="10">
        <v>4</v>
      </c>
      <c r="X269" s="20" t="s">
        <v>33</v>
      </c>
      <c r="Y269" s="10">
        <v>3</v>
      </c>
      <c r="Z269" s="20" t="s">
        <v>33</v>
      </c>
      <c r="AA269" s="15">
        <v>3</v>
      </c>
      <c r="AB269" s="11">
        <v>45.83334683970007</v>
      </c>
      <c r="AC269" s="10">
        <v>48.921012066740047</v>
      </c>
      <c r="AD269" s="19">
        <v>5.2456410935598843</v>
      </c>
      <c r="AE269" s="12">
        <v>1205.3295668549922</v>
      </c>
      <c r="AF269" s="10">
        <v>1181.9287986685758</v>
      </c>
      <c r="AG269" s="10">
        <v>817.45598710397303</v>
      </c>
      <c r="AH269" s="10">
        <v>358.19559344080437</v>
      </c>
      <c r="AI269" s="10">
        <v>3.6708605097292155</v>
      </c>
      <c r="AJ269" s="10"/>
      <c r="AK269" s="10"/>
      <c r="AL269" s="10"/>
      <c r="AM269" s="10"/>
      <c r="AN269" s="10">
        <v>8.0355304456999495</v>
      </c>
      <c r="AO269" s="10">
        <v>3.6902971429316773</v>
      </c>
      <c r="AP269" s="10">
        <v>6.5396478968317844</v>
      </c>
      <c r="AQ269" s="10">
        <v>114.66</v>
      </c>
      <c r="AR269" s="10"/>
      <c r="AS269" s="10"/>
      <c r="AT269" s="10">
        <v>2.9694736147212906</v>
      </c>
      <c r="AU269" s="10">
        <v>1</v>
      </c>
      <c r="AV269" s="16"/>
      <c r="AW269" s="19">
        <v>177.28931980028639</v>
      </c>
      <c r="AX269" s="1" t="s">
        <v>120</v>
      </c>
      <c r="AY269" s="23">
        <v>41.794750656167999</v>
      </c>
      <c r="AZ269" s="18">
        <v>100</v>
      </c>
      <c r="BA269" s="18">
        <v>0</v>
      </c>
      <c r="BB269" s="18">
        <v>0</v>
      </c>
      <c r="BC269" s="18">
        <v>100</v>
      </c>
      <c r="BD269" s="18">
        <v>0</v>
      </c>
      <c r="BE269" s="18">
        <v>0</v>
      </c>
      <c r="BF269" s="24">
        <v>45.83334683970007</v>
      </c>
      <c r="BG269" s="24">
        <v>48.921012066740047</v>
      </c>
      <c r="BH269" s="24">
        <v>5.2456410935598843</v>
      </c>
      <c r="BI269" s="21"/>
      <c r="BJ269" s="25">
        <f t="shared" ca="1" si="25"/>
        <v>1</v>
      </c>
      <c r="BK269" s="24">
        <f t="shared" ca="1" si="26"/>
        <v>11.287984002830209</v>
      </c>
      <c r="BL269" s="23">
        <f t="shared" si="27"/>
        <v>3.3091823733871908</v>
      </c>
      <c r="BM269" s="23">
        <f t="shared" ca="1" si="28"/>
        <v>2.9783169178206839</v>
      </c>
      <c r="BN269" s="22">
        <f t="shared" si="29"/>
        <v>2.9122358373150092</v>
      </c>
      <c r="BO269" s="21"/>
      <c r="BP269" s="2"/>
    </row>
    <row r="270" spans="1:68" x14ac:dyDescent="0.2">
      <c r="A270">
        <v>12.85</v>
      </c>
      <c r="B270">
        <v>0.4</v>
      </c>
      <c r="C270">
        <v>1.2916000000000001</v>
      </c>
      <c r="D270">
        <v>-0.22627</v>
      </c>
      <c r="E270">
        <v>0.13078999999999999</v>
      </c>
      <c r="F270">
        <v>1.36365</v>
      </c>
      <c r="G270">
        <v>1.87385</v>
      </c>
      <c r="H270" s="21"/>
      <c r="I270" s="17">
        <f t="shared" si="30"/>
        <v>42.158792650918635</v>
      </c>
      <c r="J270" s="16">
        <f t="shared" si="31"/>
        <v>-41.958792650918632</v>
      </c>
      <c r="K270" s="10">
        <v>120</v>
      </c>
      <c r="L270" s="16">
        <v>4462.7624671916101</v>
      </c>
      <c r="M270" s="16">
        <v>1842.2900262467174</v>
      </c>
      <c r="N270" s="16">
        <v>18.268810148731408</v>
      </c>
      <c r="O270" s="16">
        <v>13.066384180791005</v>
      </c>
      <c r="P270" s="16">
        <v>13.536867293776995</v>
      </c>
      <c r="Q270" s="16">
        <v>0.39056024963994224</v>
      </c>
      <c r="R270" s="16">
        <v>2.8851597726712286</v>
      </c>
      <c r="S270" s="16">
        <v>32.672438401804897</v>
      </c>
      <c r="T270" s="20" t="s">
        <v>122</v>
      </c>
      <c r="U270" s="10">
        <v>4</v>
      </c>
      <c r="V270" s="20" t="s">
        <v>143</v>
      </c>
      <c r="W270" s="10">
        <v>4</v>
      </c>
      <c r="X270" s="20" t="s">
        <v>33</v>
      </c>
      <c r="Y270" s="10">
        <v>3</v>
      </c>
      <c r="Z270" s="20" t="s">
        <v>33</v>
      </c>
      <c r="AA270" s="15">
        <v>3</v>
      </c>
      <c r="AB270" s="11">
        <v>46.990079668889685</v>
      </c>
      <c r="AC270" s="10">
        <v>48.003433183856487</v>
      </c>
      <c r="AD270" s="19">
        <v>5.006487147253825</v>
      </c>
      <c r="AE270" s="12">
        <v>1306.6384180791006</v>
      </c>
      <c r="AF270" s="10">
        <v>1294.9811452613974</v>
      </c>
      <c r="AG270" s="10">
        <v>890.26504703327464</v>
      </c>
      <c r="AH270" s="10">
        <v>296.30320977751177</v>
      </c>
      <c r="AI270" s="10">
        <v>3.4660125566430895</v>
      </c>
      <c r="AJ270" s="10"/>
      <c r="AK270" s="10"/>
      <c r="AL270" s="10"/>
      <c r="AM270" s="10"/>
      <c r="AN270" s="10">
        <v>8.7109227871940025</v>
      </c>
      <c r="AO270" s="10">
        <v>3.94153419734667</v>
      </c>
      <c r="AP270" s="10">
        <v>7.1221203762661967</v>
      </c>
      <c r="AQ270" s="10">
        <v>114.66</v>
      </c>
      <c r="AR270" s="10"/>
      <c r="AS270" s="10"/>
      <c r="AT270" s="10">
        <v>3.250702715618571</v>
      </c>
      <c r="AU270" s="10">
        <v>1</v>
      </c>
      <c r="AV270" s="16"/>
      <c r="AW270" s="19">
        <v>194.24717178920963</v>
      </c>
      <c r="AX270" s="1" t="s">
        <v>120</v>
      </c>
      <c r="AY270" s="23">
        <v>41.958792650918603</v>
      </c>
      <c r="AZ270" s="18">
        <v>100</v>
      </c>
      <c r="BA270" s="18">
        <v>0</v>
      </c>
      <c r="BB270" s="18">
        <v>0</v>
      </c>
      <c r="BC270" s="18">
        <v>100</v>
      </c>
      <c r="BD270" s="18">
        <v>0</v>
      </c>
      <c r="BE270" s="18">
        <v>0</v>
      </c>
      <c r="BF270" s="24">
        <v>46.990079668889685</v>
      </c>
      <c r="BG270" s="24">
        <v>48.003433183856487</v>
      </c>
      <c r="BH270" s="24">
        <v>5.006487147253825</v>
      </c>
      <c r="BI270" s="21"/>
      <c r="BJ270" s="25">
        <f t="shared" ca="1" si="25"/>
        <v>1</v>
      </c>
      <c r="BK270" s="24">
        <f t="shared" ca="1" si="26"/>
        <v>12.273296711282496</v>
      </c>
      <c r="BL270" s="23">
        <f t="shared" si="27"/>
        <v>3.454608210216862</v>
      </c>
      <c r="BM270" s="23">
        <f t="shared" ca="1" si="28"/>
        <v>2.9599513425083961</v>
      </c>
      <c r="BN270" s="22">
        <f t="shared" si="29"/>
        <v>2.9000798347365255</v>
      </c>
      <c r="BO270" s="21"/>
      <c r="BP270" s="2"/>
    </row>
    <row r="271" spans="1:68" x14ac:dyDescent="0.2">
      <c r="A271">
        <v>12.9</v>
      </c>
      <c r="B271">
        <v>2.1</v>
      </c>
      <c r="C271">
        <v>1.2946</v>
      </c>
      <c r="D271">
        <v>-0.21140999999999999</v>
      </c>
      <c r="E271">
        <v>0.12051000000000001</v>
      </c>
      <c r="F271">
        <v>1.3570800000000001</v>
      </c>
      <c r="G271">
        <v>1.87273</v>
      </c>
      <c r="H271" s="21"/>
      <c r="I271" s="17">
        <f t="shared" si="30"/>
        <v>42.322834645669289</v>
      </c>
      <c r="J271" s="16">
        <f t="shared" si="31"/>
        <v>-42.122834645669286</v>
      </c>
      <c r="K271" s="10">
        <v>120</v>
      </c>
      <c r="L271" s="16">
        <v>4482.4475065616889</v>
      </c>
      <c r="M271" s="16">
        <v>1851.7388451443551</v>
      </c>
      <c r="N271" s="16">
        <v>18.339895013123357</v>
      </c>
      <c r="O271" s="16">
        <v>13.885593220338999</v>
      </c>
      <c r="P271" s="16">
        <v>14.310636964652536</v>
      </c>
      <c r="Q271" s="16">
        <v>0.48365818530964949</v>
      </c>
      <c r="R271" s="16">
        <v>3.3797110953502045</v>
      </c>
      <c r="S271" s="16">
        <v>29.516926688440055</v>
      </c>
      <c r="T271" s="20" t="s">
        <v>122</v>
      </c>
      <c r="U271" s="10">
        <v>4</v>
      </c>
      <c r="V271" s="20" t="s">
        <v>143</v>
      </c>
      <c r="W271" s="10">
        <v>4</v>
      </c>
      <c r="X271" s="20" t="s">
        <v>33</v>
      </c>
      <c r="Y271" s="10">
        <v>3</v>
      </c>
      <c r="Z271" s="20" t="s">
        <v>33</v>
      </c>
      <c r="AA271" s="15">
        <v>3</v>
      </c>
      <c r="AB271" s="11">
        <v>56.99674679411703</v>
      </c>
      <c r="AC271" s="10">
        <v>39.500151209275053</v>
      </c>
      <c r="AD271" s="19">
        <v>3.5031019966079175</v>
      </c>
      <c r="AE271" s="12">
        <v>1388.5593220338999</v>
      </c>
      <c r="AF271" s="10">
        <v>1384.8549277543975</v>
      </c>
      <c r="AG271" s="10">
        <v>948.29777234894027</v>
      </c>
      <c r="AH271" s="10">
        <v>229.92750874937207</v>
      </c>
      <c r="AI271" s="10">
        <v>2.9588327871450217</v>
      </c>
      <c r="AJ271" s="10"/>
      <c r="AK271" s="10"/>
      <c r="AL271" s="10"/>
      <c r="AM271" s="10"/>
      <c r="AN271" s="10">
        <v>9.2570621468926664</v>
      </c>
      <c r="AO271" s="10">
        <v>4.2106499480276431</v>
      </c>
      <c r="AP271" s="10">
        <v>7.5863821787915215</v>
      </c>
      <c r="AQ271" s="10">
        <v>114.66</v>
      </c>
      <c r="AR271" s="10"/>
      <c r="AS271" s="10"/>
      <c r="AT271" s="10">
        <v>3.4691997596672044</v>
      </c>
      <c r="AU271" s="10">
        <v>1</v>
      </c>
      <c r="AV271" s="16"/>
      <c r="AW271" s="19">
        <v>207.72823916315963</v>
      </c>
      <c r="AX271" s="1" t="s">
        <v>120</v>
      </c>
      <c r="AY271" s="23">
        <v>42.1228346456693</v>
      </c>
      <c r="AZ271" s="18">
        <v>100</v>
      </c>
      <c r="BA271" s="18">
        <v>0</v>
      </c>
      <c r="BB271" s="18">
        <v>0</v>
      </c>
      <c r="BC271" s="18">
        <v>100</v>
      </c>
      <c r="BD271" s="18">
        <v>0</v>
      </c>
      <c r="BE271" s="18">
        <v>0</v>
      </c>
      <c r="BF271" s="24">
        <v>56.99674679411703</v>
      </c>
      <c r="BG271" s="24">
        <v>39.500151209275053</v>
      </c>
      <c r="BH271" s="24">
        <v>3.5031019966079175</v>
      </c>
      <c r="BI271" s="21"/>
      <c r="BJ271" s="25">
        <f t="shared" ref="BJ271:BJ334" ca="1" si="32">IF((0.381*BM271)+(0.05*(M271/2116.217)-0.15)&lt;1,(0.381*BM271)+(0.05*(M271/2116.217)-0.15),1)</f>
        <v>1</v>
      </c>
      <c r="BK271" s="24">
        <f t="shared" ref="BK271:BK334" ca="1" si="33">((P271-(L271/2000))/1.06)*(1.06/(M271/2000))^BJ271</f>
        <v>13.035761757680039</v>
      </c>
      <c r="BL271" s="23">
        <f t="shared" ref="BL271:BL334" si="34">(Q271/(P271-(L271/2000)))*100</f>
        <v>4.0073048858245333</v>
      </c>
      <c r="BM271" s="23">
        <f t="shared" ref="BM271:BM334" ca="1" si="35">SQRT(((3.47-LOG(BK271))^2)+((LOG(BL271)+1.22)^2))</f>
        <v>2.9779478380739461</v>
      </c>
      <c r="BN271" s="22">
        <f t="shared" ref="BN271:BN334" si="36">SQRT(((3.47-LOG(P271/1.06))^2)+((LOG(R271)+1.22)^2))</f>
        <v>2.9210490232784001</v>
      </c>
      <c r="BO271" s="21"/>
      <c r="BP271" s="2"/>
    </row>
    <row r="272" spans="1:68" x14ac:dyDescent="0.2">
      <c r="A272">
        <v>12.95</v>
      </c>
      <c r="B272">
        <v>2.1</v>
      </c>
      <c r="C272">
        <v>1.3011200000000001</v>
      </c>
      <c r="D272">
        <v>-0.20069999999999999</v>
      </c>
      <c r="E272">
        <v>0.1168</v>
      </c>
      <c r="F272">
        <v>1.3486</v>
      </c>
      <c r="G272">
        <v>1.8718999999999999</v>
      </c>
      <c r="H272" s="21"/>
      <c r="I272" s="17">
        <f t="shared" si="30"/>
        <v>42.486876640419943</v>
      </c>
      <c r="J272" s="16">
        <f t="shared" si="31"/>
        <v>-42.286876640419941</v>
      </c>
      <c r="K272" s="10">
        <v>120</v>
      </c>
      <c r="L272" s="16">
        <v>4502.1325459317677</v>
      </c>
      <c r="M272" s="16">
        <v>1861.1876640419928</v>
      </c>
      <c r="N272" s="16">
        <v>18.41097987751531</v>
      </c>
      <c r="O272" s="16">
        <v>15.666007532956725</v>
      </c>
      <c r="P272" s="16">
        <v>16.07465243896532</v>
      </c>
      <c r="Q272" s="16">
        <v>0.55075636101776271</v>
      </c>
      <c r="R272" s="16">
        <v>3.4262411775866259</v>
      </c>
      <c r="S272" s="16">
        <v>28.378118472819082</v>
      </c>
      <c r="T272" s="20" t="s">
        <v>122</v>
      </c>
      <c r="U272" s="10">
        <v>4</v>
      </c>
      <c r="V272" s="20" t="s">
        <v>143</v>
      </c>
      <c r="W272" s="10">
        <v>4</v>
      </c>
      <c r="X272" s="20" t="s">
        <v>143</v>
      </c>
      <c r="Y272" s="10">
        <v>4</v>
      </c>
      <c r="Z272" s="20" t="s">
        <v>33</v>
      </c>
      <c r="AA272" s="15">
        <v>3</v>
      </c>
      <c r="AB272" s="11">
        <v>54.375850106217776</v>
      </c>
      <c r="AC272" s="10">
        <v>41.811216536464627</v>
      </c>
      <c r="AD272" s="19">
        <v>3.8129333573175965</v>
      </c>
      <c r="AE272" s="12">
        <v>1566.6007532956723</v>
      </c>
      <c r="AF272" s="10">
        <v>1591.2282165341323</v>
      </c>
      <c r="AG272" s="10">
        <v>1071.6434959310213</v>
      </c>
      <c r="AH272" s="10">
        <v>205.03827967482044</v>
      </c>
      <c r="AI272" s="10">
        <v>2.9186503464545352</v>
      </c>
      <c r="AJ272" s="10"/>
      <c r="AK272" s="10"/>
      <c r="AL272" s="10"/>
      <c r="AM272" s="10"/>
      <c r="AN272" s="10">
        <v>10.444005021971149</v>
      </c>
      <c r="AO272" s="10">
        <v>4.6233189401240411</v>
      </c>
      <c r="AP272" s="10">
        <v>8.5015044715171495</v>
      </c>
      <c r="AQ272" s="10">
        <v>114.66</v>
      </c>
      <c r="AR272" s="10"/>
      <c r="AS272" s="10"/>
      <c r="AT272" s="10">
        <v>3.9924555519039191</v>
      </c>
      <c r="AU272" s="10">
        <v>1</v>
      </c>
      <c r="AV272" s="16"/>
      <c r="AW272" s="19">
        <v>238.68423248011985</v>
      </c>
      <c r="AX272" s="1" t="s">
        <v>120</v>
      </c>
      <c r="AY272" s="23">
        <v>42.286876640419898</v>
      </c>
      <c r="AZ272" s="18">
        <v>100</v>
      </c>
      <c r="BA272" s="18">
        <v>0</v>
      </c>
      <c r="BB272" s="18">
        <v>0</v>
      </c>
      <c r="BC272" s="18">
        <v>100</v>
      </c>
      <c r="BD272" s="18">
        <v>0</v>
      </c>
      <c r="BE272" s="18">
        <v>0</v>
      </c>
      <c r="BF272" s="24">
        <v>54.375850106217776</v>
      </c>
      <c r="BG272" s="24">
        <v>41.811216536464627</v>
      </c>
      <c r="BH272" s="24">
        <v>3.8129333573175965</v>
      </c>
      <c r="BI272" s="21"/>
      <c r="BJ272" s="25">
        <f t="shared" ca="1" si="32"/>
        <v>1</v>
      </c>
      <c r="BK272" s="24">
        <f t="shared" ca="1" si="33"/>
        <v>14.854586061438177</v>
      </c>
      <c r="BL272" s="23">
        <f t="shared" si="34"/>
        <v>3.9841785944981911</v>
      </c>
      <c r="BM272" s="23">
        <f t="shared" ca="1" si="35"/>
        <v>2.9317363884032517</v>
      </c>
      <c r="BN272" s="22">
        <f t="shared" si="36"/>
        <v>2.8843819165555251</v>
      </c>
      <c r="BO272" s="21"/>
      <c r="BP272" s="2"/>
    </row>
    <row r="273" spans="1:68" x14ac:dyDescent="0.2">
      <c r="A273">
        <v>13</v>
      </c>
      <c r="B273">
        <v>2.1</v>
      </c>
      <c r="C273">
        <v>1.30532</v>
      </c>
      <c r="D273">
        <v>-0.19472</v>
      </c>
      <c r="E273">
        <v>0.12187000000000001</v>
      </c>
      <c r="F273">
        <v>1.3503000000000001</v>
      </c>
      <c r="G273">
        <v>1.87453</v>
      </c>
      <c r="H273" s="21"/>
      <c r="I273" s="17">
        <f t="shared" si="30"/>
        <v>42.650918635170605</v>
      </c>
      <c r="J273" s="16">
        <f t="shared" si="31"/>
        <v>-42.450918635170602</v>
      </c>
      <c r="K273" s="10">
        <v>120</v>
      </c>
      <c r="L273" s="16">
        <v>4521.8175853018474</v>
      </c>
      <c r="M273" s="16">
        <v>1870.6364829396309</v>
      </c>
      <c r="N273" s="16">
        <v>18.482064741907262</v>
      </c>
      <c r="O273" s="16">
        <v>16.812900188323951</v>
      </c>
      <c r="P273" s="16">
        <v>17.243955366625283</v>
      </c>
      <c r="Q273" s="16">
        <v>0.58822107537205937</v>
      </c>
      <c r="R273" s="16">
        <v>3.4111725695516966</v>
      </c>
      <c r="S273" s="16">
        <v>29.934387382036959</v>
      </c>
      <c r="T273" s="20" t="s">
        <v>122</v>
      </c>
      <c r="U273" s="10">
        <v>4</v>
      </c>
      <c r="V273" s="20" t="s">
        <v>143</v>
      </c>
      <c r="W273" s="10">
        <v>4</v>
      </c>
      <c r="X273" s="20" t="s">
        <v>143</v>
      </c>
      <c r="Y273" s="10">
        <v>4</v>
      </c>
      <c r="Z273" s="20" t="s">
        <v>33</v>
      </c>
      <c r="AA273" s="15">
        <v>3</v>
      </c>
      <c r="AB273" s="11">
        <v>51.951217014754931</v>
      </c>
      <c r="AC273" s="10">
        <v>43.901133456147022</v>
      </c>
      <c r="AD273" s="19">
        <v>4.1476495290980431</v>
      </c>
      <c r="AE273" s="12">
        <v>1681.2900188323952</v>
      </c>
      <c r="AF273" s="10">
        <v>1727.6353233547113</v>
      </c>
      <c r="AG273" s="10">
        <v>1149.5970244416856</v>
      </c>
      <c r="AH273" s="10">
        <v>235.59063716838233</v>
      </c>
      <c r="AI273" s="10">
        <v>2.931543273201866</v>
      </c>
      <c r="AJ273" s="10"/>
      <c r="AK273" s="10"/>
      <c r="AL273" s="10"/>
      <c r="AM273" s="10"/>
      <c r="AN273" s="10">
        <v>11.208600125549301</v>
      </c>
      <c r="AO273" s="10">
        <v>4.8881326403235645</v>
      </c>
      <c r="AP273" s="10">
        <v>9.0471791710917984</v>
      </c>
      <c r="AQ273" s="10">
        <v>114.66</v>
      </c>
      <c r="AR273" s="10"/>
      <c r="AS273" s="10"/>
      <c r="AT273" s="10">
        <v>4.3293603890319332</v>
      </c>
      <c r="AU273" s="10">
        <v>1</v>
      </c>
      <c r="AV273" s="16"/>
      <c r="AW273" s="19">
        <v>259.14529850320667</v>
      </c>
      <c r="AX273" s="1" t="s">
        <v>120</v>
      </c>
      <c r="AY273" s="23">
        <v>42.450918635170602</v>
      </c>
      <c r="AZ273" s="18">
        <v>100</v>
      </c>
      <c r="BA273" s="18">
        <v>0</v>
      </c>
      <c r="BB273" s="18">
        <v>0</v>
      </c>
      <c r="BC273" s="18">
        <v>100</v>
      </c>
      <c r="BD273" s="18">
        <v>0</v>
      </c>
      <c r="BE273" s="18">
        <v>0</v>
      </c>
      <c r="BF273" s="24">
        <v>51.951217014754931</v>
      </c>
      <c r="BG273" s="24">
        <v>43.901133456147022</v>
      </c>
      <c r="BH273" s="24">
        <v>4.1476495290980431</v>
      </c>
      <c r="BI273" s="21"/>
      <c r="BJ273" s="25">
        <f t="shared" ca="1" si="32"/>
        <v>0.99990249242053109</v>
      </c>
      <c r="BK273" s="24">
        <f t="shared" ca="1" si="33"/>
        <v>16.019000902629134</v>
      </c>
      <c r="BL273" s="23">
        <f t="shared" si="34"/>
        <v>3.9259110119420098</v>
      </c>
      <c r="BM273" s="23">
        <f t="shared" ca="1" si="35"/>
        <v>2.9021124400338287</v>
      </c>
      <c r="BN273" s="22">
        <f t="shared" si="36"/>
        <v>2.8590657369799479</v>
      </c>
      <c r="BO273" s="21"/>
      <c r="BP273" s="2"/>
    </row>
    <row r="274" spans="1:68" x14ac:dyDescent="0.2">
      <c r="A274">
        <v>13.05</v>
      </c>
      <c r="B274">
        <v>2.1</v>
      </c>
      <c r="C274">
        <v>1.30867</v>
      </c>
      <c r="D274">
        <v>-0.19495999999999999</v>
      </c>
      <c r="E274">
        <v>0.13089000000000001</v>
      </c>
      <c r="F274">
        <v>1.3434299999999999</v>
      </c>
      <c r="G274">
        <v>1.8737299999999999</v>
      </c>
      <c r="H274" s="21"/>
      <c r="I274" s="17">
        <f t="shared" si="30"/>
        <v>42.814960629921259</v>
      </c>
      <c r="J274" s="16">
        <f t="shared" si="31"/>
        <v>-42.614960629921256</v>
      </c>
      <c r="K274" s="10">
        <v>120</v>
      </c>
      <c r="L274" s="16">
        <v>4541.5026246719262</v>
      </c>
      <c r="M274" s="16">
        <v>1880.0853018372686</v>
      </c>
      <c r="N274" s="16">
        <v>18.553149606299215</v>
      </c>
      <c r="O274" s="16">
        <v>17.727683615819235</v>
      </c>
      <c r="P274" s="16">
        <v>18.198608746010208</v>
      </c>
      <c r="Q274" s="16">
        <v>0.58671747479596725</v>
      </c>
      <c r="R274" s="16">
        <v>3.2239688373134392</v>
      </c>
      <c r="S274" s="16">
        <v>32.703134041039966</v>
      </c>
      <c r="T274" s="20" t="s">
        <v>122</v>
      </c>
      <c r="U274" s="10">
        <v>5</v>
      </c>
      <c r="V274" s="20" t="s">
        <v>143</v>
      </c>
      <c r="W274" s="10">
        <v>4</v>
      </c>
      <c r="X274" s="20" t="s">
        <v>143</v>
      </c>
      <c r="Y274" s="10">
        <v>4</v>
      </c>
      <c r="Z274" s="20" t="s">
        <v>123</v>
      </c>
      <c r="AA274" s="15">
        <v>4</v>
      </c>
      <c r="AB274" s="11">
        <v>45.90063845683234</v>
      </c>
      <c r="AC274" s="10">
        <v>48.868077661547318</v>
      </c>
      <c r="AD274" s="19">
        <v>5.2312838816203406</v>
      </c>
      <c r="AE274" s="12">
        <v>1772.7683615819235</v>
      </c>
      <c r="AF274" s="10">
        <v>1838.7895421429334</v>
      </c>
      <c r="AG274" s="10">
        <v>1213.2405830673472</v>
      </c>
      <c r="AH274" s="10">
        <v>291.08539408609545</v>
      </c>
      <c r="AI274" s="10">
        <v>3.1017669539055115</v>
      </c>
      <c r="AJ274" s="10"/>
      <c r="AK274" s="10"/>
      <c r="AL274" s="10"/>
      <c r="AM274" s="10"/>
      <c r="AN274" s="10">
        <v>8.8638418079096173</v>
      </c>
      <c r="AO274" s="10">
        <v>5.066595231422526</v>
      </c>
      <c r="AP274" s="10">
        <v>9.4926840814714311</v>
      </c>
      <c r="AQ274" s="10">
        <v>114.66</v>
      </c>
      <c r="AR274" s="10"/>
      <c r="AS274" s="10"/>
      <c r="AT274" s="10">
        <v>4.597772892584862</v>
      </c>
      <c r="AU274" s="10">
        <v>1</v>
      </c>
      <c r="AV274" s="16"/>
      <c r="AW274" s="19">
        <v>275.81843132144002</v>
      </c>
      <c r="AX274" s="1" t="s">
        <v>120</v>
      </c>
      <c r="AY274" s="23">
        <v>42.614960629921299</v>
      </c>
      <c r="AZ274" s="18">
        <v>0</v>
      </c>
      <c r="BA274" s="18">
        <v>100</v>
      </c>
      <c r="BB274" s="18">
        <v>0</v>
      </c>
      <c r="BC274" s="18">
        <v>0</v>
      </c>
      <c r="BD274" s="18">
        <v>100</v>
      </c>
      <c r="BE274" s="18">
        <v>0</v>
      </c>
      <c r="BF274" s="24">
        <v>45.90063845683234</v>
      </c>
      <c r="BG274" s="24">
        <v>48.868077661547318</v>
      </c>
      <c r="BH274" s="24">
        <v>5.2312838816203406</v>
      </c>
      <c r="BI274" s="21"/>
      <c r="BJ274" s="25">
        <f t="shared" ca="1" si="32"/>
        <v>0.98650009167221187</v>
      </c>
      <c r="BK274" s="24">
        <f t="shared" ca="1" si="33"/>
        <v>16.9163113112891</v>
      </c>
      <c r="BL274" s="23">
        <f t="shared" si="34"/>
        <v>3.6835932091879799</v>
      </c>
      <c r="BM274" s="23">
        <f t="shared" ca="1" si="35"/>
        <v>2.8663495827590015</v>
      </c>
      <c r="BN274" s="22">
        <f t="shared" si="36"/>
        <v>2.8255541877431511</v>
      </c>
      <c r="BO274" s="21"/>
      <c r="BP274" s="2"/>
    </row>
    <row r="275" spans="1:68" x14ac:dyDescent="0.2">
      <c r="A275">
        <v>13.1</v>
      </c>
      <c r="B275">
        <v>2.1</v>
      </c>
      <c r="C275">
        <v>1.3131999999999999</v>
      </c>
      <c r="D275">
        <v>-0.19317000000000001</v>
      </c>
      <c r="E275">
        <v>0.13680999999999999</v>
      </c>
      <c r="F275">
        <v>1.3391299999999999</v>
      </c>
      <c r="G275">
        <v>1.86955</v>
      </c>
      <c r="H275" s="21"/>
      <c r="I275" s="17">
        <f t="shared" si="30"/>
        <v>42.979002624671914</v>
      </c>
      <c r="J275" s="16">
        <f t="shared" si="31"/>
        <v>-42.779002624671911</v>
      </c>
      <c r="K275" s="10">
        <v>120</v>
      </c>
      <c r="L275" s="16">
        <v>4561.1876640420051</v>
      </c>
      <c r="M275" s="16">
        <v>1889.5341207349063</v>
      </c>
      <c r="N275" s="16">
        <v>18.62423447069116</v>
      </c>
      <c r="O275" s="16">
        <v>18.964689265536727</v>
      </c>
      <c r="P275" s="16">
        <v>19.46178181426281</v>
      </c>
      <c r="Q275" s="16">
        <v>0.59793182909265452</v>
      </c>
      <c r="R275" s="16">
        <v>3.0723385700195891</v>
      </c>
      <c r="S275" s="16">
        <v>34.520315883755899</v>
      </c>
      <c r="T275" s="20" t="s">
        <v>122</v>
      </c>
      <c r="U275" s="10">
        <v>5</v>
      </c>
      <c r="V275" s="20" t="s">
        <v>143</v>
      </c>
      <c r="W275" s="10">
        <v>4</v>
      </c>
      <c r="X275" s="20" t="s">
        <v>143</v>
      </c>
      <c r="Y275" s="10">
        <v>4</v>
      </c>
      <c r="Z275" s="20" t="s">
        <v>123</v>
      </c>
      <c r="AA275" s="15">
        <v>4</v>
      </c>
      <c r="AB275" s="11">
        <v>40.372175741034802</v>
      </c>
      <c r="AC275" s="10">
        <v>53.012884965821428</v>
      </c>
      <c r="AD275" s="19">
        <v>6.6149392931437738</v>
      </c>
      <c r="AE275" s="12">
        <v>1896.4689265536726</v>
      </c>
      <c r="AF275" s="10">
        <v>1986.2401949155876</v>
      </c>
      <c r="AG275" s="10">
        <v>1297.4521209508541</v>
      </c>
      <c r="AH275" s="10">
        <v>327.00510335447467</v>
      </c>
      <c r="AI275" s="10">
        <v>3.2548496111664673</v>
      </c>
      <c r="AJ275" s="10"/>
      <c r="AK275" s="10"/>
      <c r="AL275" s="10"/>
      <c r="AM275" s="10"/>
      <c r="AN275" s="10">
        <v>9.4823446327683634</v>
      </c>
      <c r="AO275" s="10">
        <v>5.3154793960318445</v>
      </c>
      <c r="AP275" s="10">
        <v>10.082164846655978</v>
      </c>
      <c r="AQ275" s="10">
        <v>114.66</v>
      </c>
      <c r="AR275" s="10"/>
      <c r="AS275" s="10"/>
      <c r="AT275" s="10">
        <v>4.9593380976904049</v>
      </c>
      <c r="AU275" s="10">
        <v>1</v>
      </c>
      <c r="AV275" s="16"/>
      <c r="AW275" s="19">
        <v>297.93602923733818</v>
      </c>
      <c r="AX275" s="1" t="s">
        <v>120</v>
      </c>
      <c r="AY275" s="23">
        <v>42.779002624671897</v>
      </c>
      <c r="AZ275" s="18">
        <v>0</v>
      </c>
      <c r="BA275" s="18">
        <v>100</v>
      </c>
      <c r="BB275" s="18">
        <v>0</v>
      </c>
      <c r="BC275" s="18">
        <v>0</v>
      </c>
      <c r="BD275" s="18">
        <v>100</v>
      </c>
      <c r="BE275" s="18">
        <v>0</v>
      </c>
      <c r="BF275" s="24">
        <v>40.372175741034802</v>
      </c>
      <c r="BG275" s="24">
        <v>53.012884965821428</v>
      </c>
      <c r="BH275" s="24">
        <v>6.6149392931437738</v>
      </c>
      <c r="BI275" s="21"/>
      <c r="BJ275" s="25">
        <f t="shared" ca="1" si="32"/>
        <v>0.9719202550519197</v>
      </c>
      <c r="BK275" s="24">
        <f t="shared" ca="1" si="33"/>
        <v>18.126960539738171</v>
      </c>
      <c r="BL275" s="23">
        <f t="shared" si="34"/>
        <v>3.4801541646053051</v>
      </c>
      <c r="BM275" s="23">
        <f t="shared" ca="1" si="35"/>
        <v>2.8274963426181032</v>
      </c>
      <c r="BN275" s="22">
        <f t="shared" si="36"/>
        <v>2.7897007903295958</v>
      </c>
      <c r="BO275" s="21"/>
      <c r="BP275" s="2"/>
    </row>
    <row r="276" spans="1:68" x14ac:dyDescent="0.2">
      <c r="A276">
        <v>13.15</v>
      </c>
      <c r="B276">
        <v>2.1</v>
      </c>
      <c r="C276">
        <v>1.3154999999999999</v>
      </c>
      <c r="D276">
        <v>-0.18767</v>
      </c>
      <c r="E276">
        <v>0.13619999999999999</v>
      </c>
      <c r="F276">
        <v>1.3364499999999999</v>
      </c>
      <c r="G276">
        <v>1.8706799999999999</v>
      </c>
      <c r="H276" s="21"/>
      <c r="I276" s="17">
        <f t="shared" si="30"/>
        <v>43.143044619422568</v>
      </c>
      <c r="J276" s="16">
        <f t="shared" si="31"/>
        <v>-42.943044619422565</v>
      </c>
      <c r="K276" s="10">
        <v>120</v>
      </c>
      <c r="L276" s="16">
        <v>4580.8727034120839</v>
      </c>
      <c r="M276" s="16">
        <v>1898.982939632544</v>
      </c>
      <c r="N276" s="16">
        <v>18.695319335083113</v>
      </c>
      <c r="O276" s="16">
        <v>19.592749529190201</v>
      </c>
      <c r="P276" s="16">
        <v>20.087145772965876</v>
      </c>
      <c r="Q276" s="16">
        <v>0.63238934229476684</v>
      </c>
      <c r="R276" s="16">
        <v>3.1482289691244385</v>
      </c>
      <c r="S276" s="16">
        <v>34.333072484421997</v>
      </c>
      <c r="T276" s="20" t="s">
        <v>122</v>
      </c>
      <c r="U276" s="10">
        <v>5</v>
      </c>
      <c r="V276" s="20" t="s">
        <v>143</v>
      </c>
      <c r="W276" s="10">
        <v>4</v>
      </c>
      <c r="X276" s="20" t="s">
        <v>143</v>
      </c>
      <c r="Y276" s="10">
        <v>4</v>
      </c>
      <c r="Z276" s="20" t="s">
        <v>123</v>
      </c>
      <c r="AA276" s="15">
        <v>4</v>
      </c>
      <c r="AB276" s="11">
        <v>41.179468065225663</v>
      </c>
      <c r="AC276" s="10">
        <v>52.435390913451251</v>
      </c>
      <c r="AD276" s="19">
        <v>6.3851410213230864</v>
      </c>
      <c r="AE276" s="12">
        <v>1959.2749529190201</v>
      </c>
      <c r="AF276" s="10">
        <v>2058.6544818588845</v>
      </c>
      <c r="AG276" s="10">
        <v>1339.1430515310585</v>
      </c>
      <c r="AH276" s="10">
        <v>321.690921929257</v>
      </c>
      <c r="AI276" s="10">
        <v>3.1763890422433678</v>
      </c>
      <c r="AJ276" s="10"/>
      <c r="AK276" s="10"/>
      <c r="AL276" s="10"/>
      <c r="AM276" s="10"/>
      <c r="AN276" s="10">
        <v>9.7963747645951003</v>
      </c>
      <c r="AO276" s="10">
        <v>5.4754932894397879</v>
      </c>
      <c r="AP276" s="10">
        <v>10.374001360717408</v>
      </c>
      <c r="AQ276" s="10">
        <v>114.66</v>
      </c>
      <c r="AR276" s="10"/>
      <c r="AS276" s="10"/>
      <c r="AT276" s="10">
        <v>5.1223116517288538</v>
      </c>
      <c r="AU276" s="10">
        <v>1</v>
      </c>
      <c r="AV276" s="16"/>
      <c r="AW276" s="19">
        <v>308.79817227883268</v>
      </c>
      <c r="AX276" s="1" t="s">
        <v>120</v>
      </c>
      <c r="AY276" s="23">
        <v>42.943044619422601</v>
      </c>
      <c r="AZ276" s="18">
        <v>0</v>
      </c>
      <c r="BA276" s="18">
        <v>100</v>
      </c>
      <c r="BB276" s="18">
        <v>0</v>
      </c>
      <c r="BC276" s="18">
        <v>0</v>
      </c>
      <c r="BD276" s="18">
        <v>100</v>
      </c>
      <c r="BE276" s="18">
        <v>0</v>
      </c>
      <c r="BF276" s="24">
        <v>41.179468065225663</v>
      </c>
      <c r="BG276" s="24">
        <v>52.435390913451251</v>
      </c>
      <c r="BH276" s="24">
        <v>6.3851410213230864</v>
      </c>
      <c r="BI276" s="21"/>
      <c r="BJ276" s="25">
        <f t="shared" ca="1" si="32"/>
        <v>0.97039999910336938</v>
      </c>
      <c r="BK276" s="24">
        <f t="shared" ca="1" si="33"/>
        <v>18.682428292705968</v>
      </c>
      <c r="BL276" s="23">
        <f t="shared" si="34"/>
        <v>3.5534060107725232</v>
      </c>
      <c r="BM276" s="23">
        <f t="shared" ca="1" si="35"/>
        <v>2.8229202171011991</v>
      </c>
      <c r="BN276" s="22">
        <f t="shared" si="36"/>
        <v>2.785375268470506</v>
      </c>
      <c r="BO276" s="21"/>
      <c r="BP276" s="2"/>
    </row>
    <row r="277" spans="1:68" x14ac:dyDescent="0.2">
      <c r="A277">
        <v>13.2</v>
      </c>
      <c r="B277">
        <v>2.1</v>
      </c>
      <c r="C277">
        <v>1.3208800000000001</v>
      </c>
      <c r="D277">
        <v>-0.18597</v>
      </c>
      <c r="E277">
        <v>0.13335</v>
      </c>
      <c r="F277">
        <v>1.3295300000000001</v>
      </c>
      <c r="G277">
        <v>1.86975</v>
      </c>
      <c r="H277" s="21"/>
      <c r="I277" s="17">
        <f t="shared" si="30"/>
        <v>43.307086614173222</v>
      </c>
      <c r="J277" s="16">
        <f t="shared" si="31"/>
        <v>-43.10708661417322</v>
      </c>
      <c r="K277" s="10">
        <v>120</v>
      </c>
      <c r="L277" s="16">
        <v>4600.5577427821627</v>
      </c>
      <c r="M277" s="16">
        <v>1908.4317585301817</v>
      </c>
      <c r="N277" s="16">
        <v>18.766404199475062</v>
      </c>
      <c r="O277" s="16">
        <v>21.061864406779698</v>
      </c>
      <c r="P277" s="16">
        <v>21.543663160213303</v>
      </c>
      <c r="Q277" s="16">
        <v>0.64303984637541989</v>
      </c>
      <c r="R277" s="16">
        <v>2.9848212979999693</v>
      </c>
      <c r="S277" s="16">
        <v>33.458246766222601</v>
      </c>
      <c r="T277" s="20" t="s">
        <v>122</v>
      </c>
      <c r="U277" s="10">
        <v>5</v>
      </c>
      <c r="V277" s="20" t="s">
        <v>143</v>
      </c>
      <c r="W277" s="10">
        <v>4</v>
      </c>
      <c r="X277" s="20" t="s">
        <v>143</v>
      </c>
      <c r="Y277" s="10">
        <v>4</v>
      </c>
      <c r="Z277" s="20" t="s">
        <v>123</v>
      </c>
      <c r="AA277" s="15">
        <v>4</v>
      </c>
      <c r="AB277" s="11">
        <v>35.2984645558249</v>
      </c>
      <c r="AC277" s="10">
        <v>56.384682727528272</v>
      </c>
      <c r="AD277" s="19">
        <v>8.3168527166468262</v>
      </c>
      <c r="AE277" s="12">
        <v>2106.18644067797</v>
      </c>
      <c r="AF277" s="10">
        <v>2228.8515251015187</v>
      </c>
      <c r="AG277" s="10">
        <v>1436.2442106808869</v>
      </c>
      <c r="AH277" s="10">
        <v>302.23218994452077</v>
      </c>
      <c r="AI277" s="10">
        <v>3.3502843224486072</v>
      </c>
      <c r="AJ277" s="10"/>
      <c r="AK277" s="10"/>
      <c r="AL277" s="10"/>
      <c r="AM277" s="10"/>
      <c r="AN277" s="10">
        <v>10.530932203389849</v>
      </c>
      <c r="AO277" s="10">
        <v>5.7570749880579077</v>
      </c>
      <c r="AP277" s="10">
        <v>11.053709474766208</v>
      </c>
      <c r="AQ277" s="10">
        <v>114.66</v>
      </c>
      <c r="AR277" s="10"/>
      <c r="AS277" s="10"/>
      <c r="AT277" s="10">
        <v>5.5387654240933806</v>
      </c>
      <c r="AU277" s="10">
        <v>1</v>
      </c>
      <c r="AV277" s="16"/>
      <c r="AW277" s="19">
        <v>334.32772876522785</v>
      </c>
      <c r="AX277" s="1" t="s">
        <v>120</v>
      </c>
      <c r="AY277" s="23">
        <v>43.107086614173198</v>
      </c>
      <c r="AZ277" s="18">
        <v>0</v>
      </c>
      <c r="BA277" s="18">
        <v>100</v>
      </c>
      <c r="BB277" s="18">
        <v>0</v>
      </c>
      <c r="BC277" s="18">
        <v>0</v>
      </c>
      <c r="BD277" s="18">
        <v>100</v>
      </c>
      <c r="BE277" s="18">
        <v>0</v>
      </c>
      <c r="BF277" s="24">
        <v>35.2984645558249</v>
      </c>
      <c r="BG277" s="24">
        <v>56.384682727528272</v>
      </c>
      <c r="BH277" s="24">
        <v>8.3168527166468262</v>
      </c>
      <c r="BI277" s="21"/>
      <c r="BJ277" s="25">
        <f t="shared" ca="1" si="32"/>
        <v>0.95500307886607405</v>
      </c>
      <c r="BK277" s="24">
        <f t="shared" ca="1" si="33"/>
        <v>20.07152121243459</v>
      </c>
      <c r="BL277" s="23">
        <f t="shared" si="34"/>
        <v>3.341615158353088</v>
      </c>
      <c r="BM277" s="23">
        <f t="shared" ca="1" si="35"/>
        <v>2.7819224005377206</v>
      </c>
      <c r="BN277" s="22">
        <f t="shared" si="36"/>
        <v>2.7471681762720568</v>
      </c>
      <c r="BO277" s="21"/>
      <c r="BP277" s="2"/>
    </row>
    <row r="278" spans="1:68" x14ac:dyDescent="0.2">
      <c r="A278">
        <v>13.25</v>
      </c>
      <c r="B278">
        <v>2.1</v>
      </c>
      <c r="C278">
        <v>1.32473</v>
      </c>
      <c r="D278">
        <v>-0.18143999999999999</v>
      </c>
      <c r="E278">
        <v>0.12848999999999999</v>
      </c>
      <c r="F278">
        <v>1.3302499999999999</v>
      </c>
      <c r="G278">
        <v>1.8686499999999999</v>
      </c>
      <c r="H278" s="21"/>
      <c r="I278" s="17">
        <f t="shared" si="30"/>
        <v>43.471128608923884</v>
      </c>
      <c r="J278" s="16">
        <f t="shared" si="31"/>
        <v>-43.271128608923881</v>
      </c>
      <c r="K278" s="10">
        <v>120</v>
      </c>
      <c r="L278" s="16">
        <v>4620.2427821522424</v>
      </c>
      <c r="M278" s="16">
        <v>1917.8805774278198</v>
      </c>
      <c r="N278" s="16">
        <v>18.837489063867014</v>
      </c>
      <c r="O278" s="16">
        <v>22.113182674199635</v>
      </c>
      <c r="P278" s="16">
        <v>22.573499391470971</v>
      </c>
      <c r="Q278" s="16">
        <v>0.6714203072491598</v>
      </c>
      <c r="R278" s="16">
        <v>2.9743740463334856</v>
      </c>
      <c r="S278" s="16">
        <v>31.966438699398363</v>
      </c>
      <c r="T278" s="20" t="s">
        <v>122</v>
      </c>
      <c r="U278" s="10">
        <v>5</v>
      </c>
      <c r="V278" s="20" t="s">
        <v>143</v>
      </c>
      <c r="W278" s="10">
        <v>4</v>
      </c>
      <c r="X278" s="20" t="s">
        <v>143</v>
      </c>
      <c r="Y278" s="10">
        <v>4</v>
      </c>
      <c r="Z278" s="20" t="s">
        <v>123</v>
      </c>
      <c r="AA278" s="15">
        <v>4</v>
      </c>
      <c r="AB278" s="11">
        <v>33.64418501462081</v>
      </c>
      <c r="AC278" s="10">
        <v>57.375230002422555</v>
      </c>
      <c r="AD278" s="19">
        <v>8.9805849829566338</v>
      </c>
      <c r="AE278" s="12">
        <v>2211.3182674199634</v>
      </c>
      <c r="AF278" s="10">
        <v>2348.8507852865337</v>
      </c>
      <c r="AG278" s="10">
        <v>1504.8999594313982</v>
      </c>
      <c r="AH278" s="10">
        <v>270.0812496452163</v>
      </c>
      <c r="AI278" s="10">
        <v>3.3620519289855331</v>
      </c>
      <c r="AJ278" s="10"/>
      <c r="AK278" s="10"/>
      <c r="AL278" s="10"/>
      <c r="AM278" s="10"/>
      <c r="AN278" s="10">
        <v>11.056591337099817</v>
      </c>
      <c r="AO278" s="10">
        <v>5.9817491544157262</v>
      </c>
      <c r="AP278" s="10">
        <v>11.534299716019786</v>
      </c>
      <c r="AQ278" s="10">
        <v>114.66</v>
      </c>
      <c r="AR278" s="10"/>
      <c r="AS278" s="10"/>
      <c r="AT278" s="10">
        <v>5.821859082357105</v>
      </c>
      <c r="AU278" s="10">
        <v>1</v>
      </c>
      <c r="AV278" s="16"/>
      <c r="AW278" s="19">
        <v>352.32761779298005</v>
      </c>
      <c r="AX278" s="1" t="s">
        <v>120</v>
      </c>
      <c r="AY278" s="23">
        <v>43.271128608923902</v>
      </c>
      <c r="AZ278" s="18">
        <v>0</v>
      </c>
      <c r="BA278" s="18">
        <v>100</v>
      </c>
      <c r="BB278" s="18">
        <v>0</v>
      </c>
      <c r="BC278" s="18">
        <v>0</v>
      </c>
      <c r="BD278" s="18">
        <v>100</v>
      </c>
      <c r="BE278" s="18">
        <v>0</v>
      </c>
      <c r="BF278" s="24">
        <v>33.64418501462081</v>
      </c>
      <c r="BG278" s="24">
        <v>57.375230002422555</v>
      </c>
      <c r="BH278" s="24">
        <v>8.9805849829566338</v>
      </c>
      <c r="BI278" s="21"/>
      <c r="BJ278" s="25">
        <f t="shared" ca="1" si="32"/>
        <v>0.94839060548735554</v>
      </c>
      <c r="BK278" s="24">
        <f t="shared" ca="1" si="33"/>
        <v>21.02202430910927</v>
      </c>
      <c r="BL278" s="23">
        <f t="shared" si="34"/>
        <v>3.3134668229358235</v>
      </c>
      <c r="BM278" s="23">
        <f t="shared" ca="1" si="35"/>
        <v>2.7639808749416352</v>
      </c>
      <c r="BN278" s="22">
        <f t="shared" si="36"/>
        <v>2.7302925429387592</v>
      </c>
      <c r="BO278" s="21"/>
      <c r="BP278" s="2"/>
    </row>
    <row r="279" spans="1:68" x14ac:dyDescent="0.2">
      <c r="A279">
        <v>13.3</v>
      </c>
      <c r="B279">
        <v>2.1</v>
      </c>
      <c r="C279">
        <v>1.32542</v>
      </c>
      <c r="D279">
        <v>-0.17526</v>
      </c>
      <c r="E279">
        <v>0.1217</v>
      </c>
      <c r="F279">
        <v>1.32965</v>
      </c>
      <c r="G279">
        <v>1.86893</v>
      </c>
      <c r="H279" s="21"/>
      <c r="I279" s="17">
        <f t="shared" si="30"/>
        <v>43.635170603674538</v>
      </c>
      <c r="J279" s="16">
        <f t="shared" si="31"/>
        <v>-43.435170603674536</v>
      </c>
      <c r="K279" s="10">
        <v>120</v>
      </c>
      <c r="L279" s="16">
        <v>4639.9278215223212</v>
      </c>
      <c r="M279" s="16">
        <v>1927.3293963254575</v>
      </c>
      <c r="N279" s="16">
        <v>18.908573928258967</v>
      </c>
      <c r="O279" s="16">
        <v>22.301600753295705</v>
      </c>
      <c r="P279" s="16">
        <v>22.731904502348563</v>
      </c>
      <c r="Q279" s="16">
        <v>0.71013802208353305</v>
      </c>
      <c r="R279" s="16">
        <v>3.1239706378766661</v>
      </c>
      <c r="S279" s="16">
        <v>29.882204795337344</v>
      </c>
      <c r="T279" s="20" t="s">
        <v>122</v>
      </c>
      <c r="U279" s="10">
        <v>5</v>
      </c>
      <c r="V279" s="20" t="s">
        <v>143</v>
      </c>
      <c r="W279" s="10">
        <v>4</v>
      </c>
      <c r="X279" s="20" t="s">
        <v>143</v>
      </c>
      <c r="Y279" s="10">
        <v>4</v>
      </c>
      <c r="Z279" s="20" t="s">
        <v>123</v>
      </c>
      <c r="AA279" s="15">
        <v>4</v>
      </c>
      <c r="AB279" s="11">
        <v>36.637956568039229</v>
      </c>
      <c r="AC279" s="10">
        <v>55.540985049081641</v>
      </c>
      <c r="AD279" s="19">
        <v>7.8210583828791318</v>
      </c>
      <c r="AE279" s="12">
        <v>2230.1600753295706</v>
      </c>
      <c r="AF279" s="10">
        <v>2366.3287371915399</v>
      </c>
      <c r="AG279" s="10">
        <v>1515.4603001565708</v>
      </c>
      <c r="AH279" s="10">
        <v>225.74326355132661</v>
      </c>
      <c r="AI279" s="10">
        <v>3.201054414133965</v>
      </c>
      <c r="AJ279" s="10"/>
      <c r="AK279" s="10"/>
      <c r="AL279" s="10"/>
      <c r="AM279" s="10"/>
      <c r="AN279" s="10">
        <v>11.150800376647853</v>
      </c>
      <c r="AO279" s="10">
        <v>6.0611578947576739</v>
      </c>
      <c r="AP279" s="10">
        <v>11.608222101095997</v>
      </c>
      <c r="AQ279" s="10">
        <v>114.66</v>
      </c>
      <c r="AR279" s="10"/>
      <c r="AS279" s="10"/>
      <c r="AT279" s="10">
        <v>5.8369936610948585</v>
      </c>
      <c r="AU279" s="10">
        <v>1</v>
      </c>
      <c r="AV279" s="16"/>
      <c r="AW279" s="19">
        <v>354.949310578731</v>
      </c>
      <c r="AX279" s="1" t="s">
        <v>120</v>
      </c>
      <c r="AY279" s="23">
        <v>43.4351706036745</v>
      </c>
      <c r="AZ279" s="18">
        <v>0</v>
      </c>
      <c r="BA279" s="18">
        <v>100</v>
      </c>
      <c r="BB279" s="18">
        <v>0</v>
      </c>
      <c r="BC279" s="18">
        <v>0</v>
      </c>
      <c r="BD279" s="18">
        <v>100</v>
      </c>
      <c r="BE279" s="18">
        <v>0</v>
      </c>
      <c r="BF279" s="24">
        <v>36.637956568039229</v>
      </c>
      <c r="BG279" s="24">
        <v>55.540985049081641</v>
      </c>
      <c r="BH279" s="24">
        <v>7.8210583828791318</v>
      </c>
      <c r="BI279" s="21"/>
      <c r="BJ279" s="25">
        <f t="shared" ca="1" si="32"/>
        <v>0.95331406674269981</v>
      </c>
      <c r="BK279" s="24">
        <f t="shared" ca="1" si="33"/>
        <v>21.087567506417397</v>
      </c>
      <c r="BL279" s="23">
        <f t="shared" si="34"/>
        <v>3.4790323776280734</v>
      </c>
      <c r="BM279" s="23">
        <f t="shared" ca="1" si="35"/>
        <v>2.7763173930045069</v>
      </c>
      <c r="BN279" s="22">
        <f t="shared" si="36"/>
        <v>2.7411912468060717</v>
      </c>
      <c r="BO279" s="21"/>
      <c r="BP279" s="2"/>
    </row>
    <row r="280" spans="1:68" x14ac:dyDescent="0.2">
      <c r="A280">
        <v>13.35</v>
      </c>
      <c r="B280">
        <v>2.1</v>
      </c>
      <c r="C280">
        <v>1.32375</v>
      </c>
      <c r="D280">
        <v>-0.1769</v>
      </c>
      <c r="E280">
        <v>0.11615</v>
      </c>
      <c r="F280">
        <v>1.3271500000000001</v>
      </c>
      <c r="G280">
        <v>1.8729</v>
      </c>
      <c r="H280" s="21"/>
      <c r="I280" s="17">
        <f t="shared" si="30"/>
        <v>43.799212598425193</v>
      </c>
      <c r="J280" s="16">
        <f t="shared" si="31"/>
        <v>-43.59921259842519</v>
      </c>
      <c r="K280" s="10">
        <v>120</v>
      </c>
      <c r="L280" s="16">
        <v>4659.6128608924</v>
      </c>
      <c r="M280" s="16">
        <v>1936.7782152230952</v>
      </c>
      <c r="N280" s="16">
        <v>18.979658792650916</v>
      </c>
      <c r="O280" s="16">
        <v>21.845574387947288</v>
      </c>
      <c r="P280" s="16">
        <v>22.251346182123481</v>
      </c>
      <c r="Q280" s="16">
        <v>0.69986341814690334</v>
      </c>
      <c r="R280" s="16">
        <v>3.1452632682024735</v>
      </c>
      <c r="S280" s="16">
        <v>28.178596817791153</v>
      </c>
      <c r="T280" s="20" t="s">
        <v>122</v>
      </c>
      <c r="U280" s="10">
        <v>5</v>
      </c>
      <c r="V280" s="20" t="s">
        <v>143</v>
      </c>
      <c r="W280" s="10">
        <v>4</v>
      </c>
      <c r="X280" s="20" t="s">
        <v>143</v>
      </c>
      <c r="Y280" s="10">
        <v>4</v>
      </c>
      <c r="Z280" s="20" t="s">
        <v>123</v>
      </c>
      <c r="AA280" s="15">
        <v>4</v>
      </c>
      <c r="AB280" s="11">
        <v>37.633642234463196</v>
      </c>
      <c r="AC280" s="10">
        <v>54.891264606176122</v>
      </c>
      <c r="AD280" s="19">
        <v>7.4750931593606857</v>
      </c>
      <c r="AE280" s="12">
        <v>2184.5574387947286</v>
      </c>
      <c r="AF280" s="10">
        <v>2308.6345207315258</v>
      </c>
      <c r="AG280" s="10">
        <v>1483.423078808232</v>
      </c>
      <c r="AH280" s="10">
        <v>189.23529651717058</v>
      </c>
      <c r="AI280" s="10">
        <v>3.1793840919761949</v>
      </c>
      <c r="AJ280" s="10"/>
      <c r="AK280" s="10"/>
      <c r="AL280" s="10"/>
      <c r="AM280" s="10"/>
      <c r="AN280" s="10">
        <v>10.922787193973644</v>
      </c>
      <c r="AO280" s="10">
        <v>5.9680592583574574</v>
      </c>
      <c r="AP280" s="10">
        <v>11.383961551657624</v>
      </c>
      <c r="AQ280" s="10">
        <v>114.66</v>
      </c>
      <c r="AR280" s="10"/>
      <c r="AS280" s="10"/>
      <c r="AT280" s="10">
        <v>5.6583696098865621</v>
      </c>
      <c r="AU280" s="10">
        <v>1</v>
      </c>
      <c r="AV280" s="16"/>
      <c r="AW280" s="19">
        <v>346.29517810972885</v>
      </c>
      <c r="AX280" s="1" t="s">
        <v>120</v>
      </c>
      <c r="AY280" s="23">
        <v>43.599212598425197</v>
      </c>
      <c r="AZ280" s="18">
        <v>0</v>
      </c>
      <c r="BA280" s="18">
        <v>100</v>
      </c>
      <c r="BB280" s="18">
        <v>0</v>
      </c>
      <c r="BC280" s="18">
        <v>0</v>
      </c>
      <c r="BD280" s="18">
        <v>100</v>
      </c>
      <c r="BE280" s="18">
        <v>0</v>
      </c>
      <c r="BF280" s="24">
        <v>37.633642234463196</v>
      </c>
      <c r="BG280" s="24">
        <v>54.891264606176122</v>
      </c>
      <c r="BH280" s="24">
        <v>7.4750931593606857</v>
      </c>
      <c r="BI280" s="21"/>
      <c r="BJ280" s="25">
        <f t="shared" ca="1" si="32"/>
        <v>0.95821169879214252</v>
      </c>
      <c r="BK280" s="24">
        <f t="shared" ca="1" si="33"/>
        <v>20.494275319169297</v>
      </c>
      <c r="BL280" s="23">
        <f t="shared" si="34"/>
        <v>3.5130990218162168</v>
      </c>
      <c r="BM280" s="23">
        <f t="shared" ca="1" si="35"/>
        <v>2.7885861178760365</v>
      </c>
      <c r="BN280" s="22">
        <f t="shared" si="36"/>
        <v>2.7502787051828621</v>
      </c>
      <c r="BO280" s="21"/>
      <c r="BP280" s="2"/>
    </row>
    <row r="281" spans="1:68" x14ac:dyDescent="0.2">
      <c r="A281">
        <v>13.4</v>
      </c>
      <c r="B281">
        <v>2.1</v>
      </c>
      <c r="C281">
        <v>1.32616</v>
      </c>
      <c r="D281">
        <v>-0.17563000000000001</v>
      </c>
      <c r="E281">
        <v>0.11527</v>
      </c>
      <c r="F281">
        <v>1.3270299999999999</v>
      </c>
      <c r="G281">
        <v>1.8705000000000001</v>
      </c>
      <c r="H281" s="21"/>
      <c r="I281" s="17">
        <f t="shared" si="30"/>
        <v>43.963254593175854</v>
      </c>
      <c r="J281" s="16">
        <f t="shared" si="31"/>
        <v>-43.763254593175851</v>
      </c>
      <c r="K281" s="10">
        <v>120</v>
      </c>
      <c r="L281" s="16">
        <v>4679.2979002624797</v>
      </c>
      <c r="M281" s="16">
        <v>1946.2270341207334</v>
      </c>
      <c r="N281" s="16">
        <v>19.050743657042872</v>
      </c>
      <c r="O281" s="16">
        <v>22.503672316384208</v>
      </c>
      <c r="P281" s="16">
        <v>22.905554359156532</v>
      </c>
      <c r="Q281" s="16">
        <v>0.70781997119539108</v>
      </c>
      <c r="R281" s="16">
        <v>3.0901673895198214</v>
      </c>
      <c r="S281" s="16">
        <v>27.908475192522566</v>
      </c>
      <c r="T281" s="20" t="s">
        <v>122</v>
      </c>
      <c r="U281" s="10">
        <v>5</v>
      </c>
      <c r="V281" s="20" t="s">
        <v>143</v>
      </c>
      <c r="W281" s="10">
        <v>4</v>
      </c>
      <c r="X281" s="20" t="s">
        <v>143</v>
      </c>
      <c r="Y281" s="10">
        <v>4</v>
      </c>
      <c r="Z281" s="20" t="s">
        <v>123</v>
      </c>
      <c r="AA281" s="15">
        <v>4</v>
      </c>
      <c r="AB281" s="11">
        <v>35.536368979316293</v>
      </c>
      <c r="AC281" s="10">
        <v>56.237469770599347</v>
      </c>
      <c r="AD281" s="19">
        <v>8.2261612500843562</v>
      </c>
      <c r="AE281" s="12">
        <v>2250.3672316384209</v>
      </c>
      <c r="AF281" s="10">
        <v>2384.44224512541</v>
      </c>
      <c r="AG281" s="10">
        <v>1527.0369572771021</v>
      </c>
      <c r="AH281" s="10">
        <v>182.21619158701083</v>
      </c>
      <c r="AI281" s="10">
        <v>3.2360706523260192</v>
      </c>
      <c r="AJ281" s="10"/>
      <c r="AK281" s="10"/>
      <c r="AL281" s="10"/>
      <c r="AM281" s="10"/>
      <c r="AN281" s="10">
        <v>11.251836158192104</v>
      </c>
      <c r="AO281" s="10">
        <v>6.1008326712134497</v>
      </c>
      <c r="AP281" s="10">
        <v>11.689258700939716</v>
      </c>
      <c r="AQ281" s="10">
        <v>114.66</v>
      </c>
      <c r="AR281" s="10"/>
      <c r="AS281" s="10"/>
      <c r="AT281" s="10">
        <v>5.8236258260152347</v>
      </c>
      <c r="AU281" s="10">
        <v>1</v>
      </c>
      <c r="AV281" s="16"/>
      <c r="AW281" s="19">
        <v>357.6663367688115</v>
      </c>
      <c r="AX281" s="1" t="s">
        <v>120</v>
      </c>
      <c r="AY281" s="23">
        <v>43.763254593175901</v>
      </c>
      <c r="AZ281" s="18">
        <v>0</v>
      </c>
      <c r="BA281" s="18">
        <v>100</v>
      </c>
      <c r="BB281" s="18">
        <v>0</v>
      </c>
      <c r="BC281" s="18">
        <v>0</v>
      </c>
      <c r="BD281" s="18">
        <v>100</v>
      </c>
      <c r="BE281" s="18">
        <v>0</v>
      </c>
      <c r="BF281" s="24">
        <v>35.536368979316293</v>
      </c>
      <c r="BG281" s="24">
        <v>56.237469770599347</v>
      </c>
      <c r="BH281" s="24">
        <v>8.2261612500843562</v>
      </c>
      <c r="BI281" s="21"/>
      <c r="BJ281" s="25">
        <f t="shared" ca="1" si="32"/>
        <v>0.95286311120921707</v>
      </c>
      <c r="BK281" s="24">
        <f t="shared" ca="1" si="33"/>
        <v>21.049101072886028</v>
      </c>
      <c r="BL281" s="23">
        <f t="shared" si="34"/>
        <v>3.4417155827468031</v>
      </c>
      <c r="BM281" s="23">
        <f t="shared" ca="1" si="35"/>
        <v>2.7739618778332136</v>
      </c>
      <c r="BN281" s="22">
        <f t="shared" si="36"/>
        <v>2.7356575790488984</v>
      </c>
      <c r="BO281" s="21"/>
      <c r="BP281" s="2"/>
    </row>
    <row r="282" spans="1:68" x14ac:dyDescent="0.2">
      <c r="A282">
        <v>13.45</v>
      </c>
      <c r="B282">
        <v>2.1</v>
      </c>
      <c r="C282">
        <v>1.33005</v>
      </c>
      <c r="D282">
        <v>-0.18393999999999999</v>
      </c>
      <c r="E282">
        <v>0.11065999999999999</v>
      </c>
      <c r="F282">
        <v>1.31978</v>
      </c>
      <c r="G282">
        <v>1.86338</v>
      </c>
      <c r="H282" s="21"/>
      <c r="I282" s="17">
        <f t="shared" si="30"/>
        <v>44.127296587926502</v>
      </c>
      <c r="J282" s="16">
        <f t="shared" si="31"/>
        <v>-43.927296587926499</v>
      </c>
      <c r="K282" s="10">
        <v>120</v>
      </c>
      <c r="L282" s="16">
        <v>4698.9829396325576</v>
      </c>
      <c r="M282" s="16">
        <v>1955.6758530183706</v>
      </c>
      <c r="N282" s="16">
        <v>19.121828521434818</v>
      </c>
      <c r="O282" s="16">
        <v>23.565913370998128</v>
      </c>
      <c r="P282" s="16">
        <v>23.947418420620647</v>
      </c>
      <c r="Q282" s="16">
        <v>0.65575780124819949</v>
      </c>
      <c r="R282" s="16">
        <v>2.7383235626080658</v>
      </c>
      <c r="S282" s="16">
        <v>26.493406223785993</v>
      </c>
      <c r="T282" s="20" t="s">
        <v>122</v>
      </c>
      <c r="U282" s="10">
        <v>5</v>
      </c>
      <c r="V282" s="20" t="s">
        <v>143</v>
      </c>
      <c r="W282" s="10">
        <v>4</v>
      </c>
      <c r="X282" s="20" t="s">
        <v>143</v>
      </c>
      <c r="Y282" s="10">
        <v>4</v>
      </c>
      <c r="Z282" s="20" t="s">
        <v>123</v>
      </c>
      <c r="AA282" s="15">
        <v>4</v>
      </c>
      <c r="AB282" s="11">
        <v>26.906705638847271</v>
      </c>
      <c r="AC282" s="10">
        <v>60.70922477671467</v>
      </c>
      <c r="AD282" s="19">
        <v>12.384069584438059</v>
      </c>
      <c r="AE282" s="12">
        <v>2356.5913370998128</v>
      </c>
      <c r="AF282" s="10">
        <v>2505.8565441582423</v>
      </c>
      <c r="AG282" s="10">
        <v>1596.49456137471</v>
      </c>
      <c r="AH282" s="10">
        <v>151.64388416265274</v>
      </c>
      <c r="AI282" s="10">
        <v>3.6518693906558233</v>
      </c>
      <c r="AJ282" s="10"/>
      <c r="AK282" s="10"/>
      <c r="AL282" s="10"/>
      <c r="AM282" s="10"/>
      <c r="AN282" s="10">
        <v>11.782956685499064</v>
      </c>
      <c r="AO282" s="10">
        <v>6.2306339202298693</v>
      </c>
      <c r="AP282" s="10">
        <v>12.175461929622969</v>
      </c>
      <c r="AQ282" s="10">
        <v>114.66</v>
      </c>
      <c r="AR282" s="10"/>
      <c r="AS282" s="10"/>
      <c r="AT282" s="10">
        <v>6.1040929773851822</v>
      </c>
      <c r="AU282" s="10">
        <v>1</v>
      </c>
      <c r="AV282" s="16"/>
      <c r="AW282" s="19">
        <v>375.87848162373632</v>
      </c>
      <c r="AX282" s="1" t="s">
        <v>120</v>
      </c>
      <c r="AY282" s="23">
        <v>43.927296587926499</v>
      </c>
      <c r="AZ282" s="18">
        <v>0</v>
      </c>
      <c r="BA282" s="18">
        <v>100</v>
      </c>
      <c r="BB282" s="18">
        <v>0</v>
      </c>
      <c r="BC282" s="18">
        <v>0</v>
      </c>
      <c r="BD282" s="18">
        <v>100</v>
      </c>
      <c r="BE282" s="18">
        <v>0</v>
      </c>
      <c r="BF282" s="24">
        <v>26.906705638847271</v>
      </c>
      <c r="BG282" s="24">
        <v>60.70922477671467</v>
      </c>
      <c r="BH282" s="24">
        <v>12.384069584438059</v>
      </c>
      <c r="BI282" s="21"/>
      <c r="BJ282" s="25">
        <f t="shared" ca="1" si="32"/>
        <v>0.93452453389049861</v>
      </c>
      <c r="BK282" s="24">
        <f t="shared" ca="1" si="33"/>
        <v>21.971059291544528</v>
      </c>
      <c r="BL282" s="23">
        <f t="shared" si="34"/>
        <v>3.0362071449814643</v>
      </c>
      <c r="BM282" s="23">
        <f t="shared" ca="1" si="35"/>
        <v>2.7252431765415901</v>
      </c>
      <c r="BN282" s="22">
        <f t="shared" si="36"/>
        <v>2.6879195181774622</v>
      </c>
      <c r="BO282" s="21"/>
      <c r="BP282" s="2"/>
    </row>
    <row r="283" spans="1:68" x14ac:dyDescent="0.2">
      <c r="A283">
        <v>13.5</v>
      </c>
      <c r="B283">
        <v>2.1</v>
      </c>
      <c r="C283">
        <v>1.32315</v>
      </c>
      <c r="D283">
        <v>-0.19114</v>
      </c>
      <c r="E283">
        <v>0.10138999999999999</v>
      </c>
      <c r="F283">
        <v>1.3223499999999999</v>
      </c>
      <c r="G283">
        <v>1.8718999999999999</v>
      </c>
      <c r="H283" s="21"/>
      <c r="I283" s="17">
        <f t="shared" si="30"/>
        <v>44.291338582677163</v>
      </c>
      <c r="J283" s="16">
        <f t="shared" si="31"/>
        <v>-44.09133858267716</v>
      </c>
      <c r="K283" s="10">
        <v>120</v>
      </c>
      <c r="L283" s="16">
        <v>4718.6679790026374</v>
      </c>
      <c r="M283" s="16">
        <v>1965.1246719160088</v>
      </c>
      <c r="N283" s="16">
        <v>19.19291338582677</v>
      </c>
      <c r="O283" s="16">
        <v>21.681732580037703</v>
      </c>
      <c r="P283" s="16">
        <v>22.022262634758118</v>
      </c>
      <c r="Q283" s="16">
        <v>0.61064978396543423</v>
      </c>
      <c r="R283" s="16">
        <v>2.7728748589240562</v>
      </c>
      <c r="S283" s="16">
        <v>23.647920466695314</v>
      </c>
      <c r="T283" s="20" t="s">
        <v>122</v>
      </c>
      <c r="U283" s="10">
        <v>5</v>
      </c>
      <c r="V283" s="20" t="s">
        <v>143</v>
      </c>
      <c r="W283" s="10">
        <v>4</v>
      </c>
      <c r="X283" s="20" t="s">
        <v>143</v>
      </c>
      <c r="Y283" s="10">
        <v>4</v>
      </c>
      <c r="Z283" s="20" t="s">
        <v>123</v>
      </c>
      <c r="AA283" s="15">
        <v>4</v>
      </c>
      <c r="AB283" s="11">
        <v>29.617587425876508</v>
      </c>
      <c r="AC283" s="10">
        <v>59.517504286269158</v>
      </c>
      <c r="AD283" s="19">
        <v>10.86490828785433</v>
      </c>
      <c r="AE283" s="12">
        <v>2168.1732580037706</v>
      </c>
      <c r="AF283" s="10">
        <v>2278.2096846820573</v>
      </c>
      <c r="AG283" s="10">
        <v>1468.1508423172079</v>
      </c>
      <c r="AH283" s="10">
        <v>91.645859949295755</v>
      </c>
      <c r="AI283" s="10">
        <v>3.606365418120689</v>
      </c>
      <c r="AJ283" s="10"/>
      <c r="AK283" s="10"/>
      <c r="AL283" s="10"/>
      <c r="AM283" s="10"/>
      <c r="AN283" s="10">
        <v>10.840866290018852</v>
      </c>
      <c r="AO283" s="10">
        <v>5.8355985041956977</v>
      </c>
      <c r="AP283" s="10">
        <v>11.277055896220455</v>
      </c>
      <c r="AQ283" s="10">
        <v>114.66</v>
      </c>
      <c r="AR283" s="10"/>
      <c r="AS283" s="10"/>
      <c r="AT283" s="10">
        <v>5.49516921683857</v>
      </c>
      <c r="AU283" s="10">
        <v>1</v>
      </c>
      <c r="AV283" s="16"/>
      <c r="AW283" s="19">
        <v>341.73145270230862</v>
      </c>
      <c r="AX283" s="1" t="s">
        <v>120</v>
      </c>
      <c r="AY283" s="23">
        <v>44.091338582677203</v>
      </c>
      <c r="AZ283" s="18">
        <v>0</v>
      </c>
      <c r="BA283" s="18">
        <v>100</v>
      </c>
      <c r="BB283" s="18">
        <v>0</v>
      </c>
      <c r="BC283" s="18">
        <v>0</v>
      </c>
      <c r="BD283" s="18">
        <v>100</v>
      </c>
      <c r="BE283" s="18">
        <v>0</v>
      </c>
      <c r="BF283" s="24">
        <v>29.617587425876508</v>
      </c>
      <c r="BG283" s="24">
        <v>59.517504286269158</v>
      </c>
      <c r="BH283" s="24">
        <v>10.86490828785433</v>
      </c>
      <c r="BI283" s="21"/>
      <c r="BJ283" s="25">
        <f t="shared" ca="1" si="32"/>
        <v>0.94966901985716667</v>
      </c>
      <c r="BK283" s="24">
        <f t="shared" ca="1" si="33"/>
        <v>19.93562696952058</v>
      </c>
      <c r="BL283" s="23">
        <f t="shared" si="34"/>
        <v>3.1055891773921407</v>
      </c>
      <c r="BM283" s="23">
        <f t="shared" ca="1" si="35"/>
        <v>2.7644065311171229</v>
      </c>
      <c r="BN283" s="22">
        <f t="shared" si="36"/>
        <v>2.7199911662894354</v>
      </c>
      <c r="BO283" s="21"/>
      <c r="BP283" s="2"/>
    </row>
    <row r="284" spans="1:68" x14ac:dyDescent="0.2">
      <c r="A284">
        <v>13.55</v>
      </c>
      <c r="B284">
        <v>2.1</v>
      </c>
      <c r="C284">
        <v>1.31854</v>
      </c>
      <c r="D284">
        <v>-0.18373</v>
      </c>
      <c r="E284">
        <v>9.2509999999999995E-2</v>
      </c>
      <c r="F284">
        <v>1.3186800000000001</v>
      </c>
      <c r="G284">
        <v>1.8704000000000001</v>
      </c>
      <c r="H284" s="21"/>
      <c r="I284" s="17">
        <f t="shared" si="30"/>
        <v>44.455380577427825</v>
      </c>
      <c r="J284" s="16">
        <f t="shared" si="31"/>
        <v>-44.255380577427822</v>
      </c>
      <c r="K284" s="10">
        <v>120</v>
      </c>
      <c r="L284" s="16">
        <v>4738.3530183727171</v>
      </c>
      <c r="M284" s="16">
        <v>1974.5734908136469</v>
      </c>
      <c r="N284" s="16">
        <v>19.263998250218723</v>
      </c>
      <c r="O284" s="16">
        <v>20.42288135593224</v>
      </c>
      <c r="P284" s="16">
        <v>20.72416028284999</v>
      </c>
      <c r="Q284" s="16">
        <v>0.65707345175228016</v>
      </c>
      <c r="R284" s="16">
        <v>3.1705673126646912</v>
      </c>
      <c r="S284" s="16">
        <v>20.922147702621398</v>
      </c>
      <c r="T284" s="20" t="s">
        <v>122</v>
      </c>
      <c r="U284" s="10">
        <v>5</v>
      </c>
      <c r="V284" s="20" t="s">
        <v>143</v>
      </c>
      <c r="W284" s="10">
        <v>4</v>
      </c>
      <c r="X284" s="20" t="s">
        <v>143</v>
      </c>
      <c r="Y284" s="10">
        <v>4</v>
      </c>
      <c r="Z284" s="20" t="s">
        <v>123</v>
      </c>
      <c r="AA284" s="15">
        <v>4</v>
      </c>
      <c r="AB284" s="11">
        <v>39.79224508824322</v>
      </c>
      <c r="AC284" s="10">
        <v>53.421288896246814</v>
      </c>
      <c r="AD284" s="19">
        <v>6.7864660155099656</v>
      </c>
      <c r="AE284" s="12">
        <v>2042.2881355932241</v>
      </c>
      <c r="AF284" s="10">
        <v>2124.3338174358023</v>
      </c>
      <c r="AG284" s="10">
        <v>1381.6106855233327</v>
      </c>
      <c r="AH284" s="10">
        <v>34.110503020855035</v>
      </c>
      <c r="AI284" s="10">
        <v>3.1540096815025631</v>
      </c>
      <c r="AJ284" s="10"/>
      <c r="AK284" s="10"/>
      <c r="AL284" s="10"/>
      <c r="AM284" s="10"/>
      <c r="AN284" s="10">
        <v>10.21144067796612</v>
      </c>
      <c r="AO284" s="10">
        <v>5.6627730862706525</v>
      </c>
      <c r="AP284" s="10">
        <v>10.67127479866333</v>
      </c>
      <c r="AQ284" s="10">
        <v>114.66</v>
      </c>
      <c r="AR284" s="10"/>
      <c r="AS284" s="10"/>
      <c r="AT284" s="10">
        <v>5.0803404109973034</v>
      </c>
      <c r="AU284" s="10">
        <v>1</v>
      </c>
      <c r="AV284" s="16"/>
      <c r="AW284" s="19">
        <v>318.65007261537033</v>
      </c>
      <c r="AX284" s="1" t="s">
        <v>120</v>
      </c>
      <c r="AY284" s="23">
        <v>44.2553805774278</v>
      </c>
      <c r="AZ284" s="18">
        <v>0</v>
      </c>
      <c r="BA284" s="18">
        <v>100</v>
      </c>
      <c r="BB284" s="18">
        <v>0</v>
      </c>
      <c r="BC284" s="18">
        <v>0</v>
      </c>
      <c r="BD284" s="18">
        <v>100</v>
      </c>
      <c r="BE284" s="18">
        <v>0</v>
      </c>
      <c r="BF284" s="24">
        <v>39.79224508824322</v>
      </c>
      <c r="BG284" s="24">
        <v>53.421288896246814</v>
      </c>
      <c r="BH284" s="24">
        <v>6.7864660155099656</v>
      </c>
      <c r="BI284" s="21"/>
      <c r="BJ284" s="25">
        <f t="shared" ca="1" si="32"/>
        <v>0.97382391825048464</v>
      </c>
      <c r="BK284" s="24">
        <f t="shared" ca="1" si="33"/>
        <v>18.556789337128759</v>
      </c>
      <c r="BL284" s="23">
        <f t="shared" si="34"/>
        <v>3.5798094940027783</v>
      </c>
      <c r="BM284" s="23">
        <f t="shared" ca="1" si="35"/>
        <v>2.8272192621405554</v>
      </c>
      <c r="BN284" s="22">
        <f t="shared" si="36"/>
        <v>2.7766180816492296</v>
      </c>
      <c r="BO284" s="21"/>
      <c r="BP284" s="2"/>
    </row>
    <row r="285" spans="1:68" x14ac:dyDescent="0.2">
      <c r="A285">
        <v>13.6</v>
      </c>
      <c r="B285">
        <v>2.1</v>
      </c>
      <c r="C285">
        <v>1.31915</v>
      </c>
      <c r="D285">
        <v>-0.16922000000000001</v>
      </c>
      <c r="E285">
        <v>8.5930000000000006E-2</v>
      </c>
      <c r="F285">
        <v>1.31843</v>
      </c>
      <c r="G285">
        <v>1.87155</v>
      </c>
      <c r="H285" s="21"/>
      <c r="I285" s="17">
        <f t="shared" si="30"/>
        <v>44.619422572178472</v>
      </c>
      <c r="J285" s="16">
        <f t="shared" si="31"/>
        <v>-44.419422572178469</v>
      </c>
      <c r="K285" s="10">
        <v>120</v>
      </c>
      <c r="L285" s="16">
        <v>4758.038057742795</v>
      </c>
      <c r="M285" s="16">
        <v>1984.0223097112842</v>
      </c>
      <c r="N285" s="16">
        <v>19.335083114610669</v>
      </c>
      <c r="O285" s="16">
        <v>20.589453860640337</v>
      </c>
      <c r="P285" s="16">
        <v>20.861648055470074</v>
      </c>
      <c r="Q285" s="16">
        <v>0.74797863658185282</v>
      </c>
      <c r="R285" s="16">
        <v>3.5854244812922507</v>
      </c>
      <c r="S285" s="16">
        <v>18.902374640954022</v>
      </c>
      <c r="T285" s="20" t="s">
        <v>122</v>
      </c>
      <c r="U285" s="10">
        <v>4</v>
      </c>
      <c r="V285" s="20" t="s">
        <v>143</v>
      </c>
      <c r="W285" s="10">
        <v>4</v>
      </c>
      <c r="X285" s="20" t="s">
        <v>143</v>
      </c>
      <c r="Y285" s="10">
        <v>4</v>
      </c>
      <c r="Z285" s="20" t="s">
        <v>123</v>
      </c>
      <c r="AA285" s="15">
        <v>4</v>
      </c>
      <c r="AB285" s="11">
        <v>49.444962376363662</v>
      </c>
      <c r="AC285" s="10">
        <v>46.005325945804415</v>
      </c>
      <c r="AD285" s="19">
        <v>4.5497116778319189</v>
      </c>
      <c r="AE285" s="12">
        <v>2058.9453860640338</v>
      </c>
      <c r="AF285" s="10">
        <v>2139.350906016396</v>
      </c>
      <c r="AG285" s="10">
        <v>1390.7765370313382</v>
      </c>
      <c r="AH285" s="10">
        <v>0</v>
      </c>
      <c r="AI285" s="10">
        <v>2.7890700395942583</v>
      </c>
      <c r="AJ285" s="10"/>
      <c r="AK285" s="10"/>
      <c r="AL285" s="10"/>
      <c r="AM285" s="10"/>
      <c r="AN285" s="10">
        <v>13.726302573760224</v>
      </c>
      <c r="AO285" s="10">
        <v>5.7966643252988472</v>
      </c>
      <c r="AP285" s="10">
        <v>10.735435759219367</v>
      </c>
      <c r="AQ285" s="10">
        <v>114.66</v>
      </c>
      <c r="AR285" s="10"/>
      <c r="AS285" s="10"/>
      <c r="AT285" s="10">
        <v>5.0923331793031466</v>
      </c>
      <c r="AU285" s="10">
        <v>1</v>
      </c>
      <c r="AV285" s="16"/>
      <c r="AW285" s="19">
        <v>320.90263590245939</v>
      </c>
      <c r="AX285" s="1" t="s">
        <v>120</v>
      </c>
      <c r="AY285" s="23">
        <v>44.419422572178497</v>
      </c>
      <c r="AZ285" s="18">
        <v>100</v>
      </c>
      <c r="BA285" s="18">
        <v>0</v>
      </c>
      <c r="BB285" s="18">
        <v>0</v>
      </c>
      <c r="BC285" s="18">
        <v>0</v>
      </c>
      <c r="BD285" s="18">
        <v>100</v>
      </c>
      <c r="BE285" s="18">
        <v>0</v>
      </c>
      <c r="BF285" s="24">
        <v>49.444962376363662</v>
      </c>
      <c r="BG285" s="24">
        <v>46.005325945804415</v>
      </c>
      <c r="BH285" s="24">
        <v>4.5497116778319189</v>
      </c>
      <c r="BI285" s="21"/>
      <c r="BJ285" s="25">
        <f t="shared" ca="1" si="32"/>
        <v>0.9864973410097494</v>
      </c>
      <c r="BK285" s="24">
        <f t="shared" ca="1" si="33"/>
        <v>18.614803613220218</v>
      </c>
      <c r="BL285" s="23">
        <f t="shared" si="34"/>
        <v>4.0469277152369587</v>
      </c>
      <c r="BM285" s="23">
        <f t="shared" ca="1" si="35"/>
        <v>2.8598968865129302</v>
      </c>
      <c r="BN285" s="22">
        <f t="shared" si="36"/>
        <v>2.8078077259570566</v>
      </c>
      <c r="BO285" s="21"/>
      <c r="BP285" s="2"/>
    </row>
    <row r="286" spans="1:68" x14ac:dyDescent="0.2">
      <c r="A286">
        <v>13.65</v>
      </c>
      <c r="B286">
        <v>2.1</v>
      </c>
      <c r="C286">
        <v>1.3147500000000001</v>
      </c>
      <c r="D286">
        <v>-0.17071</v>
      </c>
      <c r="E286">
        <v>8.1420000000000006E-2</v>
      </c>
      <c r="F286">
        <v>1.31575</v>
      </c>
      <c r="G286">
        <v>1.8695999999999999</v>
      </c>
      <c r="H286" s="21"/>
      <c r="I286" s="17">
        <f t="shared" si="30"/>
        <v>44.783464566929133</v>
      </c>
      <c r="J286" s="16">
        <f t="shared" si="31"/>
        <v>-44.583464566929131</v>
      </c>
      <c r="K286" s="10">
        <v>120</v>
      </c>
      <c r="L286" s="16">
        <v>4777.7230971128747</v>
      </c>
      <c r="M286" s="16">
        <v>1993.4711286089223</v>
      </c>
      <c r="N286" s="16">
        <v>19.406167979002625</v>
      </c>
      <c r="O286" s="16">
        <v>19.38794726930325</v>
      </c>
      <c r="P286" s="16">
        <v>19.640206488188166</v>
      </c>
      <c r="Q286" s="16">
        <v>0.73864378300528055</v>
      </c>
      <c r="R286" s="16">
        <v>3.7608758515319529</v>
      </c>
      <c r="S286" s="16">
        <v>17.518001311452519</v>
      </c>
      <c r="T286" s="20" t="s">
        <v>122</v>
      </c>
      <c r="U286" s="10">
        <v>4</v>
      </c>
      <c r="V286" s="20" t="s">
        <v>143</v>
      </c>
      <c r="W286" s="10">
        <v>4</v>
      </c>
      <c r="X286" s="20" t="s">
        <v>143</v>
      </c>
      <c r="Y286" s="10">
        <v>4</v>
      </c>
      <c r="Z286" s="20" t="s">
        <v>33</v>
      </c>
      <c r="AA286" s="15">
        <v>3</v>
      </c>
      <c r="AB286" s="11">
        <v>55.582627551676438</v>
      </c>
      <c r="AC286" s="10">
        <v>40.753324356974957</v>
      </c>
      <c r="AD286" s="19">
        <v>3.6640480913486053</v>
      </c>
      <c r="AE286" s="12">
        <v>1938.7947269303252</v>
      </c>
      <c r="AF286" s="10">
        <v>1994.49395460852</v>
      </c>
      <c r="AG286" s="10">
        <v>1309.3470992125444</v>
      </c>
      <c r="AH286" s="10">
        <v>0</v>
      </c>
      <c r="AI286" s="10">
        <v>2.6589550931139101</v>
      </c>
      <c r="AJ286" s="10"/>
      <c r="AK286" s="10"/>
      <c r="AL286" s="10"/>
      <c r="AM286" s="10"/>
      <c r="AN286" s="10">
        <v>12.925298179535501</v>
      </c>
      <c r="AO286" s="10">
        <v>5.5671686516506176</v>
      </c>
      <c r="AP286" s="10">
        <v>10.165429694487811</v>
      </c>
      <c r="AQ286" s="10">
        <v>114.66</v>
      </c>
      <c r="AR286" s="10"/>
      <c r="AS286" s="10"/>
      <c r="AT286" s="10">
        <v>4.7072500276681035</v>
      </c>
      <c r="AU286" s="10">
        <v>1</v>
      </c>
      <c r="AV286" s="16"/>
      <c r="AW286" s="19">
        <v>299.17409319127802</v>
      </c>
      <c r="AX286" s="1" t="s">
        <v>120</v>
      </c>
      <c r="AY286" s="23">
        <v>44.583464566929102</v>
      </c>
      <c r="AZ286" s="18">
        <v>100</v>
      </c>
      <c r="BA286" s="18">
        <v>0</v>
      </c>
      <c r="BB286" s="18">
        <v>0</v>
      </c>
      <c r="BC286" s="18">
        <v>100</v>
      </c>
      <c r="BD286" s="18">
        <v>0</v>
      </c>
      <c r="BE286" s="18">
        <v>0</v>
      </c>
      <c r="BF286" s="24">
        <v>55.582627551676438</v>
      </c>
      <c r="BG286" s="24">
        <v>40.753324356974957</v>
      </c>
      <c r="BH286" s="24">
        <v>3.6640480913486053</v>
      </c>
      <c r="BI286" s="21"/>
      <c r="BJ286" s="25">
        <f t="shared" ca="1" si="32"/>
        <v>1</v>
      </c>
      <c r="BK286" s="24">
        <f t="shared" ca="1" si="33"/>
        <v>17.307845287601435</v>
      </c>
      <c r="BL286" s="23">
        <f t="shared" si="34"/>
        <v>4.2816591146374048</v>
      </c>
      <c r="BM286" s="23">
        <f t="shared" ca="1" si="35"/>
        <v>2.8998632055927516</v>
      </c>
      <c r="BN286" s="22">
        <f t="shared" si="36"/>
        <v>2.8412269248474473</v>
      </c>
      <c r="BO286" s="21"/>
      <c r="BP286" s="2"/>
    </row>
    <row r="287" spans="1:68" x14ac:dyDescent="0.2">
      <c r="A287">
        <v>13.7</v>
      </c>
      <c r="B287">
        <v>2.1</v>
      </c>
      <c r="C287">
        <v>1.31572</v>
      </c>
      <c r="D287">
        <v>-0.17155000000000001</v>
      </c>
      <c r="E287">
        <v>8.0430000000000001E-2</v>
      </c>
      <c r="F287">
        <v>1.3100799999999999</v>
      </c>
      <c r="G287">
        <v>1.8662000000000001</v>
      </c>
      <c r="H287" s="21"/>
      <c r="I287" s="17">
        <f t="shared" si="30"/>
        <v>44.947506561679788</v>
      </c>
      <c r="J287" s="16">
        <f t="shared" si="31"/>
        <v>-44.747506561679785</v>
      </c>
      <c r="K287" s="10">
        <v>120</v>
      </c>
      <c r="L287" s="16">
        <v>4797.4081364829535</v>
      </c>
      <c r="M287" s="16">
        <v>2002.91994750656</v>
      </c>
      <c r="N287" s="16">
        <v>19.477252843394574</v>
      </c>
      <c r="O287" s="16">
        <v>19.652824858757086</v>
      </c>
      <c r="P287" s="16">
        <v>19.900708107312649</v>
      </c>
      <c r="Q287" s="16">
        <v>0.7333811809889581</v>
      </c>
      <c r="R287" s="16">
        <v>3.6852014362216199</v>
      </c>
      <c r="S287" s="16">
        <v>17.214114483025355</v>
      </c>
      <c r="T287" s="20" t="s">
        <v>122</v>
      </c>
      <c r="U287" s="10">
        <v>4</v>
      </c>
      <c r="V287" s="20" t="s">
        <v>143</v>
      </c>
      <c r="W287" s="10">
        <v>4</v>
      </c>
      <c r="X287" s="20" t="s">
        <v>143</v>
      </c>
      <c r="Y287" s="10">
        <v>4</v>
      </c>
      <c r="Z287" s="20" t="s">
        <v>33</v>
      </c>
      <c r="AA287" s="15">
        <v>3</v>
      </c>
      <c r="AB287" s="11">
        <v>53.23510652450021</v>
      </c>
      <c r="AC287" s="10">
        <v>42.800673247869589</v>
      </c>
      <c r="AD287" s="19">
        <v>3.9642202276301983</v>
      </c>
      <c r="AE287" s="12">
        <v>1965.2824858757085</v>
      </c>
      <c r="AF287" s="10">
        <v>2023.983260424925</v>
      </c>
      <c r="AG287" s="10">
        <v>1326.7138738208432</v>
      </c>
      <c r="AH287" s="10">
        <v>0</v>
      </c>
      <c r="AI287" s="10">
        <v>2.7135558728786466</v>
      </c>
      <c r="AJ287" s="10"/>
      <c r="AK287" s="10"/>
      <c r="AL287" s="10"/>
      <c r="AM287" s="10"/>
      <c r="AN287" s="10">
        <v>13.101883239171391</v>
      </c>
      <c r="AO287" s="10">
        <v>5.6147685532531284</v>
      </c>
      <c r="AP287" s="10">
        <v>10.286997116745903</v>
      </c>
      <c r="AQ287" s="10">
        <v>114.66</v>
      </c>
      <c r="AR287" s="10"/>
      <c r="AS287" s="10"/>
      <c r="AT287" s="10">
        <v>4.7565573933224554</v>
      </c>
      <c r="AU287" s="10">
        <v>1</v>
      </c>
      <c r="AV287" s="16"/>
      <c r="AW287" s="19">
        <v>303.59748906373875</v>
      </c>
      <c r="AX287" s="1" t="s">
        <v>120</v>
      </c>
      <c r="AY287" s="23">
        <v>44.747506561679799</v>
      </c>
      <c r="AZ287" s="18">
        <v>100</v>
      </c>
      <c r="BA287" s="18">
        <v>0</v>
      </c>
      <c r="BB287" s="18">
        <v>0</v>
      </c>
      <c r="BC287" s="18">
        <v>100</v>
      </c>
      <c r="BD287" s="18">
        <v>0</v>
      </c>
      <c r="BE287" s="18">
        <v>0</v>
      </c>
      <c r="BF287" s="24">
        <v>53.23510652450021</v>
      </c>
      <c r="BG287" s="24">
        <v>42.800673247869589</v>
      </c>
      <c r="BH287" s="24">
        <v>3.9642202276301983</v>
      </c>
      <c r="BI287" s="21"/>
      <c r="BJ287" s="25">
        <f t="shared" ca="1" si="32"/>
        <v>0.99866768652803639</v>
      </c>
      <c r="BK287" s="24">
        <f t="shared" ca="1" si="33"/>
        <v>17.475166100952826</v>
      </c>
      <c r="BL287" s="23">
        <f t="shared" si="34"/>
        <v>4.1902697505483966</v>
      </c>
      <c r="BM287" s="23">
        <f t="shared" ca="1" si="35"/>
        <v>2.8906681457557304</v>
      </c>
      <c r="BN287" s="22">
        <f t="shared" si="36"/>
        <v>2.8312154106220198</v>
      </c>
      <c r="BO287" s="21"/>
      <c r="BP287" s="2"/>
    </row>
    <row r="288" spans="1:68" x14ac:dyDescent="0.2">
      <c r="A288">
        <v>13.75</v>
      </c>
      <c r="B288">
        <v>2.1</v>
      </c>
      <c r="C288">
        <v>1.3199799999999999</v>
      </c>
      <c r="D288">
        <v>-0.17218</v>
      </c>
      <c r="E288">
        <v>8.0549999999999997E-2</v>
      </c>
      <c r="F288">
        <v>1.3129</v>
      </c>
      <c r="G288">
        <v>1.8678300000000001</v>
      </c>
      <c r="H288" s="21"/>
      <c r="I288" s="17">
        <f t="shared" si="30"/>
        <v>45.111548556430442</v>
      </c>
      <c r="J288" s="16">
        <f t="shared" si="31"/>
        <v>-44.911548556430439</v>
      </c>
      <c r="K288" s="10">
        <v>120</v>
      </c>
      <c r="L288" s="16">
        <v>4817.0931758530323</v>
      </c>
      <c r="M288" s="16">
        <v>2012.3687664041977</v>
      </c>
      <c r="N288" s="16">
        <v>19.548337707786526</v>
      </c>
      <c r="O288" s="16">
        <v>20.816101694915258</v>
      </c>
      <c r="P288" s="16">
        <v>21.064515364116804</v>
      </c>
      <c r="Q288" s="16">
        <v>0.72943422947671599</v>
      </c>
      <c r="R288" s="16">
        <v>3.4628578767081439</v>
      </c>
      <c r="S288" s="16">
        <v>17.250949250107432</v>
      </c>
      <c r="T288" s="20" t="s">
        <v>122</v>
      </c>
      <c r="U288" s="10">
        <v>5</v>
      </c>
      <c r="V288" s="20" t="s">
        <v>143</v>
      </c>
      <c r="W288" s="10">
        <v>4</v>
      </c>
      <c r="X288" s="20" t="s">
        <v>143</v>
      </c>
      <c r="Y288" s="10">
        <v>4</v>
      </c>
      <c r="Z288" s="20" t="s">
        <v>123</v>
      </c>
      <c r="AA288" s="15">
        <v>4</v>
      </c>
      <c r="AB288" s="11">
        <v>45.994054016995491</v>
      </c>
      <c r="AC288" s="10">
        <v>48.794500522620396</v>
      </c>
      <c r="AD288" s="19">
        <v>5.211445460384116</v>
      </c>
      <c r="AE288" s="12">
        <v>2081.610169491526</v>
      </c>
      <c r="AF288" s="10">
        <v>2159.7438177330564</v>
      </c>
      <c r="AG288" s="10">
        <v>1404.3010242744535</v>
      </c>
      <c r="AH288" s="10">
        <v>0</v>
      </c>
      <c r="AI288" s="10">
        <v>2.8877881668958887</v>
      </c>
      <c r="AJ288" s="10"/>
      <c r="AK288" s="10"/>
      <c r="AL288" s="10"/>
      <c r="AM288" s="10"/>
      <c r="AN288" s="10">
        <v>10.408050847457629</v>
      </c>
      <c r="AO288" s="10">
        <v>5.8293844879804846</v>
      </c>
      <c r="AP288" s="10">
        <v>10.830107169921176</v>
      </c>
      <c r="AQ288" s="10">
        <v>114.66</v>
      </c>
      <c r="AR288" s="10"/>
      <c r="AS288" s="10"/>
      <c r="AT288" s="10">
        <v>5.066880443941141</v>
      </c>
      <c r="AU288" s="10">
        <v>1</v>
      </c>
      <c r="AV288" s="16"/>
      <c r="AW288" s="19">
        <v>323.96157265995845</v>
      </c>
      <c r="AX288" s="1" t="s">
        <v>120</v>
      </c>
      <c r="AY288" s="23">
        <v>44.911548556430397</v>
      </c>
      <c r="AZ288" s="18">
        <v>0</v>
      </c>
      <c r="BA288" s="18">
        <v>100</v>
      </c>
      <c r="BB288" s="18">
        <v>0</v>
      </c>
      <c r="BC288" s="18">
        <v>0</v>
      </c>
      <c r="BD288" s="18">
        <v>100</v>
      </c>
      <c r="BE288" s="18">
        <v>0</v>
      </c>
      <c r="BF288" s="24">
        <v>45.994054016995491</v>
      </c>
      <c r="BG288" s="24">
        <v>48.794500522620396</v>
      </c>
      <c r="BH288" s="24">
        <v>5.211445460384116</v>
      </c>
      <c r="BI288" s="21"/>
      <c r="BJ288" s="25">
        <f t="shared" ca="1" si="32"/>
        <v>0.9841461101755683</v>
      </c>
      <c r="BK288" s="24">
        <f t="shared" ca="1" si="33"/>
        <v>18.525992645846259</v>
      </c>
      <c r="BL288" s="23">
        <f t="shared" si="34"/>
        <v>3.9099241547169483</v>
      </c>
      <c r="BM288" s="23">
        <f t="shared" ca="1" si="35"/>
        <v>2.8519678197036096</v>
      </c>
      <c r="BN288" s="22">
        <f t="shared" si="36"/>
        <v>2.7950183354235802</v>
      </c>
      <c r="BO288" s="21"/>
      <c r="BP288" s="2"/>
    </row>
    <row r="289" spans="1:68" x14ac:dyDescent="0.2">
      <c r="A289">
        <v>13.8</v>
      </c>
      <c r="B289">
        <v>2.1</v>
      </c>
      <c r="C289">
        <v>1.3203100000000001</v>
      </c>
      <c r="D289">
        <v>-0.16913</v>
      </c>
      <c r="E289">
        <v>7.8070000000000001E-2</v>
      </c>
      <c r="F289">
        <v>1.30915</v>
      </c>
      <c r="G289">
        <v>1.86608</v>
      </c>
      <c r="H289" s="21"/>
      <c r="I289" s="17">
        <f t="shared" si="30"/>
        <v>45.275590551181104</v>
      </c>
      <c r="J289" s="16">
        <f t="shared" si="31"/>
        <v>-45.075590551181101</v>
      </c>
      <c r="K289" s="10">
        <v>120</v>
      </c>
      <c r="L289" s="16">
        <v>4836.7782152231121</v>
      </c>
      <c r="M289" s="16">
        <v>2021.8175853018358</v>
      </c>
      <c r="N289" s="16">
        <v>19.619422572178479</v>
      </c>
      <c r="O289" s="16">
        <v>20.906214689265585</v>
      </c>
      <c r="P289" s="16">
        <v>21.143666331783507</v>
      </c>
      <c r="Q289" s="16">
        <v>0.74854248679788737</v>
      </c>
      <c r="R289" s="16">
        <v>3.5402681590404503</v>
      </c>
      <c r="S289" s="16">
        <v>16.489697397077784</v>
      </c>
      <c r="T289" s="20" t="s">
        <v>122</v>
      </c>
      <c r="U289" s="10">
        <v>4</v>
      </c>
      <c r="V289" s="20" t="s">
        <v>143</v>
      </c>
      <c r="W289" s="10">
        <v>4</v>
      </c>
      <c r="X289" s="20" t="s">
        <v>143</v>
      </c>
      <c r="Y289" s="10">
        <v>4</v>
      </c>
      <c r="Z289" s="20" t="s">
        <v>123</v>
      </c>
      <c r="AA289" s="15">
        <v>4</v>
      </c>
      <c r="AB289" s="11">
        <v>47.723215756250958</v>
      </c>
      <c r="AC289" s="10">
        <v>47.413713683794143</v>
      </c>
      <c r="AD289" s="19">
        <v>4.8630705599549016</v>
      </c>
      <c r="AE289" s="12">
        <v>2090.6214689265585</v>
      </c>
      <c r="AF289" s="10">
        <v>2167.8977527897227</v>
      </c>
      <c r="AG289" s="10">
        <v>1409.5777554522338</v>
      </c>
      <c r="AH289" s="10">
        <v>0</v>
      </c>
      <c r="AI289" s="10">
        <v>2.8246447869955666</v>
      </c>
      <c r="AJ289" s="10"/>
      <c r="AK289" s="10"/>
      <c r="AL289" s="10"/>
      <c r="AM289" s="10"/>
      <c r="AN289" s="10">
        <v>13.937476459510391</v>
      </c>
      <c r="AO289" s="10">
        <v>5.8705649995999378</v>
      </c>
      <c r="AP289" s="10">
        <v>10.867044288165637</v>
      </c>
      <c r="AQ289" s="10">
        <v>114.66</v>
      </c>
      <c r="AR289" s="10"/>
      <c r="AS289" s="10"/>
      <c r="AT289" s="10">
        <v>5.0618820741945596</v>
      </c>
      <c r="AU289" s="10">
        <v>1</v>
      </c>
      <c r="AV289" s="16"/>
      <c r="AW289" s="19">
        <v>325.1846629184584</v>
      </c>
      <c r="AX289" s="1" t="s">
        <v>120</v>
      </c>
      <c r="AY289" s="23">
        <v>45.075590551181101</v>
      </c>
      <c r="AZ289" s="18">
        <v>100</v>
      </c>
      <c r="BA289" s="18">
        <v>0</v>
      </c>
      <c r="BB289" s="18">
        <v>0</v>
      </c>
      <c r="BC289" s="18">
        <v>0</v>
      </c>
      <c r="BD289" s="18">
        <v>100</v>
      </c>
      <c r="BE289" s="18">
        <v>0</v>
      </c>
      <c r="BF289" s="24">
        <v>47.723215756250958</v>
      </c>
      <c r="BG289" s="24">
        <v>47.413713683794143</v>
      </c>
      <c r="BH289" s="24">
        <v>4.8630705599549016</v>
      </c>
      <c r="BI289" s="21"/>
      <c r="BJ289" s="25">
        <f t="shared" ca="1" si="32"/>
        <v>0.9868008638458402</v>
      </c>
      <c r="BK289" s="24">
        <f t="shared" ca="1" si="33"/>
        <v>18.511621444202824</v>
      </c>
      <c r="BL289" s="23">
        <f t="shared" si="34"/>
        <v>3.9974974887507368</v>
      </c>
      <c r="BM289" s="23">
        <f t="shared" ca="1" si="35"/>
        <v>2.8583497246823018</v>
      </c>
      <c r="BN289" s="22">
        <f t="shared" si="36"/>
        <v>2.7998096213881269</v>
      </c>
      <c r="BO289" s="21"/>
      <c r="BP289" s="2"/>
    </row>
    <row r="290" spans="1:68" x14ac:dyDescent="0.2">
      <c r="A290">
        <v>13.85</v>
      </c>
      <c r="B290">
        <v>0.4</v>
      </c>
      <c r="C290">
        <v>1.3183199999999999</v>
      </c>
      <c r="D290">
        <v>-0.17393</v>
      </c>
      <c r="E290">
        <v>7.4219999999999994E-2</v>
      </c>
      <c r="F290">
        <v>1.3068500000000001</v>
      </c>
      <c r="G290">
        <v>1.8608499999999999</v>
      </c>
      <c r="H290" s="21"/>
      <c r="I290" s="17">
        <f t="shared" si="30"/>
        <v>45.439632545931758</v>
      </c>
      <c r="J290" s="16">
        <f t="shared" si="31"/>
        <v>-45.239632545931755</v>
      </c>
      <c r="K290" s="10">
        <v>120</v>
      </c>
      <c r="L290" s="16">
        <v>4856.4632545931909</v>
      </c>
      <c r="M290" s="16">
        <v>2031.2664041994735</v>
      </c>
      <c r="N290" s="16">
        <v>19.690507436570428</v>
      </c>
      <c r="O290" s="16">
        <v>20.362806026365355</v>
      </c>
      <c r="P290" s="16">
        <v>20.583240006491355</v>
      </c>
      <c r="Q290" s="16">
        <v>0.71847047527604391</v>
      </c>
      <c r="R290" s="16">
        <v>3.4905606456974665</v>
      </c>
      <c r="S290" s="16">
        <v>15.307915286527717</v>
      </c>
      <c r="T290" s="20" t="s">
        <v>122</v>
      </c>
      <c r="U290" s="10">
        <v>4</v>
      </c>
      <c r="V290" s="20" t="s">
        <v>143</v>
      </c>
      <c r="W290" s="10">
        <v>4</v>
      </c>
      <c r="X290" s="20" t="s">
        <v>143</v>
      </c>
      <c r="Y290" s="10">
        <v>4</v>
      </c>
      <c r="Z290" s="20" t="s">
        <v>123</v>
      </c>
      <c r="AA290" s="15">
        <v>4</v>
      </c>
      <c r="AB290" s="11">
        <v>47.206381447132188</v>
      </c>
      <c r="AC290" s="10">
        <v>47.830088058510462</v>
      </c>
      <c r="AD290" s="19">
        <v>4.9635304943573502</v>
      </c>
      <c r="AE290" s="12">
        <v>2036.2806026365356</v>
      </c>
      <c r="AF290" s="10">
        <v>2100.8073004394646</v>
      </c>
      <c r="AG290" s="10">
        <v>1372.216000432757</v>
      </c>
      <c r="AH290" s="10">
        <v>0</v>
      </c>
      <c r="AI290" s="10">
        <v>2.8648692903606174</v>
      </c>
      <c r="AJ290" s="10"/>
      <c r="AK290" s="10"/>
      <c r="AL290" s="10"/>
      <c r="AM290" s="10"/>
      <c r="AN290" s="10">
        <v>13.575204017576903</v>
      </c>
      <c r="AO290" s="10">
        <v>5.7395712373286578</v>
      </c>
      <c r="AP290" s="10">
        <v>10.605512003029299</v>
      </c>
      <c r="AQ290" s="10">
        <v>114.66</v>
      </c>
      <c r="AR290" s="10"/>
      <c r="AS290" s="10"/>
      <c r="AT290" s="10">
        <v>4.8734875548589471</v>
      </c>
      <c r="AU290" s="10">
        <v>1</v>
      </c>
      <c r="AV290" s="16"/>
      <c r="AW290" s="19">
        <v>315.12109506591969</v>
      </c>
      <c r="AX290" s="1" t="s">
        <v>120</v>
      </c>
      <c r="AY290" s="23">
        <v>45.239632545931798</v>
      </c>
      <c r="AZ290" s="18">
        <v>100</v>
      </c>
      <c r="BA290" s="18">
        <v>0</v>
      </c>
      <c r="BB290" s="18">
        <v>0</v>
      </c>
      <c r="BC290" s="18">
        <v>0</v>
      </c>
      <c r="BD290" s="18">
        <v>100</v>
      </c>
      <c r="BE290" s="18">
        <v>0</v>
      </c>
      <c r="BF290" s="24">
        <v>47.206381447132188</v>
      </c>
      <c r="BG290" s="24">
        <v>47.830088058510462</v>
      </c>
      <c r="BH290" s="24">
        <v>4.9635304943573502</v>
      </c>
      <c r="BI290" s="21"/>
      <c r="BJ290" s="25">
        <f t="shared" ca="1" si="32"/>
        <v>0.99048301925505866</v>
      </c>
      <c r="BK290" s="24">
        <f t="shared" ca="1" si="33"/>
        <v>17.868283859055229</v>
      </c>
      <c r="BL290" s="23">
        <f t="shared" si="34"/>
        <v>3.9574229891262136</v>
      </c>
      <c r="BM290" s="23">
        <f t="shared" ca="1" si="35"/>
        <v>2.8674282221516676</v>
      </c>
      <c r="BN290" s="22">
        <f t="shared" si="36"/>
        <v>2.8049984545250082</v>
      </c>
      <c r="BO290" s="21"/>
      <c r="BP290" s="2"/>
    </row>
    <row r="291" spans="1:68" x14ac:dyDescent="0.2">
      <c r="A291">
        <v>13.9</v>
      </c>
      <c r="B291">
        <v>2.1</v>
      </c>
      <c r="C291">
        <v>1.3112299999999999</v>
      </c>
      <c r="D291">
        <v>-0.18171999999999999</v>
      </c>
      <c r="E291">
        <v>6.9430000000000006E-2</v>
      </c>
      <c r="F291">
        <v>1.3062</v>
      </c>
      <c r="G291">
        <v>1.85503</v>
      </c>
      <c r="H291" s="21"/>
      <c r="I291" s="17">
        <f t="shared" si="30"/>
        <v>45.603674540682412</v>
      </c>
      <c r="J291" s="16">
        <f t="shared" si="31"/>
        <v>-45.40367454068241</v>
      </c>
      <c r="K291" s="10">
        <v>120</v>
      </c>
      <c r="L291" s="16">
        <v>4876.1482939632697</v>
      </c>
      <c r="M291" s="16">
        <v>2040.7152230971112</v>
      </c>
      <c r="N291" s="16">
        <v>19.761592300962377</v>
      </c>
      <c r="O291" s="16">
        <v>18.426741996233517</v>
      </c>
      <c r="P291" s="16">
        <v>18.626003352240737</v>
      </c>
      <c r="Q291" s="16">
        <v>0.66966610657705217</v>
      </c>
      <c r="R291" s="16">
        <v>3.5953290349670763</v>
      </c>
      <c r="S291" s="16">
        <v>13.837594167168028</v>
      </c>
      <c r="T291" s="20" t="s">
        <v>122</v>
      </c>
      <c r="U291" s="10">
        <v>4</v>
      </c>
      <c r="V291" s="20" t="s">
        <v>143</v>
      </c>
      <c r="W291" s="10">
        <v>4</v>
      </c>
      <c r="X291" s="20" t="s">
        <v>143</v>
      </c>
      <c r="Y291" s="10">
        <v>4</v>
      </c>
      <c r="Z291" s="20" t="s">
        <v>33</v>
      </c>
      <c r="AA291" s="15">
        <v>3</v>
      </c>
      <c r="AB291" s="11">
        <v>52.66069519837572</v>
      </c>
      <c r="AC291" s="10">
        <v>43.294797279326865</v>
      </c>
      <c r="AD291" s="19">
        <v>4.0445075222974136</v>
      </c>
      <c r="AE291" s="12">
        <v>1842.6741996233516</v>
      </c>
      <c r="AF291" s="10">
        <v>1869.3862211529165</v>
      </c>
      <c r="AG291" s="10">
        <v>1241.7335568160493</v>
      </c>
      <c r="AH291" s="10">
        <v>0</v>
      </c>
      <c r="AI291" s="10">
        <v>2.7813865998752942</v>
      </c>
      <c r="AJ291" s="10"/>
      <c r="AK291" s="10"/>
      <c r="AL291" s="10"/>
      <c r="AM291" s="10"/>
      <c r="AN291" s="10">
        <v>12.284494664155678</v>
      </c>
      <c r="AO291" s="10">
        <v>5.3291663389646446</v>
      </c>
      <c r="AP291" s="10">
        <v>9.6921348977123429</v>
      </c>
      <c r="AQ291" s="10">
        <v>114.66</v>
      </c>
      <c r="AR291" s="10"/>
      <c r="AS291" s="10"/>
      <c r="AT291" s="10">
        <v>4.2903362754802208</v>
      </c>
      <c r="AU291" s="10">
        <v>1</v>
      </c>
      <c r="AV291" s="16"/>
      <c r="AW291" s="19">
        <v>280.40793317293748</v>
      </c>
      <c r="AX291" s="1" t="s">
        <v>120</v>
      </c>
      <c r="AY291" s="23">
        <v>45.403674540682402</v>
      </c>
      <c r="AZ291" s="18">
        <v>100</v>
      </c>
      <c r="BA291" s="18">
        <v>0</v>
      </c>
      <c r="BB291" s="18">
        <v>0</v>
      </c>
      <c r="BC291" s="18">
        <v>100</v>
      </c>
      <c r="BD291" s="18">
        <v>0</v>
      </c>
      <c r="BE291" s="18">
        <v>0</v>
      </c>
      <c r="BF291" s="24">
        <v>52.66069519837572</v>
      </c>
      <c r="BG291" s="24">
        <v>43.294797279326865</v>
      </c>
      <c r="BH291" s="24">
        <v>4.0445075222974136</v>
      </c>
      <c r="BI291" s="21"/>
      <c r="BJ291" s="25">
        <f t="shared" ca="1" si="32"/>
        <v>1</v>
      </c>
      <c r="BK291" s="24">
        <f t="shared" ca="1" si="33"/>
        <v>15.864956581929484</v>
      </c>
      <c r="BL291" s="23">
        <f t="shared" si="34"/>
        <v>4.1368237906519401</v>
      </c>
      <c r="BM291" s="23">
        <f t="shared" ca="1" si="35"/>
        <v>2.9196324071145741</v>
      </c>
      <c r="BN291" s="22">
        <f t="shared" si="36"/>
        <v>2.8468757082393492</v>
      </c>
      <c r="BO291" s="21"/>
      <c r="BP291" s="2"/>
    </row>
    <row r="292" spans="1:68" x14ac:dyDescent="0.2">
      <c r="A292">
        <v>13.95</v>
      </c>
      <c r="B292">
        <v>2.1</v>
      </c>
      <c r="C292">
        <v>1.31572</v>
      </c>
      <c r="D292">
        <v>-0.19042000000000001</v>
      </c>
      <c r="E292">
        <v>6.6290000000000002E-2</v>
      </c>
      <c r="F292">
        <v>1.3047</v>
      </c>
      <c r="G292">
        <v>1.8488800000000001</v>
      </c>
      <c r="H292" s="21"/>
      <c r="I292" s="17">
        <f t="shared" si="30"/>
        <v>45.767716535433067</v>
      </c>
      <c r="J292" s="16">
        <f t="shared" si="31"/>
        <v>-45.567716535433064</v>
      </c>
      <c r="K292" s="10">
        <v>120</v>
      </c>
      <c r="L292" s="16">
        <v>4895.8333333333485</v>
      </c>
      <c r="M292" s="16">
        <v>2050.1640419947489</v>
      </c>
      <c r="N292" s="16">
        <v>19.832677165354326</v>
      </c>
      <c r="O292" s="16">
        <v>19.652824858757086</v>
      </c>
      <c r="P292" s="16">
        <v>19.838206874527778</v>
      </c>
      <c r="Q292" s="16">
        <v>0.61516058569371079</v>
      </c>
      <c r="R292" s="16">
        <v>3.1008880469110136</v>
      </c>
      <c r="S292" s="16">
        <v>12.873751095186938</v>
      </c>
      <c r="T292" s="20" t="s">
        <v>122</v>
      </c>
      <c r="U292" s="10">
        <v>5</v>
      </c>
      <c r="V292" s="20" t="s">
        <v>143</v>
      </c>
      <c r="W292" s="10">
        <v>4</v>
      </c>
      <c r="X292" s="20" t="s">
        <v>143</v>
      </c>
      <c r="Y292" s="10">
        <v>4</v>
      </c>
      <c r="Z292" s="20" t="s">
        <v>123</v>
      </c>
      <c r="AA292" s="15">
        <v>4</v>
      </c>
      <c r="AB292" s="11">
        <v>38.876574989808503</v>
      </c>
      <c r="AC292" s="10">
        <v>54.054740858344964</v>
      </c>
      <c r="AD292" s="19">
        <v>7.0686841518465311</v>
      </c>
      <c r="AE292" s="12">
        <v>1965.2824858757085</v>
      </c>
      <c r="AF292" s="10">
        <v>2010.8404567531525</v>
      </c>
      <c r="AG292" s="10">
        <v>1322.5471249685186</v>
      </c>
      <c r="AH292" s="10">
        <v>0</v>
      </c>
      <c r="AI292" s="10">
        <v>3.2248826299813107</v>
      </c>
      <c r="AJ292" s="10"/>
      <c r="AK292" s="10"/>
      <c r="AL292" s="10"/>
      <c r="AM292" s="10"/>
      <c r="AN292" s="10">
        <v>9.8264124293785429</v>
      </c>
      <c r="AO292" s="10">
        <v>5.492622831895603</v>
      </c>
      <c r="AP292" s="10">
        <v>10.257829874779629</v>
      </c>
      <c r="AQ292" s="10">
        <v>114.66</v>
      </c>
      <c r="AR292" s="10"/>
      <c r="AS292" s="10"/>
      <c r="AT292" s="10">
        <v>4.6093185800244383</v>
      </c>
      <c r="AU292" s="10">
        <v>1</v>
      </c>
      <c r="AV292" s="16"/>
      <c r="AW292" s="19">
        <v>301.62606851297284</v>
      </c>
      <c r="AX292" s="1" t="s">
        <v>120</v>
      </c>
      <c r="AY292" s="23">
        <v>45.5677165354331</v>
      </c>
      <c r="AZ292" s="18">
        <v>0</v>
      </c>
      <c r="BA292" s="18">
        <v>100</v>
      </c>
      <c r="BB292" s="18">
        <v>0</v>
      </c>
      <c r="BC292" s="18">
        <v>0</v>
      </c>
      <c r="BD292" s="18">
        <v>100</v>
      </c>
      <c r="BE292" s="18">
        <v>0</v>
      </c>
      <c r="BF292" s="24">
        <v>38.876574989808503</v>
      </c>
      <c r="BG292" s="24">
        <v>54.054740858344964</v>
      </c>
      <c r="BH292" s="24">
        <v>7.0686841518465311</v>
      </c>
      <c r="BI292" s="21"/>
      <c r="BJ292" s="25">
        <f t="shared" ca="1" si="32"/>
        <v>0.98604380957625881</v>
      </c>
      <c r="BK292" s="24">
        <f t="shared" ca="1" si="33"/>
        <v>16.956850409290322</v>
      </c>
      <c r="BL292" s="23">
        <f t="shared" si="34"/>
        <v>3.5373796431277138</v>
      </c>
      <c r="BM292" s="23">
        <f t="shared" ca="1" si="35"/>
        <v>2.8546048483312476</v>
      </c>
      <c r="BN292" s="22">
        <f t="shared" si="36"/>
        <v>2.7855923306611516</v>
      </c>
      <c r="BO292" s="21"/>
      <c r="BP292" s="2"/>
    </row>
    <row r="293" spans="1:68" x14ac:dyDescent="0.2">
      <c r="A293">
        <v>14</v>
      </c>
      <c r="B293">
        <v>2.1</v>
      </c>
      <c r="C293">
        <v>1.3221400000000001</v>
      </c>
      <c r="D293">
        <v>-0.18243999999999999</v>
      </c>
      <c r="E293">
        <v>6.5390000000000004E-2</v>
      </c>
      <c r="F293">
        <v>1.3052999999999999</v>
      </c>
      <c r="G293">
        <v>1.8422499999999999</v>
      </c>
      <c r="H293" s="21"/>
      <c r="I293" s="17">
        <f t="shared" si="30"/>
        <v>45.931758530183721</v>
      </c>
      <c r="J293" s="16">
        <f t="shared" si="31"/>
        <v>-45.731758530183718</v>
      </c>
      <c r="K293" s="10">
        <v>120</v>
      </c>
      <c r="L293" s="16">
        <v>4915.5183727034273</v>
      </c>
      <c r="M293" s="16">
        <v>2059.6128608923864</v>
      </c>
      <c r="N293" s="16">
        <v>19.903762029746279</v>
      </c>
      <c r="O293" s="16">
        <v>21.405932203389881</v>
      </c>
      <c r="P293" s="16">
        <v>21.587336064315707</v>
      </c>
      <c r="Q293" s="16">
        <v>0.66515530484877572</v>
      </c>
      <c r="R293" s="16">
        <v>3.0812292117334965</v>
      </c>
      <c r="S293" s="16">
        <v>12.597490342071337</v>
      </c>
      <c r="T293" s="20" t="s">
        <v>122</v>
      </c>
      <c r="U293" s="10">
        <v>5</v>
      </c>
      <c r="V293" s="20" t="s">
        <v>143</v>
      </c>
      <c r="W293" s="10">
        <v>4</v>
      </c>
      <c r="X293" s="20" t="s">
        <v>143</v>
      </c>
      <c r="Y293" s="10">
        <v>4</v>
      </c>
      <c r="Z293" s="20" t="s">
        <v>123</v>
      </c>
      <c r="AA293" s="15">
        <v>4</v>
      </c>
      <c r="AB293" s="11">
        <v>36.047127968231571</v>
      </c>
      <c r="AC293" s="10">
        <v>55.917535196186954</v>
      </c>
      <c r="AD293" s="19">
        <v>8.0353368355814752</v>
      </c>
      <c r="AE293" s="12">
        <v>2140.5932203389884</v>
      </c>
      <c r="AF293" s="10">
        <v>2215.4624179417274</v>
      </c>
      <c r="AG293" s="10">
        <v>1439.1557376210471</v>
      </c>
      <c r="AH293" s="10">
        <v>0</v>
      </c>
      <c r="AI293" s="10">
        <v>3.2454580016051482</v>
      </c>
      <c r="AJ293" s="10"/>
      <c r="AK293" s="10"/>
      <c r="AL293" s="10"/>
      <c r="AM293" s="10"/>
      <c r="AN293" s="10">
        <v>10.70296610169494</v>
      </c>
      <c r="AO293" s="10">
        <v>5.8766808548133911</v>
      </c>
      <c r="AP293" s="10">
        <v>11.07409016334733</v>
      </c>
      <c r="AQ293" s="10">
        <v>114.66</v>
      </c>
      <c r="AR293" s="10"/>
      <c r="AS293" s="10"/>
      <c r="AT293" s="10">
        <v>5.0783251976512114</v>
      </c>
      <c r="AU293" s="10">
        <v>1</v>
      </c>
      <c r="AV293" s="16"/>
      <c r="AW293" s="19">
        <v>332.31936269125913</v>
      </c>
      <c r="AX293" s="1" t="s">
        <v>120</v>
      </c>
      <c r="AY293" s="23">
        <v>45.731758530183697</v>
      </c>
      <c r="AZ293" s="18">
        <v>0</v>
      </c>
      <c r="BA293" s="18">
        <v>100</v>
      </c>
      <c r="BB293" s="18">
        <v>0</v>
      </c>
      <c r="BC293" s="18">
        <v>0</v>
      </c>
      <c r="BD293" s="18">
        <v>100</v>
      </c>
      <c r="BE293" s="18">
        <v>0</v>
      </c>
      <c r="BF293" s="24">
        <v>36.047127968231571</v>
      </c>
      <c r="BG293" s="24">
        <v>55.917535196186954</v>
      </c>
      <c r="BH293" s="24">
        <v>8.0353368355814752</v>
      </c>
      <c r="BI293" s="21"/>
      <c r="BJ293" s="25">
        <f t="shared" ca="1" si="32"/>
        <v>0.97278624841312578</v>
      </c>
      <c r="BK293" s="24">
        <f t="shared" ca="1" si="33"/>
        <v>18.561292937143474</v>
      </c>
      <c r="BL293" s="23">
        <f t="shared" si="34"/>
        <v>3.477104115224789</v>
      </c>
      <c r="BM293" s="23">
        <f t="shared" ca="1" si="35"/>
        <v>2.8192221474479853</v>
      </c>
      <c r="BN293" s="22">
        <f t="shared" si="36"/>
        <v>2.7550173114971286</v>
      </c>
      <c r="BO293" s="21"/>
      <c r="BP293" s="2"/>
    </row>
    <row r="294" spans="1:68" x14ac:dyDescent="0.2">
      <c r="A294">
        <v>14.05</v>
      </c>
      <c r="B294">
        <v>2.1</v>
      </c>
      <c r="C294">
        <v>1.3326100000000001</v>
      </c>
      <c r="D294">
        <v>-0.17648</v>
      </c>
      <c r="E294">
        <v>6.4890000000000003E-2</v>
      </c>
      <c r="F294">
        <v>1.3071299999999999</v>
      </c>
      <c r="G294">
        <v>1.84215</v>
      </c>
      <c r="H294" s="21"/>
      <c r="I294" s="17">
        <f t="shared" si="30"/>
        <v>46.095800524934383</v>
      </c>
      <c r="J294" s="16">
        <f t="shared" si="31"/>
        <v>-45.89580052493438</v>
      </c>
      <c r="K294" s="10">
        <v>120</v>
      </c>
      <c r="L294" s="16">
        <v>4935.203412073507</v>
      </c>
      <c r="M294" s="16">
        <v>2069.0616797900243</v>
      </c>
      <c r="N294" s="16">
        <v>19.974846894138231</v>
      </c>
      <c r="O294" s="16">
        <v>24.264971751412471</v>
      </c>
      <c r="P294" s="16">
        <v>24.444165526313373</v>
      </c>
      <c r="Q294" s="16">
        <v>0.70249471915506456</v>
      </c>
      <c r="R294" s="16">
        <v>2.8738748246441514</v>
      </c>
      <c r="S294" s="16">
        <v>12.444012145896004</v>
      </c>
      <c r="T294" s="20" t="s">
        <v>122</v>
      </c>
      <c r="U294" s="10">
        <v>5</v>
      </c>
      <c r="V294" s="20" t="s">
        <v>143</v>
      </c>
      <c r="W294" s="10">
        <v>4</v>
      </c>
      <c r="X294" s="20" t="s">
        <v>143</v>
      </c>
      <c r="Y294" s="10">
        <v>4</v>
      </c>
      <c r="Z294" s="20" t="s">
        <v>123</v>
      </c>
      <c r="AA294" s="15">
        <v>4</v>
      </c>
      <c r="AB294" s="11">
        <v>28.371496385273687</v>
      </c>
      <c r="AC294" s="10">
        <v>60.092922670661331</v>
      </c>
      <c r="AD294" s="19">
        <v>11.535580944064984</v>
      </c>
      <c r="AE294" s="12">
        <v>2426.4971751412472</v>
      </c>
      <c r="AF294" s="10">
        <v>2550.402058213801</v>
      </c>
      <c r="AG294" s="10">
        <v>1629.6110350875583</v>
      </c>
      <c r="AH294" s="10">
        <v>0</v>
      </c>
      <c r="AI294" s="10">
        <v>3.4796226732798701</v>
      </c>
      <c r="AJ294" s="10"/>
      <c r="AK294" s="10"/>
      <c r="AL294" s="10"/>
      <c r="AM294" s="10"/>
      <c r="AN294" s="10">
        <v>12.132485875706235</v>
      </c>
      <c r="AO294" s="10">
        <v>6.4424637932724789</v>
      </c>
      <c r="AP294" s="10">
        <v>12.407277245612907</v>
      </c>
      <c r="AQ294" s="10">
        <v>114.66</v>
      </c>
      <c r="AR294" s="10"/>
      <c r="AS294" s="10"/>
      <c r="AT294" s="10">
        <v>5.8590114713698815</v>
      </c>
      <c r="AU294" s="10">
        <v>1</v>
      </c>
      <c r="AV294" s="16"/>
      <c r="AW294" s="19">
        <v>382.56030873207015</v>
      </c>
      <c r="AX294" s="1" t="s">
        <v>120</v>
      </c>
      <c r="AY294" s="23">
        <v>45.895800524934401</v>
      </c>
      <c r="AZ294" s="18">
        <v>0</v>
      </c>
      <c r="BA294" s="18">
        <v>100</v>
      </c>
      <c r="BB294" s="18">
        <v>0</v>
      </c>
      <c r="BC294" s="18">
        <v>0</v>
      </c>
      <c r="BD294" s="18">
        <v>100</v>
      </c>
      <c r="BE294" s="18">
        <v>0</v>
      </c>
      <c r="BF294" s="24">
        <v>28.371496385273687</v>
      </c>
      <c r="BG294" s="24">
        <v>60.092922670661331</v>
      </c>
      <c r="BH294" s="24">
        <v>11.535580944064984</v>
      </c>
      <c r="BI294" s="21"/>
      <c r="BJ294" s="25">
        <f t="shared" ca="1" si="32"/>
        <v>0.94704804803903753</v>
      </c>
      <c r="BK294" s="24">
        <f t="shared" ca="1" si="33"/>
        <v>21.215684381846625</v>
      </c>
      <c r="BL294" s="23">
        <f t="shared" si="34"/>
        <v>3.1965630518948989</v>
      </c>
      <c r="BM294" s="23">
        <f t="shared" ca="1" si="35"/>
        <v>2.7510818633338689</v>
      </c>
      <c r="BN294" s="22">
        <f t="shared" si="36"/>
        <v>2.693929080351896</v>
      </c>
      <c r="BO294" s="21"/>
      <c r="BP294" s="2"/>
    </row>
    <row r="295" spans="1:68" x14ac:dyDescent="0.2">
      <c r="A295">
        <v>14.1</v>
      </c>
      <c r="B295">
        <v>2.1</v>
      </c>
      <c r="C295">
        <v>1.3316699999999999</v>
      </c>
      <c r="D295">
        <v>-0.16722000000000001</v>
      </c>
      <c r="E295">
        <v>6.3049999999999995E-2</v>
      </c>
      <c r="F295">
        <v>1.30338</v>
      </c>
      <c r="G295">
        <v>1.83545</v>
      </c>
      <c r="H295" s="21"/>
      <c r="I295" s="17">
        <f t="shared" si="30"/>
        <v>46.259842519685037</v>
      </c>
      <c r="J295" s="16">
        <f t="shared" si="31"/>
        <v>-46.059842519685034</v>
      </c>
      <c r="K295" s="10">
        <v>120</v>
      </c>
      <c r="L295" s="16">
        <v>4954.8884514435858</v>
      </c>
      <c r="M295" s="16">
        <v>2078.5104986876622</v>
      </c>
      <c r="N295" s="16">
        <v>20.045931758530184</v>
      </c>
      <c r="O295" s="16">
        <v>24.008286252354047</v>
      </c>
      <c r="P295" s="16">
        <v>24.179346910683226</v>
      </c>
      <c r="Q295" s="16">
        <v>0.76050864138262098</v>
      </c>
      <c r="R295" s="16">
        <v>3.1452819804930443</v>
      </c>
      <c r="S295" s="16">
        <v>11.879212383970778</v>
      </c>
      <c r="T295" s="20" t="s">
        <v>122</v>
      </c>
      <c r="U295" s="10">
        <v>5</v>
      </c>
      <c r="V295" s="20" t="s">
        <v>143</v>
      </c>
      <c r="W295" s="10">
        <v>4</v>
      </c>
      <c r="X295" s="20" t="s">
        <v>143</v>
      </c>
      <c r="Y295" s="10">
        <v>4</v>
      </c>
      <c r="Z295" s="20" t="s">
        <v>123</v>
      </c>
      <c r="AA295" s="15">
        <v>4</v>
      </c>
      <c r="AB295" s="11">
        <v>34.294666390505583</v>
      </c>
      <c r="AC295" s="10">
        <v>56.992788704320006</v>
      </c>
      <c r="AD295" s="19">
        <v>8.7125449051744077</v>
      </c>
      <c r="AE295" s="12">
        <v>2400.8286252354046</v>
      </c>
      <c r="AF295" s="10">
        <v>2518.0889834708382</v>
      </c>
      <c r="AG295" s="10">
        <v>1611.9564607122152</v>
      </c>
      <c r="AH295" s="10">
        <v>0</v>
      </c>
      <c r="AI295" s="10">
        <v>3.179365176801233</v>
      </c>
      <c r="AJ295" s="10"/>
      <c r="AK295" s="10"/>
      <c r="AL295" s="10"/>
      <c r="AM295" s="10"/>
      <c r="AN295" s="10">
        <v>12.004143126177024</v>
      </c>
      <c r="AO295" s="10">
        <v>6.4689032210207786</v>
      </c>
      <c r="AP295" s="10">
        <v>12.283695224985506</v>
      </c>
      <c r="AQ295" s="10">
        <v>114.66</v>
      </c>
      <c r="AR295" s="10"/>
      <c r="AS295" s="10"/>
      <c r="AT295" s="10">
        <v>5.7533641298046252</v>
      </c>
      <c r="AU295" s="10">
        <v>1</v>
      </c>
      <c r="AV295" s="16"/>
      <c r="AW295" s="19">
        <v>377.71334752062575</v>
      </c>
      <c r="AX295" s="1" t="s">
        <v>120</v>
      </c>
      <c r="AY295" s="23">
        <v>46.059842519684999</v>
      </c>
      <c r="AZ295" s="18">
        <v>0</v>
      </c>
      <c r="BA295" s="18">
        <v>100</v>
      </c>
      <c r="BB295" s="18">
        <v>0</v>
      </c>
      <c r="BC295" s="18">
        <v>0</v>
      </c>
      <c r="BD295" s="18">
        <v>100</v>
      </c>
      <c r="BE295" s="18">
        <v>0</v>
      </c>
      <c r="BF295" s="24">
        <v>34.294666390505583</v>
      </c>
      <c r="BG295" s="24">
        <v>56.992788704320006</v>
      </c>
      <c r="BH295" s="24">
        <v>8.7125449051744077</v>
      </c>
      <c r="BI295" s="21"/>
      <c r="BJ295" s="25">
        <f t="shared" ca="1" si="32"/>
        <v>0.95900249114425351</v>
      </c>
      <c r="BK295" s="24">
        <f t="shared" ca="1" si="33"/>
        <v>20.865254056496081</v>
      </c>
      <c r="BL295" s="23">
        <f t="shared" si="34"/>
        <v>3.504340851687735</v>
      </c>
      <c r="BM295" s="23">
        <f t="shared" ca="1" si="35"/>
        <v>2.7818724020000789</v>
      </c>
      <c r="BN295" s="22">
        <f t="shared" si="36"/>
        <v>2.7221889358343168</v>
      </c>
      <c r="BO295" s="21"/>
      <c r="BP295" s="2"/>
    </row>
    <row r="296" spans="1:68" x14ac:dyDescent="0.2">
      <c r="A296">
        <v>14.15</v>
      </c>
      <c r="B296">
        <v>2.1</v>
      </c>
      <c r="C296">
        <v>1.3327899999999999</v>
      </c>
      <c r="D296">
        <v>-0.16535</v>
      </c>
      <c r="E296">
        <v>6.1749999999999999E-2</v>
      </c>
      <c r="F296">
        <v>1.30375</v>
      </c>
      <c r="G296">
        <v>1.8329299999999999</v>
      </c>
      <c r="H296" s="21"/>
      <c r="I296" s="17">
        <f t="shared" si="30"/>
        <v>46.423884514435692</v>
      </c>
      <c r="J296" s="16">
        <f t="shared" si="31"/>
        <v>-46.223884514435689</v>
      </c>
      <c r="K296" s="10">
        <v>120</v>
      </c>
      <c r="L296" s="16">
        <v>4974.5734908136646</v>
      </c>
      <c r="M296" s="16">
        <v>2087.9593175852997</v>
      </c>
      <c r="N296" s="16">
        <v>20.117016622922133</v>
      </c>
      <c r="O296" s="16">
        <v>24.314124293785312</v>
      </c>
      <c r="P296" s="16">
        <v>24.479438728449686</v>
      </c>
      <c r="Q296" s="16">
        <v>0.77222419587133917</v>
      </c>
      <c r="R296" s="16">
        <v>3.1545829315680765</v>
      </c>
      <c r="S296" s="16">
        <v>11.480169073914912</v>
      </c>
      <c r="T296" s="20" t="s">
        <v>122</v>
      </c>
      <c r="U296" s="10">
        <v>5</v>
      </c>
      <c r="V296" s="20" t="s">
        <v>143</v>
      </c>
      <c r="W296" s="10">
        <v>4</v>
      </c>
      <c r="X296" s="20" t="s">
        <v>143</v>
      </c>
      <c r="Y296" s="10">
        <v>4</v>
      </c>
      <c r="Z296" s="20" t="s">
        <v>123</v>
      </c>
      <c r="AA296" s="15">
        <v>4</v>
      </c>
      <c r="AB296" s="11">
        <v>34.139358600747322</v>
      </c>
      <c r="AC296" s="10">
        <v>57.084947027318421</v>
      </c>
      <c r="AD296" s="19">
        <v>8.7756943719342555</v>
      </c>
      <c r="AE296" s="12">
        <v>2431.4124293785312</v>
      </c>
      <c r="AF296" s="10">
        <v>2552.2359597157115</v>
      </c>
      <c r="AG296" s="10">
        <v>1631.9625818966458</v>
      </c>
      <c r="AH296" s="10">
        <v>0</v>
      </c>
      <c r="AI296" s="10">
        <v>3.1699911579212188</v>
      </c>
      <c r="AJ296" s="10"/>
      <c r="AK296" s="10"/>
      <c r="AL296" s="10"/>
      <c r="AM296" s="10"/>
      <c r="AN296" s="10">
        <v>12.157062146892656</v>
      </c>
      <c r="AO296" s="10">
        <v>6.5421048289285499</v>
      </c>
      <c r="AP296" s="10">
        <v>12.423738073276521</v>
      </c>
      <c r="AQ296" s="10">
        <v>114.66</v>
      </c>
      <c r="AR296" s="10"/>
      <c r="AS296" s="10"/>
      <c r="AT296" s="10">
        <v>5.807451421409513</v>
      </c>
      <c r="AU296" s="10">
        <v>1</v>
      </c>
      <c r="AV296" s="16"/>
      <c r="AW296" s="19">
        <v>382.83539395735676</v>
      </c>
      <c r="AX296" s="1" t="s">
        <v>120</v>
      </c>
      <c r="AY296" s="23">
        <v>46.223884514435703</v>
      </c>
      <c r="AZ296" s="18">
        <v>0</v>
      </c>
      <c r="BA296" s="18">
        <v>100</v>
      </c>
      <c r="BB296" s="18">
        <v>0</v>
      </c>
      <c r="BC296" s="18">
        <v>0</v>
      </c>
      <c r="BD296" s="18">
        <v>100</v>
      </c>
      <c r="BE296" s="18">
        <v>0</v>
      </c>
      <c r="BF296" s="24">
        <v>34.139358600747322</v>
      </c>
      <c r="BG296" s="24">
        <v>57.084947027318421</v>
      </c>
      <c r="BH296" s="24">
        <v>8.7756943719342555</v>
      </c>
      <c r="BI296" s="21"/>
      <c r="BJ296" s="25">
        <f t="shared" ca="1" si="32"/>
        <v>0.95829482266700705</v>
      </c>
      <c r="BK296" s="24">
        <f t="shared" ca="1" si="33"/>
        <v>21.052315039950066</v>
      </c>
      <c r="BL296" s="23">
        <f t="shared" si="34"/>
        <v>3.5113625827375428</v>
      </c>
      <c r="BM296" s="23">
        <f t="shared" ca="1" si="35"/>
        <v>2.7794290519984082</v>
      </c>
      <c r="BN296" s="22">
        <f t="shared" si="36"/>
        <v>2.7188457571195079</v>
      </c>
      <c r="BO296" s="21"/>
      <c r="BP296" s="2"/>
    </row>
    <row r="297" spans="1:68" x14ac:dyDescent="0.2">
      <c r="A297">
        <v>14.2</v>
      </c>
      <c r="B297">
        <v>2.1</v>
      </c>
      <c r="C297">
        <v>1.33317</v>
      </c>
      <c r="D297">
        <v>-0.14602000000000001</v>
      </c>
      <c r="E297">
        <v>6.096E-2</v>
      </c>
      <c r="F297">
        <v>1.3002499999999999</v>
      </c>
      <c r="G297">
        <v>1.8277000000000001</v>
      </c>
      <c r="H297" s="21"/>
      <c r="I297" s="17">
        <f t="shared" si="30"/>
        <v>46.587926509186346</v>
      </c>
      <c r="J297" s="16">
        <f t="shared" si="31"/>
        <v>-46.387926509186343</v>
      </c>
      <c r="K297" s="10">
        <v>120</v>
      </c>
      <c r="L297" s="16">
        <v>4994.2585301837435</v>
      </c>
      <c r="M297" s="16">
        <v>2097.4081364829372</v>
      </c>
      <c r="N297" s="16">
        <v>20.188101487314086</v>
      </c>
      <c r="O297" s="16">
        <v>24.417890772128075</v>
      </c>
      <c r="P297" s="16">
        <v>24.579713270873068</v>
      </c>
      <c r="Q297" s="16">
        <v>0.89332669227076311</v>
      </c>
      <c r="R297" s="16">
        <v>3.6344064815815176</v>
      </c>
      <c r="S297" s="16">
        <v>11.237673523957886</v>
      </c>
      <c r="T297" s="20" t="s">
        <v>122</v>
      </c>
      <c r="U297" s="10">
        <v>5</v>
      </c>
      <c r="V297" s="20" t="s">
        <v>143</v>
      </c>
      <c r="W297" s="10">
        <v>4</v>
      </c>
      <c r="X297" s="20" t="s">
        <v>143</v>
      </c>
      <c r="Y297" s="10">
        <v>4</v>
      </c>
      <c r="Z297" s="20" t="s">
        <v>123</v>
      </c>
      <c r="AA297" s="15">
        <v>4</v>
      </c>
      <c r="AB297" s="11">
        <v>45.191191492132155</v>
      </c>
      <c r="AC297" s="10">
        <v>49.423313133894176</v>
      </c>
      <c r="AD297" s="19">
        <v>5.3854953739736686</v>
      </c>
      <c r="AE297" s="12">
        <v>2441.7890772128076</v>
      </c>
      <c r="AF297" s="10">
        <v>2562.8750212143395</v>
      </c>
      <c r="AG297" s="10">
        <v>1638.6475513915379</v>
      </c>
      <c r="AH297" s="10">
        <v>0</v>
      </c>
      <c r="AI297" s="10">
        <v>2.7514808953478656</v>
      </c>
      <c r="AJ297" s="10"/>
      <c r="AK297" s="10"/>
      <c r="AL297" s="10"/>
      <c r="AM297" s="10"/>
      <c r="AN297" s="10">
        <v>12.208945386064038</v>
      </c>
      <c r="AO297" s="10">
        <v>6.699575130766334</v>
      </c>
      <c r="AP297" s="10">
        <v>12.470532859740764</v>
      </c>
      <c r="AQ297" s="10">
        <v>114.66</v>
      </c>
      <c r="AR297" s="10"/>
      <c r="AS297" s="10"/>
      <c r="AT297" s="10">
        <v>5.8051498969454354</v>
      </c>
      <c r="AU297" s="10">
        <v>1</v>
      </c>
      <c r="AV297" s="16"/>
      <c r="AW297" s="19">
        <v>384.43125318215095</v>
      </c>
      <c r="AX297" s="1" t="s">
        <v>120</v>
      </c>
      <c r="AY297" s="23">
        <v>46.3879265091863</v>
      </c>
      <c r="AZ297" s="18">
        <v>0</v>
      </c>
      <c r="BA297" s="18">
        <v>100</v>
      </c>
      <c r="BB297" s="18">
        <v>0</v>
      </c>
      <c r="BC297" s="18">
        <v>0</v>
      </c>
      <c r="BD297" s="18">
        <v>100</v>
      </c>
      <c r="BE297" s="18">
        <v>0</v>
      </c>
      <c r="BF297" s="24">
        <v>45.191191492132155</v>
      </c>
      <c r="BG297" s="24">
        <v>49.423313133894176</v>
      </c>
      <c r="BH297" s="24">
        <v>5.3854953739736686</v>
      </c>
      <c r="BI297" s="21"/>
      <c r="BJ297" s="25">
        <f t="shared" ca="1" si="32"/>
        <v>0.97355785934788219</v>
      </c>
      <c r="BK297" s="24">
        <f t="shared" ca="1" si="33"/>
        <v>21.051056918322097</v>
      </c>
      <c r="BL297" s="23">
        <f t="shared" si="34"/>
        <v>4.0453902135587532</v>
      </c>
      <c r="BM297" s="23">
        <f t="shared" ca="1" si="35"/>
        <v>2.818903563304143</v>
      </c>
      <c r="BN297" s="22">
        <f t="shared" si="36"/>
        <v>2.7567785235432969</v>
      </c>
      <c r="BO297" s="21"/>
      <c r="BP297" s="2"/>
    </row>
    <row r="298" spans="1:68" x14ac:dyDescent="0.2">
      <c r="A298">
        <v>14.25</v>
      </c>
      <c r="B298">
        <v>2.1</v>
      </c>
      <c r="C298">
        <v>1.3416699999999999</v>
      </c>
      <c r="D298">
        <v>-0.12391000000000001</v>
      </c>
      <c r="E298">
        <v>6.0319999999999999E-2</v>
      </c>
      <c r="F298">
        <v>1.29495</v>
      </c>
      <c r="G298">
        <v>1.8197000000000001</v>
      </c>
      <c r="H298" s="21"/>
      <c r="I298" s="17">
        <f t="shared" si="30"/>
        <v>46.751968503937007</v>
      </c>
      <c r="J298" s="16">
        <f t="shared" si="31"/>
        <v>-46.551968503937005</v>
      </c>
      <c r="K298" s="10">
        <v>120</v>
      </c>
      <c r="L298" s="16">
        <v>5013.9435695538232</v>
      </c>
      <c r="M298" s="16">
        <v>2106.8569553805751</v>
      </c>
      <c r="N298" s="16">
        <v>20.259186351706035</v>
      </c>
      <c r="O298" s="16">
        <v>26.738983050847459</v>
      </c>
      <c r="P298" s="16">
        <v>26.89797663948055</v>
      </c>
      <c r="Q298" s="16">
        <v>1.0318458953432545</v>
      </c>
      <c r="R298" s="16">
        <v>3.8361468937731269</v>
      </c>
      <c r="S298" s="16">
        <v>11.041221432853458</v>
      </c>
      <c r="T298" s="20" t="s">
        <v>122</v>
      </c>
      <c r="U298" s="10">
        <v>4</v>
      </c>
      <c r="V298" s="20" t="s">
        <v>143</v>
      </c>
      <c r="W298" s="10">
        <v>4</v>
      </c>
      <c r="X298" s="20" t="s">
        <v>143</v>
      </c>
      <c r="Y298" s="10">
        <v>4</v>
      </c>
      <c r="Z298" s="20" t="s">
        <v>123</v>
      </c>
      <c r="AA298" s="15">
        <v>4</v>
      </c>
      <c r="AB298" s="11">
        <v>47.553647719472096</v>
      </c>
      <c r="AC298" s="10">
        <v>47.550657687622646</v>
      </c>
      <c r="AD298" s="19">
        <v>4.8956945929052544</v>
      </c>
      <c r="AE298" s="12">
        <v>2673.898305084746</v>
      </c>
      <c r="AF298" s="10">
        <v>2834.4539446169802</v>
      </c>
      <c r="AG298" s="10">
        <v>1793.1984426320369</v>
      </c>
      <c r="AH298" s="10">
        <v>0</v>
      </c>
      <c r="AI298" s="10">
        <v>2.6067823461693043</v>
      </c>
      <c r="AJ298" s="10"/>
      <c r="AK298" s="10"/>
      <c r="AL298" s="10"/>
      <c r="AM298" s="10"/>
      <c r="AN298" s="10">
        <v>17.825988700564974</v>
      </c>
      <c r="AO298" s="10">
        <v>7.2706180652044008</v>
      </c>
      <c r="AP298" s="10">
        <v>13.552389098424257</v>
      </c>
      <c r="AQ298" s="10">
        <v>114.66</v>
      </c>
      <c r="AR298" s="10"/>
      <c r="AS298" s="10"/>
      <c r="AT298" s="10">
        <v>6.4221844824063767</v>
      </c>
      <c r="AU298" s="10">
        <v>1</v>
      </c>
      <c r="AV298" s="16"/>
      <c r="AW298" s="19">
        <v>425.16809169254702</v>
      </c>
      <c r="AX298" s="1" t="s">
        <v>120</v>
      </c>
      <c r="AY298" s="23">
        <v>46.551968503936997</v>
      </c>
      <c r="AZ298" s="18">
        <v>100</v>
      </c>
      <c r="BA298" s="18">
        <v>0</v>
      </c>
      <c r="BB298" s="18">
        <v>0</v>
      </c>
      <c r="BC298" s="18">
        <v>0</v>
      </c>
      <c r="BD298" s="18">
        <v>100</v>
      </c>
      <c r="BE298" s="18">
        <v>0</v>
      </c>
      <c r="BF298" s="24">
        <v>47.553647719472096</v>
      </c>
      <c r="BG298" s="24">
        <v>47.550657687622646</v>
      </c>
      <c r="BH298" s="24">
        <v>4.8956945929052544</v>
      </c>
      <c r="BI298" s="21"/>
      <c r="BJ298" s="25">
        <f t="shared" ca="1" si="32"/>
        <v>0.96672321004723583</v>
      </c>
      <c r="BK298" s="24">
        <f t="shared" ca="1" si="33"/>
        <v>23.149134791524038</v>
      </c>
      <c r="BL298" s="23">
        <f t="shared" si="34"/>
        <v>4.2304361853475259</v>
      </c>
      <c r="BM298" s="23">
        <f t="shared" ca="1" si="35"/>
        <v>2.8003788988053597</v>
      </c>
      <c r="BN298" s="22">
        <f t="shared" si="36"/>
        <v>2.7423866550803533</v>
      </c>
      <c r="BO298" s="21"/>
      <c r="BP298" s="2"/>
    </row>
    <row r="299" spans="1:68" x14ac:dyDescent="0.2">
      <c r="A299">
        <v>14.3</v>
      </c>
      <c r="B299">
        <v>2.1</v>
      </c>
      <c r="C299">
        <v>1.36104</v>
      </c>
      <c r="D299">
        <v>-9.955E-2</v>
      </c>
      <c r="E299">
        <v>5.969E-2</v>
      </c>
      <c r="F299">
        <v>1.2984500000000001</v>
      </c>
      <c r="G299">
        <v>1.82223</v>
      </c>
      <c r="H299" s="21"/>
      <c r="I299" s="17">
        <f t="shared" si="30"/>
        <v>46.916010498687662</v>
      </c>
      <c r="J299" s="16">
        <f t="shared" si="31"/>
        <v>-46.716010498687659</v>
      </c>
      <c r="K299" s="10">
        <v>120</v>
      </c>
      <c r="L299" s="16">
        <v>5033.628608923902</v>
      </c>
      <c r="M299" s="16">
        <v>2116.305774278213</v>
      </c>
      <c r="N299" s="16">
        <v>20.330271216097984</v>
      </c>
      <c r="O299" s="16">
        <v>32.028342749529223</v>
      </c>
      <c r="P299" s="16">
        <v>32.184551629770908</v>
      </c>
      <c r="Q299" s="16">
        <v>1.1844613538166104</v>
      </c>
      <c r="R299" s="16">
        <v>3.6802170415230409</v>
      </c>
      <c r="S299" s="16">
        <v>10.847838905672539</v>
      </c>
      <c r="T299" s="20" t="s">
        <v>122</v>
      </c>
      <c r="U299" s="10">
        <v>5</v>
      </c>
      <c r="V299" s="20" t="s">
        <v>143</v>
      </c>
      <c r="W299" s="10">
        <v>4</v>
      </c>
      <c r="X299" s="20" t="s">
        <v>143</v>
      </c>
      <c r="Y299" s="10">
        <v>4</v>
      </c>
      <c r="Z299" s="20" t="s">
        <v>123</v>
      </c>
      <c r="AA299" s="15">
        <v>4</v>
      </c>
      <c r="AB299" s="11">
        <v>38.499312662795539</v>
      </c>
      <c r="AC299" s="10">
        <v>54.311546483084484</v>
      </c>
      <c r="AD299" s="19">
        <v>7.1891408541199748</v>
      </c>
      <c r="AE299" s="12">
        <v>3202.8342749529224</v>
      </c>
      <c r="AF299" s="10">
        <v>3455.2459999823113</v>
      </c>
      <c r="AG299" s="10">
        <v>2145.6367753180607</v>
      </c>
      <c r="AH299" s="10">
        <v>0</v>
      </c>
      <c r="AI299" s="10">
        <v>2.7172310456617925</v>
      </c>
      <c r="AJ299" s="10"/>
      <c r="AK299" s="10"/>
      <c r="AL299" s="10"/>
      <c r="AM299" s="10"/>
      <c r="AN299" s="10">
        <v>16.014171374764611</v>
      </c>
      <c r="AO299" s="10">
        <v>8.3834800269800471</v>
      </c>
      <c r="AP299" s="10">
        <v>16.092275814885454</v>
      </c>
      <c r="AQ299" s="10">
        <v>114.66</v>
      </c>
      <c r="AR299" s="10"/>
      <c r="AS299" s="10"/>
      <c r="AT299" s="10">
        <v>7.869413180485215</v>
      </c>
      <c r="AU299" s="10">
        <v>1</v>
      </c>
      <c r="AV299" s="16"/>
      <c r="AW299" s="19">
        <v>518.28689999734672</v>
      </c>
      <c r="AX299" s="1" t="s">
        <v>120</v>
      </c>
      <c r="AY299" s="23">
        <v>46.716010498687702</v>
      </c>
      <c r="AZ299" s="18">
        <v>0</v>
      </c>
      <c r="BA299" s="18">
        <v>100</v>
      </c>
      <c r="BB299" s="18">
        <v>0</v>
      </c>
      <c r="BC299" s="18">
        <v>0</v>
      </c>
      <c r="BD299" s="18">
        <v>100</v>
      </c>
      <c r="BE299" s="18">
        <v>0</v>
      </c>
      <c r="BF299" s="24">
        <v>38.499312662795539</v>
      </c>
      <c r="BG299" s="24">
        <v>54.311546483084484</v>
      </c>
      <c r="BH299" s="24">
        <v>7.1891408541199748</v>
      </c>
      <c r="BI299" s="21"/>
      <c r="BJ299" s="25">
        <f t="shared" ca="1" si="32"/>
        <v>0.93689954804846709</v>
      </c>
      <c r="BK299" s="24">
        <f t="shared" ca="1" si="33"/>
        <v>28.034202680854296</v>
      </c>
      <c r="BL299" s="23">
        <f t="shared" si="34"/>
        <v>3.9924222761881136</v>
      </c>
      <c r="BM299" s="23">
        <f t="shared" ca="1" si="35"/>
        <v>2.7215156183010061</v>
      </c>
      <c r="BN299" s="22">
        <f t="shared" si="36"/>
        <v>2.6721021384525785</v>
      </c>
      <c r="BO299" s="21"/>
      <c r="BP299" s="2"/>
    </row>
    <row r="300" spans="1:68" x14ac:dyDescent="0.2">
      <c r="A300">
        <v>14.35</v>
      </c>
      <c r="B300">
        <v>2.1</v>
      </c>
      <c r="C300">
        <v>1.3857200000000001</v>
      </c>
      <c r="D300">
        <v>-4.0939999999999997E-2</v>
      </c>
      <c r="E300">
        <v>5.9040000000000002E-2</v>
      </c>
      <c r="F300">
        <v>1.2915300000000001</v>
      </c>
      <c r="G300">
        <v>1.8169500000000001</v>
      </c>
      <c r="H300" s="21"/>
      <c r="I300" s="17">
        <f t="shared" si="30"/>
        <v>47.080052493438316</v>
      </c>
      <c r="J300" s="16">
        <f t="shared" si="31"/>
        <v>-46.880052493438313</v>
      </c>
      <c r="K300" s="10">
        <v>120</v>
      </c>
      <c r="L300" s="16">
        <v>5053.3136482939808</v>
      </c>
      <c r="M300" s="16">
        <v>2125.7545931758505</v>
      </c>
      <c r="N300" s="16">
        <v>20.401356080489936</v>
      </c>
      <c r="O300" s="16">
        <v>38.767702448210962</v>
      </c>
      <c r="P300" s="16">
        <v>38.921038216620246</v>
      </c>
      <c r="Q300" s="16">
        <v>1.5516531445031203</v>
      </c>
      <c r="R300" s="16">
        <v>3.9866694610436313</v>
      </c>
      <c r="S300" s="16">
        <v>10.648317250644606</v>
      </c>
      <c r="T300" s="20" t="s">
        <v>122</v>
      </c>
      <c r="U300" s="10">
        <v>5</v>
      </c>
      <c r="V300" s="20" t="s">
        <v>143</v>
      </c>
      <c r="W300" s="10">
        <v>4</v>
      </c>
      <c r="X300" s="20" t="s">
        <v>143</v>
      </c>
      <c r="Y300" s="10">
        <v>4</v>
      </c>
      <c r="Z300" s="20" t="s">
        <v>123</v>
      </c>
      <c r="AA300" s="15">
        <v>4</v>
      </c>
      <c r="AB300" s="11">
        <v>40.536724169099401</v>
      </c>
      <c r="AC300" s="10">
        <v>52.896013300897017</v>
      </c>
      <c r="AD300" s="19">
        <v>6.5672625300035818</v>
      </c>
      <c r="AE300" s="12">
        <v>3876.7702448210962</v>
      </c>
      <c r="AF300" s="10">
        <v>4246.6158902369352</v>
      </c>
      <c r="AG300" s="10">
        <v>2594.7358811080167</v>
      </c>
      <c r="AH300" s="10">
        <v>0</v>
      </c>
      <c r="AI300" s="10">
        <v>2.5083594458272942</v>
      </c>
      <c r="AJ300" s="10"/>
      <c r="AK300" s="10"/>
      <c r="AL300" s="10"/>
      <c r="AM300" s="10"/>
      <c r="AN300" s="10">
        <v>19.383851224105481</v>
      </c>
      <c r="AO300" s="10">
        <v>9.9406986428332349</v>
      </c>
      <c r="AP300" s="10">
        <v>19.460519108310123</v>
      </c>
      <c r="AQ300" s="10">
        <v>114.66</v>
      </c>
      <c r="AR300" s="10"/>
      <c r="AS300" s="10"/>
      <c r="AT300" s="10">
        <v>9.7262014440941886</v>
      </c>
      <c r="AU300" s="10">
        <v>1</v>
      </c>
      <c r="AV300" s="16"/>
      <c r="AW300" s="19">
        <v>636.99238353554028</v>
      </c>
      <c r="AX300" s="1" t="s">
        <v>120</v>
      </c>
      <c r="AY300" s="23">
        <v>46.880052493438299</v>
      </c>
      <c r="AZ300" s="18">
        <v>0</v>
      </c>
      <c r="BA300" s="18">
        <v>100</v>
      </c>
      <c r="BB300" s="18">
        <v>0</v>
      </c>
      <c r="BC300" s="18">
        <v>0</v>
      </c>
      <c r="BD300" s="18">
        <v>100</v>
      </c>
      <c r="BE300" s="18">
        <v>0</v>
      </c>
      <c r="BF300" s="24">
        <v>40.536724169099401</v>
      </c>
      <c r="BG300" s="24">
        <v>52.896013300897017</v>
      </c>
      <c r="BH300" s="24">
        <v>6.5672625300035818</v>
      </c>
      <c r="BI300" s="21"/>
      <c r="BJ300" s="25">
        <f t="shared" ca="1" si="32"/>
        <v>0.92022515534079896</v>
      </c>
      <c r="BK300" s="24">
        <f t="shared" ca="1" si="33"/>
        <v>34.248781719811234</v>
      </c>
      <c r="BL300" s="23">
        <f t="shared" si="34"/>
        <v>4.2634414575432755</v>
      </c>
      <c r="BM300" s="23">
        <f t="shared" ca="1" si="35"/>
        <v>2.6771648556210637</v>
      </c>
      <c r="BN300" s="22">
        <f t="shared" si="36"/>
        <v>2.635167801413425</v>
      </c>
      <c r="BO300" s="21"/>
      <c r="BP300" s="2"/>
    </row>
    <row r="301" spans="1:68" x14ac:dyDescent="0.2">
      <c r="A301">
        <v>14.4</v>
      </c>
      <c r="B301">
        <v>2.1</v>
      </c>
      <c r="C301">
        <v>1.43089</v>
      </c>
      <c r="D301">
        <v>-3.6990000000000002E-2</v>
      </c>
      <c r="E301">
        <v>5.7099999999999998E-2</v>
      </c>
      <c r="F301">
        <v>1.2921800000000001</v>
      </c>
      <c r="G301">
        <v>1.8165</v>
      </c>
      <c r="H301" s="21"/>
      <c r="I301" s="17">
        <f t="shared" si="30"/>
        <v>47.244094488188978</v>
      </c>
      <c r="J301" s="16">
        <f t="shared" si="31"/>
        <v>-47.044094488188975</v>
      </c>
      <c r="K301" s="10">
        <v>120</v>
      </c>
      <c r="L301" s="16">
        <v>5072.9986876640605</v>
      </c>
      <c r="M301" s="16">
        <v>2135.2034120734884</v>
      </c>
      <c r="N301" s="16">
        <v>20.472440944881889</v>
      </c>
      <c r="O301" s="16">
        <v>51.102259887005673</v>
      </c>
      <c r="P301" s="16">
        <v>51.247020521638248</v>
      </c>
      <c r="Q301" s="16">
        <v>1.5763999039846373</v>
      </c>
      <c r="R301" s="16">
        <v>3.0760810832290773</v>
      </c>
      <c r="S301" s="16">
        <v>10.052821849484316</v>
      </c>
      <c r="T301" s="20" t="s">
        <v>122</v>
      </c>
      <c r="U301" s="10">
        <v>5</v>
      </c>
      <c r="V301" s="20" t="s">
        <v>141</v>
      </c>
      <c r="W301" s="10">
        <v>5</v>
      </c>
      <c r="X301" s="20" t="s">
        <v>141</v>
      </c>
      <c r="Y301" s="10">
        <v>5</v>
      </c>
      <c r="Z301" s="20" t="s">
        <v>121</v>
      </c>
      <c r="AA301" s="15">
        <v>5</v>
      </c>
      <c r="AB301" s="11">
        <v>15.58090417325073</v>
      </c>
      <c r="AC301" s="10">
        <v>62.403915550348017</v>
      </c>
      <c r="AD301" s="19">
        <v>22.015180276401257</v>
      </c>
      <c r="AE301" s="12">
        <v>5110.2259887005675</v>
      </c>
      <c r="AF301" s="10">
        <v>5695.5735120408126</v>
      </c>
      <c r="AG301" s="10">
        <v>3416.4680347758831</v>
      </c>
      <c r="AH301" s="10">
        <v>0</v>
      </c>
      <c r="AI301" s="10">
        <v>3.2508895992763058</v>
      </c>
      <c r="AJ301" s="10"/>
      <c r="AK301" s="10"/>
      <c r="AL301" s="10"/>
      <c r="AM301" s="10"/>
      <c r="AN301" s="10">
        <v>25.551129943502836</v>
      </c>
      <c r="AO301" s="10">
        <v>12.1163572531632</v>
      </c>
      <c r="AP301" s="10">
        <v>25.623510260819124</v>
      </c>
      <c r="AQ301" s="10">
        <v>114.66</v>
      </c>
      <c r="AR301" s="10"/>
      <c r="AS301" s="10"/>
      <c r="AT301" s="10">
        <v>13.175899278490323</v>
      </c>
      <c r="AU301" s="10">
        <v>1</v>
      </c>
      <c r="AV301" s="16"/>
      <c r="AW301" s="19">
        <v>854.33602680612194</v>
      </c>
      <c r="AX301" s="1" t="s">
        <v>120</v>
      </c>
      <c r="AY301" s="23">
        <v>47.044094488189003</v>
      </c>
      <c r="AZ301" s="18">
        <v>0</v>
      </c>
      <c r="BA301" s="18">
        <v>100</v>
      </c>
      <c r="BB301" s="18">
        <v>0</v>
      </c>
      <c r="BC301" s="18">
        <v>0</v>
      </c>
      <c r="BD301" s="18">
        <v>100</v>
      </c>
      <c r="BE301" s="18">
        <v>0</v>
      </c>
      <c r="BF301" s="24">
        <v>15.58090417325073</v>
      </c>
      <c r="BG301" s="24">
        <v>62.403915550348017</v>
      </c>
      <c r="BH301" s="24">
        <v>22.015180276401257</v>
      </c>
      <c r="BI301" s="21"/>
      <c r="BJ301" s="25">
        <f t="shared" ca="1" si="32"/>
        <v>0.8544990315297164</v>
      </c>
      <c r="BK301" s="24">
        <f t="shared" ca="1" si="33"/>
        <v>45.673581059774364</v>
      </c>
      <c r="BL301" s="23">
        <f t="shared" si="34"/>
        <v>3.2362616245274056</v>
      </c>
      <c r="BM301" s="23">
        <f t="shared" ca="1" si="35"/>
        <v>2.5040693918822901</v>
      </c>
      <c r="BN301" s="22">
        <f t="shared" si="36"/>
        <v>2.4709829586291865</v>
      </c>
      <c r="BO301" s="21"/>
      <c r="BP301" s="2"/>
    </row>
    <row r="302" spans="1:68" x14ac:dyDescent="0.2">
      <c r="A302">
        <v>14.45</v>
      </c>
      <c r="B302">
        <v>2.1</v>
      </c>
      <c r="C302">
        <v>1.4132100000000001</v>
      </c>
      <c r="D302">
        <v>-2.828E-2</v>
      </c>
      <c r="E302">
        <v>5.4769999999999999E-2</v>
      </c>
      <c r="F302">
        <v>1.29003</v>
      </c>
      <c r="G302">
        <v>1.81223</v>
      </c>
      <c r="H302" s="21"/>
      <c r="I302" s="17">
        <f t="shared" si="30"/>
        <v>47.408136482939625</v>
      </c>
      <c r="J302" s="16">
        <f t="shared" si="31"/>
        <v>-47.208136482939622</v>
      </c>
      <c r="K302" s="10">
        <v>120</v>
      </c>
      <c r="L302" s="16">
        <v>5092.6837270341384</v>
      </c>
      <c r="M302" s="16">
        <v>2144.6522309711258</v>
      </c>
      <c r="N302" s="16">
        <v>20.543525809273838</v>
      </c>
      <c r="O302" s="16">
        <v>46.274387947269354</v>
      </c>
      <c r="P302" s="16">
        <v>46.408849581025777</v>
      </c>
      <c r="Q302" s="16">
        <v>1.6309680748919821</v>
      </c>
      <c r="R302" s="16">
        <v>3.5143471333941494</v>
      </c>
      <c r="S302" s="16">
        <v>9.3376134553072614</v>
      </c>
      <c r="T302" s="20" t="s">
        <v>122</v>
      </c>
      <c r="U302" s="10">
        <v>5</v>
      </c>
      <c r="V302" s="20" t="s">
        <v>141</v>
      </c>
      <c r="W302" s="10">
        <v>5</v>
      </c>
      <c r="X302" s="20" t="s">
        <v>141</v>
      </c>
      <c r="Y302" s="10">
        <v>5</v>
      </c>
      <c r="Z302" s="20" t="s">
        <v>123</v>
      </c>
      <c r="AA302" s="15">
        <v>4</v>
      </c>
      <c r="AB302" s="11">
        <v>25.208918261994256</v>
      </c>
      <c r="AC302" s="10">
        <v>61.334627558655058</v>
      </c>
      <c r="AD302" s="19">
        <v>13.456454179350683</v>
      </c>
      <c r="AE302" s="12">
        <v>4627.4387947269352</v>
      </c>
      <c r="AF302" s="10">
        <v>5125.2189872999288</v>
      </c>
      <c r="AG302" s="10">
        <v>3093.9233054017186</v>
      </c>
      <c r="AH302" s="10">
        <v>0</v>
      </c>
      <c r="AI302" s="10">
        <v>2.8454787249038827</v>
      </c>
      <c r="AJ302" s="10"/>
      <c r="AK302" s="10"/>
      <c r="AL302" s="10"/>
      <c r="AM302" s="10"/>
      <c r="AN302" s="10">
        <v>23.137193973634677</v>
      </c>
      <c r="AO302" s="10">
        <v>11.344999297477688</v>
      </c>
      <c r="AP302" s="10">
        <v>23.204424790512888</v>
      </c>
      <c r="AQ302" s="10">
        <v>114.66</v>
      </c>
      <c r="AR302" s="10"/>
      <c r="AS302" s="10"/>
      <c r="AT302" s="10">
        <v>11.739262027941294</v>
      </c>
      <c r="AU302" s="10">
        <v>1</v>
      </c>
      <c r="AV302" s="16"/>
      <c r="AW302" s="19">
        <v>768.78284809498928</v>
      </c>
      <c r="AX302" s="1" t="s">
        <v>120</v>
      </c>
      <c r="AY302" s="23">
        <v>47.208136482939601</v>
      </c>
      <c r="AZ302" s="18">
        <v>0</v>
      </c>
      <c r="BA302" s="18">
        <v>100</v>
      </c>
      <c r="BB302" s="18">
        <v>0</v>
      </c>
      <c r="BC302" s="18">
        <v>0</v>
      </c>
      <c r="BD302" s="18">
        <v>100</v>
      </c>
      <c r="BE302" s="18">
        <v>0</v>
      </c>
      <c r="BF302" s="24">
        <v>25.208918261994256</v>
      </c>
      <c r="BG302" s="24">
        <v>61.334627558655058</v>
      </c>
      <c r="BH302" s="24">
        <v>13.456454179350683</v>
      </c>
      <c r="BI302" s="21"/>
      <c r="BJ302" s="25">
        <f t="shared" ca="1" si="32"/>
        <v>0.88363860506075897</v>
      </c>
      <c r="BK302" s="24">
        <f t="shared" ca="1" si="33"/>
        <v>40.959139804414896</v>
      </c>
      <c r="BL302" s="23">
        <f t="shared" si="34"/>
        <v>3.7183648627571388</v>
      </c>
      <c r="BM302" s="23">
        <f t="shared" ca="1" si="35"/>
        <v>2.5799652597501446</v>
      </c>
      <c r="BN302" s="22">
        <f t="shared" si="36"/>
        <v>2.5421191078183134</v>
      </c>
      <c r="BO302" s="21"/>
      <c r="BP302" s="2"/>
    </row>
    <row r="303" spans="1:68" x14ac:dyDescent="0.2">
      <c r="A303">
        <v>14.5</v>
      </c>
      <c r="B303">
        <v>2.1</v>
      </c>
      <c r="C303">
        <v>1.43045</v>
      </c>
      <c r="D303">
        <v>-5.8779999999999999E-2</v>
      </c>
      <c r="E303">
        <v>5.4140000000000001E-2</v>
      </c>
      <c r="F303">
        <v>1.2879499999999999</v>
      </c>
      <c r="G303">
        <v>1.80915</v>
      </c>
      <c r="H303" s="21"/>
      <c r="I303" s="17">
        <f t="shared" si="30"/>
        <v>47.572178477690287</v>
      </c>
      <c r="J303" s="16">
        <f t="shared" si="31"/>
        <v>-47.372178477690284</v>
      </c>
      <c r="K303" s="10">
        <v>120</v>
      </c>
      <c r="L303" s="16">
        <v>5112.3687664042181</v>
      </c>
      <c r="M303" s="16">
        <v>2154.1010498687638</v>
      </c>
      <c r="N303" s="16">
        <v>20.614610673665791</v>
      </c>
      <c r="O303" s="16">
        <v>50.982109227871966</v>
      </c>
      <c r="P303" s="16">
        <v>51.113786153236987</v>
      </c>
      <c r="Q303" s="16">
        <v>1.4398855016802687</v>
      </c>
      <c r="R303" s="16">
        <v>2.8170198493290095</v>
      </c>
      <c r="S303" s="16">
        <v>9.1442309281263423</v>
      </c>
      <c r="T303" s="20" t="s">
        <v>122</v>
      </c>
      <c r="U303" s="10">
        <v>5</v>
      </c>
      <c r="V303" s="20" t="s">
        <v>141</v>
      </c>
      <c r="W303" s="10">
        <v>5</v>
      </c>
      <c r="X303" s="20" t="s">
        <v>141</v>
      </c>
      <c r="Y303" s="10">
        <v>5</v>
      </c>
      <c r="Z303" s="20" t="s">
        <v>121</v>
      </c>
      <c r="AA303" s="15">
        <v>5</v>
      </c>
      <c r="AB303" s="11">
        <v>12.125785225779651</v>
      </c>
      <c r="AC303" s="10">
        <v>61.205616015832135</v>
      </c>
      <c r="AD303" s="19">
        <v>26.668598758388214</v>
      </c>
      <c r="AE303" s="12">
        <v>5098.210922787197</v>
      </c>
      <c r="AF303" s="10">
        <v>5677.5829934794792</v>
      </c>
      <c r="AG303" s="10">
        <v>3407.5857435491325</v>
      </c>
      <c r="AH303" s="10">
        <v>0</v>
      </c>
      <c r="AI303" s="10">
        <v>3.5498507411589295</v>
      </c>
      <c r="AJ303" s="10"/>
      <c r="AK303" s="10"/>
      <c r="AL303" s="10"/>
      <c r="AM303" s="10"/>
      <c r="AN303" s="10">
        <v>25.491054613935983</v>
      </c>
      <c r="AO303" s="10">
        <v>11.967147552517526</v>
      </c>
      <c r="AP303" s="10">
        <v>25.556893076618493</v>
      </c>
      <c r="AQ303" s="10">
        <v>114.66</v>
      </c>
      <c r="AR303" s="10"/>
      <c r="AS303" s="10"/>
      <c r="AT303" s="10">
        <v>13.010685183718063</v>
      </c>
      <c r="AU303" s="10">
        <v>1</v>
      </c>
      <c r="AV303" s="16"/>
      <c r="AW303" s="19">
        <v>851.63744902192184</v>
      </c>
      <c r="AX303" s="1" t="s">
        <v>120</v>
      </c>
      <c r="AY303" s="23">
        <v>47.372178477690298</v>
      </c>
      <c r="AZ303" s="18">
        <v>0</v>
      </c>
      <c r="BA303" s="18">
        <v>100</v>
      </c>
      <c r="BB303" s="18">
        <v>0</v>
      </c>
      <c r="BC303" s="18">
        <v>0</v>
      </c>
      <c r="BD303" s="18">
        <v>100</v>
      </c>
      <c r="BE303" s="18">
        <v>0</v>
      </c>
      <c r="BF303" s="24">
        <v>12.125785225779651</v>
      </c>
      <c r="BG303" s="24">
        <v>61.205616015832135</v>
      </c>
      <c r="BH303" s="24">
        <v>26.668598758388214</v>
      </c>
      <c r="BI303" s="21"/>
      <c r="BJ303" s="25">
        <f t="shared" ca="1" si="32"/>
        <v>0.8462830476280222</v>
      </c>
      <c r="BK303" s="24">
        <f t="shared" ca="1" si="33"/>
        <v>45.194589213110682</v>
      </c>
      <c r="BL303" s="23">
        <f t="shared" si="34"/>
        <v>2.9653142848764595</v>
      </c>
      <c r="BM303" s="23">
        <f t="shared" ca="1" si="35"/>
        <v>2.481333224825927</v>
      </c>
      <c r="BN303" s="22">
        <f t="shared" si="36"/>
        <v>2.4455546515454301</v>
      </c>
      <c r="BO303" s="21"/>
      <c r="BP303" s="2"/>
    </row>
    <row r="304" spans="1:68" x14ac:dyDescent="0.2">
      <c r="A304">
        <v>14.55</v>
      </c>
      <c r="B304">
        <v>2.1</v>
      </c>
      <c r="C304">
        <v>1.4302600000000001</v>
      </c>
      <c r="D304">
        <v>-0.13148000000000001</v>
      </c>
      <c r="E304">
        <v>5.2679999999999998E-2</v>
      </c>
      <c r="F304">
        <v>1.28393</v>
      </c>
      <c r="G304">
        <v>1.8063499999999999</v>
      </c>
      <c r="H304" s="21"/>
      <c r="I304" s="17">
        <f t="shared" si="30"/>
        <v>47.736220472440948</v>
      </c>
      <c r="J304" s="16">
        <f t="shared" si="31"/>
        <v>-47.536220472440945</v>
      </c>
      <c r="K304" s="10">
        <v>120</v>
      </c>
      <c r="L304" s="16">
        <v>5132.0538057742979</v>
      </c>
      <c r="M304" s="16">
        <v>2163.5498687664017</v>
      </c>
      <c r="N304" s="16">
        <v>20.685695538057743</v>
      </c>
      <c r="O304" s="16">
        <v>50.930225988700613</v>
      </c>
      <c r="P304" s="16">
        <v>51.055449462872851</v>
      </c>
      <c r="Q304" s="16">
        <v>0.98441982717234711</v>
      </c>
      <c r="R304" s="16">
        <v>1.9281385974051799</v>
      </c>
      <c r="S304" s="16">
        <v>8.6960745952943697</v>
      </c>
      <c r="T304" s="20" t="s">
        <v>125</v>
      </c>
      <c r="U304" s="10">
        <v>7</v>
      </c>
      <c r="V304" s="20" t="s">
        <v>141</v>
      </c>
      <c r="W304" s="10">
        <v>5</v>
      </c>
      <c r="X304" s="20" t="s">
        <v>141</v>
      </c>
      <c r="Y304" s="10">
        <v>5</v>
      </c>
      <c r="Z304" s="20" t="s">
        <v>121</v>
      </c>
      <c r="AA304" s="15">
        <v>5</v>
      </c>
      <c r="AB304" s="11">
        <v>4.4816399620329292</v>
      </c>
      <c r="AC304" s="10">
        <v>51.014753623695185</v>
      </c>
      <c r="AD304" s="19">
        <v>44.503606414271886</v>
      </c>
      <c r="AE304" s="12"/>
      <c r="AF304" s="10"/>
      <c r="AG304" s="10"/>
      <c r="AH304" s="10"/>
      <c r="AI304" s="10"/>
      <c r="AJ304" s="10">
        <v>31.894345354176895</v>
      </c>
      <c r="AK304" s="10">
        <v>36.092210427315862</v>
      </c>
      <c r="AL304" s="10">
        <v>38.070689276328899</v>
      </c>
      <c r="AM304" s="10">
        <v>34.829158709715465</v>
      </c>
      <c r="AN304" s="10">
        <v>16.976741996233539</v>
      </c>
      <c r="AO304" s="10">
        <v>8.4352530757420663</v>
      </c>
      <c r="AP304" s="10">
        <v>12.763862365718213</v>
      </c>
      <c r="AQ304" s="10">
        <v>117.845</v>
      </c>
      <c r="AR304" s="10">
        <v>0</v>
      </c>
      <c r="AS304" s="10">
        <v>0</v>
      </c>
      <c r="AT304" s="10">
        <v>1.3119332493149185</v>
      </c>
      <c r="AU304" s="10">
        <v>0.48218158549607337</v>
      </c>
      <c r="AV304" s="16">
        <v>0.23114824604709477</v>
      </c>
      <c r="AW304" s="19">
        <v>127.63862365718212</v>
      </c>
      <c r="AX304" s="1" t="s">
        <v>120</v>
      </c>
      <c r="AY304" s="23">
        <v>47.536220472440903</v>
      </c>
      <c r="AZ304" s="18">
        <v>0</v>
      </c>
      <c r="BA304" s="18">
        <v>0</v>
      </c>
      <c r="BB304" s="18">
        <v>100</v>
      </c>
      <c r="BC304" s="18">
        <v>0</v>
      </c>
      <c r="BD304" s="18">
        <v>100</v>
      </c>
      <c r="BE304" s="18">
        <v>0</v>
      </c>
      <c r="BF304" s="24">
        <v>4.4816399620329292</v>
      </c>
      <c r="BG304" s="24">
        <v>51.014753623695185</v>
      </c>
      <c r="BH304" s="24">
        <v>44.503606414271886</v>
      </c>
      <c r="BI304" s="21"/>
      <c r="BJ304" s="25">
        <f t="shared" ca="1" si="32"/>
        <v>0.80546326119420752</v>
      </c>
      <c r="BK304" s="24">
        <f t="shared" ca="1" si="33"/>
        <v>45.001611029856335</v>
      </c>
      <c r="BL304" s="23">
        <f t="shared" si="34"/>
        <v>2.0301743662847973</v>
      </c>
      <c r="BM304" s="23">
        <f t="shared" ca="1" si="35"/>
        <v>2.3736087253319513</v>
      </c>
      <c r="BN304" s="22">
        <f t="shared" si="36"/>
        <v>2.3366114139448122</v>
      </c>
      <c r="BO304" s="21"/>
      <c r="BP304" s="2"/>
    </row>
    <row r="305" spans="1:68" x14ac:dyDescent="0.2">
      <c r="A305">
        <v>14.6</v>
      </c>
      <c r="B305">
        <v>2.1</v>
      </c>
      <c r="C305">
        <v>1.4070400000000001</v>
      </c>
      <c r="D305">
        <v>-0.14199000000000001</v>
      </c>
      <c r="E305">
        <v>5.2240000000000002E-2</v>
      </c>
      <c r="F305">
        <v>1.2829999999999999</v>
      </c>
      <c r="G305">
        <v>1.8089299999999999</v>
      </c>
      <c r="H305" s="21"/>
      <c r="I305" s="17">
        <f t="shared" si="30"/>
        <v>47.900262467191595</v>
      </c>
      <c r="J305" s="16">
        <f t="shared" si="31"/>
        <v>-47.700262467191592</v>
      </c>
      <c r="K305" s="10">
        <v>120</v>
      </c>
      <c r="L305" s="16">
        <v>5151.7388451443758</v>
      </c>
      <c r="M305" s="16">
        <v>2172.9986876640392</v>
      </c>
      <c r="N305" s="16">
        <v>20.756780402449692</v>
      </c>
      <c r="O305" s="16">
        <v>44.589548022598912</v>
      </c>
      <c r="P305" s="16">
        <v>44.712826621069219</v>
      </c>
      <c r="Q305" s="16">
        <v>0.91857465194431076</v>
      </c>
      <c r="R305" s="16">
        <v>2.0543873455574992</v>
      </c>
      <c r="S305" s="16">
        <v>8.5610137826600781</v>
      </c>
      <c r="T305" s="20" t="s">
        <v>125</v>
      </c>
      <c r="U305" s="10">
        <v>7</v>
      </c>
      <c r="V305" s="20" t="s">
        <v>141</v>
      </c>
      <c r="W305" s="10">
        <v>5</v>
      </c>
      <c r="X305" s="20" t="s">
        <v>141</v>
      </c>
      <c r="Y305" s="10">
        <v>5</v>
      </c>
      <c r="Z305" s="20" t="s">
        <v>121</v>
      </c>
      <c r="AA305" s="15">
        <v>5</v>
      </c>
      <c r="AB305" s="11">
        <v>6.4106119155861165</v>
      </c>
      <c r="AC305" s="10">
        <v>55.299629768203964</v>
      </c>
      <c r="AD305" s="19">
        <v>38.28975831620992</v>
      </c>
      <c r="AE305" s="12"/>
      <c r="AF305" s="10"/>
      <c r="AG305" s="10"/>
      <c r="AH305" s="10"/>
      <c r="AI305" s="10"/>
      <c r="AJ305" s="10">
        <v>31</v>
      </c>
      <c r="AK305" s="10">
        <v>35.244664281702086</v>
      </c>
      <c r="AL305" s="10">
        <v>37.065171816454551</v>
      </c>
      <c r="AM305" s="10">
        <v>34.353461996580194</v>
      </c>
      <c r="AN305" s="10">
        <v>14.863182674199637</v>
      </c>
      <c r="AO305" s="10">
        <v>7.4674770763979188</v>
      </c>
      <c r="AP305" s="10">
        <v>11.178206655267305</v>
      </c>
      <c r="AQ305" s="10">
        <v>117.845</v>
      </c>
      <c r="AR305" s="10">
        <v>0</v>
      </c>
      <c r="AS305" s="10">
        <v>0</v>
      </c>
      <c r="AT305" s="10">
        <v>1.0928552941213685</v>
      </c>
      <c r="AU305" s="10">
        <v>0.44516673023560699</v>
      </c>
      <c r="AV305" s="16">
        <v>0.21239478846468562</v>
      </c>
      <c r="AW305" s="19">
        <v>111.78206655267304</v>
      </c>
      <c r="AX305" s="1" t="s">
        <v>120</v>
      </c>
      <c r="AY305" s="23">
        <v>47.7002624671916</v>
      </c>
      <c r="AZ305" s="18">
        <v>0</v>
      </c>
      <c r="BA305" s="18">
        <v>0</v>
      </c>
      <c r="BB305" s="18">
        <v>100</v>
      </c>
      <c r="BC305" s="18">
        <v>0</v>
      </c>
      <c r="BD305" s="18">
        <v>100</v>
      </c>
      <c r="BE305" s="18">
        <v>0</v>
      </c>
      <c r="BF305" s="24">
        <v>6.4106119155861165</v>
      </c>
      <c r="BG305" s="24">
        <v>55.299629768203964</v>
      </c>
      <c r="BH305" s="24">
        <v>38.28975831620992</v>
      </c>
      <c r="BI305" s="21"/>
      <c r="BJ305" s="25">
        <f t="shared" ca="1" si="32"/>
        <v>0.83159955569757638</v>
      </c>
      <c r="BK305" s="24">
        <f t="shared" ca="1" si="33"/>
        <v>38.943910835569149</v>
      </c>
      <c r="BL305" s="23">
        <f t="shared" si="34"/>
        <v>2.1799738590926898</v>
      </c>
      <c r="BM305" s="23">
        <f t="shared" ca="1" si="35"/>
        <v>2.4416219710799272</v>
      </c>
      <c r="BN305" s="22">
        <f t="shared" si="36"/>
        <v>2.3984733152088729</v>
      </c>
      <c r="BO305" s="21"/>
      <c r="BP305" s="2"/>
    </row>
    <row r="306" spans="1:68" x14ac:dyDescent="0.2">
      <c r="A306">
        <v>14.65</v>
      </c>
      <c r="B306">
        <v>2.1</v>
      </c>
      <c r="C306">
        <v>1.39788</v>
      </c>
      <c r="D306">
        <v>-0.17926</v>
      </c>
      <c r="E306">
        <v>5.1869999999999999E-2</v>
      </c>
      <c r="F306">
        <v>1.2757000000000001</v>
      </c>
      <c r="G306">
        <v>1.804</v>
      </c>
      <c r="H306" s="21"/>
      <c r="I306" s="17">
        <f t="shared" si="30"/>
        <v>48.064304461942257</v>
      </c>
      <c r="J306" s="16">
        <f t="shared" si="31"/>
        <v>-47.864304461942254</v>
      </c>
      <c r="K306" s="10">
        <v>120</v>
      </c>
      <c r="L306" s="16">
        <v>5171.4238845144555</v>
      </c>
      <c r="M306" s="16">
        <v>2182.4475065616771</v>
      </c>
      <c r="N306" s="16">
        <v>20.827865266841641</v>
      </c>
      <c r="O306" s="16">
        <v>42.088229755178936</v>
      </c>
      <c r="P306" s="16">
        <v>42.209872889990798</v>
      </c>
      <c r="Q306" s="16">
        <v>0.68507801248199696</v>
      </c>
      <c r="R306" s="16">
        <v>1.6230278974482508</v>
      </c>
      <c r="S306" s="16">
        <v>8.4474399174903301</v>
      </c>
      <c r="T306" s="20" t="s">
        <v>125</v>
      </c>
      <c r="U306" s="10">
        <v>7</v>
      </c>
      <c r="V306" s="20" t="s">
        <v>141</v>
      </c>
      <c r="W306" s="10">
        <v>5</v>
      </c>
      <c r="X306" s="20" t="s">
        <v>141</v>
      </c>
      <c r="Y306" s="10">
        <v>5</v>
      </c>
      <c r="Z306" s="20" t="s">
        <v>121</v>
      </c>
      <c r="AA306" s="15">
        <v>5</v>
      </c>
      <c r="AB306" s="11">
        <v>4.2340800625566857</v>
      </c>
      <c r="AC306" s="10">
        <v>50.297834993906079</v>
      </c>
      <c r="AD306" s="19">
        <v>45.468084943537235</v>
      </c>
      <c r="AE306" s="12"/>
      <c r="AF306" s="10"/>
      <c r="AG306" s="10"/>
      <c r="AH306" s="10"/>
      <c r="AI306" s="10"/>
      <c r="AJ306" s="10">
        <v>31</v>
      </c>
      <c r="AK306" s="10">
        <v>34.855552213786936</v>
      </c>
      <c r="AL306" s="10">
        <v>36.601606914127565</v>
      </c>
      <c r="AM306" s="10">
        <v>34.165740466749313</v>
      </c>
      <c r="AN306" s="10">
        <v>14.029409918392979</v>
      </c>
      <c r="AO306" s="10">
        <v>6.842227493012488</v>
      </c>
      <c r="AP306" s="10">
        <v>10.5524682224977</v>
      </c>
      <c r="AQ306" s="10">
        <v>117.845</v>
      </c>
      <c r="AR306" s="10">
        <v>0</v>
      </c>
      <c r="AS306" s="10">
        <v>0</v>
      </c>
      <c r="AT306" s="10">
        <v>1.0006008992951809</v>
      </c>
      <c r="AU306" s="10">
        <v>0.42863767297024585</v>
      </c>
      <c r="AV306" s="16">
        <v>0.21333889264993541</v>
      </c>
      <c r="AW306" s="19">
        <v>105.524682224977</v>
      </c>
      <c r="AX306" s="1" t="s">
        <v>120</v>
      </c>
      <c r="AY306" s="23">
        <v>47.864304461942297</v>
      </c>
      <c r="AZ306" s="18">
        <v>0</v>
      </c>
      <c r="BA306" s="18">
        <v>0</v>
      </c>
      <c r="BB306" s="18">
        <v>100</v>
      </c>
      <c r="BC306" s="18">
        <v>0</v>
      </c>
      <c r="BD306" s="18">
        <v>100</v>
      </c>
      <c r="BE306" s="18">
        <v>0</v>
      </c>
      <c r="BF306" s="24">
        <v>4.2340800625566857</v>
      </c>
      <c r="BG306" s="24">
        <v>50.297834993906079</v>
      </c>
      <c r="BH306" s="24">
        <v>45.468084943537235</v>
      </c>
      <c r="BI306" s="21"/>
      <c r="BJ306" s="25">
        <f t="shared" ca="1" si="32"/>
        <v>0.8162984420394781</v>
      </c>
      <c r="BK306" s="24">
        <f t="shared" ca="1" si="33"/>
        <v>36.505841792336867</v>
      </c>
      <c r="BL306" s="23">
        <f t="shared" si="34"/>
        <v>1.7289401115285499</v>
      </c>
      <c r="BM306" s="23">
        <f t="shared" ca="1" si="35"/>
        <v>2.4008756153542361</v>
      </c>
      <c r="BN306" s="22">
        <f t="shared" si="36"/>
        <v>2.354214910475704</v>
      </c>
      <c r="BO306" s="21"/>
      <c r="BP306" s="2"/>
    </row>
    <row r="307" spans="1:68" x14ac:dyDescent="0.2">
      <c r="A307">
        <v>14.7</v>
      </c>
      <c r="B307">
        <v>2.1</v>
      </c>
      <c r="C307">
        <v>1.4131899999999999</v>
      </c>
      <c r="D307">
        <v>-0.21331</v>
      </c>
      <c r="E307">
        <v>5.1499999999999997E-2</v>
      </c>
      <c r="F307">
        <v>1.2762500000000001</v>
      </c>
      <c r="G307">
        <v>1.8076300000000001</v>
      </c>
      <c r="H307" s="21"/>
      <c r="I307" s="17">
        <f t="shared" si="30"/>
        <v>48.228346456692911</v>
      </c>
      <c r="J307" s="16">
        <f t="shared" si="31"/>
        <v>-48.028346456692908</v>
      </c>
      <c r="K307" s="10">
        <v>120</v>
      </c>
      <c r="L307" s="16">
        <v>5191.1089238845343</v>
      </c>
      <c r="M307" s="16">
        <v>2191.8963254593145</v>
      </c>
      <c r="N307" s="16">
        <v>20.898950131233594</v>
      </c>
      <c r="O307" s="16">
        <v>46.26892655367233</v>
      </c>
      <c r="P307" s="16">
        <v>46.388934224825746</v>
      </c>
      <c r="Q307" s="16">
        <v>0.47175468074891963</v>
      </c>
      <c r="R307" s="16">
        <v>1.0169552041496415</v>
      </c>
      <c r="S307" s="16">
        <v>8.3338660523205821</v>
      </c>
      <c r="T307" s="20" t="s">
        <v>125</v>
      </c>
      <c r="U307" s="10">
        <v>7</v>
      </c>
      <c r="V307" s="20" t="s">
        <v>141</v>
      </c>
      <c r="W307" s="10">
        <v>5</v>
      </c>
      <c r="X307" s="20" t="s">
        <v>141</v>
      </c>
      <c r="Y307" s="10">
        <v>5</v>
      </c>
      <c r="Z307" s="20" t="s">
        <v>121</v>
      </c>
      <c r="AA307" s="15">
        <v>5</v>
      </c>
      <c r="AB307" s="11">
        <v>1.7762307262225221</v>
      </c>
      <c r="AC307" s="10">
        <v>38.280526182713906</v>
      </c>
      <c r="AD307" s="19">
        <v>59.943243091063572</v>
      </c>
      <c r="AE307" s="12"/>
      <c r="AF307" s="10"/>
      <c r="AG307" s="10"/>
      <c r="AH307" s="10"/>
      <c r="AI307" s="10"/>
      <c r="AJ307" s="10">
        <v>31</v>
      </c>
      <c r="AK307" s="10">
        <v>35.420609463446716</v>
      </c>
      <c r="AL307" s="10">
        <v>37.274386590519491</v>
      </c>
      <c r="AM307" s="10">
        <v>34.479170066861933</v>
      </c>
      <c r="AN307" s="10">
        <v>15.422975517890777</v>
      </c>
      <c r="AO307" s="10">
        <v>7.0751326237462111</v>
      </c>
      <c r="AP307" s="10">
        <v>11.597233556206437</v>
      </c>
      <c r="AQ307" s="10">
        <v>117.845</v>
      </c>
      <c r="AR307" s="10">
        <v>0</v>
      </c>
      <c r="AS307" s="10">
        <v>0</v>
      </c>
      <c r="AT307" s="10">
        <v>1.1328164190990779</v>
      </c>
      <c r="AU307" s="10">
        <v>0.45193782649604514</v>
      </c>
      <c r="AV307" s="16">
        <v>0.21589111356675889</v>
      </c>
      <c r="AW307" s="19">
        <v>115.97233556206436</v>
      </c>
      <c r="AX307" s="1" t="s">
        <v>120</v>
      </c>
      <c r="AY307" s="23">
        <v>48.028346456692901</v>
      </c>
      <c r="AZ307" s="18">
        <v>0</v>
      </c>
      <c r="BA307" s="18">
        <v>0</v>
      </c>
      <c r="BB307" s="18">
        <v>100</v>
      </c>
      <c r="BC307" s="18">
        <v>0</v>
      </c>
      <c r="BD307" s="18">
        <v>100</v>
      </c>
      <c r="BE307" s="18">
        <v>0</v>
      </c>
      <c r="BF307" s="24">
        <v>1.7762307262225221</v>
      </c>
      <c r="BG307" s="24">
        <v>38.280526182713906</v>
      </c>
      <c r="BH307" s="24">
        <v>59.943243091063572</v>
      </c>
      <c r="BI307" s="21"/>
      <c r="BJ307" s="25">
        <f t="shared" ca="1" si="32"/>
        <v>0.75764157572082125</v>
      </c>
      <c r="BK307" s="24">
        <f t="shared" ca="1" si="33"/>
        <v>40.283649214357617</v>
      </c>
      <c r="BL307" s="23">
        <f t="shared" si="34"/>
        <v>1.0772283009514356</v>
      </c>
      <c r="BM307" s="23">
        <f t="shared" ca="1" si="35"/>
        <v>2.2463346332228795</v>
      </c>
      <c r="BN307" s="22">
        <f t="shared" si="36"/>
        <v>2.2025244097824692</v>
      </c>
      <c r="BO307" s="21"/>
      <c r="BP307" s="2"/>
    </row>
    <row r="308" spans="1:68" x14ac:dyDescent="0.2">
      <c r="A308">
        <v>14.75</v>
      </c>
      <c r="B308">
        <v>2.1</v>
      </c>
      <c r="C308">
        <v>1.4449099999999999</v>
      </c>
      <c r="D308">
        <v>-0.23780000000000001</v>
      </c>
      <c r="E308">
        <v>5.117E-2</v>
      </c>
      <c r="F308">
        <v>1.26448</v>
      </c>
      <c r="G308">
        <v>1.7946299999999999</v>
      </c>
      <c r="H308" s="21"/>
      <c r="I308" s="17">
        <f t="shared" si="30"/>
        <v>48.392388451443566</v>
      </c>
      <c r="J308" s="16">
        <f t="shared" si="31"/>
        <v>-48.192388451443563</v>
      </c>
      <c r="K308" s="10">
        <v>120</v>
      </c>
      <c r="L308" s="16">
        <v>5210.7939632546131</v>
      </c>
      <c r="M308" s="16">
        <v>2201.345144356952</v>
      </c>
      <c r="N308" s="16">
        <v>20.970034995625543</v>
      </c>
      <c r="O308" s="16">
        <v>54.930696798493415</v>
      </c>
      <c r="P308" s="16">
        <v>55.049245812870382</v>
      </c>
      <c r="Q308" s="16">
        <v>0.31832477196351394</v>
      </c>
      <c r="R308" s="16">
        <v>0.57825455601262821</v>
      </c>
      <c r="S308" s="16">
        <v>8.2325704428448656</v>
      </c>
      <c r="T308" s="20" t="s">
        <v>125</v>
      </c>
      <c r="U308" s="10">
        <v>8</v>
      </c>
      <c r="V308" s="20" t="s">
        <v>30</v>
      </c>
      <c r="W308" s="10">
        <v>6</v>
      </c>
      <c r="X308" s="20" t="s">
        <v>30</v>
      </c>
      <c r="Y308" s="10">
        <v>6</v>
      </c>
      <c r="Z308" s="20" t="s">
        <v>30</v>
      </c>
      <c r="AA308" s="15">
        <v>6</v>
      </c>
      <c r="AB308" s="11">
        <v>0.98626311612291317</v>
      </c>
      <c r="AC308" s="10">
        <v>27.415264218648957</v>
      </c>
      <c r="AD308" s="19">
        <v>71.59847266522813</v>
      </c>
      <c r="AE308" s="12"/>
      <c r="AF308" s="10"/>
      <c r="AG308" s="10"/>
      <c r="AH308" s="10"/>
      <c r="AI308" s="10"/>
      <c r="AJ308" s="10">
        <v>32.296349382108957</v>
      </c>
      <c r="AK308" s="10">
        <v>36.446068897173753</v>
      </c>
      <c r="AL308" s="10">
        <v>38.488775393237582</v>
      </c>
      <c r="AM308" s="10">
        <v>35.128693435965282</v>
      </c>
      <c r="AN308" s="10">
        <v>13.732674199623354</v>
      </c>
      <c r="AO308" s="10">
        <v>7.8294691282118993</v>
      </c>
      <c r="AP308" s="10">
        <v>13.762311453217595</v>
      </c>
      <c r="AQ308" s="10">
        <v>121.03</v>
      </c>
      <c r="AR308" s="10">
        <v>0.92391546011173842</v>
      </c>
      <c r="AS308" s="10">
        <v>0</v>
      </c>
      <c r="AT308" s="10">
        <v>1.4041566950060653</v>
      </c>
      <c r="AU308" s="10">
        <v>0.49662677081311141</v>
      </c>
      <c r="AV308" s="16">
        <v>0.25061750325746202</v>
      </c>
      <c r="AW308" s="19">
        <v>137.62311453217595</v>
      </c>
      <c r="AX308" s="1" t="s">
        <v>120</v>
      </c>
      <c r="AY308" s="23">
        <v>48.192388451443598</v>
      </c>
      <c r="AZ308" s="18">
        <v>0</v>
      </c>
      <c r="BA308" s="18">
        <v>0</v>
      </c>
      <c r="BB308" s="18">
        <v>100</v>
      </c>
      <c r="BC308" s="18">
        <v>0</v>
      </c>
      <c r="BD308" s="18">
        <v>0</v>
      </c>
      <c r="BE308" s="18">
        <v>100</v>
      </c>
      <c r="BF308" s="24">
        <v>0.98626311612291317</v>
      </c>
      <c r="BG308" s="24">
        <v>27.415264218648957</v>
      </c>
      <c r="BH308" s="24">
        <v>71.59847266522813</v>
      </c>
      <c r="BI308" s="21"/>
      <c r="BJ308" s="25">
        <f t="shared" ca="1" si="32"/>
        <v>0.68272936924401406</v>
      </c>
      <c r="BK308" s="24">
        <f t="shared" ca="1" si="33"/>
        <v>48.219700703416571</v>
      </c>
      <c r="BL308" s="23">
        <f t="shared" si="34"/>
        <v>0.60698209429257999</v>
      </c>
      <c r="BM308" s="23">
        <f t="shared" ca="1" si="35"/>
        <v>2.0491287162932279</v>
      </c>
      <c r="BN308" s="22">
        <f t="shared" si="36"/>
        <v>2.0107260676704652</v>
      </c>
      <c r="BO308" s="21"/>
      <c r="BP308" s="2"/>
    </row>
    <row r="309" spans="1:68" x14ac:dyDescent="0.2">
      <c r="A309">
        <v>14.8</v>
      </c>
      <c r="B309">
        <v>2.1</v>
      </c>
      <c r="C309">
        <v>1.44808</v>
      </c>
      <c r="D309">
        <v>-0.22722000000000001</v>
      </c>
      <c r="E309">
        <v>5.083E-2</v>
      </c>
      <c r="F309">
        <v>1.2644</v>
      </c>
      <c r="G309">
        <v>1.7967500000000001</v>
      </c>
      <c r="I309" s="17">
        <f t="shared" si="30"/>
        <v>48.556430446194227</v>
      </c>
      <c r="J309" s="16">
        <f t="shared" si="31"/>
        <v>-48.356430446194224</v>
      </c>
      <c r="K309" s="10">
        <v>120</v>
      </c>
      <c r="L309" s="16">
        <v>5230.4790026246928</v>
      </c>
      <c r="M309" s="16">
        <v>2210.7939632545899</v>
      </c>
      <c r="N309" s="16">
        <v>21.041119860017499</v>
      </c>
      <c r="O309" s="16">
        <v>55.796327683615857</v>
      </c>
      <c r="P309" s="16">
        <v>55.913373839495875</v>
      </c>
      <c r="Q309" s="16">
        <v>0.38460849735957736</v>
      </c>
      <c r="R309" s="16">
        <v>0.6878649434813735</v>
      </c>
      <c r="S309" s="16">
        <v>8.1282052694456386</v>
      </c>
      <c r="T309" s="20" t="s">
        <v>125</v>
      </c>
      <c r="U309" s="10">
        <v>8</v>
      </c>
      <c r="V309" s="20" t="s">
        <v>30</v>
      </c>
      <c r="W309" s="10">
        <v>6</v>
      </c>
      <c r="X309" s="20" t="s">
        <v>141</v>
      </c>
      <c r="Y309" s="10">
        <v>5</v>
      </c>
      <c r="Z309" s="20" t="s">
        <v>30</v>
      </c>
      <c r="AA309" s="15">
        <v>6</v>
      </c>
      <c r="AB309" s="11">
        <v>1.0443025610943124</v>
      </c>
      <c r="AC309" s="10">
        <v>28.731163762231688</v>
      </c>
      <c r="AD309" s="19">
        <v>70.224533676674</v>
      </c>
      <c r="AE309" s="12"/>
      <c r="AF309" s="10"/>
      <c r="AG309" s="10"/>
      <c r="AH309" s="10"/>
      <c r="AI309" s="10"/>
      <c r="AJ309" s="10">
        <v>32.374194675112257</v>
      </c>
      <c r="AK309" s="10">
        <v>36.514580626212499</v>
      </c>
      <c r="AL309" s="10">
        <v>38.569603662038638</v>
      </c>
      <c r="AM309" s="10">
        <v>35.193503037962188</v>
      </c>
      <c r="AN309" s="10">
        <v>13.949081920903964</v>
      </c>
      <c r="AO309" s="10">
        <v>8.1124500768280221</v>
      </c>
      <c r="AP309" s="10">
        <v>13.978343459873969</v>
      </c>
      <c r="AQ309" s="10">
        <v>121.03</v>
      </c>
      <c r="AR309" s="10">
        <v>1.3793893759404336</v>
      </c>
      <c r="AS309" s="10">
        <v>0</v>
      </c>
      <c r="AT309" s="10">
        <v>1.4221459193612214</v>
      </c>
      <c r="AU309" s="10">
        <v>0.49938060085116504</v>
      </c>
      <c r="AV309" s="16">
        <v>0.25509180926399416</v>
      </c>
      <c r="AW309" s="19">
        <v>139.78343459873969</v>
      </c>
      <c r="AX309" s="1" t="s">
        <v>120</v>
      </c>
      <c r="AY309" s="23">
        <v>48.356430446194203</v>
      </c>
      <c r="AZ309" s="18">
        <v>0</v>
      </c>
      <c r="BA309" s="18">
        <v>0</v>
      </c>
      <c r="BB309" s="18">
        <v>100</v>
      </c>
      <c r="BC309" s="18">
        <v>0</v>
      </c>
      <c r="BD309" s="18">
        <v>0</v>
      </c>
      <c r="BE309" s="18">
        <v>100</v>
      </c>
      <c r="BF309" s="24">
        <v>1.0443025610943124</v>
      </c>
      <c r="BG309" s="24">
        <v>28.731163762231688</v>
      </c>
      <c r="BH309" s="24">
        <v>70.224533676674</v>
      </c>
      <c r="BI309" s="21"/>
      <c r="BJ309" s="25">
        <f t="shared" ca="1" si="32"/>
        <v>0.69556028360240496</v>
      </c>
      <c r="BK309" s="24">
        <f t="shared" ca="1" si="33"/>
        <v>48.835800781606565</v>
      </c>
      <c r="BL309" s="23">
        <f t="shared" si="34"/>
        <v>0.72161718629621607</v>
      </c>
      <c r="BM309" s="23">
        <f t="shared" ca="1" si="35"/>
        <v>2.0822197044428363</v>
      </c>
      <c r="BN309" s="22">
        <f t="shared" si="36"/>
        <v>2.0428126284855339</v>
      </c>
      <c r="BO309" s="21"/>
      <c r="BP309" s="2"/>
    </row>
    <row r="310" spans="1:68" x14ac:dyDescent="0.2">
      <c r="A310">
        <v>14.85</v>
      </c>
      <c r="B310">
        <v>0.4</v>
      </c>
      <c r="C310">
        <v>1.4447700000000001</v>
      </c>
      <c r="D310">
        <v>-0.22076000000000001</v>
      </c>
      <c r="E310">
        <v>5.0500000000000003E-2</v>
      </c>
      <c r="F310">
        <v>1.2652000000000001</v>
      </c>
      <c r="G310">
        <v>1.80315</v>
      </c>
      <c r="I310" s="17">
        <f t="shared" si="30"/>
        <v>48.720472440944881</v>
      </c>
      <c r="J310" s="16">
        <f t="shared" si="31"/>
        <v>-48.520472440944879</v>
      </c>
      <c r="K310" s="10">
        <v>120</v>
      </c>
      <c r="L310" s="16">
        <v>5250.1640419947717</v>
      </c>
      <c r="M310" s="16">
        <v>2220.2427821522278</v>
      </c>
      <c r="N310" s="16">
        <v>21.112204724409448</v>
      </c>
      <c r="O310" s="16">
        <v>54.892467043314554</v>
      </c>
      <c r="P310" s="16">
        <v>55.008054542418122</v>
      </c>
      <c r="Q310" s="16">
        <v>0.4250804128660583</v>
      </c>
      <c r="R310" s="16">
        <v>0.77276031010743684</v>
      </c>
      <c r="S310" s="16">
        <v>8.0269096599699186</v>
      </c>
      <c r="T310" s="20" t="s">
        <v>125</v>
      </c>
      <c r="U310" s="10">
        <v>8</v>
      </c>
      <c r="V310" s="20" t="s">
        <v>141</v>
      </c>
      <c r="W310" s="10">
        <v>5</v>
      </c>
      <c r="X310" s="20" t="s">
        <v>141</v>
      </c>
      <c r="Y310" s="10">
        <v>5</v>
      </c>
      <c r="Z310" s="20" t="s">
        <v>30</v>
      </c>
      <c r="AA310" s="15">
        <v>6</v>
      </c>
      <c r="AB310" s="11">
        <v>1.128996792759736</v>
      </c>
      <c r="AC310" s="10">
        <v>30.395092630789478</v>
      </c>
      <c r="AD310" s="19">
        <v>68.475910576450786</v>
      </c>
      <c r="AE310" s="12"/>
      <c r="AF310" s="10"/>
      <c r="AG310" s="10"/>
      <c r="AH310" s="10"/>
      <c r="AI310" s="10"/>
      <c r="AJ310" s="10">
        <v>32.232477267053376</v>
      </c>
      <c r="AK310" s="10">
        <v>36.389852492570142</v>
      </c>
      <c r="AL310" s="10">
        <v>38.422423959799623</v>
      </c>
      <c r="AM310" s="10">
        <v>35.125604090681357</v>
      </c>
      <c r="AN310" s="10">
        <v>13.723116760828638</v>
      </c>
      <c r="AO310" s="10">
        <v>8.0934468680025926</v>
      </c>
      <c r="AP310" s="10">
        <v>13.752013635604531</v>
      </c>
      <c r="AQ310" s="10">
        <v>121.03</v>
      </c>
      <c r="AR310" s="10">
        <v>0.73523327561574148</v>
      </c>
      <c r="AS310" s="10">
        <v>0</v>
      </c>
      <c r="AT310" s="10">
        <v>1.3847377295170789</v>
      </c>
      <c r="AU310" s="10">
        <v>0.49336627521220161</v>
      </c>
      <c r="AV310" s="16">
        <v>0.25055592969587992</v>
      </c>
      <c r="AW310" s="19">
        <v>137.5201363560453</v>
      </c>
      <c r="AX310" s="1" t="s">
        <v>120</v>
      </c>
      <c r="AY310" s="23">
        <v>48.5204724409449</v>
      </c>
      <c r="AZ310" s="18">
        <v>0</v>
      </c>
      <c r="BA310" s="18">
        <v>0</v>
      </c>
      <c r="BB310" s="18">
        <v>100</v>
      </c>
      <c r="BC310" s="18">
        <v>0</v>
      </c>
      <c r="BD310" s="18">
        <v>0</v>
      </c>
      <c r="BE310" s="18">
        <v>100</v>
      </c>
      <c r="BF310" s="24">
        <v>1.128996792759736</v>
      </c>
      <c r="BG310" s="24">
        <v>30.395092630789478</v>
      </c>
      <c r="BH310" s="24">
        <v>68.475910576450786</v>
      </c>
      <c r="BI310" s="21"/>
      <c r="BJ310" s="25">
        <f t="shared" ca="1" si="32"/>
        <v>0.70893625607727551</v>
      </c>
      <c r="BK310" s="24">
        <f t="shared" ca="1" si="33"/>
        <v>47.825525132739919</v>
      </c>
      <c r="BL310" s="23">
        <f t="shared" si="34"/>
        <v>0.81148585581360821</v>
      </c>
      <c r="BM310" s="23">
        <f t="shared" ca="1" si="35"/>
        <v>2.1167412913233625</v>
      </c>
      <c r="BN310" s="22">
        <f t="shared" si="36"/>
        <v>2.0754193879275933</v>
      </c>
      <c r="BO310" s="21"/>
      <c r="BP310" s="2"/>
    </row>
    <row r="311" spans="1:68" x14ac:dyDescent="0.2">
      <c r="A311">
        <v>14.9</v>
      </c>
      <c r="B311">
        <v>2.1</v>
      </c>
      <c r="C311">
        <v>1.44754</v>
      </c>
      <c r="D311">
        <v>-0.21417</v>
      </c>
      <c r="E311">
        <v>5.0189999999999999E-2</v>
      </c>
      <c r="F311">
        <v>1.2597499999999999</v>
      </c>
      <c r="G311">
        <v>1.7981499999999999</v>
      </c>
      <c r="I311" s="17">
        <f t="shared" si="30"/>
        <v>48.884514435695536</v>
      </c>
      <c r="J311" s="16">
        <f t="shared" si="31"/>
        <v>-48.684514435695533</v>
      </c>
      <c r="K311" s="10">
        <v>120</v>
      </c>
      <c r="L311" s="16">
        <v>5269.8490813648505</v>
      </c>
      <c r="M311" s="16">
        <v>2229.6916010498653</v>
      </c>
      <c r="N311" s="16">
        <v>21.183289588801401</v>
      </c>
      <c r="O311" s="16">
        <v>55.648870056497209</v>
      </c>
      <c r="P311" s="16">
        <v>55.763087302265319</v>
      </c>
      <c r="Q311" s="16">
        <v>0.46636677868458931</v>
      </c>
      <c r="R311" s="16">
        <v>0.83633600872318214</v>
      </c>
      <c r="S311" s="16">
        <v>7.9317531783412116</v>
      </c>
      <c r="T311" s="20" t="s">
        <v>125</v>
      </c>
      <c r="U311" s="10">
        <v>8</v>
      </c>
      <c r="V311" s="20" t="s">
        <v>141</v>
      </c>
      <c r="W311" s="10">
        <v>5</v>
      </c>
      <c r="X311" s="20" t="s">
        <v>141</v>
      </c>
      <c r="Y311" s="10">
        <v>5</v>
      </c>
      <c r="Z311" s="20" t="s">
        <v>121</v>
      </c>
      <c r="AA311" s="15">
        <v>5</v>
      </c>
      <c r="AB311" s="11">
        <v>1.1688242479879278</v>
      </c>
      <c r="AC311" s="10">
        <v>31.093407396018463</v>
      </c>
      <c r="AD311" s="19">
        <v>67.737768355993609</v>
      </c>
      <c r="AE311" s="12"/>
      <c r="AF311" s="10"/>
      <c r="AG311" s="10"/>
      <c r="AH311" s="10"/>
      <c r="AI311" s="10"/>
      <c r="AJ311" s="10">
        <v>32.297280061671479</v>
      </c>
      <c r="AK311" s="10">
        <v>36.44688800885104</v>
      </c>
      <c r="AL311" s="10">
        <v>38.489741987115146</v>
      </c>
      <c r="AM311" s="10">
        <v>35.1822315476699</v>
      </c>
      <c r="AN311" s="10">
        <v>13.912217514124302</v>
      </c>
      <c r="AO311" s="10">
        <v>8.2810606899188759</v>
      </c>
      <c r="AP311" s="10">
        <v>13.94077182556633</v>
      </c>
      <c r="AQ311" s="10">
        <v>121.03</v>
      </c>
      <c r="AR311" s="10">
        <v>1.1244062224980245</v>
      </c>
      <c r="AS311" s="10">
        <v>0</v>
      </c>
      <c r="AT311" s="10">
        <v>1.3992870474113457</v>
      </c>
      <c r="AU311" s="10">
        <v>0.4955907564713557</v>
      </c>
      <c r="AV311" s="16">
        <v>0.25446195962238838</v>
      </c>
      <c r="AW311" s="19">
        <v>139.4077182556633</v>
      </c>
      <c r="AX311" s="1" t="s">
        <v>120</v>
      </c>
      <c r="AY311" s="23">
        <v>48.684514435695498</v>
      </c>
      <c r="AZ311" s="18">
        <v>0</v>
      </c>
      <c r="BA311" s="18">
        <v>0</v>
      </c>
      <c r="BB311" s="18">
        <v>100</v>
      </c>
      <c r="BC311" s="18">
        <v>0</v>
      </c>
      <c r="BD311" s="18">
        <v>100</v>
      </c>
      <c r="BE311" s="18">
        <v>0</v>
      </c>
      <c r="BF311" s="24">
        <v>1.1688242479879278</v>
      </c>
      <c r="BG311" s="24">
        <v>31.093407396018463</v>
      </c>
      <c r="BH311" s="24">
        <v>67.737768355993609</v>
      </c>
      <c r="BI311" s="21"/>
      <c r="BJ311" s="25">
        <f t="shared" ca="1" si="32"/>
        <v>0.71466810856366569</v>
      </c>
      <c r="BK311" s="24">
        <f t="shared" ca="1" si="33"/>
        <v>48.346085292256888</v>
      </c>
      <c r="BL311" s="23">
        <f t="shared" si="34"/>
        <v>0.87781461741383671</v>
      </c>
      <c r="BM311" s="23">
        <f t="shared" ca="1" si="35"/>
        <v>2.1311995711475098</v>
      </c>
      <c r="BN311" s="22">
        <f t="shared" si="36"/>
        <v>2.0889929771827291</v>
      </c>
      <c r="BO311" s="21"/>
      <c r="BP311" s="2"/>
    </row>
    <row r="312" spans="1:68" x14ac:dyDescent="0.2">
      <c r="A312">
        <v>14.95</v>
      </c>
      <c r="B312">
        <v>2.1</v>
      </c>
      <c r="C312">
        <v>1.4625900000000001</v>
      </c>
      <c r="D312">
        <v>-0.20372000000000001</v>
      </c>
      <c r="E312">
        <v>4.8770000000000001E-2</v>
      </c>
      <c r="F312">
        <v>1.2599</v>
      </c>
      <c r="G312">
        <v>1.7968</v>
      </c>
      <c r="I312" s="17">
        <f t="shared" si="30"/>
        <v>49.04855643044619</v>
      </c>
      <c r="J312" s="16">
        <f t="shared" si="31"/>
        <v>-48.848556430446187</v>
      </c>
      <c r="K312" s="10">
        <v>120</v>
      </c>
      <c r="L312" s="16">
        <v>5289.5341207349293</v>
      </c>
      <c r="M312" s="16">
        <v>2239.1404199475028</v>
      </c>
      <c r="N312" s="16">
        <v>21.25437445319335</v>
      </c>
      <c r="O312" s="16">
        <v>59.758568738229798</v>
      </c>
      <c r="P312" s="16">
        <v>59.866509339687127</v>
      </c>
      <c r="Q312" s="16">
        <v>0.53183605376860266</v>
      </c>
      <c r="R312" s="16">
        <v>0.88836990770737012</v>
      </c>
      <c r="S312" s="16">
        <v>7.4958751012032661</v>
      </c>
      <c r="T312" s="20" t="s">
        <v>125</v>
      </c>
      <c r="U312" s="10">
        <v>8</v>
      </c>
      <c r="V312" s="20" t="s">
        <v>141</v>
      </c>
      <c r="W312" s="10">
        <v>5</v>
      </c>
      <c r="X312" s="20" t="s">
        <v>141</v>
      </c>
      <c r="Y312" s="10">
        <v>5</v>
      </c>
      <c r="Z312" s="20" t="s">
        <v>121</v>
      </c>
      <c r="AA312" s="15">
        <v>5</v>
      </c>
      <c r="AB312" s="11">
        <v>1.1267181400920805</v>
      </c>
      <c r="AC312" s="10">
        <v>30.353669080920255</v>
      </c>
      <c r="AD312" s="19">
        <v>68.519612778987664</v>
      </c>
      <c r="AE312" s="12"/>
      <c r="AF312" s="10"/>
      <c r="AG312" s="10"/>
      <c r="AH312" s="10"/>
      <c r="AI312" s="10"/>
      <c r="AJ312" s="10">
        <v>32.755576265332309</v>
      </c>
      <c r="AK312" s="10">
        <v>36.850188759682943</v>
      </c>
      <c r="AL312" s="10">
        <v>38.964984871650771</v>
      </c>
      <c r="AM312" s="10">
        <v>35.489988200476532</v>
      </c>
      <c r="AN312" s="10">
        <v>14.939642184557449</v>
      </c>
      <c r="AO312" s="10">
        <v>8.9484588182268983</v>
      </c>
      <c r="AP312" s="10">
        <v>14.966627334921782</v>
      </c>
      <c r="AQ312" s="10">
        <v>121.03</v>
      </c>
      <c r="AR312" s="10">
        <v>3.4922882466060323</v>
      </c>
      <c r="AS312" s="10">
        <v>0</v>
      </c>
      <c r="AT312" s="10">
        <v>1.5160091892711767</v>
      </c>
      <c r="AU312" s="10">
        <v>0.51372426034364183</v>
      </c>
      <c r="AV312" s="16">
        <v>0.27588188288809767</v>
      </c>
      <c r="AW312" s="19">
        <v>149.66627334921782</v>
      </c>
      <c r="AX312" s="1" t="s">
        <v>120</v>
      </c>
      <c r="AY312" s="23">
        <v>48.848556430446202</v>
      </c>
      <c r="AZ312" s="18">
        <v>0</v>
      </c>
      <c r="BA312" s="18">
        <v>0</v>
      </c>
      <c r="BB312" s="18">
        <v>100</v>
      </c>
      <c r="BC312" s="18">
        <v>0</v>
      </c>
      <c r="BD312" s="18">
        <v>100</v>
      </c>
      <c r="BE312" s="18">
        <v>0</v>
      </c>
      <c r="BF312" s="24">
        <v>1.1267181400920805</v>
      </c>
      <c r="BG312" s="24">
        <v>30.353669080920255</v>
      </c>
      <c r="BH312" s="24">
        <v>68.519612778987664</v>
      </c>
      <c r="BI312" s="21"/>
      <c r="BJ312" s="25">
        <f t="shared" ca="1" si="32"/>
        <v>0.71027535204737746</v>
      </c>
      <c r="BK312" s="24">
        <f t="shared" ca="1" si="33"/>
        <v>51.9265406159723</v>
      </c>
      <c r="BL312" s="23">
        <f t="shared" si="34"/>
        <v>0.92943002534337704</v>
      </c>
      <c r="BM312" s="23">
        <f t="shared" ca="1" si="35"/>
        <v>2.1190840740617398</v>
      </c>
      <c r="BN312" s="22">
        <f t="shared" si="36"/>
        <v>2.0778725955504318</v>
      </c>
      <c r="BO312" s="21"/>
      <c r="BP312" s="2"/>
    </row>
    <row r="313" spans="1:68" x14ac:dyDescent="0.2">
      <c r="A313">
        <v>15</v>
      </c>
      <c r="B313">
        <v>2.1</v>
      </c>
      <c r="C313">
        <v>1.49013</v>
      </c>
      <c r="D313">
        <v>-0.18922</v>
      </c>
      <c r="E313">
        <v>4.8529999999999997E-2</v>
      </c>
      <c r="F313">
        <v>1.26</v>
      </c>
      <c r="G313">
        <v>1.7942499999999999</v>
      </c>
      <c r="I313" s="17">
        <f t="shared" si="30"/>
        <v>49.212598425196845</v>
      </c>
      <c r="J313" s="16">
        <f t="shared" si="31"/>
        <v>-49.012598425196842</v>
      </c>
      <c r="K313" s="10">
        <v>120</v>
      </c>
      <c r="L313" s="16">
        <v>5309.2191601050081</v>
      </c>
      <c r="M313" s="16">
        <v>2248.5892388451402</v>
      </c>
      <c r="N313" s="16">
        <v>21.325459317585299</v>
      </c>
      <c r="O313" s="16">
        <v>67.278907721280603</v>
      </c>
      <c r="P313" s="16">
        <v>67.385787481445973</v>
      </c>
      <c r="Q313" s="16">
        <v>0.62267858857417169</v>
      </c>
      <c r="R313" s="16">
        <v>0.92405032551651967</v>
      </c>
      <c r="S313" s="16">
        <v>7.4222055670391045</v>
      </c>
      <c r="T313" s="20" t="s">
        <v>125</v>
      </c>
      <c r="U313" s="10">
        <v>8</v>
      </c>
      <c r="V313" s="20" t="s">
        <v>30</v>
      </c>
      <c r="W313" s="10">
        <v>6</v>
      </c>
      <c r="X313" s="20" t="s">
        <v>141</v>
      </c>
      <c r="Y313" s="10">
        <v>5</v>
      </c>
      <c r="Z313" s="20" t="s">
        <v>121</v>
      </c>
      <c r="AA313" s="15">
        <v>5</v>
      </c>
      <c r="AB313" s="11">
        <v>1.0289471405757666</v>
      </c>
      <c r="AC313" s="10">
        <v>28.398655357385906</v>
      </c>
      <c r="AD313" s="19">
        <v>70.572397502038328</v>
      </c>
      <c r="AE313" s="12"/>
      <c r="AF313" s="10"/>
      <c r="AG313" s="10"/>
      <c r="AH313" s="10"/>
      <c r="AI313" s="10"/>
      <c r="AJ313" s="10">
        <v>33.526644644875951</v>
      </c>
      <c r="AK313" s="10">
        <v>37.52850101326127</v>
      </c>
      <c r="AL313" s="10">
        <v>39.761243457590538</v>
      </c>
      <c r="AM313" s="10">
        <v>36.05393406110845</v>
      </c>
      <c r="AN313" s="10">
        <v>16.819726930320151</v>
      </c>
      <c r="AO313" s="10">
        <v>10.113060737235587</v>
      </c>
      <c r="AP313" s="10">
        <v>16.846446870361493</v>
      </c>
      <c r="AQ313" s="10">
        <v>121.03</v>
      </c>
      <c r="AR313" s="10">
        <v>7.491951847268111</v>
      </c>
      <c r="AS313" s="10">
        <v>0</v>
      </c>
      <c r="AT313" s="10">
        <v>1.7292649056479461</v>
      </c>
      <c r="AU313" s="10">
        <v>0.54562998531763585</v>
      </c>
      <c r="AV313" s="16">
        <v>0.31350029358180259</v>
      </c>
      <c r="AW313" s="19">
        <v>168.46446870361493</v>
      </c>
      <c r="AX313" s="1" t="s">
        <v>120</v>
      </c>
      <c r="AY313" s="23">
        <v>49.012598425196799</v>
      </c>
      <c r="AZ313" s="18">
        <v>0</v>
      </c>
      <c r="BA313" s="18">
        <v>0</v>
      </c>
      <c r="BB313" s="18">
        <v>100</v>
      </c>
      <c r="BC313" s="18">
        <v>0</v>
      </c>
      <c r="BD313" s="18">
        <v>100</v>
      </c>
      <c r="BE313" s="18">
        <v>0</v>
      </c>
      <c r="BF313" s="24">
        <v>1.0289471405757666</v>
      </c>
      <c r="BG313" s="24">
        <v>28.398655357385906</v>
      </c>
      <c r="BH313" s="24">
        <v>70.572397502038328</v>
      </c>
      <c r="BI313" s="21"/>
      <c r="BJ313" s="25">
        <f t="shared" ca="1" si="32"/>
        <v>0.69725967154846169</v>
      </c>
      <c r="BK313" s="24">
        <f t="shared" ca="1" si="33"/>
        <v>58.610542279736187</v>
      </c>
      <c r="BL313" s="23">
        <f t="shared" si="34"/>
        <v>0.96194540059615896</v>
      </c>
      <c r="BM313" s="23">
        <f t="shared" ca="1" si="35"/>
        <v>2.0843362305648743</v>
      </c>
      <c r="BN313" s="22">
        <f t="shared" si="36"/>
        <v>2.0454554990307665</v>
      </c>
      <c r="BO313" s="21"/>
      <c r="BP313" s="2"/>
    </row>
    <row r="314" spans="1:68" x14ac:dyDescent="0.2">
      <c r="A314">
        <v>15.05</v>
      </c>
      <c r="B314">
        <v>2.1</v>
      </c>
      <c r="C314">
        <v>1.5212600000000001</v>
      </c>
      <c r="D314">
        <v>-0.17898</v>
      </c>
      <c r="E314">
        <v>4.8349999999999997E-2</v>
      </c>
      <c r="F314">
        <v>1.25573</v>
      </c>
      <c r="G314">
        <v>1.79775</v>
      </c>
      <c r="I314" s="17">
        <f t="shared" si="30"/>
        <v>49.376640419947506</v>
      </c>
      <c r="J314" s="16">
        <f t="shared" si="31"/>
        <v>-49.176640419947503</v>
      </c>
      <c r="K314" s="10">
        <v>120</v>
      </c>
      <c r="L314" s="16">
        <v>5328.9041994750878</v>
      </c>
      <c r="M314" s="16">
        <v>2258.0380577427782</v>
      </c>
      <c r="N314" s="16">
        <v>21.396544181977251</v>
      </c>
      <c r="O314" s="16">
        <v>75.77956685499062</v>
      </c>
      <c r="P314" s="16">
        <v>75.885650984187009</v>
      </c>
      <c r="Q314" s="16">
        <v>0.68683221315410437</v>
      </c>
      <c r="R314" s="16">
        <v>0.90508838528278024</v>
      </c>
      <c r="S314" s="16">
        <v>7.366953416415984</v>
      </c>
      <c r="T314" s="20" t="s">
        <v>125</v>
      </c>
      <c r="U314" s="10">
        <v>8</v>
      </c>
      <c r="V314" s="20" t="s">
        <v>30</v>
      </c>
      <c r="W314" s="10">
        <v>6</v>
      </c>
      <c r="X314" s="20" t="s">
        <v>30</v>
      </c>
      <c r="Y314" s="10">
        <v>6</v>
      </c>
      <c r="Z314" s="20" t="s">
        <v>30</v>
      </c>
      <c r="AA314" s="15">
        <v>6</v>
      </c>
      <c r="AB314" s="11">
        <v>0.92207300283884308</v>
      </c>
      <c r="AC314" s="10">
        <v>25.74752993614841</v>
      </c>
      <c r="AD314" s="19">
        <v>73.330397061012746</v>
      </c>
      <c r="AE314" s="12"/>
      <c r="AF314" s="10"/>
      <c r="AG314" s="10"/>
      <c r="AH314" s="10"/>
      <c r="AI314" s="10"/>
      <c r="AJ314" s="10">
        <v>34.287262242500439</v>
      </c>
      <c r="AK314" s="10">
        <v>38.197386320829153</v>
      </c>
      <c r="AL314" s="10">
        <v>40.542638599122299</v>
      </c>
      <c r="AM314" s="10">
        <v>36.691423823814027</v>
      </c>
      <c r="AN314" s="10">
        <v>18.944891713747655</v>
      </c>
      <c r="AO314" s="10">
        <v>11.358936737445198</v>
      </c>
      <c r="AP314" s="10">
        <v>18.971412746046752</v>
      </c>
      <c r="AQ314" s="10">
        <v>121.03</v>
      </c>
      <c r="AR314" s="10">
        <v>11.508387866353285</v>
      </c>
      <c r="AS314" s="10">
        <v>2.9677234873540304</v>
      </c>
      <c r="AT314" s="10">
        <v>1.9600646048339601</v>
      </c>
      <c r="AU314" s="10">
        <v>0.5785908919194388</v>
      </c>
      <c r="AV314" s="16">
        <v>0.35076166550102167</v>
      </c>
      <c r="AW314" s="19">
        <v>189.71412746046752</v>
      </c>
      <c r="AX314" s="1" t="s">
        <v>120</v>
      </c>
      <c r="AY314" s="23">
        <v>49.176640419947503</v>
      </c>
      <c r="AZ314" s="18">
        <v>0</v>
      </c>
      <c r="BA314" s="18">
        <v>0</v>
      </c>
      <c r="BB314" s="18">
        <v>100</v>
      </c>
      <c r="BC314" s="18">
        <v>0</v>
      </c>
      <c r="BD314" s="18">
        <v>0</v>
      </c>
      <c r="BE314" s="18">
        <v>100</v>
      </c>
      <c r="BF314" s="24">
        <v>0.92207300283884308</v>
      </c>
      <c r="BG314" s="24">
        <v>25.74752993614841</v>
      </c>
      <c r="BH314" s="24">
        <v>73.330397061012746</v>
      </c>
      <c r="BI314" s="21"/>
      <c r="BJ314" s="25">
        <f t="shared" ca="1" si="32"/>
        <v>0.67870598113979996</v>
      </c>
      <c r="BK314" s="24">
        <f t="shared" ca="1" si="33"/>
        <v>66.181643947579261</v>
      </c>
      <c r="BL314" s="23">
        <f t="shared" si="34"/>
        <v>0.93802371938486795</v>
      </c>
      <c r="BM314" s="23">
        <f t="shared" ca="1" si="35"/>
        <v>2.0350529279873109</v>
      </c>
      <c r="BN314" s="22">
        <f t="shared" si="36"/>
        <v>1.9983240331168721</v>
      </c>
      <c r="BO314" s="21"/>
      <c r="BP314" s="2"/>
    </row>
    <row r="315" spans="1:68" x14ac:dyDescent="0.2">
      <c r="A315">
        <v>15.1</v>
      </c>
      <c r="B315">
        <v>2.1</v>
      </c>
      <c r="C315">
        <v>1.5809899999999999</v>
      </c>
      <c r="D315">
        <v>-0.17201</v>
      </c>
      <c r="E315">
        <v>4.82E-2</v>
      </c>
      <c r="F315">
        <v>1.2511300000000001</v>
      </c>
      <c r="G315">
        <v>1.7939799999999999</v>
      </c>
      <c r="I315" s="17">
        <f t="shared" si="30"/>
        <v>49.540682414698161</v>
      </c>
      <c r="J315" s="16">
        <f t="shared" si="31"/>
        <v>-49.340682414698158</v>
      </c>
      <c r="K315" s="10">
        <v>120</v>
      </c>
      <c r="L315" s="16">
        <v>5348.5892388451666</v>
      </c>
      <c r="M315" s="16">
        <v>2267.4868766404161</v>
      </c>
      <c r="N315" s="16">
        <v>21.467629046369201</v>
      </c>
      <c r="O315" s="16">
        <v>92.090018832391706</v>
      </c>
      <c r="P315" s="16">
        <v>92.195439935780612</v>
      </c>
      <c r="Q315" s="16">
        <v>0.73049927988478136</v>
      </c>
      <c r="R315" s="16">
        <v>0.79233775596018186</v>
      </c>
      <c r="S315" s="16">
        <v>7.3209099575633871</v>
      </c>
      <c r="T315" s="20" t="s">
        <v>125</v>
      </c>
      <c r="U315" s="10">
        <v>8</v>
      </c>
      <c r="V315" s="20" t="s">
        <v>30</v>
      </c>
      <c r="W315" s="10">
        <v>6</v>
      </c>
      <c r="X315" s="20" t="s">
        <v>30</v>
      </c>
      <c r="Y315" s="10">
        <v>6</v>
      </c>
      <c r="Z315" s="20" t="s">
        <v>30</v>
      </c>
      <c r="AA315" s="15">
        <v>6</v>
      </c>
      <c r="AB315" s="11">
        <v>0.77020897229250807</v>
      </c>
      <c r="AC315" s="10">
        <v>20.799742755106266</v>
      </c>
      <c r="AD315" s="19">
        <v>78.430048272601226</v>
      </c>
      <c r="AE315" s="12"/>
      <c r="AF315" s="10"/>
      <c r="AG315" s="10"/>
      <c r="AH315" s="10"/>
      <c r="AI315" s="10"/>
      <c r="AJ315" s="10">
        <v>35.521521690446086</v>
      </c>
      <c r="AK315" s="10">
        <v>39.28243607697096</v>
      </c>
      <c r="AL315" s="10">
        <v>41.802052091408456</v>
      </c>
      <c r="AM315" s="10">
        <v>37.914657995183546</v>
      </c>
      <c r="AN315" s="10">
        <v>23.022504708097927</v>
      </c>
      <c r="AO315" s="10">
        <v>13.598602466912599</v>
      </c>
      <c r="AP315" s="10">
        <v>23.048859983945153</v>
      </c>
      <c r="AQ315" s="10">
        <v>121.03</v>
      </c>
      <c r="AR315" s="10">
        <v>18.14204068416463</v>
      </c>
      <c r="AS315" s="10">
        <v>9.443615204599654</v>
      </c>
      <c r="AT315" s="10">
        <v>2.3837333736614403</v>
      </c>
      <c r="AU315" s="10">
        <v>0.63584954478936229</v>
      </c>
      <c r="AV315" s="16">
        <v>0.42295570564729684</v>
      </c>
      <c r="AW315" s="19">
        <v>230.48859983945152</v>
      </c>
      <c r="AX315" s="1" t="s">
        <v>120</v>
      </c>
      <c r="AY315" s="23">
        <v>49.3406824146982</v>
      </c>
      <c r="AZ315" s="18">
        <v>0</v>
      </c>
      <c r="BA315" s="18">
        <v>0</v>
      </c>
      <c r="BB315" s="18">
        <v>100</v>
      </c>
      <c r="BC315" s="18">
        <v>0</v>
      </c>
      <c r="BD315" s="18">
        <v>0</v>
      </c>
      <c r="BE315" s="18">
        <v>100</v>
      </c>
      <c r="BF315" s="24">
        <v>0.77020897229250807</v>
      </c>
      <c r="BG315" s="24">
        <v>20.799742755106266</v>
      </c>
      <c r="BH315" s="24">
        <v>78.430048272601226</v>
      </c>
      <c r="BI315" s="21"/>
      <c r="BJ315" s="25">
        <f t="shared" ca="1" si="32"/>
        <v>0.63848628165447807</v>
      </c>
      <c r="BK315" s="24">
        <f t="shared" ca="1" si="33"/>
        <v>80.904051192227584</v>
      </c>
      <c r="BL315" s="23">
        <f t="shared" si="34"/>
        <v>0.81600752236052843</v>
      </c>
      <c r="BM315" s="23">
        <f t="shared" ca="1" si="35"/>
        <v>1.9289034598542083</v>
      </c>
      <c r="BN315" s="22">
        <f t="shared" si="36"/>
        <v>1.8959656610314333</v>
      </c>
      <c r="BO315" s="21"/>
      <c r="BP315" s="2"/>
    </row>
    <row r="316" spans="1:68" x14ac:dyDescent="0.2">
      <c r="A316">
        <v>15.15</v>
      </c>
      <c r="B316">
        <v>2.1</v>
      </c>
      <c r="C316">
        <v>1.6055999999999999</v>
      </c>
      <c r="D316">
        <v>-0.16250999999999999</v>
      </c>
      <c r="E316">
        <v>4.8099999999999997E-2</v>
      </c>
      <c r="F316">
        <v>1.25393</v>
      </c>
      <c r="G316">
        <v>1.7948299999999999</v>
      </c>
      <c r="I316" s="17">
        <f t="shared" si="30"/>
        <v>49.704724409448815</v>
      </c>
      <c r="J316" s="16">
        <f t="shared" si="31"/>
        <v>-49.504724409448812</v>
      </c>
      <c r="K316" s="10">
        <v>120</v>
      </c>
      <c r="L316" s="16">
        <v>5368.2742782152454</v>
      </c>
      <c r="M316" s="16">
        <v>2276.9356955380536</v>
      </c>
      <c r="N316" s="16">
        <v>21.538713910761153</v>
      </c>
      <c r="O316" s="16">
        <v>98.810263653484</v>
      </c>
      <c r="P316" s="16">
        <v>98.915242739667931</v>
      </c>
      <c r="Q316" s="16">
        <v>0.79001680268843011</v>
      </c>
      <c r="R316" s="16">
        <v>0.79868054791883969</v>
      </c>
      <c r="S316" s="16">
        <v>7.2902143183283181</v>
      </c>
      <c r="T316" s="20" t="s">
        <v>125</v>
      </c>
      <c r="U316" s="10">
        <v>8</v>
      </c>
      <c r="V316" s="20" t="s">
        <v>30</v>
      </c>
      <c r="W316" s="10">
        <v>6</v>
      </c>
      <c r="X316" s="20" t="s">
        <v>30</v>
      </c>
      <c r="Y316" s="10">
        <v>6</v>
      </c>
      <c r="Z316" s="20" t="s">
        <v>30</v>
      </c>
      <c r="AA316" s="15">
        <v>6</v>
      </c>
      <c r="AB316" s="11">
        <v>0.74209274182612717</v>
      </c>
      <c r="AC316" s="10">
        <v>19.797118302683572</v>
      </c>
      <c r="AD316" s="19">
        <v>79.460788955490301</v>
      </c>
      <c r="AE316" s="12"/>
      <c r="AF316" s="10"/>
      <c r="AG316" s="10"/>
      <c r="AH316" s="10"/>
      <c r="AI316" s="10"/>
      <c r="AJ316" s="10">
        <v>35.941614585370822</v>
      </c>
      <c r="AK316" s="10">
        <v>39.651677754354623</v>
      </c>
      <c r="AL316" s="10">
        <v>42.228302163318055</v>
      </c>
      <c r="AM316" s="10">
        <v>38.418643205475092</v>
      </c>
      <c r="AN316" s="10">
        <v>24.702565913371</v>
      </c>
      <c r="AO316" s="10">
        <v>14.616788553813606</v>
      </c>
      <c r="AP316" s="10">
        <v>24.728810684916983</v>
      </c>
      <c r="AQ316" s="10">
        <v>121.03</v>
      </c>
      <c r="AR316" s="10">
        <v>20.488771432973348</v>
      </c>
      <c r="AS316" s="10">
        <v>11.733629320000775</v>
      </c>
      <c r="AT316" s="10">
        <v>2.5409729264186933</v>
      </c>
      <c r="AU316" s="10">
        <v>0.6561516803601668</v>
      </c>
      <c r="AV316" s="16">
        <v>0.46182699831193214</v>
      </c>
      <c r="AW316" s="19">
        <v>247.28810684916982</v>
      </c>
      <c r="AX316" s="1" t="s">
        <v>120</v>
      </c>
      <c r="AY316" s="23">
        <v>49.504724409448798</v>
      </c>
      <c r="AZ316" s="18">
        <v>0</v>
      </c>
      <c r="BA316" s="18">
        <v>0</v>
      </c>
      <c r="BB316" s="18">
        <v>100</v>
      </c>
      <c r="BC316" s="18">
        <v>0</v>
      </c>
      <c r="BD316" s="18">
        <v>0</v>
      </c>
      <c r="BE316" s="18">
        <v>100</v>
      </c>
      <c r="BF316" s="24">
        <v>0.74209274182612717</v>
      </c>
      <c r="BG316" s="24">
        <v>19.797118302683572</v>
      </c>
      <c r="BH316" s="24">
        <v>79.460788955490301</v>
      </c>
      <c r="BI316" s="21"/>
      <c r="BJ316" s="25">
        <f t="shared" ca="1" si="32"/>
        <v>0.62992576032539416</v>
      </c>
      <c r="BK316" s="24">
        <f t="shared" ca="1" si="33"/>
        <v>86.790566433634694</v>
      </c>
      <c r="BL316" s="23">
        <f t="shared" si="34"/>
        <v>0.82095783661434962</v>
      </c>
      <c r="BM316" s="23">
        <f t="shared" ca="1" si="35"/>
        <v>1.905848947511757</v>
      </c>
      <c r="BN316" s="22">
        <f t="shared" si="36"/>
        <v>1.8734591871955817</v>
      </c>
      <c r="BO316" s="21"/>
      <c r="BP316" s="2"/>
    </row>
    <row r="317" spans="1:68" x14ac:dyDescent="0.2">
      <c r="A317">
        <v>15.2</v>
      </c>
      <c r="B317">
        <v>2.1</v>
      </c>
      <c r="C317">
        <v>1.61619</v>
      </c>
      <c r="D317">
        <v>-0.16224</v>
      </c>
      <c r="E317">
        <v>4.802E-2</v>
      </c>
      <c r="F317">
        <v>1.2492300000000001</v>
      </c>
      <c r="G317">
        <v>1.7934000000000001</v>
      </c>
      <c r="I317" s="17">
        <f t="shared" si="30"/>
        <v>49.868766404199469</v>
      </c>
      <c r="J317" s="16">
        <f t="shared" si="31"/>
        <v>-49.668766404199467</v>
      </c>
      <c r="K317" s="10">
        <v>120</v>
      </c>
      <c r="L317" s="16">
        <v>5387.9593175853242</v>
      </c>
      <c r="M317" s="16">
        <v>2286.384514435691</v>
      </c>
      <c r="N317" s="16">
        <v>21.609798775153102</v>
      </c>
      <c r="O317" s="16">
        <v>101.70207156308852</v>
      </c>
      <c r="P317" s="16">
        <v>101.80669703550846</v>
      </c>
      <c r="Q317" s="16">
        <v>0.79170835333653367</v>
      </c>
      <c r="R317" s="16">
        <v>0.77765842168555877</v>
      </c>
      <c r="S317" s="16">
        <v>7.2656578069402666</v>
      </c>
      <c r="T317" s="20" t="s">
        <v>125</v>
      </c>
      <c r="U317" s="10">
        <v>8</v>
      </c>
      <c r="V317" s="20" t="s">
        <v>30</v>
      </c>
      <c r="W317" s="10">
        <v>6</v>
      </c>
      <c r="X317" s="20" t="s">
        <v>30</v>
      </c>
      <c r="Y317" s="10">
        <v>6</v>
      </c>
      <c r="Z317" s="20" t="s">
        <v>30</v>
      </c>
      <c r="AA317" s="15">
        <v>6</v>
      </c>
      <c r="AB317" s="11">
        <v>0.72287064261415424</v>
      </c>
      <c r="AC317" s="10">
        <v>19.122311411556097</v>
      </c>
      <c r="AD317" s="19">
        <v>80.154817945829748</v>
      </c>
      <c r="AE317" s="12"/>
      <c r="AF317" s="10"/>
      <c r="AG317" s="10"/>
      <c r="AH317" s="10"/>
      <c r="AI317" s="10"/>
      <c r="AJ317" s="10">
        <v>36.097001700969436</v>
      </c>
      <c r="AK317" s="10">
        <v>39.788250411643752</v>
      </c>
      <c r="AL317" s="10">
        <v>42.385658732358884</v>
      </c>
      <c r="AM317" s="10">
        <v>38.635502277663136</v>
      </c>
      <c r="AN317" s="10">
        <v>25.425517890772131</v>
      </c>
      <c r="AO317" s="10">
        <v>15.002649824697563</v>
      </c>
      <c r="AP317" s="10">
        <v>25.451674258877116</v>
      </c>
      <c r="AQ317" s="10">
        <v>121.03</v>
      </c>
      <c r="AR317" s="10">
        <v>21.403413125350404</v>
      </c>
      <c r="AS317" s="10">
        <v>12.625313170483899</v>
      </c>
      <c r="AT317" s="10">
        <v>2.5994588830079128</v>
      </c>
      <c r="AU317" s="10">
        <v>0.6635374985667376</v>
      </c>
      <c r="AV317" s="16">
        <v>0.48083626163222593</v>
      </c>
      <c r="AW317" s="19">
        <v>254.51674258877117</v>
      </c>
      <c r="AX317" s="1" t="s">
        <v>120</v>
      </c>
      <c r="AY317" s="23">
        <v>49.668766404199502</v>
      </c>
      <c r="AZ317" s="18">
        <v>0</v>
      </c>
      <c r="BA317" s="18">
        <v>0</v>
      </c>
      <c r="BB317" s="18">
        <v>100</v>
      </c>
      <c r="BC317" s="18">
        <v>0</v>
      </c>
      <c r="BD317" s="18">
        <v>0</v>
      </c>
      <c r="BE317" s="18">
        <v>100</v>
      </c>
      <c r="BF317" s="24">
        <v>0.72287064261415424</v>
      </c>
      <c r="BG317" s="24">
        <v>19.122311411556097</v>
      </c>
      <c r="BH317" s="24">
        <v>80.154817945829748</v>
      </c>
      <c r="BI317" s="21"/>
      <c r="BJ317" s="25">
        <f t="shared" ca="1" si="32"/>
        <v>0.62381681736053296</v>
      </c>
      <c r="BK317" s="24">
        <f t="shared" ca="1" si="33"/>
        <v>89.197762772191481</v>
      </c>
      <c r="BL317" s="23">
        <f t="shared" si="34"/>
        <v>0.79879593082625622</v>
      </c>
      <c r="BM317" s="23">
        <f t="shared" ca="1" si="35"/>
        <v>1.8892290240517802</v>
      </c>
      <c r="BN317" s="22">
        <f t="shared" si="36"/>
        <v>1.8565010101706696</v>
      </c>
      <c r="BO317" s="21"/>
      <c r="BP317" s="2"/>
    </row>
    <row r="318" spans="1:68" x14ac:dyDescent="0.2">
      <c r="A318">
        <v>15.25</v>
      </c>
      <c r="B318">
        <v>2.1</v>
      </c>
      <c r="C318">
        <v>1.6348499999999999</v>
      </c>
      <c r="D318">
        <v>-0.16034999999999999</v>
      </c>
      <c r="E318">
        <v>4.7960000000000003E-2</v>
      </c>
      <c r="F318">
        <v>1.2455000000000001</v>
      </c>
      <c r="G318">
        <v>1.7861</v>
      </c>
      <c r="I318" s="17">
        <f t="shared" si="30"/>
        <v>50.032808398950131</v>
      </c>
      <c r="J318" s="16">
        <f t="shared" si="31"/>
        <v>-49.832808398950128</v>
      </c>
      <c r="K318" s="10">
        <v>120</v>
      </c>
      <c r="L318" s="16">
        <v>5407.644356955404</v>
      </c>
      <c r="M318" s="16">
        <v>2295.8333333333289</v>
      </c>
      <c r="N318" s="16">
        <v>21.680883639545058</v>
      </c>
      <c r="O318" s="16">
        <v>106.7975517890772</v>
      </c>
      <c r="P318" s="16">
        <v>106.90191205117415</v>
      </c>
      <c r="Q318" s="16">
        <v>0.80354920787325945</v>
      </c>
      <c r="R318" s="16">
        <v>0.75166963102455908</v>
      </c>
      <c r="S318" s="16">
        <v>7.2472404233992265</v>
      </c>
      <c r="T318" s="20" t="s">
        <v>30</v>
      </c>
      <c r="U318" s="10">
        <v>9</v>
      </c>
      <c r="V318" s="20" t="s">
        <v>30</v>
      </c>
      <c r="W318" s="10">
        <v>6</v>
      </c>
      <c r="X318" s="20" t="s">
        <v>30</v>
      </c>
      <c r="Y318" s="10">
        <v>6</v>
      </c>
      <c r="Z318" s="20" t="s">
        <v>30</v>
      </c>
      <c r="AA318" s="15">
        <v>6</v>
      </c>
      <c r="AB318" s="11">
        <v>0.69391353273415746</v>
      </c>
      <c r="AC318" s="10">
        <v>18.139179652812061</v>
      </c>
      <c r="AD318" s="19">
        <v>81.166906814453782</v>
      </c>
      <c r="AE318" s="12"/>
      <c r="AF318" s="10"/>
      <c r="AG318" s="10"/>
      <c r="AH318" s="10"/>
      <c r="AI318" s="10"/>
      <c r="AJ318" s="10">
        <v>36.377086249251818</v>
      </c>
      <c r="AK318" s="10">
        <v>40.034416975067231</v>
      </c>
      <c r="AL318" s="10">
        <v>42.668874037317323</v>
      </c>
      <c r="AM318" s="10">
        <v>39.017643403838065</v>
      </c>
      <c r="AN318" s="10">
        <v>21.359510357815441</v>
      </c>
      <c r="AO318" s="10">
        <v>15.703080052324136</v>
      </c>
      <c r="AP318" s="10">
        <v>26.725478012793538</v>
      </c>
      <c r="AQ318" s="10">
        <v>124.215</v>
      </c>
      <c r="AR318" s="10">
        <v>23.00883948987638</v>
      </c>
      <c r="AS318" s="10">
        <v>14.191506375211063</v>
      </c>
      <c r="AT318" s="10">
        <v>2.7097281566153608</v>
      </c>
      <c r="AU318" s="10">
        <v>0.67740016539191095</v>
      </c>
      <c r="AV318" s="16">
        <v>0.51786898555727467</v>
      </c>
      <c r="AW318" s="19">
        <v>267.25478012793536</v>
      </c>
      <c r="AX318" s="1" t="s">
        <v>120</v>
      </c>
      <c r="AY318" s="23">
        <v>49.8328083989501</v>
      </c>
      <c r="AZ318" s="18">
        <v>0</v>
      </c>
      <c r="BA318" s="18">
        <v>0</v>
      </c>
      <c r="BB318" s="18">
        <v>100</v>
      </c>
      <c r="BC318" s="18">
        <v>0</v>
      </c>
      <c r="BD318" s="18">
        <v>0</v>
      </c>
      <c r="BE318" s="18">
        <v>100</v>
      </c>
      <c r="BF318" s="24">
        <v>0.69391353273415746</v>
      </c>
      <c r="BG318" s="24">
        <v>18.139179652812061</v>
      </c>
      <c r="BH318" s="24">
        <v>81.166906814453782</v>
      </c>
      <c r="BI318" s="21"/>
      <c r="BJ318" s="25">
        <f t="shared" ca="1" si="32"/>
        <v>0.61416094973741231</v>
      </c>
      <c r="BK318" s="24">
        <f t="shared" ca="1" si="33"/>
        <v>93.605455757541307</v>
      </c>
      <c r="BL318" s="23">
        <f t="shared" si="34"/>
        <v>0.77117460488478451</v>
      </c>
      <c r="BM318" s="23">
        <f t="shared" ca="1" si="35"/>
        <v>1.8632995870530642</v>
      </c>
      <c r="BN318" s="22">
        <f t="shared" si="36"/>
        <v>1.8306749264993918</v>
      </c>
      <c r="BO318" s="21"/>
      <c r="BP318" s="2"/>
    </row>
    <row r="319" spans="1:68" x14ac:dyDescent="0.2">
      <c r="A319">
        <v>15.3</v>
      </c>
      <c r="B319">
        <v>2.1</v>
      </c>
      <c r="C319">
        <v>1.63323</v>
      </c>
      <c r="D319">
        <v>-0.1608</v>
      </c>
      <c r="E319">
        <v>4.7879999999999999E-2</v>
      </c>
      <c r="F319">
        <v>1.2465299999999999</v>
      </c>
      <c r="G319">
        <v>1.78705</v>
      </c>
      <c r="I319" s="17">
        <f t="shared" si="30"/>
        <v>50.196850393700785</v>
      </c>
      <c r="J319" s="16">
        <f t="shared" si="31"/>
        <v>-49.996850393700782</v>
      </c>
      <c r="K319" s="10">
        <v>120</v>
      </c>
      <c r="L319" s="16">
        <v>5427.3293963254828</v>
      </c>
      <c r="M319" s="16">
        <v>2305.2821522309669</v>
      </c>
      <c r="N319" s="16">
        <v>21.751968503937007</v>
      </c>
      <c r="O319" s="16">
        <v>106.3551789077213</v>
      </c>
      <c r="P319" s="16">
        <v>106.45918555605425</v>
      </c>
      <c r="Q319" s="16">
        <v>0.80072995679308667</v>
      </c>
      <c r="R319" s="16">
        <v>0.75214736296425644</v>
      </c>
      <c r="S319" s="16">
        <v>7.2226839120111723</v>
      </c>
      <c r="T319" s="20" t="s">
        <v>30</v>
      </c>
      <c r="U319" s="10">
        <v>9</v>
      </c>
      <c r="V319" s="20" t="s">
        <v>30</v>
      </c>
      <c r="W319" s="10">
        <v>6</v>
      </c>
      <c r="X319" s="20" t="s">
        <v>30</v>
      </c>
      <c r="Y319" s="10">
        <v>6</v>
      </c>
      <c r="Z319" s="20" t="s">
        <v>30</v>
      </c>
      <c r="AA319" s="15">
        <v>6</v>
      </c>
      <c r="AB319" s="11">
        <v>0.69577148821765888</v>
      </c>
      <c r="AC319" s="10">
        <v>18.200747896464264</v>
      </c>
      <c r="AD319" s="19">
        <v>81.103480615318077</v>
      </c>
      <c r="AE319" s="12"/>
      <c r="AF319" s="10"/>
      <c r="AG319" s="10"/>
      <c r="AH319" s="10"/>
      <c r="AI319" s="10"/>
      <c r="AJ319" s="10">
        <v>36.325430917026189</v>
      </c>
      <c r="AK319" s="10">
        <v>39.989017449633231</v>
      </c>
      <c r="AL319" s="10">
        <v>42.616681816953722</v>
      </c>
      <c r="AM319" s="10">
        <v>38.984438916704072</v>
      </c>
      <c r="AN319" s="10">
        <v>21.27103578154426</v>
      </c>
      <c r="AO319" s="10">
        <v>15.637410155211196</v>
      </c>
      <c r="AP319" s="10">
        <v>26.614796389013563</v>
      </c>
      <c r="AQ319" s="10">
        <v>124.215</v>
      </c>
      <c r="AR319" s="10">
        <v>22.78749196004301</v>
      </c>
      <c r="AS319" s="10">
        <v>13.973986716988824</v>
      </c>
      <c r="AT319" s="10">
        <v>2.6859337380254416</v>
      </c>
      <c r="AU319" s="10">
        <v>0.67430928689242087</v>
      </c>
      <c r="AV319" s="16">
        <v>0.51413522088624841</v>
      </c>
      <c r="AW319" s="19">
        <v>266.14796389013566</v>
      </c>
      <c r="AX319" s="1" t="s">
        <v>120</v>
      </c>
      <c r="AY319" s="23">
        <v>49.996850393700797</v>
      </c>
      <c r="AZ319" s="18">
        <v>0</v>
      </c>
      <c r="BA319" s="18">
        <v>0</v>
      </c>
      <c r="BB319" s="18">
        <v>100</v>
      </c>
      <c r="BC319" s="18">
        <v>0</v>
      </c>
      <c r="BD319" s="18">
        <v>0</v>
      </c>
      <c r="BE319" s="18">
        <v>100</v>
      </c>
      <c r="BF319" s="24">
        <v>0.69577148821765888</v>
      </c>
      <c r="BG319" s="24">
        <v>18.200747896464264</v>
      </c>
      <c r="BH319" s="24">
        <v>81.103480615318077</v>
      </c>
      <c r="BI319" s="21"/>
      <c r="BJ319" s="25">
        <f t="shared" ca="1" si="32"/>
        <v>0.61539562551692861</v>
      </c>
      <c r="BK319" s="24">
        <f t="shared" ca="1" si="33"/>
        <v>92.954481868584338</v>
      </c>
      <c r="BL319" s="23">
        <f t="shared" si="34"/>
        <v>0.77182123157867244</v>
      </c>
      <c r="BM319" s="23">
        <f t="shared" ca="1" si="35"/>
        <v>1.8659542534733433</v>
      </c>
      <c r="BN319" s="22">
        <f t="shared" si="36"/>
        <v>1.8322839486313245</v>
      </c>
      <c r="BO319" s="21"/>
      <c r="BP319" s="2"/>
    </row>
    <row r="320" spans="1:68" x14ac:dyDescent="0.2">
      <c r="A320">
        <v>15.35</v>
      </c>
      <c r="B320">
        <v>2.1</v>
      </c>
      <c r="C320">
        <v>1.6255200000000001</v>
      </c>
      <c r="D320">
        <v>-0.17427999999999999</v>
      </c>
      <c r="E320">
        <v>4.7789999999999999E-2</v>
      </c>
      <c r="F320">
        <v>1.2474499999999999</v>
      </c>
      <c r="G320">
        <v>1.78718</v>
      </c>
      <c r="I320" s="17">
        <f t="shared" si="30"/>
        <v>50.36089238845144</v>
      </c>
      <c r="J320" s="16">
        <f t="shared" si="31"/>
        <v>-50.160892388451437</v>
      </c>
      <c r="K320" s="10">
        <v>115</v>
      </c>
      <c r="L320" s="16">
        <v>5446.1942257218079</v>
      </c>
      <c r="M320" s="16">
        <v>2313.9107611548511</v>
      </c>
      <c r="N320" s="16">
        <v>21.823053368328956</v>
      </c>
      <c r="O320" s="16">
        <v>104.24981167608291</v>
      </c>
      <c r="P320" s="16">
        <v>104.35342050893139</v>
      </c>
      <c r="Q320" s="16">
        <v>0.71627772443590965</v>
      </c>
      <c r="R320" s="16">
        <v>0.68639601935674444</v>
      </c>
      <c r="S320" s="16">
        <v>7.195057836699613</v>
      </c>
      <c r="T320" s="20" t="s">
        <v>30</v>
      </c>
      <c r="U320" s="10">
        <v>9</v>
      </c>
      <c r="V320" s="20" t="s">
        <v>30</v>
      </c>
      <c r="W320" s="10">
        <v>6</v>
      </c>
      <c r="X320" s="20" t="s">
        <v>30</v>
      </c>
      <c r="Y320" s="10">
        <v>6</v>
      </c>
      <c r="Z320" s="20" t="s">
        <v>30</v>
      </c>
      <c r="AA320" s="15">
        <v>6</v>
      </c>
      <c r="AB320" s="11">
        <v>0.68125906125435165</v>
      </c>
      <c r="AC320" s="10">
        <v>17.726116645366119</v>
      </c>
      <c r="AD320" s="19">
        <v>81.592624293379529</v>
      </c>
      <c r="AE320" s="12"/>
      <c r="AF320" s="10"/>
      <c r="AG320" s="10"/>
      <c r="AH320" s="10"/>
      <c r="AI320" s="10"/>
      <c r="AJ320" s="10">
        <v>36.176838117772633</v>
      </c>
      <c r="AK320" s="10">
        <v>39.858419291320921</v>
      </c>
      <c r="AL320" s="10">
        <v>42.466442461101416</v>
      </c>
      <c r="AM320" s="10">
        <v>38.826506538169852</v>
      </c>
      <c r="AN320" s="10">
        <v>20.849962335216581</v>
      </c>
      <c r="AO320" s="10">
        <v>15.158472822266425</v>
      </c>
      <c r="AP320" s="10">
        <v>26.088355127232848</v>
      </c>
      <c r="AQ320" s="10">
        <v>124.215</v>
      </c>
      <c r="AR320" s="10">
        <v>22.027415931517719</v>
      </c>
      <c r="AS320" s="10">
        <v>13.230561430778613</v>
      </c>
      <c r="AT320" s="10">
        <v>2.6235850337110351</v>
      </c>
      <c r="AU320" s="10">
        <v>0.66633260060138544</v>
      </c>
      <c r="AV320" s="16">
        <v>0.49822855467863614</v>
      </c>
      <c r="AW320" s="19">
        <v>260.88355127232848</v>
      </c>
      <c r="AX320" s="1" t="s">
        <v>120</v>
      </c>
      <c r="AY320" s="23">
        <v>50.160892388451401</v>
      </c>
      <c r="AZ320" s="18">
        <v>0</v>
      </c>
      <c r="BA320" s="18">
        <v>0</v>
      </c>
      <c r="BB320" s="18">
        <v>100</v>
      </c>
      <c r="BC320" s="18">
        <v>0</v>
      </c>
      <c r="BD320" s="18">
        <v>0</v>
      </c>
      <c r="BE320" s="18">
        <v>100</v>
      </c>
      <c r="BF320" s="24">
        <v>0.68125906125435165</v>
      </c>
      <c r="BG320" s="24">
        <v>17.726116645366119</v>
      </c>
      <c r="BH320" s="24">
        <v>81.592624293379529</v>
      </c>
      <c r="BI320" s="21"/>
      <c r="BJ320" s="25">
        <f t="shared" ca="1" si="32"/>
        <v>0.60980555764450117</v>
      </c>
      <c r="BK320" s="24">
        <f t="shared" ca="1" si="33"/>
        <v>90.894641021618384</v>
      </c>
      <c r="BL320" s="23">
        <f t="shared" si="34"/>
        <v>0.70478741039173387</v>
      </c>
      <c r="BM320" s="23">
        <f t="shared" ca="1" si="35"/>
        <v>1.8507470708220537</v>
      </c>
      <c r="BN320" s="22">
        <f t="shared" si="36"/>
        <v>1.8158430610980305</v>
      </c>
      <c r="BO320" s="21"/>
      <c r="BP320" s="2"/>
    </row>
    <row r="321" spans="1:68" x14ac:dyDescent="0.2">
      <c r="A321">
        <v>15.4</v>
      </c>
      <c r="B321">
        <v>2.1</v>
      </c>
      <c r="C321">
        <v>1.58192</v>
      </c>
      <c r="D321">
        <v>-0.19364000000000001</v>
      </c>
      <c r="E321">
        <v>4.7690000000000003E-2</v>
      </c>
      <c r="F321">
        <v>1.2498</v>
      </c>
      <c r="G321">
        <v>1.78823</v>
      </c>
      <c r="I321" s="17">
        <f t="shared" si="30"/>
        <v>50.524934383202101</v>
      </c>
      <c r="J321" s="16">
        <f t="shared" si="31"/>
        <v>-50.324934383202098</v>
      </c>
      <c r="K321" s="10">
        <v>115</v>
      </c>
      <c r="L321" s="16">
        <v>5465.059055118134</v>
      </c>
      <c r="M321" s="16">
        <v>2322.5393700787358</v>
      </c>
      <c r="N321" s="16">
        <v>21.894138232720909</v>
      </c>
      <c r="O321" s="16">
        <v>92.343973634651618</v>
      </c>
      <c r="P321" s="16">
        <v>92.447140450295109</v>
      </c>
      <c r="Q321" s="16">
        <v>0.59498727796447404</v>
      </c>
      <c r="R321" s="16">
        <v>0.64359727630988584</v>
      </c>
      <c r="S321" s="16">
        <v>7.1643621974645466</v>
      </c>
      <c r="T321" s="20" t="s">
        <v>125</v>
      </c>
      <c r="U321" s="10">
        <v>8</v>
      </c>
      <c r="V321" s="20" t="s">
        <v>30</v>
      </c>
      <c r="W321" s="10">
        <v>6</v>
      </c>
      <c r="X321" s="20" t="s">
        <v>30</v>
      </c>
      <c r="Y321" s="10">
        <v>6</v>
      </c>
      <c r="Z321" s="20" t="s">
        <v>30</v>
      </c>
      <c r="AA321" s="15">
        <v>6</v>
      </c>
      <c r="AB321" s="11">
        <v>0.71764439107101907</v>
      </c>
      <c r="AC321" s="10">
        <v>18.941472375490804</v>
      </c>
      <c r="AD321" s="19">
        <v>80.340883233438177</v>
      </c>
      <c r="AE321" s="12"/>
      <c r="AF321" s="10"/>
      <c r="AG321" s="10"/>
      <c r="AH321" s="10"/>
      <c r="AI321" s="10"/>
      <c r="AJ321" s="10">
        <v>35.385258087625793</v>
      </c>
      <c r="AK321" s="10">
        <v>39.162661322237483</v>
      </c>
      <c r="AL321" s="10">
        <v>41.663529718079722</v>
      </c>
      <c r="AM321" s="10">
        <v>37.93353553377213</v>
      </c>
      <c r="AN321" s="10">
        <v>23.085993408662905</v>
      </c>
      <c r="AO321" s="10">
        <v>13.304375548304002</v>
      </c>
      <c r="AP321" s="10">
        <v>23.111785112573777</v>
      </c>
      <c r="AQ321" s="10">
        <v>121.03</v>
      </c>
      <c r="AR321" s="10">
        <v>17.779050107581998</v>
      </c>
      <c r="AS321" s="10">
        <v>9.0810666573009033</v>
      </c>
      <c r="AT321" s="10">
        <v>2.3195475085934256</v>
      </c>
      <c r="AU321" s="10">
        <v>0.62685922267666416</v>
      </c>
      <c r="AV321" s="16">
        <v>0.4250749574190173</v>
      </c>
      <c r="AW321" s="19">
        <v>231.11785112573779</v>
      </c>
      <c r="AX321" s="1" t="s">
        <v>120</v>
      </c>
      <c r="AY321" s="23">
        <v>50.324934383202098</v>
      </c>
      <c r="AZ321" s="18">
        <v>0</v>
      </c>
      <c r="BA321" s="18">
        <v>0</v>
      </c>
      <c r="BB321" s="18">
        <v>100</v>
      </c>
      <c r="BC321" s="18">
        <v>0</v>
      </c>
      <c r="BD321" s="18">
        <v>0</v>
      </c>
      <c r="BE321" s="18">
        <v>100</v>
      </c>
      <c r="BF321" s="24">
        <v>0.71764439107101907</v>
      </c>
      <c r="BG321" s="24">
        <v>18.941472375490804</v>
      </c>
      <c r="BH321" s="24">
        <v>80.340883233438177</v>
      </c>
      <c r="BI321" s="21"/>
      <c r="BJ321" s="25">
        <f t="shared" ca="1" si="32"/>
        <v>0.62180018418508121</v>
      </c>
      <c r="BK321" s="24">
        <f t="shared" ca="1" si="33"/>
        <v>79.968158967543843</v>
      </c>
      <c r="BL321" s="23">
        <f t="shared" si="34"/>
        <v>0.66319997583993162</v>
      </c>
      <c r="BM321" s="23">
        <f t="shared" ca="1" si="35"/>
        <v>1.8816939417482117</v>
      </c>
      <c r="BN321" s="22">
        <f t="shared" si="36"/>
        <v>1.8431357531953561</v>
      </c>
      <c r="BO321" s="21"/>
      <c r="BP321" s="2"/>
    </row>
    <row r="322" spans="1:68" x14ac:dyDescent="0.2">
      <c r="A322">
        <v>15.45</v>
      </c>
      <c r="B322">
        <v>2.1</v>
      </c>
      <c r="C322">
        <v>1.54847</v>
      </c>
      <c r="D322">
        <v>-0.19302</v>
      </c>
      <c r="E322">
        <v>4.7579999999999997E-2</v>
      </c>
      <c r="F322">
        <v>1.2458499999999999</v>
      </c>
      <c r="G322">
        <v>1.78613</v>
      </c>
      <c r="I322" s="17">
        <f t="shared" si="30"/>
        <v>50.688976377952748</v>
      </c>
      <c r="J322" s="16">
        <f t="shared" si="31"/>
        <v>-50.488976377952746</v>
      </c>
      <c r="K322" s="10">
        <v>115</v>
      </c>
      <c r="L322" s="16">
        <v>5483.9238845144582</v>
      </c>
      <c r="M322" s="16">
        <v>2331.1679790026201</v>
      </c>
      <c r="N322" s="16">
        <v>21.965223097112855</v>
      </c>
      <c r="O322" s="16">
        <v>83.209792843691176</v>
      </c>
      <c r="P322" s="16">
        <v>83.312473440409178</v>
      </c>
      <c r="Q322" s="16">
        <v>0.59887157945271219</v>
      </c>
      <c r="R322" s="16">
        <v>0.71882583090161933</v>
      </c>
      <c r="S322" s="16">
        <v>7.1305969943059715</v>
      </c>
      <c r="T322" s="20" t="s">
        <v>125</v>
      </c>
      <c r="U322" s="10">
        <v>8</v>
      </c>
      <c r="V322" s="20" t="s">
        <v>30</v>
      </c>
      <c r="W322" s="10">
        <v>6</v>
      </c>
      <c r="X322" s="20" t="s">
        <v>30</v>
      </c>
      <c r="Y322" s="10">
        <v>6</v>
      </c>
      <c r="Z322" s="20" t="s">
        <v>30</v>
      </c>
      <c r="AA322" s="15">
        <v>6</v>
      </c>
      <c r="AB322" s="11">
        <v>0.79010833495723887</v>
      </c>
      <c r="AC322" s="10">
        <v>21.509012855487711</v>
      </c>
      <c r="AD322" s="19">
        <v>77.70087880955505</v>
      </c>
      <c r="AE322" s="12"/>
      <c r="AF322" s="10"/>
      <c r="AG322" s="10"/>
      <c r="AH322" s="10"/>
      <c r="AI322" s="10"/>
      <c r="AJ322" s="10">
        <v>34.689405385336862</v>
      </c>
      <c r="AK322" s="10">
        <v>38.55095472002359</v>
      </c>
      <c r="AL322" s="10">
        <v>40.954138276030967</v>
      </c>
      <c r="AM322" s="10">
        <v>37.248435508030688</v>
      </c>
      <c r="AN322" s="10">
        <v>20.802448210922794</v>
      </c>
      <c r="AO322" s="10">
        <v>12.134696319733102</v>
      </c>
      <c r="AP322" s="10">
        <v>20.828118360102295</v>
      </c>
      <c r="AQ322" s="10">
        <v>121.03</v>
      </c>
      <c r="AR322" s="10">
        <v>14.120866935461795</v>
      </c>
      <c r="AS322" s="10">
        <v>5.5078491953586033</v>
      </c>
      <c r="AT322" s="10">
        <v>2.0749500971293346</v>
      </c>
      <c r="AU322" s="10">
        <v>0.59382897910757648</v>
      </c>
      <c r="AV322" s="16">
        <v>0.38359243771558832</v>
      </c>
      <c r="AW322" s="19">
        <v>208.28118360102295</v>
      </c>
      <c r="AX322" s="1" t="s">
        <v>120</v>
      </c>
      <c r="AY322" s="23">
        <v>50.488976377952703</v>
      </c>
      <c r="AZ322" s="18">
        <v>0</v>
      </c>
      <c r="BA322" s="18">
        <v>0</v>
      </c>
      <c r="BB322" s="18">
        <v>100</v>
      </c>
      <c r="BC322" s="18">
        <v>0</v>
      </c>
      <c r="BD322" s="18">
        <v>0</v>
      </c>
      <c r="BE322" s="18">
        <v>100</v>
      </c>
      <c r="BF322" s="24">
        <v>0.79010833495723887</v>
      </c>
      <c r="BG322" s="24">
        <v>21.509012855487711</v>
      </c>
      <c r="BH322" s="24">
        <v>77.70087880955505</v>
      </c>
      <c r="BI322" s="21"/>
      <c r="BJ322" s="25">
        <f t="shared" ca="1" si="32"/>
        <v>0.6479401333540058</v>
      </c>
      <c r="BK322" s="24">
        <f t="shared" ca="1" si="33"/>
        <v>71.474428162068946</v>
      </c>
      <c r="BL322" s="23">
        <f t="shared" si="34"/>
        <v>0.74328878930655484</v>
      </c>
      <c r="BM322" s="23">
        <f t="shared" ca="1" si="35"/>
        <v>1.9497676437198934</v>
      </c>
      <c r="BN322" s="22">
        <f t="shared" si="36"/>
        <v>1.9074775457110071</v>
      </c>
      <c r="BO322" s="21"/>
      <c r="BP322" s="2"/>
    </row>
    <row r="323" spans="1:68" x14ac:dyDescent="0.2">
      <c r="A323">
        <v>15.5</v>
      </c>
      <c r="B323">
        <v>2.1</v>
      </c>
      <c r="C323">
        <v>1.53579</v>
      </c>
      <c r="D323">
        <v>-0.22092000000000001</v>
      </c>
      <c r="E323">
        <v>4.7440000000000003E-2</v>
      </c>
      <c r="F323">
        <v>1.2462</v>
      </c>
      <c r="G323">
        <v>1.7824</v>
      </c>
      <c r="I323" s="17">
        <f t="shared" si="30"/>
        <v>50.85301837270341</v>
      </c>
      <c r="J323" s="16">
        <f t="shared" si="31"/>
        <v>-50.653018372703407</v>
      </c>
      <c r="K323" s="10">
        <v>115</v>
      </c>
      <c r="L323" s="16">
        <v>5502.7887139107843</v>
      </c>
      <c r="M323" s="16">
        <v>2339.7965879265048</v>
      </c>
      <c r="N323" s="16">
        <v>22.036307961504811</v>
      </c>
      <c r="O323" s="16">
        <v>79.74726930320152</v>
      </c>
      <c r="P323" s="16">
        <v>79.849331075832552</v>
      </c>
      <c r="Q323" s="16">
        <v>0.42407801248199695</v>
      </c>
      <c r="R323" s="16">
        <v>0.53109776471295922</v>
      </c>
      <c r="S323" s="16">
        <v>7.0876230993768807</v>
      </c>
      <c r="T323" s="20" t="s">
        <v>125</v>
      </c>
      <c r="U323" s="10">
        <v>8</v>
      </c>
      <c r="V323" s="20" t="s">
        <v>30</v>
      </c>
      <c r="W323" s="10">
        <v>6</v>
      </c>
      <c r="X323" s="20" t="s">
        <v>30</v>
      </c>
      <c r="Y323" s="10">
        <v>6</v>
      </c>
      <c r="Z323" s="20" t="s">
        <v>30</v>
      </c>
      <c r="AA323" s="15">
        <v>6</v>
      </c>
      <c r="AB323" s="11">
        <v>0.74359443661379032</v>
      </c>
      <c r="AC323" s="10">
        <v>19.850346620442309</v>
      </c>
      <c r="AD323" s="19">
        <v>79.406058942943901</v>
      </c>
      <c r="AE323" s="12"/>
      <c r="AF323" s="10"/>
      <c r="AG323" s="10"/>
      <c r="AH323" s="10"/>
      <c r="AI323" s="10"/>
      <c r="AJ323" s="10">
        <v>34.387682869209975</v>
      </c>
      <c r="AK323" s="10">
        <v>38.285681523394153</v>
      </c>
      <c r="AL323" s="10">
        <v>40.645501044241186</v>
      </c>
      <c r="AM323" s="10">
        <v>36.988699830687445</v>
      </c>
      <c r="AN323" s="10">
        <v>19.93681732580038</v>
      </c>
      <c r="AO323" s="10">
        <v>11.226139516269459</v>
      </c>
      <c r="AP323" s="10">
        <v>19.962332768958138</v>
      </c>
      <c r="AQ323" s="10">
        <v>121.03</v>
      </c>
      <c r="AR323" s="10">
        <v>12.586461955386586</v>
      </c>
      <c r="AS323" s="10">
        <v>4.0083592009511833</v>
      </c>
      <c r="AT323" s="10">
        <v>1.9740630871035729</v>
      </c>
      <c r="AU323" s="10">
        <v>0.57977659368258117</v>
      </c>
      <c r="AV323" s="16">
        <v>0.36961032498721763</v>
      </c>
      <c r="AW323" s="19">
        <v>199.62332768958137</v>
      </c>
      <c r="AX323" s="1" t="s">
        <v>120</v>
      </c>
      <c r="AY323" s="23">
        <v>50.6530183727034</v>
      </c>
      <c r="AZ323" s="18">
        <v>0</v>
      </c>
      <c r="BA323" s="18">
        <v>0</v>
      </c>
      <c r="BB323" s="18">
        <v>100</v>
      </c>
      <c r="BC323" s="18">
        <v>0</v>
      </c>
      <c r="BD323" s="18">
        <v>0</v>
      </c>
      <c r="BE323" s="18">
        <v>100</v>
      </c>
      <c r="BF323" s="24">
        <v>0.74359443661379032</v>
      </c>
      <c r="BG323" s="24">
        <v>19.850346620442309</v>
      </c>
      <c r="BH323" s="24">
        <v>79.406058942943901</v>
      </c>
      <c r="BI323" s="21"/>
      <c r="BJ323" s="25">
        <f t="shared" ca="1" si="32"/>
        <v>0.62778942961811868</v>
      </c>
      <c r="BK323" s="24">
        <f t="shared" ca="1" si="33"/>
        <v>68.3661279569274</v>
      </c>
      <c r="BL323" s="23">
        <f t="shared" si="34"/>
        <v>0.55005105263493115</v>
      </c>
      <c r="BM323" s="23">
        <f t="shared" ca="1" si="35"/>
        <v>1.896343569038526</v>
      </c>
      <c r="BN323" s="22">
        <f t="shared" si="36"/>
        <v>1.8523266364540412</v>
      </c>
      <c r="BO323" s="21"/>
      <c r="BP323" s="2"/>
    </row>
    <row r="324" spans="1:68" x14ac:dyDescent="0.2">
      <c r="A324">
        <v>15.55</v>
      </c>
      <c r="B324">
        <v>2.1</v>
      </c>
      <c r="C324">
        <v>1.54884</v>
      </c>
      <c r="D324">
        <v>-0.24646000000000001</v>
      </c>
      <c r="E324">
        <v>4.7309999999999998E-2</v>
      </c>
      <c r="F324">
        <v>1.23983</v>
      </c>
      <c r="G324">
        <v>1.7794000000000001</v>
      </c>
      <c r="I324" s="17">
        <f t="shared" si="30"/>
        <v>51.017060367454071</v>
      </c>
      <c r="J324" s="16">
        <f t="shared" si="31"/>
        <v>-50.817060367454069</v>
      </c>
      <c r="K324" s="10">
        <v>115</v>
      </c>
      <c r="L324" s="16">
        <v>5521.6535433071103</v>
      </c>
      <c r="M324" s="16">
        <v>2348.4251968503895</v>
      </c>
      <c r="N324" s="16">
        <v>22.107392825896763</v>
      </c>
      <c r="O324" s="16">
        <v>83.310828625235416</v>
      </c>
      <c r="P324" s="16">
        <v>83.412315775499962</v>
      </c>
      <c r="Q324" s="16">
        <v>0.26406985117618792</v>
      </c>
      <c r="R324" s="16">
        <v>0.31658376670289146</v>
      </c>
      <c r="S324" s="16">
        <v>7.0477187683712934</v>
      </c>
      <c r="T324" s="20" t="s">
        <v>125</v>
      </c>
      <c r="U324" s="10">
        <v>8</v>
      </c>
      <c r="V324" s="20" t="s">
        <v>30</v>
      </c>
      <c r="W324" s="10">
        <v>6</v>
      </c>
      <c r="X324" s="20" t="s">
        <v>30</v>
      </c>
      <c r="Y324" s="10">
        <v>6</v>
      </c>
      <c r="Z324" s="20" t="s">
        <v>30</v>
      </c>
      <c r="AA324" s="15">
        <v>6</v>
      </c>
      <c r="AB324" s="11">
        <v>0.64990158513101903</v>
      </c>
      <c r="AC324" s="10">
        <v>16.753604428194379</v>
      </c>
      <c r="AD324" s="19">
        <v>82.596493986674602</v>
      </c>
      <c r="AE324" s="12"/>
      <c r="AF324" s="10"/>
      <c r="AG324" s="10"/>
      <c r="AH324" s="10"/>
      <c r="AI324" s="10"/>
      <c r="AJ324" s="10">
        <v>34.64908920342242</v>
      </c>
      <c r="AK324" s="10">
        <v>38.515510334812163</v>
      </c>
      <c r="AL324" s="10">
        <v>40.912934771554831</v>
      </c>
      <c r="AM324" s="10">
        <v>37.2559236831625</v>
      </c>
      <c r="AN324" s="10">
        <v>20.827707156308854</v>
      </c>
      <c r="AO324" s="10">
        <v>11.076641408810891</v>
      </c>
      <c r="AP324" s="10">
        <v>20.853078943874991</v>
      </c>
      <c r="AQ324" s="10">
        <v>121.03</v>
      </c>
      <c r="AR324" s="10">
        <v>14.021670759399097</v>
      </c>
      <c r="AS324" s="10">
        <v>5.4084967127059178</v>
      </c>
      <c r="AT324" s="10">
        <v>2.0575915750454135</v>
      </c>
      <c r="AU324" s="10">
        <v>0.59128026854982729</v>
      </c>
      <c r="AV324" s="16">
        <v>0.38460727817558527</v>
      </c>
      <c r="AW324" s="19">
        <v>208.53078943874991</v>
      </c>
      <c r="AX324" s="1" t="s">
        <v>120</v>
      </c>
      <c r="AY324" s="23">
        <v>50.817060367454097</v>
      </c>
      <c r="AZ324" s="18">
        <v>0</v>
      </c>
      <c r="BA324" s="18">
        <v>0</v>
      </c>
      <c r="BB324" s="18">
        <v>100</v>
      </c>
      <c r="BC324" s="18">
        <v>0</v>
      </c>
      <c r="BD324" s="18">
        <v>0</v>
      </c>
      <c r="BE324" s="18">
        <v>100</v>
      </c>
      <c r="BF324" s="24">
        <v>0.64990158513101903</v>
      </c>
      <c r="BG324" s="24">
        <v>16.753604428194379</v>
      </c>
      <c r="BH324" s="24">
        <v>82.596493986674602</v>
      </c>
      <c r="BI324" s="21"/>
      <c r="BJ324" s="25">
        <f t="shared" ca="1" si="32"/>
        <v>0.58138195656982306</v>
      </c>
      <c r="BK324" s="24">
        <f t="shared" ca="1" si="33"/>
        <v>71.691786758681985</v>
      </c>
      <c r="BL324" s="23">
        <f t="shared" si="34"/>
        <v>0.32742092481837998</v>
      </c>
      <c r="BM324" s="23">
        <f t="shared" ca="1" si="35"/>
        <v>1.7740040893377138</v>
      </c>
      <c r="BN324" s="22">
        <f t="shared" si="36"/>
        <v>1.7311320430208714</v>
      </c>
      <c r="BO324" s="21"/>
      <c r="BP324" s="2"/>
    </row>
    <row r="325" spans="1:68" x14ac:dyDescent="0.2">
      <c r="A325">
        <v>15.6</v>
      </c>
      <c r="B325">
        <v>2.1</v>
      </c>
      <c r="C325">
        <v>1.5422</v>
      </c>
      <c r="D325">
        <v>-0.20942</v>
      </c>
      <c r="E325">
        <v>4.7070000000000001E-2</v>
      </c>
      <c r="F325">
        <v>1.23868</v>
      </c>
      <c r="G325">
        <v>1.7783</v>
      </c>
      <c r="I325" s="17">
        <f t="shared" si="30"/>
        <v>51.181102362204719</v>
      </c>
      <c r="J325" s="16">
        <f t="shared" si="31"/>
        <v>-50.981102362204716</v>
      </c>
      <c r="K325" s="10">
        <v>115</v>
      </c>
      <c r="L325" s="16">
        <v>5540.5183727034346</v>
      </c>
      <c r="M325" s="16">
        <v>2357.0538057742738</v>
      </c>
      <c r="N325" s="16">
        <v>22.178477690288712</v>
      </c>
      <c r="O325" s="16">
        <v>81.497645951035821</v>
      </c>
      <c r="P325" s="16">
        <v>81.598072260008408</v>
      </c>
      <c r="Q325" s="16">
        <v>0.49612554008641369</v>
      </c>
      <c r="R325" s="16">
        <v>0.6080113492210123</v>
      </c>
      <c r="S325" s="16">
        <v>6.9740492342071327</v>
      </c>
      <c r="T325" s="20" t="s">
        <v>125</v>
      </c>
      <c r="U325" s="10">
        <v>8</v>
      </c>
      <c r="V325" s="20" t="s">
        <v>30</v>
      </c>
      <c r="W325" s="10">
        <v>6</v>
      </c>
      <c r="X325" s="20" t="s">
        <v>30</v>
      </c>
      <c r="Y325" s="10">
        <v>6</v>
      </c>
      <c r="Z325" s="20" t="s">
        <v>30</v>
      </c>
      <c r="AA325" s="15">
        <v>6</v>
      </c>
      <c r="AB325" s="11">
        <v>0.76031992398741011</v>
      </c>
      <c r="AC325" s="10">
        <v>20.446194795251287</v>
      </c>
      <c r="AD325" s="19">
        <v>78.793485280761303</v>
      </c>
      <c r="AE325" s="12"/>
      <c r="AF325" s="10"/>
      <c r="AG325" s="10"/>
      <c r="AH325" s="10"/>
      <c r="AI325" s="10"/>
      <c r="AJ325" s="10">
        <v>34.481482598295834</v>
      </c>
      <c r="AK325" s="10">
        <v>38.368152584162132</v>
      </c>
      <c r="AL325" s="10">
        <v>40.741518220742108</v>
      </c>
      <c r="AM325" s="10">
        <v>37.119855419500631</v>
      </c>
      <c r="AN325" s="10">
        <v>20.374411487758955</v>
      </c>
      <c r="AO325" s="10">
        <v>11.652740920616798</v>
      </c>
      <c r="AP325" s="10">
        <v>20.399518065002102</v>
      </c>
      <c r="AQ325" s="10">
        <v>121.03</v>
      </c>
      <c r="AR325" s="10">
        <v>13.193523895708733</v>
      </c>
      <c r="AS325" s="10">
        <v>4.5986282251466211</v>
      </c>
      <c r="AT325" s="10">
        <v>2.0005983570697765</v>
      </c>
      <c r="AU325" s="10">
        <v>0.5833142801271799</v>
      </c>
      <c r="AV325" s="16">
        <v>0.37740430227028327</v>
      </c>
      <c r="AW325" s="19">
        <v>203.99518065002101</v>
      </c>
      <c r="AX325" s="1" t="s">
        <v>120</v>
      </c>
      <c r="AY325" s="23">
        <v>50.981102362204702</v>
      </c>
      <c r="AZ325" s="18">
        <v>0</v>
      </c>
      <c r="BA325" s="18">
        <v>0</v>
      </c>
      <c r="BB325" s="18">
        <v>100</v>
      </c>
      <c r="BC325" s="18">
        <v>0</v>
      </c>
      <c r="BD325" s="18">
        <v>0</v>
      </c>
      <c r="BE325" s="18">
        <v>100</v>
      </c>
      <c r="BF325" s="24">
        <v>0.76031992398741011</v>
      </c>
      <c r="BG325" s="24">
        <v>20.446194795251287</v>
      </c>
      <c r="BH325" s="24">
        <v>78.793485280761303</v>
      </c>
      <c r="BI325" s="21"/>
      <c r="BJ325" s="25">
        <f t="shared" ca="1" si="32"/>
        <v>0.63741509453698664</v>
      </c>
      <c r="BK325" s="24">
        <f t="shared" ca="1" si="33"/>
        <v>69.507405611547</v>
      </c>
      <c r="BL325" s="23">
        <f t="shared" si="34"/>
        <v>0.62937879504894312</v>
      </c>
      <c r="BM325" s="23">
        <f t="shared" ca="1" si="35"/>
        <v>1.9205376044281333</v>
      </c>
      <c r="BN325" s="22">
        <f t="shared" si="36"/>
        <v>1.8750226332013298</v>
      </c>
      <c r="BO325" s="21"/>
      <c r="BP325" s="2"/>
    </row>
    <row r="326" spans="1:68" x14ac:dyDescent="0.2">
      <c r="A326">
        <v>15.65</v>
      </c>
      <c r="B326">
        <v>2.1</v>
      </c>
      <c r="C326">
        <v>1.50075</v>
      </c>
      <c r="D326">
        <v>-0.19084000000000001</v>
      </c>
      <c r="E326">
        <v>4.6870000000000002E-2</v>
      </c>
      <c r="F326">
        <v>1.2317</v>
      </c>
      <c r="G326">
        <v>1.77708</v>
      </c>
      <c r="I326" s="17">
        <f t="shared" si="30"/>
        <v>51.34514435695538</v>
      </c>
      <c r="J326" s="16">
        <f t="shared" si="31"/>
        <v>-51.145144356955377</v>
      </c>
      <c r="K326" s="10">
        <v>115</v>
      </c>
      <c r="L326" s="16">
        <v>5559.3832020997606</v>
      </c>
      <c r="M326" s="16">
        <v>2365.6824146981585</v>
      </c>
      <c r="N326" s="16">
        <v>22.249562554680665</v>
      </c>
      <c r="O326" s="16">
        <v>70.178907721280638</v>
      </c>
      <c r="P326" s="16">
        <v>70.278449995843246</v>
      </c>
      <c r="Q326" s="16">
        <v>0.61252928468554946</v>
      </c>
      <c r="R326" s="16">
        <v>0.87157483513335687</v>
      </c>
      <c r="S326" s="16">
        <v>6.9126579557370009</v>
      </c>
      <c r="T326" s="20" t="s">
        <v>125</v>
      </c>
      <c r="U326" s="10">
        <v>8</v>
      </c>
      <c r="V326" s="20" t="s">
        <v>30</v>
      </c>
      <c r="W326" s="10">
        <v>6</v>
      </c>
      <c r="X326" s="20" t="s">
        <v>141</v>
      </c>
      <c r="Y326" s="10">
        <v>5</v>
      </c>
      <c r="Z326" s="20" t="s">
        <v>30</v>
      </c>
      <c r="AA326" s="15">
        <v>6</v>
      </c>
      <c r="AB326" s="11">
        <v>0.95960672941183134</v>
      </c>
      <c r="AC326" s="10">
        <v>26.75234244436291</v>
      </c>
      <c r="AD326" s="19">
        <v>72.288050826225259</v>
      </c>
      <c r="AE326" s="12"/>
      <c r="AF326" s="10"/>
      <c r="AG326" s="10"/>
      <c r="AH326" s="10"/>
      <c r="AI326" s="10"/>
      <c r="AJ326" s="10">
        <v>33.467837793043515</v>
      </c>
      <c r="AK326" s="10">
        <v>37.476777451391776</v>
      </c>
      <c r="AL326" s="10">
        <v>39.700661991232614</v>
      </c>
      <c r="AM326" s="10">
        <v>36.270883749688245</v>
      </c>
      <c r="AN326" s="10">
        <v>17.544726930320159</v>
      </c>
      <c r="AO326" s="10">
        <v>10.471976755414319</v>
      </c>
      <c r="AP326" s="10">
        <v>17.569612498960812</v>
      </c>
      <c r="AQ326" s="10">
        <v>121.03</v>
      </c>
      <c r="AR326" s="10">
        <v>7.9742507660170592</v>
      </c>
      <c r="AS326" s="10">
        <v>0</v>
      </c>
      <c r="AT326" s="10">
        <v>1.6888757460712371</v>
      </c>
      <c r="AU326" s="10">
        <v>0.53861447163044918</v>
      </c>
      <c r="AV326" s="16">
        <v>0.3294412048996021</v>
      </c>
      <c r="AW326" s="19">
        <v>175.69612498960811</v>
      </c>
      <c r="AX326" s="1" t="s">
        <v>120</v>
      </c>
      <c r="AY326" s="23">
        <v>51.145144356955399</v>
      </c>
      <c r="AZ326" s="18">
        <v>0</v>
      </c>
      <c r="BA326" s="18">
        <v>0</v>
      </c>
      <c r="BB326" s="18">
        <v>100</v>
      </c>
      <c r="BC326" s="18">
        <v>0</v>
      </c>
      <c r="BD326" s="18">
        <v>0</v>
      </c>
      <c r="BE326" s="18">
        <v>100</v>
      </c>
      <c r="BF326" s="24">
        <v>0.95960672941183134</v>
      </c>
      <c r="BG326" s="24">
        <v>26.75234244436291</v>
      </c>
      <c r="BH326" s="24">
        <v>72.288050826225259</v>
      </c>
      <c r="BI326" s="21"/>
      <c r="BJ326" s="25">
        <f t="shared" ca="1" si="32"/>
        <v>0.69356183866221488</v>
      </c>
      <c r="BK326" s="24">
        <f t="shared" ca="1" si="33"/>
        <v>59.014957887806169</v>
      </c>
      <c r="BL326" s="23">
        <f t="shared" si="34"/>
        <v>0.90746748422086221</v>
      </c>
      <c r="BM326" s="23">
        <f t="shared" ca="1" si="35"/>
        <v>2.0673692984111107</v>
      </c>
      <c r="BN326" s="22">
        <f t="shared" si="36"/>
        <v>2.015888249589358</v>
      </c>
      <c r="BO326" s="21"/>
      <c r="BP326" s="2"/>
    </row>
    <row r="327" spans="1:68" x14ac:dyDescent="0.2">
      <c r="A327">
        <v>15.7</v>
      </c>
      <c r="B327">
        <v>2.1</v>
      </c>
      <c r="C327">
        <v>1.5189999999999999</v>
      </c>
      <c r="D327">
        <v>-0.18742</v>
      </c>
      <c r="E327">
        <v>4.6690000000000002E-2</v>
      </c>
      <c r="F327">
        <v>1.2314499999999999</v>
      </c>
      <c r="G327">
        <v>1.7754300000000001</v>
      </c>
      <c r="I327" s="17">
        <f t="shared" si="30"/>
        <v>51.509186351706035</v>
      </c>
      <c r="J327" s="16">
        <f t="shared" si="31"/>
        <v>-51.309186351706032</v>
      </c>
      <c r="K327" s="10">
        <v>115</v>
      </c>
      <c r="L327" s="16">
        <v>5578.2480314960858</v>
      </c>
      <c r="M327" s="16">
        <v>2374.3110236220427</v>
      </c>
      <c r="N327" s="16">
        <v>22.320647419072614</v>
      </c>
      <c r="O327" s="16">
        <v>75.162429378531073</v>
      </c>
      <c r="P327" s="16">
        <v>75.261176022124715</v>
      </c>
      <c r="Q327" s="16">
        <v>0.63395559289486292</v>
      </c>
      <c r="R327" s="16">
        <v>0.84234080093101049</v>
      </c>
      <c r="S327" s="16">
        <v>6.8574058051138804</v>
      </c>
      <c r="T327" s="20" t="s">
        <v>125</v>
      </c>
      <c r="U327" s="10">
        <v>8</v>
      </c>
      <c r="V327" s="20" t="s">
        <v>30</v>
      </c>
      <c r="W327" s="10">
        <v>6</v>
      </c>
      <c r="X327" s="20" t="s">
        <v>30</v>
      </c>
      <c r="Y327" s="10">
        <v>6</v>
      </c>
      <c r="Z327" s="20" t="s">
        <v>30</v>
      </c>
      <c r="AA327" s="15">
        <v>6</v>
      </c>
      <c r="AB327" s="11">
        <v>0.89606272240305884</v>
      </c>
      <c r="AC327" s="10">
        <v>24.998349127126602</v>
      </c>
      <c r="AD327" s="19">
        <v>74.105588150470339</v>
      </c>
      <c r="AE327" s="12"/>
      <c r="AF327" s="10"/>
      <c r="AG327" s="10"/>
      <c r="AH327" s="10"/>
      <c r="AI327" s="10"/>
      <c r="AJ327" s="10">
        <v>33.900521561026217</v>
      </c>
      <c r="AK327" s="10">
        <v>37.857313090407878</v>
      </c>
      <c r="AL327" s="10">
        <v>40.14583780456033</v>
      </c>
      <c r="AM327" s="10">
        <v>36.644588201659353</v>
      </c>
      <c r="AN327" s="10">
        <v>18.790607344632768</v>
      </c>
      <c r="AO327" s="10">
        <v>11.167401375533611</v>
      </c>
      <c r="AP327" s="10">
        <v>18.815294005531179</v>
      </c>
      <c r="AQ327" s="10">
        <v>121.03</v>
      </c>
      <c r="AR327" s="10">
        <v>10.266943587818275</v>
      </c>
      <c r="AS327" s="10">
        <v>1.7385577055535224</v>
      </c>
      <c r="AT327" s="10">
        <v>1.8147083505085679</v>
      </c>
      <c r="AU327" s="10">
        <v>0.55687399680572869</v>
      </c>
      <c r="AV327" s="16">
        <v>0.35174532439709644</v>
      </c>
      <c r="AW327" s="19">
        <v>188.15294005531177</v>
      </c>
      <c r="AX327" s="1" t="s">
        <v>120</v>
      </c>
      <c r="AY327" s="23">
        <v>51.309186351706003</v>
      </c>
      <c r="AZ327" s="18">
        <v>0</v>
      </c>
      <c r="BA327" s="18">
        <v>0</v>
      </c>
      <c r="BB327" s="18">
        <v>100</v>
      </c>
      <c r="BC327" s="18">
        <v>0</v>
      </c>
      <c r="BD327" s="18">
        <v>0</v>
      </c>
      <c r="BE327" s="18">
        <v>100</v>
      </c>
      <c r="BF327" s="24">
        <v>0.89606272240305884</v>
      </c>
      <c r="BG327" s="24">
        <v>24.998349127126602</v>
      </c>
      <c r="BH327" s="24">
        <v>74.105588150470339</v>
      </c>
      <c r="BI327" s="21"/>
      <c r="BJ327" s="25">
        <f t="shared" ca="1" si="32"/>
        <v>0.68078581326351151</v>
      </c>
      <c r="BK327" s="24">
        <f t="shared" ca="1" si="33"/>
        <v>63.294917923652925</v>
      </c>
      <c r="BL327" s="23">
        <f t="shared" si="34"/>
        <v>0.87475871780073566</v>
      </c>
      <c r="BM327" s="23">
        <f t="shared" ca="1" si="35"/>
        <v>2.0333013348509605</v>
      </c>
      <c r="BN327" s="22">
        <f t="shared" si="36"/>
        <v>1.9830393210169375</v>
      </c>
      <c r="BO327" s="21"/>
      <c r="BP327" s="2"/>
    </row>
    <row r="328" spans="1:68" x14ac:dyDescent="0.2">
      <c r="A328">
        <v>15.75</v>
      </c>
      <c r="B328">
        <v>2.1</v>
      </c>
      <c r="C328">
        <v>1.6166199999999999</v>
      </c>
      <c r="D328">
        <v>-0.16131000000000001</v>
      </c>
      <c r="E328">
        <v>4.657E-2</v>
      </c>
      <c r="F328">
        <v>1.2318</v>
      </c>
      <c r="G328">
        <v>1.78033</v>
      </c>
      <c r="I328" s="17">
        <f t="shared" si="30"/>
        <v>51.673228346456689</v>
      </c>
      <c r="J328" s="16">
        <f t="shared" si="31"/>
        <v>-51.473228346456686</v>
      </c>
      <c r="K328" s="10">
        <v>115</v>
      </c>
      <c r="L328" s="16">
        <v>5597.1128608924109</v>
      </c>
      <c r="M328" s="16">
        <v>2382.939632545927</v>
      </c>
      <c r="N328" s="16">
        <v>22.391732283464567</v>
      </c>
      <c r="O328" s="16">
        <v>101.81949152542373</v>
      </c>
      <c r="P328" s="16">
        <v>101.91770774837138</v>
      </c>
      <c r="Q328" s="16">
        <v>0.79753480556889067</v>
      </c>
      <c r="R328" s="16">
        <v>0.78252820161336012</v>
      </c>
      <c r="S328" s="16">
        <v>6.8205710380318001</v>
      </c>
      <c r="T328" s="20" t="s">
        <v>125</v>
      </c>
      <c r="U328" s="10">
        <v>8</v>
      </c>
      <c r="V328" s="20" t="s">
        <v>30</v>
      </c>
      <c r="W328" s="10">
        <v>6</v>
      </c>
      <c r="X328" s="20" t="s">
        <v>30</v>
      </c>
      <c r="Y328" s="10">
        <v>6</v>
      </c>
      <c r="Z328" s="20" t="s">
        <v>30</v>
      </c>
      <c r="AA328" s="15">
        <v>6</v>
      </c>
      <c r="AB328" s="11">
        <v>0.72404416853034093</v>
      </c>
      <c r="AC328" s="10">
        <v>19.163093584297044</v>
      </c>
      <c r="AD328" s="19">
        <v>80.112862247172615</v>
      </c>
      <c r="AE328" s="12"/>
      <c r="AF328" s="10"/>
      <c r="AG328" s="10"/>
      <c r="AH328" s="10"/>
      <c r="AI328" s="10"/>
      <c r="AJ328" s="10">
        <v>35.842440124201126</v>
      </c>
      <c r="AK328" s="10">
        <v>39.564510144404551</v>
      </c>
      <c r="AL328" s="10">
        <v>42.127783828983468</v>
      </c>
      <c r="AM328" s="10">
        <v>38.64382808112785</v>
      </c>
      <c r="AN328" s="10">
        <v>25.454872881355932</v>
      </c>
      <c r="AO328" s="10">
        <v>15.025313469173073</v>
      </c>
      <c r="AP328" s="10">
        <v>25.479426937092846</v>
      </c>
      <c r="AQ328" s="10">
        <v>121.03</v>
      </c>
      <c r="AR328" s="10">
        <v>20.653064474927739</v>
      </c>
      <c r="AS328" s="10">
        <v>11.878661183335836</v>
      </c>
      <c r="AT328" s="10">
        <v>2.4744768260214562</v>
      </c>
      <c r="AU328" s="10">
        <v>0.6465444918532357</v>
      </c>
      <c r="AV328" s="16">
        <v>0.48058119662153476</v>
      </c>
      <c r="AW328" s="19">
        <v>254.79426937092848</v>
      </c>
      <c r="AX328" s="1" t="s">
        <v>120</v>
      </c>
      <c r="AY328" s="23">
        <v>51.4732283464567</v>
      </c>
      <c r="AZ328" s="18">
        <v>0</v>
      </c>
      <c r="BA328" s="18">
        <v>0</v>
      </c>
      <c r="BB328" s="18">
        <v>100</v>
      </c>
      <c r="BC328" s="18">
        <v>0</v>
      </c>
      <c r="BD328" s="18">
        <v>0</v>
      </c>
      <c r="BE328" s="18">
        <v>100</v>
      </c>
      <c r="BF328" s="24">
        <v>0.72404416853034093</v>
      </c>
      <c r="BG328" s="24">
        <v>19.163093584297044</v>
      </c>
      <c r="BH328" s="24">
        <v>80.112862247172615</v>
      </c>
      <c r="BI328" s="21"/>
      <c r="BJ328" s="25">
        <f t="shared" ca="1" si="32"/>
        <v>0.63034162069656774</v>
      </c>
      <c r="BK328" s="24">
        <f t="shared" ca="1" si="33"/>
        <v>86.864983194700002</v>
      </c>
      <c r="BL328" s="23">
        <f t="shared" si="34"/>
        <v>0.80462231058737954</v>
      </c>
      <c r="BM328" s="23">
        <f t="shared" ca="1" si="35"/>
        <v>1.9003667907967412</v>
      </c>
      <c r="BN328" s="22">
        <f t="shared" si="36"/>
        <v>1.8577455264727036</v>
      </c>
      <c r="BO328" s="21"/>
      <c r="BP328" s="2"/>
    </row>
    <row r="329" spans="1:68" x14ac:dyDescent="0.2">
      <c r="A329">
        <v>15.8</v>
      </c>
      <c r="B329">
        <v>0.4</v>
      </c>
      <c r="C329">
        <v>1.6422600000000001</v>
      </c>
      <c r="D329">
        <v>-0.12647</v>
      </c>
      <c r="E329">
        <v>4.6469999999999997E-2</v>
      </c>
      <c r="F329">
        <v>1.23228</v>
      </c>
      <c r="G329">
        <v>1.78173</v>
      </c>
      <c r="I329" s="17">
        <f t="shared" si="30"/>
        <v>51.837270341207351</v>
      </c>
      <c r="J329" s="16">
        <f t="shared" si="31"/>
        <v>-51.637270341207348</v>
      </c>
      <c r="K329" s="10">
        <v>115</v>
      </c>
      <c r="L329" s="16">
        <v>5615.977690288737</v>
      </c>
      <c r="M329" s="16">
        <v>2391.5682414698117</v>
      </c>
      <c r="N329" s="16">
        <v>22.462817147856516</v>
      </c>
      <c r="O329" s="16">
        <v>108.82099811676086</v>
      </c>
      <c r="P329" s="16">
        <v>108.91877232250353</v>
      </c>
      <c r="Q329" s="16">
        <v>1.0158074891982716</v>
      </c>
      <c r="R329" s="16">
        <v>0.93262847857898346</v>
      </c>
      <c r="S329" s="16">
        <v>6.789875398796732</v>
      </c>
      <c r="T329" s="20" t="s">
        <v>125</v>
      </c>
      <c r="U329" s="10">
        <v>8</v>
      </c>
      <c r="V329" s="20" t="s">
        <v>30</v>
      </c>
      <c r="W329" s="10">
        <v>6</v>
      </c>
      <c r="X329" s="20" t="s">
        <v>30</v>
      </c>
      <c r="Y329" s="10">
        <v>6</v>
      </c>
      <c r="Z329" s="20" t="s">
        <v>30</v>
      </c>
      <c r="AA329" s="15">
        <v>6</v>
      </c>
      <c r="AB329" s="11">
        <v>0.74848545385866316</v>
      </c>
      <c r="AC329" s="10">
        <v>20.024085932837508</v>
      </c>
      <c r="AD329" s="19">
        <v>79.227428613303829</v>
      </c>
      <c r="AE329" s="12"/>
      <c r="AF329" s="10"/>
      <c r="AG329" s="10"/>
      <c r="AH329" s="10"/>
      <c r="AI329" s="10"/>
      <c r="AJ329" s="10">
        <v>36.237976882633561</v>
      </c>
      <c r="AK329" s="10">
        <v>39.912154314440173</v>
      </c>
      <c r="AL329" s="10">
        <v>42.528277064085962</v>
      </c>
      <c r="AM329" s="10">
        <v>39.168907924187764</v>
      </c>
      <c r="AN329" s="10">
        <v>27.205249529190215</v>
      </c>
      <c r="AO329" s="10">
        <v>16.416489538598004</v>
      </c>
      <c r="AP329" s="10">
        <v>27.229693080625882</v>
      </c>
      <c r="AQ329" s="10">
        <v>121.03</v>
      </c>
      <c r="AR329" s="10">
        <v>22.875139829963612</v>
      </c>
      <c r="AS329" s="10">
        <v>14.047142163489546</v>
      </c>
      <c r="AT329" s="10">
        <v>2.6267931849034309</v>
      </c>
      <c r="AU329" s="10">
        <v>0.66598102300393636</v>
      </c>
      <c r="AV329" s="16">
        <v>0.53064436360241796</v>
      </c>
      <c r="AW329" s="19">
        <v>272.29693080625884</v>
      </c>
      <c r="AX329" s="1" t="s">
        <v>120</v>
      </c>
      <c r="AY329" s="23">
        <v>51.637270341207298</v>
      </c>
      <c r="AZ329" s="18">
        <v>0</v>
      </c>
      <c r="BA329" s="18">
        <v>0</v>
      </c>
      <c r="BB329" s="18">
        <v>100</v>
      </c>
      <c r="BC329" s="18">
        <v>0</v>
      </c>
      <c r="BD329" s="18">
        <v>0</v>
      </c>
      <c r="BE329" s="18">
        <v>100</v>
      </c>
      <c r="BF329" s="24">
        <v>0.74848545385866316</v>
      </c>
      <c r="BG329" s="24">
        <v>20.024085932837508</v>
      </c>
      <c r="BH329" s="24">
        <v>79.227428613303829</v>
      </c>
      <c r="BI329" s="21"/>
      <c r="BJ329" s="25">
        <f t="shared" ca="1" si="32"/>
        <v>0.63953296459950082</v>
      </c>
      <c r="BK329" s="24">
        <f t="shared" ca="1" si="33"/>
        <v>92.67787708272256</v>
      </c>
      <c r="BL329" s="23">
        <f t="shared" si="34"/>
        <v>0.95730844303398654</v>
      </c>
      <c r="BM329" s="23">
        <f t="shared" ca="1" si="35"/>
        <v>1.9239559645112272</v>
      </c>
      <c r="BN329" s="22">
        <f t="shared" si="36"/>
        <v>1.8819572492397147</v>
      </c>
      <c r="BO329" s="21"/>
      <c r="BP329" s="2"/>
    </row>
    <row r="330" spans="1:68" x14ac:dyDescent="0.2">
      <c r="A330">
        <v>15.85</v>
      </c>
      <c r="B330">
        <v>2.1</v>
      </c>
      <c r="C330">
        <v>1.5811900000000001</v>
      </c>
      <c r="D330">
        <v>-1.592E-2</v>
      </c>
      <c r="E330">
        <v>4.6339999999999999E-2</v>
      </c>
      <c r="F330">
        <v>1.2307300000000001</v>
      </c>
      <c r="G330">
        <v>1.7801</v>
      </c>
      <c r="I330" s="17">
        <f t="shared" si="30"/>
        <v>52.001312335958005</v>
      </c>
      <c r="J330" s="16">
        <f t="shared" si="31"/>
        <v>-51.801312335958002</v>
      </c>
      <c r="K330" s="10">
        <v>115</v>
      </c>
      <c r="L330" s="16">
        <v>5634.8425196850621</v>
      </c>
      <c r="M330" s="16">
        <v>2400.196850393696</v>
      </c>
      <c r="N330" s="16">
        <v>22.533902012248468</v>
      </c>
      <c r="O330" s="16">
        <v>92.144632768361632</v>
      </c>
      <c r="P330" s="16">
        <v>92.241832351737827</v>
      </c>
      <c r="Q330" s="16">
        <v>1.7084035045607293</v>
      </c>
      <c r="R330" s="16">
        <v>1.8520918990921835</v>
      </c>
      <c r="S330" s="16">
        <v>6.7499710677911464</v>
      </c>
      <c r="T330" s="20" t="s">
        <v>125</v>
      </c>
      <c r="U330" s="10">
        <v>7</v>
      </c>
      <c r="V330" s="20" t="s">
        <v>141</v>
      </c>
      <c r="W330" s="10">
        <v>5</v>
      </c>
      <c r="X330" s="20" t="s">
        <v>141</v>
      </c>
      <c r="Y330" s="10">
        <v>5</v>
      </c>
      <c r="Z330" s="20" t="s">
        <v>121</v>
      </c>
      <c r="AA330" s="15">
        <v>5</v>
      </c>
      <c r="AB330" s="11">
        <v>1.6366611462221812</v>
      </c>
      <c r="AC330" s="10">
        <v>37.001044563414005</v>
      </c>
      <c r="AD330" s="19">
        <v>61.362294290363813</v>
      </c>
      <c r="AE330" s="12"/>
      <c r="AF330" s="10"/>
      <c r="AG330" s="10"/>
      <c r="AH330" s="10"/>
      <c r="AI330" s="10"/>
      <c r="AJ330" s="10">
        <v>35.159551148939698</v>
      </c>
      <c r="AK330" s="10">
        <v>38.964259245993375</v>
      </c>
      <c r="AL330" s="10">
        <v>41.43379890656449</v>
      </c>
      <c r="AM330" s="10">
        <v>37.918137426380341</v>
      </c>
      <c r="AN330" s="10">
        <v>30.714877589453877</v>
      </c>
      <c r="AO330" s="10">
        <v>15.135991215283177</v>
      </c>
      <c r="AP330" s="10">
        <v>23.060458087934457</v>
      </c>
      <c r="AQ330" s="10">
        <v>117.845</v>
      </c>
      <c r="AR330" s="10">
        <v>17.075900360930511</v>
      </c>
      <c r="AS330" s="10">
        <v>8.3833672983870393</v>
      </c>
      <c r="AT330" s="10">
        <v>2.2200182019772048</v>
      </c>
      <c r="AU330" s="10">
        <v>0.61286909933334444</v>
      </c>
      <c r="AV330" s="16">
        <v>0.42585228147198284</v>
      </c>
      <c r="AW330" s="19">
        <v>230.60458087934455</v>
      </c>
      <c r="AX330" s="1" t="s">
        <v>120</v>
      </c>
      <c r="AY330" s="23">
        <v>51.801312335958002</v>
      </c>
      <c r="AZ330" s="18">
        <v>0</v>
      </c>
      <c r="BA330" s="18">
        <v>0</v>
      </c>
      <c r="BB330" s="18">
        <v>100</v>
      </c>
      <c r="BC330" s="18">
        <v>0</v>
      </c>
      <c r="BD330" s="18">
        <v>100</v>
      </c>
      <c r="BE330" s="18">
        <v>0</v>
      </c>
      <c r="BF330" s="24">
        <v>1.6366611462221812</v>
      </c>
      <c r="BG330" s="24">
        <v>37.001044563414005</v>
      </c>
      <c r="BH330" s="24">
        <v>61.362294290363813</v>
      </c>
      <c r="BI330" s="21"/>
      <c r="BJ330" s="25">
        <f t="shared" ca="1" si="32"/>
        <v>0.73806866905019186</v>
      </c>
      <c r="BK330" s="24">
        <f t="shared" ca="1" si="33"/>
        <v>76.976862028497479</v>
      </c>
      <c r="BL330" s="23">
        <f t="shared" si="34"/>
        <v>1.910444232956839</v>
      </c>
      <c r="BM330" s="23">
        <f t="shared" ca="1" si="35"/>
        <v>2.1820447722093301</v>
      </c>
      <c r="BN330" s="22">
        <f t="shared" si="36"/>
        <v>2.1342906223031517</v>
      </c>
      <c r="BO330" s="21"/>
      <c r="BP330" s="2"/>
    </row>
    <row r="331" spans="1:68" x14ac:dyDescent="0.2">
      <c r="A331">
        <v>15.9</v>
      </c>
      <c r="B331">
        <v>2.1</v>
      </c>
      <c r="C331">
        <v>1.39988</v>
      </c>
      <c r="D331">
        <v>-5.534E-2</v>
      </c>
      <c r="E331">
        <v>4.666E-2</v>
      </c>
      <c r="F331">
        <v>1.23095</v>
      </c>
      <c r="G331">
        <v>1.7862</v>
      </c>
      <c r="I331" s="17">
        <f t="shared" si="30"/>
        <v>52.165354330708659</v>
      </c>
      <c r="J331" s="16">
        <f t="shared" si="31"/>
        <v>-51.965354330708657</v>
      </c>
      <c r="K331" s="10">
        <v>115</v>
      </c>
      <c r="L331" s="16">
        <v>5653.7073490813873</v>
      </c>
      <c r="M331" s="16">
        <v>2408.8254593175802</v>
      </c>
      <c r="N331" s="16">
        <v>22.604986876640417</v>
      </c>
      <c r="O331" s="16">
        <v>42.634369114877622</v>
      </c>
      <c r="P331" s="16">
        <v>42.732983153309767</v>
      </c>
      <c r="Q331" s="16">
        <v>1.4614371099375898</v>
      </c>
      <c r="R331" s="16">
        <v>3.4199276579744189</v>
      </c>
      <c r="S331" s="16">
        <v>6.8481971133433595</v>
      </c>
      <c r="T331" s="20" t="s">
        <v>122</v>
      </c>
      <c r="U331" s="10">
        <v>5</v>
      </c>
      <c r="V331" s="20" t="s">
        <v>141</v>
      </c>
      <c r="W331" s="10">
        <v>5</v>
      </c>
      <c r="X331" s="20" t="s">
        <v>143</v>
      </c>
      <c r="Y331" s="10">
        <v>4</v>
      </c>
      <c r="Z331" s="20" t="s">
        <v>123</v>
      </c>
      <c r="AA331" s="15">
        <v>4</v>
      </c>
      <c r="AB331" s="11">
        <v>25.225755587750996</v>
      </c>
      <c r="AC331" s="10">
        <v>61.328925990448624</v>
      </c>
      <c r="AD331" s="19">
        <v>13.445318421800378</v>
      </c>
      <c r="AE331" s="12">
        <v>4263.4369114877618</v>
      </c>
      <c r="AF331" s="10">
        <v>4674.5265034463555</v>
      </c>
      <c r="AG331" s="10">
        <v>2848.8655435539845</v>
      </c>
      <c r="AH331" s="10">
        <v>0</v>
      </c>
      <c r="AI331" s="10">
        <v>2.9240384593172584</v>
      </c>
      <c r="AJ331" s="10"/>
      <c r="AK331" s="10"/>
      <c r="AL331" s="10"/>
      <c r="AM331" s="10"/>
      <c r="AN331" s="10">
        <v>21.317184557438811</v>
      </c>
      <c r="AO331" s="10">
        <v>10.737434599721535</v>
      </c>
      <c r="AP331" s="10">
        <v>21.366491576654884</v>
      </c>
      <c r="AQ331" s="10">
        <v>114.66</v>
      </c>
      <c r="AR331" s="10"/>
      <c r="AS331" s="10"/>
      <c r="AT331" s="10">
        <v>9.4288039354886308</v>
      </c>
      <c r="AU331" s="10">
        <v>1</v>
      </c>
      <c r="AV331" s="16"/>
      <c r="AW331" s="19">
        <v>701.1789755169533</v>
      </c>
      <c r="AX331" s="1" t="s">
        <v>120</v>
      </c>
      <c r="AY331" s="23">
        <v>51.965354330708699</v>
      </c>
      <c r="AZ331" s="18">
        <v>0</v>
      </c>
      <c r="BA331" s="18">
        <v>100</v>
      </c>
      <c r="BB331" s="18">
        <v>0</v>
      </c>
      <c r="BC331" s="18">
        <v>0</v>
      </c>
      <c r="BD331" s="18">
        <v>100</v>
      </c>
      <c r="BE331" s="18">
        <v>0</v>
      </c>
      <c r="BF331" s="24">
        <v>25.225755587750996</v>
      </c>
      <c r="BG331" s="24">
        <v>61.328925990448624</v>
      </c>
      <c r="BH331" s="24">
        <v>13.445318421800378</v>
      </c>
      <c r="BI331" s="21"/>
      <c r="BJ331" s="25">
        <f t="shared" ca="1" si="32"/>
        <v>0.91236869013909461</v>
      </c>
      <c r="BK331" s="24">
        <f t="shared" ca="1" si="33"/>
        <v>33.506196628389901</v>
      </c>
      <c r="BL331" s="23">
        <f t="shared" si="34"/>
        <v>3.6621870600482711</v>
      </c>
      <c r="BM331" s="23">
        <f t="shared" ca="1" si="35"/>
        <v>2.6389900540234743</v>
      </c>
      <c r="BN331" s="22">
        <f t="shared" si="36"/>
        <v>2.5599012991041379</v>
      </c>
      <c r="BO331" s="21"/>
      <c r="BP331" s="2"/>
    </row>
    <row r="332" spans="1:68" x14ac:dyDescent="0.2">
      <c r="A332">
        <v>15.95</v>
      </c>
      <c r="B332">
        <v>2.1</v>
      </c>
      <c r="C332">
        <v>1.3571</v>
      </c>
      <c r="D332">
        <v>-0.10702</v>
      </c>
      <c r="E332">
        <v>4.7849999999999997E-2</v>
      </c>
      <c r="F332">
        <v>1.23125</v>
      </c>
      <c r="G332">
        <v>1.78725</v>
      </c>
      <c r="I332" s="17">
        <f t="shared" si="30"/>
        <v>52.329396325459314</v>
      </c>
      <c r="J332" s="16">
        <f t="shared" si="31"/>
        <v>-52.129396325459311</v>
      </c>
      <c r="K332" s="10">
        <v>115</v>
      </c>
      <c r="L332" s="16">
        <v>5672.5721784777124</v>
      </c>
      <c r="M332" s="16">
        <v>2417.4540682414645</v>
      </c>
      <c r="N332" s="16">
        <v>22.67607174103237</v>
      </c>
      <c r="O332" s="16">
        <v>30.9524482109228</v>
      </c>
      <c r="P332" s="16">
        <v>31.056322254094265</v>
      </c>
      <c r="Q332" s="16">
        <v>1.1376617858857414</v>
      </c>
      <c r="R332" s="16">
        <v>3.6632212165294602</v>
      </c>
      <c r="S332" s="16">
        <v>7.2134752202406522</v>
      </c>
      <c r="T332" s="20" t="s">
        <v>122</v>
      </c>
      <c r="U332" s="10">
        <v>5</v>
      </c>
      <c r="V332" s="20" t="s">
        <v>143</v>
      </c>
      <c r="W332" s="10">
        <v>4</v>
      </c>
      <c r="X332" s="20" t="s">
        <v>143</v>
      </c>
      <c r="Y332" s="10">
        <v>4</v>
      </c>
      <c r="Z332" s="20" t="s">
        <v>123</v>
      </c>
      <c r="AA332" s="15">
        <v>4</v>
      </c>
      <c r="AB332" s="11">
        <v>38.910537760211838</v>
      </c>
      <c r="AC332" s="10">
        <v>54.031500695680123</v>
      </c>
      <c r="AD332" s="19">
        <v>7.0579615441080357</v>
      </c>
      <c r="AE332" s="12">
        <v>3095.2448210922803</v>
      </c>
      <c r="AF332" s="10">
        <v>3299.6919959271004</v>
      </c>
      <c r="AG332" s="10">
        <v>2070.4214836062843</v>
      </c>
      <c r="AH332" s="10">
        <v>0</v>
      </c>
      <c r="AI332" s="10">
        <v>2.7298378691620515</v>
      </c>
      <c r="AJ332" s="10"/>
      <c r="AK332" s="10"/>
      <c r="AL332" s="10"/>
      <c r="AM332" s="10"/>
      <c r="AN332" s="10">
        <v>15.4762241054614</v>
      </c>
      <c r="AO332" s="10">
        <v>8.328751580372888</v>
      </c>
      <c r="AP332" s="10">
        <v>15.528161127047133</v>
      </c>
      <c r="AQ332" s="10">
        <v>114.66</v>
      </c>
      <c r="AR332" s="10"/>
      <c r="AS332" s="10"/>
      <c r="AT332" s="10">
        <v>6.5161591238562053</v>
      </c>
      <c r="AU332" s="10">
        <v>1</v>
      </c>
      <c r="AV332" s="16"/>
      <c r="AW332" s="19">
        <v>494.95379938906507</v>
      </c>
      <c r="AX332" s="1" t="s">
        <v>120</v>
      </c>
      <c r="AY332" s="23">
        <v>52.129396325459297</v>
      </c>
      <c r="AZ332" s="18">
        <v>0</v>
      </c>
      <c r="BA332" s="18">
        <v>100</v>
      </c>
      <c r="BB332" s="18">
        <v>0</v>
      </c>
      <c r="BC332" s="18">
        <v>0</v>
      </c>
      <c r="BD332" s="18">
        <v>100</v>
      </c>
      <c r="BE332" s="18">
        <v>0</v>
      </c>
      <c r="BF332" s="24">
        <v>38.910537760211838</v>
      </c>
      <c r="BG332" s="24">
        <v>54.031500695680123</v>
      </c>
      <c r="BH332" s="24">
        <v>7.0579615441080357</v>
      </c>
      <c r="BI332" s="21"/>
      <c r="BJ332" s="25">
        <f t="shared" ca="1" si="32"/>
        <v>0.96722028471190957</v>
      </c>
      <c r="BK332" s="24">
        <f t="shared" ca="1" si="33"/>
        <v>23.447605980256967</v>
      </c>
      <c r="BL332" s="23">
        <f t="shared" si="34"/>
        <v>4.0313973349990224</v>
      </c>
      <c r="BM332" s="23">
        <f t="shared" ca="1" si="35"/>
        <v>2.782422405349199</v>
      </c>
      <c r="BN332" s="22">
        <f t="shared" si="36"/>
        <v>2.6823126300923352</v>
      </c>
      <c r="BO332" s="21"/>
      <c r="BP332" s="2"/>
    </row>
    <row r="333" spans="1:68" x14ac:dyDescent="0.2">
      <c r="A333">
        <v>16</v>
      </c>
      <c r="B333">
        <v>2</v>
      </c>
      <c r="C333">
        <v>1.34613</v>
      </c>
      <c r="D333">
        <v>-0.18085999999999999</v>
      </c>
      <c r="E333">
        <v>6.0560000000000003E-2</v>
      </c>
      <c r="F333">
        <v>1.2294</v>
      </c>
      <c r="G333">
        <v>1.7889299999999999</v>
      </c>
      <c r="I333" s="17">
        <f t="shared" ref="I333:I396" si="37">IF(A333="(m)",0,A333/0.3048)</f>
        <v>52.493438320209968</v>
      </c>
      <c r="J333" s="16">
        <f t="shared" ref="J333:J396" si="38">$J$7-I333</f>
        <v>-52.293438320209965</v>
      </c>
      <c r="K333" s="10">
        <v>115</v>
      </c>
      <c r="L333" s="16">
        <v>5691.4370078740376</v>
      </c>
      <c r="M333" s="16">
        <v>2426.0826771653487</v>
      </c>
      <c r="N333" s="16">
        <v>22.747156605424319</v>
      </c>
      <c r="O333" s="16">
        <v>27.956873822975552</v>
      </c>
      <c r="P333" s="16">
        <v>28.116928252900607</v>
      </c>
      <c r="Q333" s="16">
        <v>0.67505400864138243</v>
      </c>
      <c r="R333" s="16">
        <v>2.4008810726745811</v>
      </c>
      <c r="S333" s="16">
        <v>11.114890967017621</v>
      </c>
      <c r="T333" s="20" t="s">
        <v>122</v>
      </c>
      <c r="U333" s="10">
        <v>5</v>
      </c>
      <c r="V333" s="20" t="s">
        <v>141</v>
      </c>
      <c r="W333" s="10">
        <v>5</v>
      </c>
      <c r="X333" s="20" t="s">
        <v>143</v>
      </c>
      <c r="Y333" s="10">
        <v>4</v>
      </c>
      <c r="Z333" s="20" t="s">
        <v>123</v>
      </c>
      <c r="AA333" s="15">
        <v>4</v>
      </c>
      <c r="AB333" s="11">
        <v>16.985012576843246</v>
      </c>
      <c r="AC333" s="10">
        <v>62.587667201963114</v>
      </c>
      <c r="AD333" s="19">
        <v>20.427320221193636</v>
      </c>
      <c r="AE333" s="12">
        <v>2795.6873822975549</v>
      </c>
      <c r="AF333" s="10">
        <v>2952.7712411162979</v>
      </c>
      <c r="AG333" s="10">
        <v>1874.4618835267072</v>
      </c>
      <c r="AH333" s="10">
        <v>0</v>
      </c>
      <c r="AI333" s="10">
        <v>4.1651375879522439</v>
      </c>
      <c r="AJ333" s="10"/>
      <c r="AK333" s="10"/>
      <c r="AL333" s="10"/>
      <c r="AM333" s="10"/>
      <c r="AN333" s="10">
        <v>13.978436911487776</v>
      </c>
      <c r="AO333" s="10">
        <v>7.2651933414939158</v>
      </c>
      <c r="AP333" s="10">
        <v>14.12123318468695</v>
      </c>
      <c r="AQ333" s="10">
        <v>114.66</v>
      </c>
      <c r="AR333" s="10"/>
      <c r="AS333" s="10"/>
      <c r="AT333" s="10">
        <v>5.7770253030224703</v>
      </c>
      <c r="AU333" s="10">
        <v>1</v>
      </c>
      <c r="AV333" s="16"/>
      <c r="AW333" s="19">
        <v>442.91568616744468</v>
      </c>
      <c r="AX333" s="1" t="s">
        <v>120</v>
      </c>
      <c r="AY333" s="23">
        <v>52.293438320210001</v>
      </c>
      <c r="AZ333" s="18">
        <v>0</v>
      </c>
      <c r="BA333" s="18">
        <v>100</v>
      </c>
      <c r="BB333" s="18">
        <v>0</v>
      </c>
      <c r="BC333" s="18">
        <v>0</v>
      </c>
      <c r="BD333" s="18">
        <v>100</v>
      </c>
      <c r="BE333" s="18">
        <v>0</v>
      </c>
      <c r="BF333" s="24">
        <v>16.985012576843246</v>
      </c>
      <c r="BG333" s="24">
        <v>62.587667201963114</v>
      </c>
      <c r="BH333" s="24">
        <v>20.427320221193636</v>
      </c>
      <c r="BI333" s="21"/>
      <c r="BJ333" s="25">
        <f t="shared" ca="1" si="32"/>
        <v>0.93841954618050272</v>
      </c>
      <c r="BK333" s="24">
        <f t="shared" ca="1" si="33"/>
        <v>21.006668503091074</v>
      </c>
      <c r="BL333" s="23">
        <f t="shared" si="34"/>
        <v>2.6712374094756877</v>
      </c>
      <c r="BM333" s="23">
        <f t="shared" ca="1" si="35"/>
        <v>2.7062948272675178</v>
      </c>
      <c r="BN333" s="22">
        <f t="shared" si="36"/>
        <v>2.5978232023029579</v>
      </c>
      <c r="BO333" s="21"/>
      <c r="BP333" s="2"/>
    </row>
    <row r="334" spans="1:68" x14ac:dyDescent="0.2">
      <c r="A334">
        <v>16.05</v>
      </c>
      <c r="B334">
        <v>2</v>
      </c>
      <c r="C334">
        <v>1.6747700000000001</v>
      </c>
      <c r="D334">
        <v>-0.16869999999999999</v>
      </c>
      <c r="E334">
        <v>8.8139999999999996E-2</v>
      </c>
      <c r="F334">
        <v>1.2279800000000001</v>
      </c>
      <c r="G334">
        <v>1.7915000000000001</v>
      </c>
      <c r="I334" s="17">
        <f t="shared" si="37"/>
        <v>52.65748031496063</v>
      </c>
      <c r="J334" s="16">
        <f t="shared" si="38"/>
        <v>-52.457480314960627</v>
      </c>
      <c r="K334" s="10">
        <v>115</v>
      </c>
      <c r="L334" s="16">
        <v>5710.3018372703636</v>
      </c>
      <c r="M334" s="16">
        <v>2434.7112860892335</v>
      </c>
      <c r="N334" s="16">
        <v>22.818241469816272</v>
      </c>
      <c r="O334" s="16">
        <v>117.69849340866296</v>
      </c>
      <c r="P334" s="16">
        <v>117.98045618372286</v>
      </c>
      <c r="Q334" s="16">
        <v>0.75123643783005267</v>
      </c>
      <c r="R334" s="16">
        <v>0.63674651050696374</v>
      </c>
      <c r="S334" s="16">
        <v>19.580748268048989</v>
      </c>
      <c r="T334" s="20" t="s">
        <v>30</v>
      </c>
      <c r="U334" s="10">
        <v>9</v>
      </c>
      <c r="V334" s="20" t="s">
        <v>30</v>
      </c>
      <c r="W334" s="10">
        <v>6</v>
      </c>
      <c r="X334" s="20" t="s">
        <v>30</v>
      </c>
      <c r="Y334" s="10">
        <v>6</v>
      </c>
      <c r="Z334" s="20" t="s">
        <v>30</v>
      </c>
      <c r="AA334" s="15">
        <v>6</v>
      </c>
      <c r="AB334" s="11">
        <v>0.61275229526550845</v>
      </c>
      <c r="AC334" s="10">
        <v>15.700588360798008</v>
      </c>
      <c r="AD334" s="19">
        <v>83.686659343936483</v>
      </c>
      <c r="AE334" s="12"/>
      <c r="AF334" s="10"/>
      <c r="AG334" s="10"/>
      <c r="AH334" s="10"/>
      <c r="AI334" s="10"/>
      <c r="AJ334" s="10">
        <v>36.614640076441432</v>
      </c>
      <c r="AK334" s="10">
        <v>40.243199876918382</v>
      </c>
      <c r="AL334" s="10">
        <v>42.908661389336444</v>
      </c>
      <c r="AM334" s="10">
        <v>39.848534213779217</v>
      </c>
      <c r="AN334" s="10">
        <v>23.539698681732592</v>
      </c>
      <c r="AO334" s="10">
        <v>17.022878842532492</v>
      </c>
      <c r="AP334" s="10">
        <v>29.495114045930716</v>
      </c>
      <c r="AQ334" s="10">
        <v>124.215</v>
      </c>
      <c r="AR334" s="10">
        <v>25.290357852964728</v>
      </c>
      <c r="AS334" s="10">
        <v>16.399390391552252</v>
      </c>
      <c r="AT334" s="10">
        <v>2.7714541308163327</v>
      </c>
      <c r="AU334" s="10">
        <v>0.68385849898504458</v>
      </c>
      <c r="AV334" s="16">
        <v>0.60353255928145821</v>
      </c>
      <c r="AW334" s="19">
        <v>294.95114045930717</v>
      </c>
      <c r="AX334" s="1" t="s">
        <v>120</v>
      </c>
      <c r="AY334" s="23">
        <v>52.457480314960598</v>
      </c>
      <c r="AZ334" s="18">
        <v>0</v>
      </c>
      <c r="BA334" s="18">
        <v>0</v>
      </c>
      <c r="BB334" s="18">
        <v>100</v>
      </c>
      <c r="BC334" s="18">
        <v>0</v>
      </c>
      <c r="BD334" s="18">
        <v>0</v>
      </c>
      <c r="BE334" s="18">
        <v>100</v>
      </c>
      <c r="BF334" s="24">
        <v>0.61275229526550845</v>
      </c>
      <c r="BG334" s="24">
        <v>15.700588360798008</v>
      </c>
      <c r="BH334" s="24">
        <v>83.686659343936483</v>
      </c>
      <c r="BI334" s="21"/>
      <c r="BJ334" s="25">
        <f t="shared" ca="1" si="32"/>
        <v>0.5923238838138376</v>
      </c>
      <c r="BK334" s="24">
        <f t="shared" ca="1" si="33"/>
        <v>100.05974422699627</v>
      </c>
      <c r="BL334" s="23">
        <f t="shared" si="34"/>
        <v>0.65253806372131185</v>
      </c>
      <c r="BM334" s="23">
        <f t="shared" ca="1" si="35"/>
        <v>1.797372173502743</v>
      </c>
      <c r="BN334" s="22">
        <f t="shared" si="36"/>
        <v>1.7535243995906518</v>
      </c>
      <c r="BO334" s="21"/>
      <c r="BP334" s="2"/>
    </row>
    <row r="335" spans="1:68" x14ac:dyDescent="0.2">
      <c r="A335">
        <v>16.100000000000001</v>
      </c>
      <c r="B335">
        <v>2</v>
      </c>
      <c r="C335">
        <v>1.8652</v>
      </c>
      <c r="D335">
        <v>-0.12479999999999999</v>
      </c>
      <c r="E335">
        <v>8.9230000000000004E-2</v>
      </c>
      <c r="F335">
        <v>1.2245999999999999</v>
      </c>
      <c r="G335">
        <v>1.7942800000000001</v>
      </c>
      <c r="I335" s="17">
        <f t="shared" si="37"/>
        <v>52.821522309711291</v>
      </c>
      <c r="J335" s="16">
        <f t="shared" si="38"/>
        <v>-52.621522309711288</v>
      </c>
      <c r="K335" s="10">
        <v>115</v>
      </c>
      <c r="L335" s="16">
        <v>5729.1666666666897</v>
      </c>
      <c r="M335" s="16">
        <v>2443.3398950131182</v>
      </c>
      <c r="N335" s="16">
        <v>22.889326334208228</v>
      </c>
      <c r="O335" s="16">
        <v>169.6991525423729</v>
      </c>
      <c r="P335" s="16">
        <v>169.98593330496715</v>
      </c>
      <c r="Q335" s="16">
        <v>1.0262700432069127</v>
      </c>
      <c r="R335" s="16">
        <v>0.60373821718865972</v>
      </c>
      <c r="S335" s="16">
        <v>19.915330735711215</v>
      </c>
      <c r="T335" s="20" t="s">
        <v>30</v>
      </c>
      <c r="U335" s="10">
        <v>9</v>
      </c>
      <c r="V335" s="20" t="s">
        <v>30</v>
      </c>
      <c r="W335" s="10">
        <v>6</v>
      </c>
      <c r="X335" s="20" t="s">
        <v>30</v>
      </c>
      <c r="Y335" s="10">
        <v>6</v>
      </c>
      <c r="Z335" s="20" t="s">
        <v>30</v>
      </c>
      <c r="AA335" s="15">
        <v>6</v>
      </c>
      <c r="AB335" s="11">
        <v>0.44542283458167731</v>
      </c>
      <c r="AC335" s="10">
        <v>12.060808521001519</v>
      </c>
      <c r="AD335" s="19">
        <v>87.493768644416804</v>
      </c>
      <c r="AE335" s="12"/>
      <c r="AF335" s="10"/>
      <c r="AG335" s="10"/>
      <c r="AH335" s="10"/>
      <c r="AI335" s="10"/>
      <c r="AJ335" s="10">
        <v>38.796220723670515</v>
      </c>
      <c r="AK335" s="10">
        <v>42.16070667010996</v>
      </c>
      <c r="AL335" s="10">
        <v>45.092796306645397</v>
      </c>
      <c r="AM335" s="10">
        <v>42.373769164184623</v>
      </c>
      <c r="AN335" s="10">
        <v>33.939830508474579</v>
      </c>
      <c r="AO335" s="10">
        <v>24.663548713012748</v>
      </c>
      <c r="AP335" s="10">
        <v>42.496483326241787</v>
      </c>
      <c r="AQ335" s="10">
        <v>124.215</v>
      </c>
      <c r="AR335" s="10">
        <v>37.815969933317177</v>
      </c>
      <c r="AS335" s="10">
        <v>28.628589849964943</v>
      </c>
      <c r="AT335" s="10">
        <v>3.8069350582321504</v>
      </c>
      <c r="AU335" s="10">
        <v>0.80650096543177896</v>
      </c>
      <c r="AV335" s="16">
        <v>1.3485903086856721</v>
      </c>
      <c r="AW335" s="19">
        <v>424.96483326241787</v>
      </c>
      <c r="AX335" s="1" t="s">
        <v>120</v>
      </c>
      <c r="AY335" s="23">
        <v>52.621522309711303</v>
      </c>
      <c r="AZ335" s="18">
        <v>0</v>
      </c>
      <c r="BA335" s="18">
        <v>0</v>
      </c>
      <c r="BB335" s="18">
        <v>100</v>
      </c>
      <c r="BC335" s="18">
        <v>0</v>
      </c>
      <c r="BD335" s="18">
        <v>0</v>
      </c>
      <c r="BE335" s="18">
        <v>100</v>
      </c>
      <c r="BF335" s="24">
        <v>0.44542283458167731</v>
      </c>
      <c r="BG335" s="24">
        <v>12.060808521001519</v>
      </c>
      <c r="BH335" s="24">
        <v>87.493768644416804</v>
      </c>
      <c r="BI335" s="21"/>
      <c r="BJ335" s="25">
        <f t="shared" ref="BJ335:BJ398" ca="1" si="39">IF((0.381*BM335)+(0.05*(M335/2116.217)-0.15)&lt;1,(0.381*BM335)+(0.05*(M335/2116.217)-0.15),1)</f>
        <v>0.53613672411596724</v>
      </c>
      <c r="BK335" s="24">
        <f t="shared" ref="BK335:BK398" ca="1" si="40">((P335-(L335/2000))/1.06)*(1.06/(M335/2000))^BJ335</f>
        <v>146.10810212974934</v>
      </c>
      <c r="BL335" s="23">
        <f t="shared" ref="BL335:BL398" si="41">(Q335/(P335-(L335/2000)))*100</f>
        <v>0.61408673600417052</v>
      </c>
      <c r="BM335" s="23">
        <f t="shared" ref="BM335:BM398" ca="1" si="42">SQRT(((3.47-LOG(BK335))^2)+((LOG(BL335)+1.22)^2))</f>
        <v>1.6493642249054092</v>
      </c>
      <c r="BN335" s="22">
        <f t="shared" ref="BN335:BN398" si="43">SQRT(((3.47-LOG(P335/1.06))^2)+((LOG(R335)+1.22)^2))</f>
        <v>1.6129637494513462</v>
      </c>
      <c r="BO335" s="21"/>
      <c r="BP335" s="2"/>
    </row>
    <row r="336" spans="1:68" x14ac:dyDescent="0.2">
      <c r="A336">
        <v>16.149999999999999</v>
      </c>
      <c r="B336">
        <v>2.1</v>
      </c>
      <c r="C336">
        <v>1.92014</v>
      </c>
      <c r="D336">
        <v>-0.15392</v>
      </c>
      <c r="E336">
        <v>8.7870000000000004E-2</v>
      </c>
      <c r="F336">
        <v>1.2258</v>
      </c>
      <c r="G336">
        <v>1.80098</v>
      </c>
      <c r="I336" s="17">
        <f t="shared" si="37"/>
        <v>52.985564304461938</v>
      </c>
      <c r="J336" s="16">
        <f t="shared" si="38"/>
        <v>-52.785564304461936</v>
      </c>
      <c r="K336" s="10">
        <v>115</v>
      </c>
      <c r="L336" s="16">
        <v>5748.0314960630139</v>
      </c>
      <c r="M336" s="16">
        <v>2451.9685039370024</v>
      </c>
      <c r="N336" s="16">
        <v>22.96041119860017</v>
      </c>
      <c r="O336" s="16">
        <v>184.70160075329568</v>
      </c>
      <c r="P336" s="16">
        <v>184.98237008190213</v>
      </c>
      <c r="Q336" s="16">
        <v>0.843833173307729</v>
      </c>
      <c r="R336" s="16">
        <v>0.4561695111453683</v>
      </c>
      <c r="S336" s="16">
        <v>19.497870042114311</v>
      </c>
      <c r="T336" s="20" t="s">
        <v>30</v>
      </c>
      <c r="U336" s="10">
        <v>9</v>
      </c>
      <c r="V336" s="20" t="s">
        <v>30</v>
      </c>
      <c r="W336" s="10">
        <v>6</v>
      </c>
      <c r="X336" s="20" t="s">
        <v>30</v>
      </c>
      <c r="Y336" s="10">
        <v>6</v>
      </c>
      <c r="Z336" s="20" t="s">
        <v>30</v>
      </c>
      <c r="AA336" s="15">
        <v>6</v>
      </c>
      <c r="AB336" s="11">
        <v>0.3443205807139833</v>
      </c>
      <c r="AC336" s="10">
        <v>10.407969954184324</v>
      </c>
      <c r="AD336" s="19">
        <v>89.247709465101693</v>
      </c>
      <c r="AE336" s="12"/>
      <c r="AF336" s="10"/>
      <c r="AG336" s="10"/>
      <c r="AH336" s="10"/>
      <c r="AI336" s="10"/>
      <c r="AJ336" s="10">
        <v>39.267503948812376</v>
      </c>
      <c r="AK336" s="10">
        <v>42.575050078319634</v>
      </c>
      <c r="AL336" s="10">
        <v>45.560418039576938</v>
      </c>
      <c r="AM336" s="10">
        <v>43.685957382166436</v>
      </c>
      <c r="AN336" s="10">
        <v>36.940320150659133</v>
      </c>
      <c r="AO336" s="10">
        <v>26.136326860215554</v>
      </c>
      <c r="AP336" s="10">
        <v>46.245592520475533</v>
      </c>
      <c r="AQ336" s="10">
        <v>124.215</v>
      </c>
      <c r="AR336" s="10">
        <v>40.664169919632329</v>
      </c>
      <c r="AS336" s="10">
        <v>31.408468602615613</v>
      </c>
      <c r="AT336" s="10">
        <v>4.0657815695083199</v>
      </c>
      <c r="AU336" s="10">
        <v>0.83544838035890356</v>
      </c>
      <c r="AV336" s="16">
        <v>1.5672048889004093</v>
      </c>
      <c r="AW336" s="19">
        <v>462.45592520475532</v>
      </c>
      <c r="AX336" s="1" t="s">
        <v>120</v>
      </c>
      <c r="AY336" s="23">
        <v>52.7855643044619</v>
      </c>
      <c r="AZ336" s="18">
        <v>0</v>
      </c>
      <c r="BA336" s="18">
        <v>0</v>
      </c>
      <c r="BB336" s="18">
        <v>100</v>
      </c>
      <c r="BC336" s="18">
        <v>0</v>
      </c>
      <c r="BD336" s="18">
        <v>0</v>
      </c>
      <c r="BE336" s="18">
        <v>100</v>
      </c>
      <c r="BF336" s="24">
        <v>0.3443205807139833</v>
      </c>
      <c r="BG336" s="24">
        <v>10.407969954184324</v>
      </c>
      <c r="BH336" s="24">
        <v>89.247709465101693</v>
      </c>
      <c r="BI336" s="21"/>
      <c r="BJ336" s="25">
        <f t="shared" ca="1" si="39"/>
        <v>0.49676416628331022</v>
      </c>
      <c r="BK336" s="24">
        <f t="shared" ca="1" si="40"/>
        <v>159.8228710946974</v>
      </c>
      <c r="BL336" s="23">
        <f t="shared" si="41"/>
        <v>0.46336873252979754</v>
      </c>
      <c r="BM336" s="23">
        <f t="shared" ca="1" si="42"/>
        <v>1.5454890896025988</v>
      </c>
      <c r="BN336" s="22">
        <f t="shared" si="43"/>
        <v>1.5103900471173819</v>
      </c>
      <c r="BO336" s="21"/>
      <c r="BP336" s="2"/>
    </row>
    <row r="337" spans="1:68" x14ac:dyDescent="0.2">
      <c r="A337">
        <v>16.2</v>
      </c>
      <c r="B337">
        <v>2.1</v>
      </c>
      <c r="C337">
        <v>1.81454</v>
      </c>
      <c r="D337">
        <v>-6.2799999999999995E-2</v>
      </c>
      <c r="E337">
        <v>8.5169999999999996E-2</v>
      </c>
      <c r="F337">
        <v>1.21913</v>
      </c>
      <c r="G337">
        <v>1.79725</v>
      </c>
      <c r="I337" s="17">
        <f t="shared" si="37"/>
        <v>53.149606299212593</v>
      </c>
      <c r="J337" s="16">
        <f t="shared" si="38"/>
        <v>-52.94960629921259</v>
      </c>
      <c r="K337" s="10">
        <v>115</v>
      </c>
      <c r="L337" s="16">
        <v>5766.8963254593391</v>
      </c>
      <c r="M337" s="16">
        <v>2460.5971128608867</v>
      </c>
      <c r="N337" s="16">
        <v>23.031496062992122</v>
      </c>
      <c r="O337" s="16">
        <v>155.8654425612053</v>
      </c>
      <c r="P337" s="16">
        <v>156.13427742527716</v>
      </c>
      <c r="Q337" s="16">
        <v>1.4147001920307247</v>
      </c>
      <c r="R337" s="16">
        <v>0.90607918732500803</v>
      </c>
      <c r="S337" s="16">
        <v>18.669087782767512</v>
      </c>
      <c r="T337" s="20" t="s">
        <v>30</v>
      </c>
      <c r="U337" s="10">
        <v>9</v>
      </c>
      <c r="V337" s="20" t="s">
        <v>30</v>
      </c>
      <c r="W337" s="10">
        <v>6</v>
      </c>
      <c r="X337" s="20" t="s">
        <v>30</v>
      </c>
      <c r="Y337" s="10">
        <v>6</v>
      </c>
      <c r="Z337" s="20" t="s">
        <v>30</v>
      </c>
      <c r="AA337" s="15">
        <v>6</v>
      </c>
      <c r="AB337" s="11">
        <v>0.60419325187883999</v>
      </c>
      <c r="AC337" s="10">
        <v>15.472996242910824</v>
      </c>
      <c r="AD337" s="19">
        <v>83.922810505210336</v>
      </c>
      <c r="AE337" s="12"/>
      <c r="AF337" s="10"/>
      <c r="AG337" s="10"/>
      <c r="AH337" s="10"/>
      <c r="AI337" s="10"/>
      <c r="AJ337" s="10">
        <v>38.253842833873584</v>
      </c>
      <c r="AK337" s="10">
        <v>41.683923778803361</v>
      </c>
      <c r="AL337" s="10">
        <v>44.552790193668379</v>
      </c>
      <c r="AM337" s="10">
        <v>41.161749274711752</v>
      </c>
      <c r="AN337" s="10">
        <v>31.173088512241058</v>
      </c>
      <c r="AO337" s="10">
        <v>23.657773701759826</v>
      </c>
      <c r="AP337" s="10">
        <v>39.03356935631929</v>
      </c>
      <c r="AQ337" s="10">
        <v>124.215</v>
      </c>
      <c r="AR337" s="10">
        <v>34.750918149484164</v>
      </c>
      <c r="AS337" s="10">
        <v>25.633398666418262</v>
      </c>
      <c r="AT337" s="10">
        <v>3.5171945272148109</v>
      </c>
      <c r="AU337" s="10">
        <v>0.77312510249981958</v>
      </c>
      <c r="AV337" s="16">
        <v>0.99718147066758334</v>
      </c>
      <c r="AW337" s="19">
        <v>390.33569356319288</v>
      </c>
      <c r="AX337" s="1" t="s">
        <v>120</v>
      </c>
      <c r="AY337" s="23">
        <v>52.949606299212597</v>
      </c>
      <c r="AZ337" s="18">
        <v>0</v>
      </c>
      <c r="BA337" s="18">
        <v>0</v>
      </c>
      <c r="BB337" s="18">
        <v>100</v>
      </c>
      <c r="BC337" s="18">
        <v>0</v>
      </c>
      <c r="BD337" s="18">
        <v>0</v>
      </c>
      <c r="BE337" s="18">
        <v>100</v>
      </c>
      <c r="BF337" s="24">
        <v>0.60419325187883999</v>
      </c>
      <c r="BG337" s="24">
        <v>15.472996242910824</v>
      </c>
      <c r="BH337" s="24">
        <v>83.922810505210336</v>
      </c>
      <c r="BI337" s="21"/>
      <c r="BJ337" s="25">
        <f t="shared" ca="1" si="39"/>
        <v>0.59208476540477128</v>
      </c>
      <c r="BK337" s="24">
        <f t="shared" ca="1" si="40"/>
        <v>132.36901310854927</v>
      </c>
      <c r="BL337" s="23">
        <f t="shared" si="41"/>
        <v>0.92312726713346338</v>
      </c>
      <c r="BM337" s="23">
        <f t="shared" ca="1" si="42"/>
        <v>1.7951393006360559</v>
      </c>
      <c r="BN337" s="22">
        <f t="shared" si="43"/>
        <v>1.7551134444707888</v>
      </c>
      <c r="BO337" s="21"/>
      <c r="BP337" s="2"/>
    </row>
    <row r="338" spans="1:68" x14ac:dyDescent="0.2">
      <c r="A338">
        <v>16.25</v>
      </c>
      <c r="B338">
        <v>2.1</v>
      </c>
      <c r="C338">
        <v>1.5105999999999999</v>
      </c>
      <c r="D338">
        <v>-2.1299999999999999E-3</v>
      </c>
      <c r="E338">
        <v>7.9640000000000002E-2</v>
      </c>
      <c r="F338">
        <v>1.2125300000000001</v>
      </c>
      <c r="G338">
        <v>1.79278</v>
      </c>
      <c r="I338" s="17">
        <f t="shared" si="37"/>
        <v>53.313648293963254</v>
      </c>
      <c r="J338" s="16">
        <f t="shared" si="38"/>
        <v>-53.113648293963251</v>
      </c>
      <c r="K338" s="10">
        <v>115</v>
      </c>
      <c r="L338" s="16">
        <v>5785.7611548556652</v>
      </c>
      <c r="M338" s="16">
        <v>2469.2257217847714</v>
      </c>
      <c r="N338" s="16">
        <v>23.102580927384075</v>
      </c>
      <c r="O338" s="16">
        <v>72.868644067796609</v>
      </c>
      <c r="P338" s="16">
        <v>73.113035380432791</v>
      </c>
      <c r="Q338" s="16">
        <v>1.7947978876620254</v>
      </c>
      <c r="R338" s="16">
        <v>2.4548261172895667</v>
      </c>
      <c r="S338" s="16">
        <v>16.971618933068331</v>
      </c>
      <c r="T338" s="20" t="s">
        <v>30</v>
      </c>
      <c r="U338" s="10">
        <v>9</v>
      </c>
      <c r="V338" s="20" t="s">
        <v>141</v>
      </c>
      <c r="W338" s="10">
        <v>5</v>
      </c>
      <c r="X338" s="20" t="s">
        <v>141</v>
      </c>
      <c r="Y338" s="10">
        <v>5</v>
      </c>
      <c r="Z338" s="20" t="s">
        <v>121</v>
      </c>
      <c r="AA338" s="15">
        <v>5</v>
      </c>
      <c r="AB338" s="11">
        <v>4.8851088913438048</v>
      </c>
      <c r="AC338" s="10">
        <v>52.085310388010669</v>
      </c>
      <c r="AD338" s="19">
        <v>43.029580720645527</v>
      </c>
      <c r="AE338" s="12"/>
      <c r="AF338" s="10"/>
      <c r="AG338" s="10"/>
      <c r="AH338" s="10"/>
      <c r="AI338" s="10"/>
      <c r="AJ338" s="10">
        <v>33.431601216948664</v>
      </c>
      <c r="AK338" s="10">
        <v>37.444904873917743</v>
      </c>
      <c r="AL338" s="10">
        <v>39.66331986503554</v>
      </c>
      <c r="AM338" s="10">
        <v>36.483477653532461</v>
      </c>
      <c r="AN338" s="10">
        <v>14.573728813559322</v>
      </c>
      <c r="AO338" s="10">
        <v>12.454194907958923</v>
      </c>
      <c r="AP338" s="10">
        <v>18.278258845108198</v>
      </c>
      <c r="AQ338" s="10">
        <v>124.215</v>
      </c>
      <c r="AR338" s="10">
        <v>8.5218469888699691</v>
      </c>
      <c r="AS338" s="10">
        <v>2.1337540900734028E-2</v>
      </c>
      <c r="AT338" s="10">
        <v>1.6614549141503323</v>
      </c>
      <c r="AU338" s="10">
        <v>0.5337583113551595</v>
      </c>
      <c r="AV338" s="16">
        <v>0.34473396349523278</v>
      </c>
      <c r="AW338" s="19">
        <v>182.78258845108198</v>
      </c>
      <c r="AX338" s="1" t="s">
        <v>120</v>
      </c>
      <c r="AY338" s="23">
        <v>53.113648293963301</v>
      </c>
      <c r="AZ338" s="18">
        <v>0</v>
      </c>
      <c r="BA338" s="18">
        <v>0</v>
      </c>
      <c r="BB338" s="18">
        <v>100</v>
      </c>
      <c r="BC338" s="18">
        <v>0</v>
      </c>
      <c r="BD338" s="18">
        <v>100</v>
      </c>
      <c r="BE338" s="18">
        <v>0</v>
      </c>
      <c r="BF338" s="24">
        <v>4.8851088913438048</v>
      </c>
      <c r="BG338" s="24">
        <v>52.085310388010669</v>
      </c>
      <c r="BH338" s="24">
        <v>43.029580720645527</v>
      </c>
      <c r="BI338" s="21"/>
      <c r="BJ338" s="25">
        <f t="shared" ca="1" si="39"/>
        <v>0.80562626835617912</v>
      </c>
      <c r="BK338" s="24">
        <f t="shared" ca="1" si="40"/>
        <v>58.587285018274443</v>
      </c>
      <c r="BL338" s="23">
        <f t="shared" si="41"/>
        <v>2.5559583180884986</v>
      </c>
      <c r="BM338" s="23">
        <f t="shared" ca="1" si="42"/>
        <v>2.3550805978373526</v>
      </c>
      <c r="BN338" s="22">
        <f t="shared" si="43"/>
        <v>2.2920171272913334</v>
      </c>
      <c r="BO338" s="21"/>
      <c r="BP338" s="2"/>
    </row>
    <row r="339" spans="1:68" x14ac:dyDescent="0.2">
      <c r="A339">
        <v>16.3</v>
      </c>
      <c r="B339">
        <v>2.1</v>
      </c>
      <c r="C339">
        <v>1.3897600000000001</v>
      </c>
      <c r="D339">
        <v>-8.6239999999999997E-2</v>
      </c>
      <c r="E339">
        <v>8.0060000000000006E-2</v>
      </c>
      <c r="F339">
        <v>1.2132799999999999</v>
      </c>
      <c r="G339">
        <v>1.7955000000000001</v>
      </c>
      <c r="I339" s="17">
        <f t="shared" si="37"/>
        <v>53.477690288713909</v>
      </c>
      <c r="J339" s="16">
        <f t="shared" si="38"/>
        <v>-53.277690288713906</v>
      </c>
      <c r="K339" s="10">
        <v>115</v>
      </c>
      <c r="L339" s="16">
        <v>5804.6259842519903</v>
      </c>
      <c r="M339" s="16">
        <v>2477.8543307086557</v>
      </c>
      <c r="N339" s="16">
        <v>23.173665791776028</v>
      </c>
      <c r="O339" s="16">
        <v>39.870903954802316</v>
      </c>
      <c r="P339" s="16">
        <v>40.117151739699437</v>
      </c>
      <c r="Q339" s="16">
        <v>1.2678485357657223</v>
      </c>
      <c r="R339" s="16">
        <v>3.1603652821420893</v>
      </c>
      <c r="S339" s="16">
        <v>17.100540617855611</v>
      </c>
      <c r="T339" s="20" t="s">
        <v>122</v>
      </c>
      <c r="U339" s="10">
        <v>5</v>
      </c>
      <c r="V339" s="20" t="s">
        <v>141</v>
      </c>
      <c r="W339" s="10">
        <v>5</v>
      </c>
      <c r="X339" s="20" t="s">
        <v>143</v>
      </c>
      <c r="Y339" s="10">
        <v>4</v>
      </c>
      <c r="Z339" s="20" t="s">
        <v>123</v>
      </c>
      <c r="AA339" s="15">
        <v>4</v>
      </c>
      <c r="AB339" s="11">
        <v>22.095708735865259</v>
      </c>
      <c r="AC339" s="10">
        <v>62.196724353935494</v>
      </c>
      <c r="AD339" s="19">
        <v>15.707566910199244</v>
      </c>
      <c r="AE339" s="12">
        <v>3987.0903954802316</v>
      </c>
      <c r="AF339" s="10">
        <v>4357.9040644821634</v>
      </c>
      <c r="AG339" s="10">
        <v>2674.4767826466291</v>
      </c>
      <c r="AH339" s="10">
        <v>0</v>
      </c>
      <c r="AI339" s="10">
        <v>3.1641911953994191</v>
      </c>
      <c r="AJ339" s="10"/>
      <c r="AK339" s="10"/>
      <c r="AL339" s="10"/>
      <c r="AM339" s="10"/>
      <c r="AN339" s="10">
        <v>19.935451977401158</v>
      </c>
      <c r="AO339" s="10">
        <v>10.124506916963472</v>
      </c>
      <c r="AP339" s="10">
        <v>20.058575869849719</v>
      </c>
      <c r="AQ339" s="10">
        <v>114.66</v>
      </c>
      <c r="AR339" s="10"/>
      <c r="AS339" s="10"/>
      <c r="AT339" s="10">
        <v>8.5022813950571674</v>
      </c>
      <c r="AU339" s="10">
        <v>1</v>
      </c>
      <c r="AV339" s="16"/>
      <c r="AW339" s="19">
        <v>653.68560967232452</v>
      </c>
      <c r="AX339" s="1" t="s">
        <v>120</v>
      </c>
      <c r="AY339" s="23">
        <v>53.277690288713899</v>
      </c>
      <c r="AZ339" s="18">
        <v>0</v>
      </c>
      <c r="BA339" s="18">
        <v>100</v>
      </c>
      <c r="BB339" s="18">
        <v>0</v>
      </c>
      <c r="BC339" s="18">
        <v>0</v>
      </c>
      <c r="BD339" s="18">
        <v>100</v>
      </c>
      <c r="BE339" s="18">
        <v>0</v>
      </c>
      <c r="BF339" s="24">
        <v>22.095708735865259</v>
      </c>
      <c r="BG339" s="24">
        <v>62.196724353935494</v>
      </c>
      <c r="BH339" s="24">
        <v>15.707566910199244</v>
      </c>
      <c r="BI339" s="21"/>
      <c r="BJ339" s="25">
        <f t="shared" ca="1" si="39"/>
        <v>0.91786904150673354</v>
      </c>
      <c r="BK339" s="24">
        <f t="shared" ca="1" si="40"/>
        <v>30.425232781868022</v>
      </c>
      <c r="BL339" s="23">
        <f t="shared" si="41"/>
        <v>3.4068360321684614</v>
      </c>
      <c r="BM339" s="23">
        <f t="shared" ca="1" si="42"/>
        <v>2.6491459638028134</v>
      </c>
      <c r="BN339" s="22">
        <f t="shared" si="43"/>
        <v>2.5567691819535585</v>
      </c>
      <c r="BO339" s="21"/>
      <c r="BP339" s="2"/>
    </row>
    <row r="340" spans="1:68" x14ac:dyDescent="0.2">
      <c r="A340">
        <v>16.350000000000001</v>
      </c>
      <c r="B340">
        <v>2.1</v>
      </c>
      <c r="C340">
        <v>1.34449</v>
      </c>
      <c r="D340">
        <v>-0.18229000000000001</v>
      </c>
      <c r="E340">
        <v>8.4250000000000005E-2</v>
      </c>
      <c r="F340">
        <v>1.2099299999999999</v>
      </c>
      <c r="G340">
        <v>1.7950999999999999</v>
      </c>
      <c r="I340" s="17">
        <f t="shared" si="37"/>
        <v>53.64173228346457</v>
      </c>
      <c r="J340" s="16">
        <f t="shared" si="38"/>
        <v>-53.441732283464567</v>
      </c>
      <c r="K340" s="10">
        <v>115</v>
      </c>
      <c r="L340" s="16">
        <v>5823.4908136483164</v>
      </c>
      <c r="M340" s="16">
        <v>2486.4829396325404</v>
      </c>
      <c r="N340" s="16">
        <v>23.24475065616798</v>
      </c>
      <c r="O340" s="16">
        <v>27.509039548022614</v>
      </c>
      <c r="P340" s="16">
        <v>27.773807853808606</v>
      </c>
      <c r="Q340" s="16">
        <v>0.66609505520883316</v>
      </c>
      <c r="R340" s="16">
        <v>2.3982849550732093</v>
      </c>
      <c r="S340" s="16">
        <v>18.386687901804901</v>
      </c>
      <c r="T340" s="20" t="s">
        <v>122</v>
      </c>
      <c r="U340" s="10">
        <v>5</v>
      </c>
      <c r="V340" s="20" t="s">
        <v>143</v>
      </c>
      <c r="W340" s="10">
        <v>4</v>
      </c>
      <c r="X340" s="20" t="s">
        <v>143</v>
      </c>
      <c r="Y340" s="10">
        <v>4</v>
      </c>
      <c r="Z340" s="20" t="s">
        <v>123</v>
      </c>
      <c r="AA340" s="15">
        <v>4</v>
      </c>
      <c r="AB340" s="11">
        <v>17.39456686157444</v>
      </c>
      <c r="AC340" s="10">
        <v>62.61412824062954</v>
      </c>
      <c r="AD340" s="19">
        <v>19.991304897796024</v>
      </c>
      <c r="AE340" s="12">
        <v>2750.9039548022615</v>
      </c>
      <c r="AF340" s="10">
        <v>2904.6362644128699</v>
      </c>
      <c r="AG340" s="10">
        <v>1851.587190253907</v>
      </c>
      <c r="AH340" s="10">
        <v>0</v>
      </c>
      <c r="AI340" s="10">
        <v>4.1696463044754175</v>
      </c>
      <c r="AJ340" s="10"/>
      <c r="AK340" s="10"/>
      <c r="AL340" s="10"/>
      <c r="AM340" s="10"/>
      <c r="AN340" s="10">
        <v>13.754519774011307</v>
      </c>
      <c r="AO340" s="10">
        <v>7.2255260975956199</v>
      </c>
      <c r="AP340" s="10">
        <v>13.961110331777348</v>
      </c>
      <c r="AQ340" s="10">
        <v>114.66</v>
      </c>
      <c r="AR340" s="10"/>
      <c r="AS340" s="10"/>
      <c r="AT340" s="10">
        <v>5.5328450323958895</v>
      </c>
      <c r="AU340" s="10">
        <v>1</v>
      </c>
      <c r="AV340" s="16"/>
      <c r="AW340" s="19">
        <v>435.69543966193049</v>
      </c>
      <c r="AX340" s="1" t="s">
        <v>120</v>
      </c>
      <c r="AY340" s="23">
        <v>53.441732283464603</v>
      </c>
      <c r="AZ340" s="18">
        <v>0</v>
      </c>
      <c r="BA340" s="18">
        <v>100</v>
      </c>
      <c r="BB340" s="18">
        <v>0</v>
      </c>
      <c r="BC340" s="18">
        <v>0</v>
      </c>
      <c r="BD340" s="18">
        <v>100</v>
      </c>
      <c r="BE340" s="18">
        <v>0</v>
      </c>
      <c r="BF340" s="24">
        <v>17.39456686157444</v>
      </c>
      <c r="BG340" s="24">
        <v>62.61412824062954</v>
      </c>
      <c r="BH340" s="24">
        <v>19.991304897796024</v>
      </c>
      <c r="BI340" s="21"/>
      <c r="BJ340" s="25">
        <f t="shared" ca="1" si="39"/>
        <v>0.94547270125260097</v>
      </c>
      <c r="BK340" s="24">
        <f t="shared" ca="1" si="40"/>
        <v>20.172404109939791</v>
      </c>
      <c r="BL340" s="23">
        <f t="shared" si="41"/>
        <v>2.6791625056417021</v>
      </c>
      <c r="BM340" s="23">
        <f t="shared" ca="1" si="42"/>
        <v>2.7210614258189647</v>
      </c>
      <c r="BN340" s="22">
        <f t="shared" si="43"/>
        <v>2.6017367477123581</v>
      </c>
      <c r="BO340" s="21"/>
      <c r="BP340" s="2"/>
    </row>
    <row r="341" spans="1:68" x14ac:dyDescent="0.2">
      <c r="A341">
        <v>16.399999999999999</v>
      </c>
      <c r="B341">
        <v>2.1</v>
      </c>
      <c r="C341">
        <v>1.3323100000000001</v>
      </c>
      <c r="D341">
        <v>-0.23895</v>
      </c>
      <c r="E341">
        <v>0.11305</v>
      </c>
      <c r="F341">
        <v>1.208</v>
      </c>
      <c r="G341">
        <v>1.7966800000000001</v>
      </c>
      <c r="I341" s="17">
        <f t="shared" si="37"/>
        <v>53.805774278215218</v>
      </c>
      <c r="J341" s="16">
        <f t="shared" si="38"/>
        <v>-53.605774278215215</v>
      </c>
      <c r="K341" s="10">
        <v>115</v>
      </c>
      <c r="L341" s="16">
        <v>5842.3556430446406</v>
      </c>
      <c r="M341" s="16">
        <v>2495.1115485564246</v>
      </c>
      <c r="N341" s="16">
        <v>23.315835520559929</v>
      </c>
      <c r="O341" s="16">
        <v>24.183050847457679</v>
      </c>
      <c r="P341" s="16">
        <v>24.575120108279336</v>
      </c>
      <c r="Q341" s="16">
        <v>0.31112001920307236</v>
      </c>
      <c r="R341" s="16">
        <v>1.2659959252783319</v>
      </c>
      <c r="S341" s="16">
        <v>27.227032001504082</v>
      </c>
      <c r="T341" s="20" t="s">
        <v>122</v>
      </c>
      <c r="U341" s="10">
        <v>5</v>
      </c>
      <c r="V341" s="20" t="s">
        <v>141</v>
      </c>
      <c r="W341" s="10">
        <v>5</v>
      </c>
      <c r="X341" s="20" t="s">
        <v>143</v>
      </c>
      <c r="Y341" s="10">
        <v>4</v>
      </c>
      <c r="Z341" s="20" t="s">
        <v>121</v>
      </c>
      <c r="AA341" s="15">
        <v>5</v>
      </c>
      <c r="AB341" s="11">
        <v>6.9314702820452254</v>
      </c>
      <c r="AC341" s="10">
        <v>56.167962330069365</v>
      </c>
      <c r="AD341" s="19">
        <v>36.90056738788541</v>
      </c>
      <c r="AE341" s="12">
        <v>2418.305084745768</v>
      </c>
      <c r="AF341" s="10">
        <v>2527.2103632096423</v>
      </c>
      <c r="AG341" s="10">
        <v>1638.3413405519559</v>
      </c>
      <c r="AH341" s="10">
        <v>80.458899036565413</v>
      </c>
      <c r="AI341" s="10">
        <v>7.8989195781190835</v>
      </c>
      <c r="AJ341" s="10"/>
      <c r="AK341" s="10"/>
      <c r="AL341" s="10"/>
      <c r="AM341" s="10"/>
      <c r="AN341" s="10">
        <v>12.091525423728839</v>
      </c>
      <c r="AO341" s="10">
        <v>6.0903675350083972</v>
      </c>
      <c r="AP341" s="10">
        <v>12.468389383863691</v>
      </c>
      <c r="AQ341" s="10">
        <v>114.66</v>
      </c>
      <c r="AR341" s="10"/>
      <c r="AS341" s="10"/>
      <c r="AT341" s="10">
        <v>4.7630967305448486</v>
      </c>
      <c r="AU341" s="10">
        <v>1</v>
      </c>
      <c r="AV341" s="16"/>
      <c r="AW341" s="19">
        <v>379.08155448144635</v>
      </c>
      <c r="AX341" s="1" t="s">
        <v>120</v>
      </c>
      <c r="AY341" s="23">
        <v>53.6057742782152</v>
      </c>
      <c r="AZ341" s="18">
        <v>0</v>
      </c>
      <c r="BA341" s="18">
        <v>100</v>
      </c>
      <c r="BB341" s="18">
        <v>0</v>
      </c>
      <c r="BC341" s="18">
        <v>0</v>
      </c>
      <c r="BD341" s="18">
        <v>100</v>
      </c>
      <c r="BE341" s="18">
        <v>0</v>
      </c>
      <c r="BF341" s="24">
        <v>6.9314702820452254</v>
      </c>
      <c r="BG341" s="24">
        <v>56.167962330069365</v>
      </c>
      <c r="BH341" s="24">
        <v>36.90056738788541</v>
      </c>
      <c r="BI341" s="21"/>
      <c r="BJ341" s="25">
        <f t="shared" ca="1" si="39"/>
        <v>0.90559199692167525</v>
      </c>
      <c r="BK341" s="24">
        <f t="shared" ca="1" si="40"/>
        <v>17.626121443603296</v>
      </c>
      <c r="BL341" s="23">
        <f t="shared" si="41"/>
        <v>1.4367823423698012</v>
      </c>
      <c r="BM341" s="23">
        <f t="shared" ca="1" si="42"/>
        <v>2.6158525726729289</v>
      </c>
      <c r="BN341" s="22">
        <f t="shared" si="43"/>
        <v>2.4857701533044954</v>
      </c>
      <c r="BO341" s="21"/>
      <c r="BP341" s="2"/>
    </row>
    <row r="342" spans="1:68" x14ac:dyDescent="0.2">
      <c r="A342">
        <v>16.45</v>
      </c>
      <c r="B342">
        <v>2.1</v>
      </c>
      <c r="C342">
        <v>1.3515900000000001</v>
      </c>
      <c r="D342">
        <v>-0.23347999999999999</v>
      </c>
      <c r="E342">
        <v>0.18589</v>
      </c>
      <c r="F342">
        <v>1.20835</v>
      </c>
      <c r="G342">
        <v>1.7967</v>
      </c>
      <c r="I342" s="17">
        <f t="shared" si="37"/>
        <v>53.969816272965872</v>
      </c>
      <c r="J342" s="16">
        <f t="shared" si="38"/>
        <v>-53.769816272965869</v>
      </c>
      <c r="K342" s="10">
        <v>115</v>
      </c>
      <c r="L342" s="16">
        <v>5861.2204724409658</v>
      </c>
      <c r="M342" s="16">
        <v>2503.7401574803089</v>
      </c>
      <c r="N342" s="16">
        <v>23.386920384951878</v>
      </c>
      <c r="O342" s="16">
        <v>29.44783427495296</v>
      </c>
      <c r="P342" s="16">
        <v>30.161868867885662</v>
      </c>
      <c r="Q342" s="16">
        <v>0.34538958233317318</v>
      </c>
      <c r="R342" s="16">
        <v>1.1451199653643507</v>
      </c>
      <c r="S342" s="16">
        <v>49.585735620326602</v>
      </c>
      <c r="T342" s="20" t="s">
        <v>125</v>
      </c>
      <c r="U342" s="10">
        <v>7</v>
      </c>
      <c r="V342" s="20" t="s">
        <v>141</v>
      </c>
      <c r="W342" s="10">
        <v>5</v>
      </c>
      <c r="X342" s="20" t="s">
        <v>141</v>
      </c>
      <c r="Y342" s="10">
        <v>5</v>
      </c>
      <c r="Z342" s="20" t="s">
        <v>121</v>
      </c>
      <c r="AA342" s="15">
        <v>5</v>
      </c>
      <c r="AB342" s="11">
        <v>4.471531351841449</v>
      </c>
      <c r="AC342" s="10">
        <v>50.986428597731887</v>
      </c>
      <c r="AD342" s="19">
        <v>44.542040050426664</v>
      </c>
      <c r="AE342" s="12"/>
      <c r="AF342" s="10"/>
      <c r="AG342" s="10"/>
      <c r="AH342" s="10"/>
      <c r="AI342" s="10"/>
      <c r="AJ342" s="10">
        <v>31</v>
      </c>
      <c r="AK342" s="10">
        <v>31.618769285225596</v>
      </c>
      <c r="AL342" s="10">
        <v>32.700562965496381</v>
      </c>
      <c r="AM342" s="10">
        <v>32.540467216971415</v>
      </c>
      <c r="AN342" s="10">
        <v>9.815944758317654</v>
      </c>
      <c r="AO342" s="10">
        <v>4.74525029007249</v>
      </c>
      <c r="AP342" s="10">
        <v>7.0485606603656983</v>
      </c>
      <c r="AQ342" s="10">
        <v>117.845</v>
      </c>
      <c r="AR342" s="10">
        <v>0</v>
      </c>
      <c r="AS342" s="10">
        <v>0</v>
      </c>
      <c r="AT342" s="10">
        <v>0.4191163267185905</v>
      </c>
      <c r="AU342" s="10">
        <v>0.30155635271534514</v>
      </c>
      <c r="AV342" s="16">
        <v>0.23467149956977298</v>
      </c>
      <c r="AW342" s="19">
        <v>75.404672169714161</v>
      </c>
      <c r="AX342" s="1" t="s">
        <v>120</v>
      </c>
      <c r="AY342" s="23">
        <v>53.769816272965897</v>
      </c>
      <c r="AZ342" s="18">
        <v>0</v>
      </c>
      <c r="BA342" s="18">
        <v>0</v>
      </c>
      <c r="BB342" s="18">
        <v>100</v>
      </c>
      <c r="BC342" s="18">
        <v>0</v>
      </c>
      <c r="BD342" s="18">
        <v>100</v>
      </c>
      <c r="BE342" s="18">
        <v>0</v>
      </c>
      <c r="BF342" s="24">
        <v>4.471531351841449</v>
      </c>
      <c r="BG342" s="24">
        <v>50.986428597731887</v>
      </c>
      <c r="BH342" s="24">
        <v>44.542040050426664</v>
      </c>
      <c r="BI342" s="21"/>
      <c r="BJ342" s="25">
        <f t="shared" ca="1" si="39"/>
        <v>0.86212064445125425</v>
      </c>
      <c r="BK342" s="24">
        <f t="shared" ca="1" si="40"/>
        <v>22.257209155993468</v>
      </c>
      <c r="BL342" s="23">
        <f t="shared" si="41"/>
        <v>1.2683570267719675</v>
      </c>
      <c r="BM342" s="23">
        <f t="shared" ca="1" si="42"/>
        <v>2.5012194461948849</v>
      </c>
      <c r="BN342" s="22">
        <f t="shared" si="43"/>
        <v>2.3872790922789995</v>
      </c>
      <c r="BO342" s="21"/>
      <c r="BP342" s="2"/>
    </row>
    <row r="343" spans="1:68" x14ac:dyDescent="0.2">
      <c r="A343">
        <v>16.5</v>
      </c>
      <c r="B343">
        <v>2.1</v>
      </c>
      <c r="C343">
        <v>1.31654</v>
      </c>
      <c r="D343">
        <v>-0.21399000000000001</v>
      </c>
      <c r="E343">
        <v>0.21379000000000001</v>
      </c>
      <c r="F343">
        <v>1.2047300000000001</v>
      </c>
      <c r="G343">
        <v>1.798</v>
      </c>
      <c r="I343" s="17">
        <f t="shared" si="37"/>
        <v>54.133858267716533</v>
      </c>
      <c r="J343" s="16">
        <f t="shared" si="38"/>
        <v>-53.933858267716531</v>
      </c>
      <c r="K343" s="10">
        <v>115</v>
      </c>
      <c r="L343" s="16">
        <v>5880.0853018372918</v>
      </c>
      <c r="M343" s="16">
        <v>2512.3687664041936</v>
      </c>
      <c r="N343" s="16">
        <v>23.458005249343831</v>
      </c>
      <c r="O343" s="16">
        <v>19.876741996233559</v>
      </c>
      <c r="P343" s="16">
        <v>20.714099389357067</v>
      </c>
      <c r="Q343" s="16">
        <v>0.46749447911665842</v>
      </c>
      <c r="R343" s="16">
        <v>2.2568901999034425</v>
      </c>
      <c r="S343" s="16">
        <v>58.149818966910182</v>
      </c>
      <c r="T343" s="20" t="s">
        <v>122</v>
      </c>
      <c r="U343" s="10">
        <v>5</v>
      </c>
      <c r="V343" s="20" t="s">
        <v>143</v>
      </c>
      <c r="W343" s="10">
        <v>4</v>
      </c>
      <c r="X343" s="20" t="s">
        <v>143</v>
      </c>
      <c r="Y343" s="10">
        <v>4</v>
      </c>
      <c r="Z343" s="20" t="s">
        <v>123</v>
      </c>
      <c r="AA343" s="15">
        <v>4</v>
      </c>
      <c r="AB343" s="11">
        <v>23.082793715387517</v>
      </c>
      <c r="AC343" s="10">
        <v>61.966854657923548</v>
      </c>
      <c r="AD343" s="19">
        <v>14.950351626688931</v>
      </c>
      <c r="AE343" s="12">
        <v>1987.6741996233559</v>
      </c>
      <c r="AF343" s="10">
        <v>2070.7532398780431</v>
      </c>
      <c r="AG343" s="10">
        <v>1380.9399592904711</v>
      </c>
      <c r="AH343" s="10">
        <v>713.66016790422191</v>
      </c>
      <c r="AI343" s="10">
        <v>4.4308757246709805</v>
      </c>
      <c r="AJ343" s="10"/>
      <c r="AK343" s="10"/>
      <c r="AL343" s="10"/>
      <c r="AM343" s="10"/>
      <c r="AN343" s="10">
        <v>9.9383709981167794</v>
      </c>
      <c r="AO343" s="10">
        <v>5.6863846710756443</v>
      </c>
      <c r="AP343" s="10">
        <v>10.666579715033297</v>
      </c>
      <c r="AQ343" s="10">
        <v>114.66</v>
      </c>
      <c r="AR343" s="10"/>
      <c r="AS343" s="10"/>
      <c r="AT343" s="10">
        <v>3.836142325591958</v>
      </c>
      <c r="AU343" s="10">
        <v>1</v>
      </c>
      <c r="AV343" s="16"/>
      <c r="AW343" s="19">
        <v>310.61298598170646</v>
      </c>
      <c r="AX343" s="1" t="s">
        <v>120</v>
      </c>
      <c r="AY343" s="23">
        <v>53.933858267716502</v>
      </c>
      <c r="AZ343" s="18">
        <v>0</v>
      </c>
      <c r="BA343" s="18">
        <v>100</v>
      </c>
      <c r="BB343" s="18">
        <v>0</v>
      </c>
      <c r="BC343" s="18">
        <v>0</v>
      </c>
      <c r="BD343" s="18">
        <v>100</v>
      </c>
      <c r="BE343" s="18">
        <v>0</v>
      </c>
      <c r="BF343" s="24">
        <v>23.082793715387517</v>
      </c>
      <c r="BG343" s="24">
        <v>61.966854657923548</v>
      </c>
      <c r="BH343" s="24">
        <v>14.950351626688931</v>
      </c>
      <c r="BI343" s="21"/>
      <c r="BJ343" s="25">
        <f t="shared" ca="1" si="39"/>
        <v>0.99140155514204575</v>
      </c>
      <c r="BK343" s="24">
        <f t="shared" ca="1" si="40"/>
        <v>14.169916342557427</v>
      </c>
      <c r="BL343" s="23">
        <f t="shared" si="41"/>
        <v>2.6302069696089605</v>
      </c>
      <c r="BM343" s="23">
        <f t="shared" ca="1" si="42"/>
        <v>2.8400043332633302</v>
      </c>
      <c r="BN343" s="22">
        <f t="shared" si="43"/>
        <v>2.6877778120772922</v>
      </c>
      <c r="BO343" s="21"/>
      <c r="BP343" s="2"/>
    </row>
    <row r="344" spans="1:68" x14ac:dyDescent="0.2">
      <c r="A344">
        <v>16.55</v>
      </c>
      <c r="B344">
        <v>2.1</v>
      </c>
      <c r="C344">
        <v>1.31311</v>
      </c>
      <c r="D344">
        <v>-0.22584000000000001</v>
      </c>
      <c r="E344">
        <v>0.22470999999999999</v>
      </c>
      <c r="F344">
        <v>1.20095</v>
      </c>
      <c r="G344">
        <v>1.8003800000000001</v>
      </c>
      <c r="I344" s="17">
        <f t="shared" si="37"/>
        <v>54.297900262467188</v>
      </c>
      <c r="J344" s="16">
        <f t="shared" si="38"/>
        <v>-54.097900262467185</v>
      </c>
      <c r="K344" s="10">
        <v>115</v>
      </c>
      <c r="L344" s="16">
        <v>5898.950131233617</v>
      </c>
      <c r="M344" s="16">
        <v>2520.9973753280779</v>
      </c>
      <c r="N344" s="16">
        <v>23.52909011373578</v>
      </c>
      <c r="O344" s="16">
        <v>18.940112994350308</v>
      </c>
      <c r="P344" s="16">
        <v>19.825738666258172</v>
      </c>
      <c r="Q344" s="16">
        <v>0.39325420067210731</v>
      </c>
      <c r="R344" s="16">
        <v>1.9835538402480541</v>
      </c>
      <c r="S344" s="16">
        <v>61.501782771379453</v>
      </c>
      <c r="T344" s="20" t="s">
        <v>122</v>
      </c>
      <c r="U344" s="10">
        <v>5</v>
      </c>
      <c r="V344" s="20" t="s">
        <v>143</v>
      </c>
      <c r="W344" s="10">
        <v>4</v>
      </c>
      <c r="X344" s="20" t="s">
        <v>143</v>
      </c>
      <c r="Y344" s="10">
        <v>4</v>
      </c>
      <c r="Z344" s="20" t="s">
        <v>123</v>
      </c>
      <c r="AA344" s="15">
        <v>4</v>
      </c>
      <c r="AB344" s="11">
        <v>19.640456504365694</v>
      </c>
      <c r="AC344" s="10">
        <v>62.567667661053505</v>
      </c>
      <c r="AD344" s="19">
        <v>17.7918758345808</v>
      </c>
      <c r="AE344" s="12">
        <v>1894.0112994350307</v>
      </c>
      <c r="AF344" s="10">
        <v>1965.1305177842714</v>
      </c>
      <c r="AG344" s="10">
        <v>1321.7159110838782</v>
      </c>
      <c r="AH344" s="10">
        <v>781.15253467152706</v>
      </c>
      <c r="AI344" s="10">
        <v>5.0414562978282689</v>
      </c>
      <c r="AJ344" s="10"/>
      <c r="AK344" s="10"/>
      <c r="AL344" s="10"/>
      <c r="AM344" s="10"/>
      <c r="AN344" s="10">
        <v>9.470056497175154</v>
      </c>
      <c r="AO344" s="10">
        <v>5.4120008765296426</v>
      </c>
      <c r="AP344" s="10">
        <v>10.252011377587147</v>
      </c>
      <c r="AQ344" s="10">
        <v>114.66</v>
      </c>
      <c r="AR344" s="10"/>
      <c r="AS344" s="10"/>
      <c r="AT344" s="10">
        <v>3.6178542889321035</v>
      </c>
      <c r="AU344" s="10">
        <v>1</v>
      </c>
      <c r="AV344" s="16"/>
      <c r="AW344" s="19">
        <v>294.7695776676407</v>
      </c>
      <c r="AX344" s="1" t="s">
        <v>120</v>
      </c>
      <c r="AY344" s="23">
        <v>54.097900262467199</v>
      </c>
      <c r="AZ344" s="18">
        <v>0</v>
      </c>
      <c r="BA344" s="18">
        <v>100</v>
      </c>
      <c r="BB344" s="18">
        <v>0</v>
      </c>
      <c r="BC344" s="18">
        <v>0</v>
      </c>
      <c r="BD344" s="18">
        <v>100</v>
      </c>
      <c r="BE344" s="18">
        <v>0</v>
      </c>
      <c r="BF344" s="24">
        <v>19.640456504365694</v>
      </c>
      <c r="BG344" s="24">
        <v>62.567667661053505</v>
      </c>
      <c r="BH344" s="24">
        <v>17.7918758345808</v>
      </c>
      <c r="BI344" s="21"/>
      <c r="BJ344" s="25">
        <f t="shared" ca="1" si="39"/>
        <v>0.98762292819372632</v>
      </c>
      <c r="BK344" s="24">
        <f t="shared" ca="1" si="40"/>
        <v>13.417299382828425</v>
      </c>
      <c r="BL344" s="23">
        <f t="shared" si="41"/>
        <v>2.3302207762218301</v>
      </c>
      <c r="BM344" s="23">
        <f t="shared" ca="1" si="42"/>
        <v>2.8295515887330591</v>
      </c>
      <c r="BN344" s="22">
        <f t="shared" si="43"/>
        <v>2.6709879295374654</v>
      </c>
      <c r="BO344" s="21"/>
      <c r="BP344" s="2"/>
    </row>
    <row r="345" spans="1:68" x14ac:dyDescent="0.2">
      <c r="A345">
        <v>16.600000000000001</v>
      </c>
      <c r="B345">
        <v>2.1</v>
      </c>
      <c r="C345">
        <v>1.31107</v>
      </c>
      <c r="D345">
        <v>-0.22936000000000001</v>
      </c>
      <c r="E345">
        <v>0.22628999999999999</v>
      </c>
      <c r="F345">
        <v>1.19903</v>
      </c>
      <c r="G345">
        <v>1.79548</v>
      </c>
      <c r="I345" s="17">
        <f t="shared" si="37"/>
        <v>54.461942257217849</v>
      </c>
      <c r="J345" s="16">
        <f t="shared" si="38"/>
        <v>-54.261942257217846</v>
      </c>
      <c r="K345" s="10">
        <v>115</v>
      </c>
      <c r="L345" s="16">
        <v>5917.814960629943</v>
      </c>
      <c r="M345" s="16">
        <v>2529.6259842519626</v>
      </c>
      <c r="N345" s="16">
        <v>23.600174978127733</v>
      </c>
      <c r="O345" s="16">
        <v>18.383050847457639</v>
      </c>
      <c r="P345" s="16">
        <v>19.275660391204266</v>
      </c>
      <c r="Q345" s="16">
        <v>0.37120139222275539</v>
      </c>
      <c r="R345" s="16">
        <v>1.9257518792566992</v>
      </c>
      <c r="S345" s="16">
        <v>61.986773871293501</v>
      </c>
      <c r="T345" s="20" t="s">
        <v>122</v>
      </c>
      <c r="U345" s="10">
        <v>5</v>
      </c>
      <c r="V345" s="20" t="s">
        <v>143</v>
      </c>
      <c r="W345" s="10">
        <v>4</v>
      </c>
      <c r="X345" s="20" t="s">
        <v>143</v>
      </c>
      <c r="Y345" s="10">
        <v>4</v>
      </c>
      <c r="Z345" s="20" t="s">
        <v>123</v>
      </c>
      <c r="AA345" s="15">
        <v>4</v>
      </c>
      <c r="AB345" s="11">
        <v>19.37861605934998</v>
      </c>
      <c r="AC345" s="10">
        <v>62.588603882062031</v>
      </c>
      <c r="AD345" s="19">
        <v>18.032780058587988</v>
      </c>
      <c r="AE345" s="12">
        <v>1838.3050847457639</v>
      </c>
      <c r="AF345" s="10">
        <v>1899.3057307546167</v>
      </c>
      <c r="AG345" s="10">
        <v>1285.0440260802843</v>
      </c>
      <c r="AH345" s="10">
        <v>789.66717723083866</v>
      </c>
      <c r="AI345" s="10">
        <v>5.1927769655661953</v>
      </c>
      <c r="AJ345" s="10"/>
      <c r="AK345" s="10"/>
      <c r="AL345" s="10"/>
      <c r="AM345" s="10"/>
      <c r="AN345" s="10">
        <v>9.1915254237288195</v>
      </c>
      <c r="AO345" s="10">
        <v>5.2797184029862665</v>
      </c>
      <c r="AP345" s="10">
        <v>9.9953081825619901</v>
      </c>
      <c r="AQ345" s="10">
        <v>114.66</v>
      </c>
      <c r="AR345" s="10"/>
      <c r="AS345" s="10"/>
      <c r="AT345" s="10">
        <v>3.4781656860217449</v>
      </c>
      <c r="AU345" s="10">
        <v>1</v>
      </c>
      <c r="AV345" s="16"/>
      <c r="AW345" s="19">
        <v>284.8958596131925</v>
      </c>
      <c r="AX345" s="1" t="s">
        <v>120</v>
      </c>
      <c r="AY345" s="23">
        <v>54.261942257217797</v>
      </c>
      <c r="AZ345" s="18">
        <v>0</v>
      </c>
      <c r="BA345" s="18">
        <v>100</v>
      </c>
      <c r="BB345" s="18">
        <v>0</v>
      </c>
      <c r="BC345" s="18">
        <v>0</v>
      </c>
      <c r="BD345" s="18">
        <v>100</v>
      </c>
      <c r="BE345" s="18">
        <v>0</v>
      </c>
      <c r="BF345" s="24">
        <v>19.37861605934998</v>
      </c>
      <c r="BG345" s="24">
        <v>62.588603882062031</v>
      </c>
      <c r="BH345" s="24">
        <v>18.032780058587988</v>
      </c>
      <c r="BI345" s="21"/>
      <c r="BJ345" s="25">
        <f t="shared" ca="1" si="39"/>
        <v>0.9907773690929309</v>
      </c>
      <c r="BK345" s="24">
        <f t="shared" ca="1" si="40"/>
        <v>12.921561036178456</v>
      </c>
      <c r="BL345" s="23">
        <f t="shared" si="41"/>
        <v>2.274970971552968</v>
      </c>
      <c r="BM345" s="23">
        <f t="shared" ca="1" si="42"/>
        <v>2.8372958726739794</v>
      </c>
      <c r="BN345" s="22">
        <f t="shared" si="43"/>
        <v>2.6738050060717824</v>
      </c>
      <c r="BO345" s="21"/>
      <c r="BP345" s="2"/>
    </row>
    <row r="346" spans="1:68" x14ac:dyDescent="0.2">
      <c r="A346">
        <v>16.649999999999999</v>
      </c>
      <c r="B346">
        <v>2.2000000000000002</v>
      </c>
      <c r="C346">
        <v>1.3134600000000001</v>
      </c>
      <c r="D346">
        <v>-0.22363</v>
      </c>
      <c r="E346">
        <v>0.22842999999999999</v>
      </c>
      <c r="F346">
        <v>1.19573</v>
      </c>
      <c r="G346">
        <v>1.7960499999999999</v>
      </c>
      <c r="I346" s="17">
        <f t="shared" si="37"/>
        <v>54.625984251968497</v>
      </c>
      <c r="J346" s="16">
        <f t="shared" si="38"/>
        <v>-54.425984251968494</v>
      </c>
      <c r="K346" s="10">
        <v>115</v>
      </c>
      <c r="L346" s="16">
        <v>5936.6797900262673</v>
      </c>
      <c r="M346" s="16">
        <v>2538.2545931758468</v>
      </c>
      <c r="N346" s="16">
        <v>23.671259842519682</v>
      </c>
      <c r="O346" s="16">
        <v>19.035687382297599</v>
      </c>
      <c r="P346" s="16">
        <v>19.937756094230902</v>
      </c>
      <c r="Q346" s="16">
        <v>0.40709985597695614</v>
      </c>
      <c r="R346" s="16">
        <v>2.0418539280594001</v>
      </c>
      <c r="S346" s="16">
        <v>62.64366055092394</v>
      </c>
      <c r="T346" s="20" t="s">
        <v>122</v>
      </c>
      <c r="U346" s="10">
        <v>5</v>
      </c>
      <c r="V346" s="20" t="s">
        <v>143</v>
      </c>
      <c r="W346" s="10">
        <v>4</v>
      </c>
      <c r="X346" s="20" t="s">
        <v>143</v>
      </c>
      <c r="Y346" s="10">
        <v>4</v>
      </c>
      <c r="Z346" s="20" t="s">
        <v>123</v>
      </c>
      <c r="AA346" s="15">
        <v>4</v>
      </c>
      <c r="AB346" s="11">
        <v>20.508342624360488</v>
      </c>
      <c r="AC346" s="10">
        <v>62.471509526262381</v>
      </c>
      <c r="AD346" s="19">
        <v>17.020147849377132</v>
      </c>
      <c r="AE346" s="12">
        <v>1903.5687382297597</v>
      </c>
      <c r="AF346" s="10">
        <v>1976.0896470285545</v>
      </c>
      <c r="AG346" s="10">
        <v>1329.1837396153935</v>
      </c>
      <c r="AH346" s="10">
        <v>801.71795743003042</v>
      </c>
      <c r="AI346" s="10">
        <v>4.8975099847147767</v>
      </c>
      <c r="AJ346" s="10"/>
      <c r="AK346" s="10"/>
      <c r="AL346" s="10"/>
      <c r="AM346" s="10"/>
      <c r="AN346" s="10">
        <v>9.5178436911487996</v>
      </c>
      <c r="AO346" s="10">
        <v>5.4630777653797953</v>
      </c>
      <c r="AP346" s="10">
        <v>10.304286177307755</v>
      </c>
      <c r="AQ346" s="10">
        <v>114.66</v>
      </c>
      <c r="AR346" s="10"/>
      <c r="AS346" s="10"/>
      <c r="AT346" s="10">
        <v>3.6129629661995035</v>
      </c>
      <c r="AU346" s="10">
        <v>1</v>
      </c>
      <c r="AV346" s="16"/>
      <c r="AW346" s="19">
        <v>296.41344705428315</v>
      </c>
      <c r="AX346" s="1" t="s">
        <v>120</v>
      </c>
      <c r="AY346" s="23">
        <v>54.425984251968501</v>
      </c>
      <c r="AZ346" s="18">
        <v>0</v>
      </c>
      <c r="BA346" s="18">
        <v>100</v>
      </c>
      <c r="BB346" s="18">
        <v>0</v>
      </c>
      <c r="BC346" s="18">
        <v>0</v>
      </c>
      <c r="BD346" s="18">
        <v>100</v>
      </c>
      <c r="BE346" s="18">
        <v>0</v>
      </c>
      <c r="BF346" s="24">
        <v>20.508342624360488</v>
      </c>
      <c r="BG346" s="24">
        <v>62.471509526262381</v>
      </c>
      <c r="BH346" s="24">
        <v>17.020147849377132</v>
      </c>
      <c r="BI346" s="21"/>
      <c r="BJ346" s="25">
        <f t="shared" ca="1" si="39"/>
        <v>0.9909904234310738</v>
      </c>
      <c r="BK346" s="24">
        <f t="shared" ca="1" si="40"/>
        <v>13.392641979785258</v>
      </c>
      <c r="BL346" s="23">
        <f t="shared" si="41"/>
        <v>2.3990209869195267</v>
      </c>
      <c r="BM346" s="23">
        <f t="shared" ca="1" si="42"/>
        <v>2.837319981913951</v>
      </c>
      <c r="BN346" s="22">
        <f t="shared" si="43"/>
        <v>2.6761473747663942</v>
      </c>
      <c r="BO346" s="21"/>
      <c r="BP346" s="2"/>
    </row>
    <row r="347" spans="1:68" x14ac:dyDescent="0.2">
      <c r="A347">
        <v>16.7</v>
      </c>
      <c r="B347">
        <v>2.2000000000000002</v>
      </c>
      <c r="C347">
        <v>1.3169999999999999</v>
      </c>
      <c r="D347">
        <v>-0.22197</v>
      </c>
      <c r="E347">
        <v>0.23562</v>
      </c>
      <c r="F347">
        <v>1.19523</v>
      </c>
      <c r="G347">
        <v>1.7979499999999999</v>
      </c>
      <c r="I347" s="17">
        <f t="shared" si="37"/>
        <v>54.790026246719158</v>
      </c>
      <c r="J347" s="16">
        <f t="shared" si="38"/>
        <v>-54.590026246719155</v>
      </c>
      <c r="K347" s="10">
        <v>115</v>
      </c>
      <c r="L347" s="16">
        <v>5955.5446194225933</v>
      </c>
      <c r="M347" s="16">
        <v>2546.8832020997315</v>
      </c>
      <c r="N347" s="16">
        <v>23.742344706911634</v>
      </c>
      <c r="O347" s="16">
        <v>20.002354048964229</v>
      </c>
      <c r="P347" s="16">
        <v>20.936203797935953</v>
      </c>
      <c r="Q347" s="16">
        <v>0.41749975996159366</v>
      </c>
      <c r="R347" s="16">
        <v>1.9941521585816524</v>
      </c>
      <c r="S347" s="16">
        <v>64.850677011925214</v>
      </c>
      <c r="T347" s="20" t="s">
        <v>122</v>
      </c>
      <c r="U347" s="10">
        <v>5</v>
      </c>
      <c r="V347" s="20" t="s">
        <v>143</v>
      </c>
      <c r="W347" s="10">
        <v>4</v>
      </c>
      <c r="X347" s="20" t="s">
        <v>143</v>
      </c>
      <c r="Y347" s="10">
        <v>4</v>
      </c>
      <c r="Z347" s="20" t="s">
        <v>123</v>
      </c>
      <c r="AA347" s="15">
        <v>4</v>
      </c>
      <c r="AB347" s="11">
        <v>18.699367758493544</v>
      </c>
      <c r="AC347" s="10">
        <v>62.624553561867586</v>
      </c>
      <c r="AD347" s="19">
        <v>18.676078679638866</v>
      </c>
      <c r="AE347" s="12">
        <v>2000.235404896423</v>
      </c>
      <c r="AF347" s="10">
        <v>2092.4443869117176</v>
      </c>
      <c r="AG347" s="10">
        <v>1395.7469198623969</v>
      </c>
      <c r="AH347" s="10">
        <v>845.65712170313645</v>
      </c>
      <c r="AI347" s="10">
        <v>5.0146624754615186</v>
      </c>
      <c r="AJ347" s="10"/>
      <c r="AK347" s="10"/>
      <c r="AL347" s="10"/>
      <c r="AM347" s="10"/>
      <c r="AN347" s="10">
        <v>10.001177024482114</v>
      </c>
      <c r="AO347" s="10">
        <v>5.6641064831248409</v>
      </c>
      <c r="AP347" s="10">
        <v>10.770228439036778</v>
      </c>
      <c r="AQ347" s="10">
        <v>114.66</v>
      </c>
      <c r="AR347" s="10"/>
      <c r="AS347" s="10"/>
      <c r="AT347" s="10">
        <v>3.8229565239193701</v>
      </c>
      <c r="AU347" s="10">
        <v>1</v>
      </c>
      <c r="AV347" s="16"/>
      <c r="AW347" s="19">
        <v>313.86665803675766</v>
      </c>
      <c r="AX347" s="1" t="s">
        <v>120</v>
      </c>
      <c r="AY347" s="23">
        <v>54.590026246719198</v>
      </c>
      <c r="AZ347" s="18">
        <v>0</v>
      </c>
      <c r="BA347" s="18">
        <v>100</v>
      </c>
      <c r="BB347" s="18">
        <v>0</v>
      </c>
      <c r="BC347" s="18">
        <v>0</v>
      </c>
      <c r="BD347" s="18">
        <v>100</v>
      </c>
      <c r="BE347" s="18">
        <v>0</v>
      </c>
      <c r="BF347" s="24">
        <v>18.699367758493544</v>
      </c>
      <c r="BG347" s="24">
        <v>62.624553561867586</v>
      </c>
      <c r="BH347" s="24">
        <v>18.676078679638866</v>
      </c>
      <c r="BI347" s="21"/>
      <c r="BJ347" s="25">
        <f t="shared" ca="1" si="39"/>
        <v>0.98072425635176397</v>
      </c>
      <c r="BK347" s="24">
        <f t="shared" ca="1" si="40"/>
        <v>14.152238156469544</v>
      </c>
      <c r="BL347" s="23">
        <f t="shared" si="41"/>
        <v>2.3248119427097422</v>
      </c>
      <c r="BM347" s="23">
        <f t="shared" ca="1" si="42"/>
        <v>2.8098395729978782</v>
      </c>
      <c r="BN347" s="22">
        <f t="shared" si="43"/>
        <v>2.6528692215627925</v>
      </c>
      <c r="BO347" s="21"/>
      <c r="BP347" s="2"/>
    </row>
    <row r="348" spans="1:68" x14ac:dyDescent="0.2">
      <c r="A348">
        <v>16.75</v>
      </c>
      <c r="B348">
        <v>0.4</v>
      </c>
      <c r="C348">
        <v>1.31724</v>
      </c>
      <c r="D348">
        <v>-0.21895000000000001</v>
      </c>
      <c r="E348">
        <v>0.24321999999999999</v>
      </c>
      <c r="F348">
        <v>1.1879</v>
      </c>
      <c r="G348">
        <v>1.79558</v>
      </c>
      <c r="I348" s="17">
        <f t="shared" si="37"/>
        <v>54.954068241469813</v>
      </c>
      <c r="J348" s="16">
        <f t="shared" si="38"/>
        <v>-54.75406824146981</v>
      </c>
      <c r="K348" s="10">
        <v>115</v>
      </c>
      <c r="L348" s="16">
        <v>5974.4094488189185</v>
      </c>
      <c r="M348" s="16">
        <v>2555.5118110236158</v>
      </c>
      <c r="N348" s="16">
        <v>23.813429571303587</v>
      </c>
      <c r="O348" s="16">
        <v>20.067890772128077</v>
      </c>
      <c r="P348" s="16">
        <v>21.035333828678656</v>
      </c>
      <c r="Q348" s="16">
        <v>0.43642006721075349</v>
      </c>
      <c r="R348" s="16">
        <v>2.0746999822544172</v>
      </c>
      <c r="S348" s="16">
        <v>67.183545593790285</v>
      </c>
      <c r="T348" s="20" t="s">
        <v>122</v>
      </c>
      <c r="U348" s="10">
        <v>5</v>
      </c>
      <c r="V348" s="20" t="s">
        <v>143</v>
      </c>
      <c r="W348" s="10">
        <v>4</v>
      </c>
      <c r="X348" s="20" t="s">
        <v>143</v>
      </c>
      <c r="Y348" s="10">
        <v>4</v>
      </c>
      <c r="Z348" s="20" t="s">
        <v>123</v>
      </c>
      <c r="AA348" s="15">
        <v>4</v>
      </c>
      <c r="AB348" s="11">
        <v>19.97294193172867</v>
      </c>
      <c r="AC348" s="10">
        <v>62.53560892293163</v>
      </c>
      <c r="AD348" s="19">
        <v>17.491449145339697</v>
      </c>
      <c r="AE348" s="12">
        <v>2006.7890772128078</v>
      </c>
      <c r="AF348" s="10">
        <v>2102.9970476228405</v>
      </c>
      <c r="AG348" s="10">
        <v>1402.3555885785772</v>
      </c>
      <c r="AH348" s="10">
        <v>892.18524389115487</v>
      </c>
      <c r="AI348" s="10">
        <v>4.8199740133673536</v>
      </c>
      <c r="AJ348" s="10"/>
      <c r="AK348" s="10"/>
      <c r="AL348" s="10"/>
      <c r="AM348" s="10"/>
      <c r="AN348" s="10">
        <v>10.033945386064039</v>
      </c>
      <c r="AO348" s="10">
        <v>5.7166384872245661</v>
      </c>
      <c r="AP348" s="10">
        <v>10.81648912005004</v>
      </c>
      <c r="AQ348" s="10">
        <v>114.66</v>
      </c>
      <c r="AR348" s="10"/>
      <c r="AS348" s="10"/>
      <c r="AT348" s="10">
        <v>3.8295241715514581</v>
      </c>
      <c r="AU348" s="10">
        <v>1</v>
      </c>
      <c r="AV348" s="16"/>
      <c r="AW348" s="19">
        <v>315.44955714342609</v>
      </c>
      <c r="AX348" s="1" t="s">
        <v>120</v>
      </c>
      <c r="AY348" s="23">
        <v>54.754068241469803</v>
      </c>
      <c r="AZ348" s="18">
        <v>0</v>
      </c>
      <c r="BA348" s="18">
        <v>100</v>
      </c>
      <c r="BB348" s="18">
        <v>0</v>
      </c>
      <c r="BC348" s="18">
        <v>0</v>
      </c>
      <c r="BD348" s="18">
        <v>100</v>
      </c>
      <c r="BE348" s="18">
        <v>0</v>
      </c>
      <c r="BF348" s="24">
        <v>19.97294193172867</v>
      </c>
      <c r="BG348" s="24">
        <v>62.53560892293163</v>
      </c>
      <c r="BH348" s="24">
        <v>17.491449145339697</v>
      </c>
      <c r="BI348" s="21"/>
      <c r="BJ348" s="25">
        <f t="shared" ca="1" si="39"/>
        <v>0.9844855793471341</v>
      </c>
      <c r="BK348" s="24">
        <f t="shared" ca="1" si="40"/>
        <v>14.165867121927716</v>
      </c>
      <c r="BL348" s="23">
        <f t="shared" si="41"/>
        <v>2.418090344375476</v>
      </c>
      <c r="BM348" s="23">
        <f t="shared" ca="1" si="42"/>
        <v>2.8191767233329346</v>
      </c>
      <c r="BN348" s="22">
        <f t="shared" si="43"/>
        <v>2.6610832716886268</v>
      </c>
      <c r="BO348" s="21"/>
      <c r="BP348" s="2"/>
    </row>
    <row r="349" spans="1:68" x14ac:dyDescent="0.2">
      <c r="A349">
        <v>16.8</v>
      </c>
      <c r="B349">
        <v>2.1</v>
      </c>
      <c r="C349">
        <v>1.3180799999999999</v>
      </c>
      <c r="D349">
        <v>-0.21357999999999999</v>
      </c>
      <c r="E349">
        <v>0.25170999999999999</v>
      </c>
      <c r="F349">
        <v>1.1901299999999999</v>
      </c>
      <c r="G349">
        <v>1.7926500000000001</v>
      </c>
      <c r="I349" s="17">
        <f t="shared" si="37"/>
        <v>55.118110236220474</v>
      </c>
      <c r="J349" s="16">
        <f t="shared" si="38"/>
        <v>-54.918110236220471</v>
      </c>
      <c r="K349" s="10">
        <v>115</v>
      </c>
      <c r="L349" s="16">
        <v>5993.2742782152445</v>
      </c>
      <c r="M349" s="16">
        <v>2564.1404199475005</v>
      </c>
      <c r="N349" s="16">
        <v>23.884514435695539</v>
      </c>
      <c r="O349" s="16">
        <v>20.29726930320151</v>
      </c>
      <c r="P349" s="16">
        <v>21.302239620455314</v>
      </c>
      <c r="Q349" s="16">
        <v>0.47006313010081596</v>
      </c>
      <c r="R349" s="16">
        <v>2.2066371352308018</v>
      </c>
      <c r="S349" s="16">
        <v>69.789605364847432</v>
      </c>
      <c r="T349" s="20" t="s">
        <v>122</v>
      </c>
      <c r="U349" s="10">
        <v>5</v>
      </c>
      <c r="V349" s="20" t="s">
        <v>143</v>
      </c>
      <c r="W349" s="10">
        <v>4</v>
      </c>
      <c r="X349" s="20" t="s">
        <v>143</v>
      </c>
      <c r="Y349" s="10">
        <v>4</v>
      </c>
      <c r="Z349" s="20" t="s">
        <v>123</v>
      </c>
      <c r="AA349" s="15">
        <v>4</v>
      </c>
      <c r="AB349" s="11">
        <v>22.010981869256426</v>
      </c>
      <c r="AC349" s="10">
        <v>62.214426563714163</v>
      </c>
      <c r="AD349" s="19">
        <v>15.774591567029411</v>
      </c>
      <c r="AE349" s="12">
        <v>2029.7269303201508</v>
      </c>
      <c r="AF349" s="10">
        <v>2133.288033161487</v>
      </c>
      <c r="AG349" s="10">
        <v>1420.1493080303544</v>
      </c>
      <c r="AH349" s="10">
        <v>944.33329911398187</v>
      </c>
      <c r="AI349" s="10">
        <v>4.5317827024396813</v>
      </c>
      <c r="AJ349" s="10"/>
      <c r="AK349" s="10"/>
      <c r="AL349" s="10"/>
      <c r="AM349" s="10"/>
      <c r="AN349" s="10">
        <v>10.148634651600755</v>
      </c>
      <c r="AO349" s="10">
        <v>5.821729501667515</v>
      </c>
      <c r="AP349" s="10">
        <v>10.94104515621248</v>
      </c>
      <c r="AQ349" s="10">
        <v>114.66</v>
      </c>
      <c r="AR349" s="10"/>
      <c r="AS349" s="10"/>
      <c r="AT349" s="10">
        <v>3.8736726015090266</v>
      </c>
      <c r="AU349" s="10">
        <v>1</v>
      </c>
      <c r="AV349" s="16"/>
      <c r="AW349" s="19">
        <v>319.99320497422303</v>
      </c>
      <c r="AX349" s="1" t="s">
        <v>120</v>
      </c>
      <c r="AY349" s="23">
        <v>54.9181102362205</v>
      </c>
      <c r="AZ349" s="18">
        <v>0</v>
      </c>
      <c r="BA349" s="18">
        <v>100</v>
      </c>
      <c r="BB349" s="18">
        <v>0</v>
      </c>
      <c r="BC349" s="18">
        <v>0</v>
      </c>
      <c r="BD349" s="18">
        <v>100</v>
      </c>
      <c r="BE349" s="18">
        <v>0</v>
      </c>
      <c r="BF349" s="24">
        <v>22.010981869256426</v>
      </c>
      <c r="BG349" s="24">
        <v>62.214426563714163</v>
      </c>
      <c r="BH349" s="24">
        <v>15.774591567029411</v>
      </c>
      <c r="BI349" s="21"/>
      <c r="BJ349" s="25">
        <f t="shared" ca="1" si="39"/>
        <v>0.98902519751154294</v>
      </c>
      <c r="BK349" s="24">
        <f t="shared" ca="1" si="40"/>
        <v>14.307995732851603</v>
      </c>
      <c r="BL349" s="23">
        <f t="shared" si="41"/>
        <v>2.5678648412680327</v>
      </c>
      <c r="BM349" s="23">
        <f t="shared" ca="1" si="42"/>
        <v>2.8305566431405325</v>
      </c>
      <c r="BN349" s="22">
        <f t="shared" si="43"/>
        <v>2.6721949651088082</v>
      </c>
      <c r="BO349" s="21"/>
      <c r="BP349" s="2"/>
    </row>
    <row r="350" spans="1:68" x14ac:dyDescent="0.2">
      <c r="A350">
        <v>16.850000000000001</v>
      </c>
      <c r="B350">
        <v>2.1</v>
      </c>
      <c r="C350">
        <v>1.3254999999999999</v>
      </c>
      <c r="D350">
        <v>-0.20646999999999999</v>
      </c>
      <c r="E350">
        <v>0.24573999999999999</v>
      </c>
      <c r="F350">
        <v>1.18723</v>
      </c>
      <c r="G350">
        <v>1.79318</v>
      </c>
      <c r="I350" s="17">
        <f t="shared" si="37"/>
        <v>55.282152230971128</v>
      </c>
      <c r="J350" s="16">
        <f t="shared" si="38"/>
        <v>-55.082152230971126</v>
      </c>
      <c r="K350" s="10">
        <v>115</v>
      </c>
      <c r="L350" s="16">
        <v>6012.1391076115697</v>
      </c>
      <c r="M350" s="16">
        <v>2572.7690288713848</v>
      </c>
      <c r="N350" s="16">
        <v>23.955599300087489</v>
      </c>
      <c r="O350" s="16">
        <v>22.323446327683612</v>
      </c>
      <c r="P350" s="16">
        <v>23.302028217799812</v>
      </c>
      <c r="Q350" s="16">
        <v>0.51460729716754672</v>
      </c>
      <c r="R350" s="16">
        <v>2.2084227705743298</v>
      </c>
      <c r="S350" s="16">
        <v>67.957075702513961</v>
      </c>
      <c r="T350" s="20" t="s">
        <v>122</v>
      </c>
      <c r="U350" s="10">
        <v>5</v>
      </c>
      <c r="V350" s="20" t="s">
        <v>143</v>
      </c>
      <c r="W350" s="10">
        <v>4</v>
      </c>
      <c r="X350" s="20" t="s">
        <v>143</v>
      </c>
      <c r="Y350" s="10">
        <v>4</v>
      </c>
      <c r="Z350" s="20" t="s">
        <v>123</v>
      </c>
      <c r="AA350" s="15">
        <v>4</v>
      </c>
      <c r="AB350" s="11">
        <v>19.811126949772621</v>
      </c>
      <c r="AC350" s="10">
        <v>62.551967153894154</v>
      </c>
      <c r="AD350" s="19">
        <v>17.636905896333225</v>
      </c>
      <c r="AE350" s="12">
        <v>2232.3446327683614</v>
      </c>
      <c r="AF350" s="10">
        <v>2367.4475840610557</v>
      </c>
      <c r="AG350" s="10">
        <v>1553.4685478533208</v>
      </c>
      <c r="AH350" s="10">
        <v>905.17322884991609</v>
      </c>
      <c r="AI350" s="10">
        <v>4.528118498524341</v>
      </c>
      <c r="AJ350" s="10"/>
      <c r="AK350" s="10"/>
      <c r="AL350" s="10"/>
      <c r="AM350" s="10"/>
      <c r="AN350" s="10">
        <v>11.161723163841806</v>
      </c>
      <c r="AO350" s="10">
        <v>6.2542612275676115</v>
      </c>
      <c r="AP350" s="10">
        <v>11.874279834973246</v>
      </c>
      <c r="AQ350" s="10">
        <v>114.66</v>
      </c>
      <c r="AR350" s="10"/>
      <c r="AS350" s="10"/>
      <c r="AT350" s="10">
        <v>4.3060320407543493</v>
      </c>
      <c r="AU350" s="10">
        <v>1</v>
      </c>
      <c r="AV350" s="16"/>
      <c r="AW350" s="19">
        <v>355.11713760915836</v>
      </c>
      <c r="AX350" s="1" t="s">
        <v>120</v>
      </c>
      <c r="AY350" s="23">
        <v>55.082152230971097</v>
      </c>
      <c r="AZ350" s="18">
        <v>0</v>
      </c>
      <c r="BA350" s="18">
        <v>100</v>
      </c>
      <c r="BB350" s="18">
        <v>0</v>
      </c>
      <c r="BC350" s="18">
        <v>0</v>
      </c>
      <c r="BD350" s="18">
        <v>100</v>
      </c>
      <c r="BE350" s="18">
        <v>0</v>
      </c>
      <c r="BF350" s="24">
        <v>19.811126949772621</v>
      </c>
      <c r="BG350" s="24">
        <v>62.551967153894154</v>
      </c>
      <c r="BH350" s="24">
        <v>17.636905896333225</v>
      </c>
      <c r="BI350" s="21"/>
      <c r="BJ350" s="25">
        <f t="shared" ca="1" si="39"/>
        <v>0.97414760564751413</v>
      </c>
      <c r="BK350" s="24">
        <f t="shared" ca="1" si="40"/>
        <v>15.856672127246595</v>
      </c>
      <c r="BL350" s="23">
        <f t="shared" si="41"/>
        <v>2.5355160881386887</v>
      </c>
      <c r="BM350" s="23">
        <f t="shared" ca="1" si="42"/>
        <v>2.7909727570992131</v>
      </c>
      <c r="BN350" s="22">
        <f t="shared" si="43"/>
        <v>2.6409019787427499</v>
      </c>
      <c r="BO350" s="21"/>
      <c r="BP350" s="2"/>
    </row>
    <row r="351" spans="1:68" x14ac:dyDescent="0.2">
      <c r="A351">
        <v>16.899999999999999</v>
      </c>
      <c r="B351">
        <v>2.1</v>
      </c>
      <c r="C351">
        <v>1.3228599999999999</v>
      </c>
      <c r="D351">
        <v>-0.20709</v>
      </c>
      <c r="E351">
        <v>0.24332000000000001</v>
      </c>
      <c r="F351">
        <v>1.1871799999999999</v>
      </c>
      <c r="G351">
        <v>1.78955</v>
      </c>
      <c r="I351" s="17">
        <f t="shared" si="37"/>
        <v>55.446194225721776</v>
      </c>
      <c r="J351" s="16">
        <f t="shared" si="38"/>
        <v>-55.246194225721773</v>
      </c>
      <c r="K351" s="10">
        <v>115</v>
      </c>
      <c r="L351" s="16">
        <v>6031.0039370078939</v>
      </c>
      <c r="M351" s="16">
        <v>2581.397637795269</v>
      </c>
      <c r="N351" s="16">
        <v>24.026684164479438</v>
      </c>
      <c r="O351" s="16">
        <v>21.602542372881356</v>
      </c>
      <c r="P351" s="16">
        <v>22.57042744663692</v>
      </c>
      <c r="Q351" s="16">
        <v>0.51072299567930846</v>
      </c>
      <c r="R351" s="16">
        <v>2.262797179569624</v>
      </c>
      <c r="S351" s="16">
        <v>67.214241233025348</v>
      </c>
      <c r="T351" s="20" t="s">
        <v>122</v>
      </c>
      <c r="U351" s="10">
        <v>5</v>
      </c>
      <c r="V351" s="20" t="s">
        <v>143</v>
      </c>
      <c r="W351" s="10">
        <v>4</v>
      </c>
      <c r="X351" s="20" t="s">
        <v>143</v>
      </c>
      <c r="Y351" s="10">
        <v>4</v>
      </c>
      <c r="Z351" s="20" t="s">
        <v>123</v>
      </c>
      <c r="AA351" s="15">
        <v>4</v>
      </c>
      <c r="AB351" s="11">
        <v>21.456953583979796</v>
      </c>
      <c r="AC351" s="10">
        <v>62.3219494377079</v>
      </c>
      <c r="AD351" s="19">
        <v>16.2210969783123</v>
      </c>
      <c r="AE351" s="12">
        <v>2160.2542372881353</v>
      </c>
      <c r="AF351" s="10">
        <v>2280.2672092538728</v>
      </c>
      <c r="AG351" s="10">
        <v>1504.6951631091281</v>
      </c>
      <c r="AH351" s="10">
        <v>888.42974541008743</v>
      </c>
      <c r="AI351" s="10">
        <v>4.4193090261416907</v>
      </c>
      <c r="AJ351" s="10"/>
      <c r="AK351" s="10"/>
      <c r="AL351" s="10"/>
      <c r="AM351" s="10"/>
      <c r="AN351" s="10">
        <v>10.801271186440678</v>
      </c>
      <c r="AO351" s="10">
        <v>6.1209265699387609</v>
      </c>
      <c r="AP351" s="10">
        <v>11.532866141763897</v>
      </c>
      <c r="AQ351" s="10">
        <v>114.66</v>
      </c>
      <c r="AR351" s="10"/>
      <c r="AS351" s="10"/>
      <c r="AT351" s="10">
        <v>4.1251048501019802</v>
      </c>
      <c r="AU351" s="10">
        <v>1</v>
      </c>
      <c r="AV351" s="16"/>
      <c r="AW351" s="19">
        <v>342.04008138808092</v>
      </c>
      <c r="AX351" s="1" t="s">
        <v>120</v>
      </c>
      <c r="AY351" s="23">
        <v>55.246194225721801</v>
      </c>
      <c r="AZ351" s="18">
        <v>0</v>
      </c>
      <c r="BA351" s="18">
        <v>100</v>
      </c>
      <c r="BB351" s="18">
        <v>0</v>
      </c>
      <c r="BC351" s="18">
        <v>0</v>
      </c>
      <c r="BD351" s="18">
        <v>100</v>
      </c>
      <c r="BE351" s="18">
        <v>0</v>
      </c>
      <c r="BF351" s="24">
        <v>21.456953583979796</v>
      </c>
      <c r="BG351" s="24">
        <v>62.3219494377079</v>
      </c>
      <c r="BH351" s="24">
        <v>16.2210969783123</v>
      </c>
      <c r="BI351" s="21"/>
      <c r="BJ351" s="25">
        <f t="shared" ca="1" si="39"/>
        <v>0.98287866358679987</v>
      </c>
      <c r="BK351" s="24">
        <f t="shared" ca="1" si="40"/>
        <v>15.201815348000489</v>
      </c>
      <c r="BL351" s="23">
        <f t="shared" si="41"/>
        <v>2.6117358322352979</v>
      </c>
      <c r="BM351" s="23">
        <f t="shared" ca="1" si="42"/>
        <v>2.8133538311715807</v>
      </c>
      <c r="BN351" s="22">
        <f t="shared" si="43"/>
        <v>2.658321049665676</v>
      </c>
      <c r="BO351" s="21"/>
      <c r="BP351" s="2"/>
    </row>
    <row r="352" spans="1:68" x14ac:dyDescent="0.2">
      <c r="A352">
        <v>16.95</v>
      </c>
      <c r="B352">
        <v>2.1</v>
      </c>
      <c r="C352">
        <v>1.3248</v>
      </c>
      <c r="D352">
        <v>-0.20665</v>
      </c>
      <c r="E352">
        <v>0.24365000000000001</v>
      </c>
      <c r="F352">
        <v>1.1831</v>
      </c>
      <c r="G352">
        <v>1.7860499999999999</v>
      </c>
      <c r="I352" s="17">
        <f t="shared" si="37"/>
        <v>55.610236220472437</v>
      </c>
      <c r="J352" s="16">
        <f t="shared" si="38"/>
        <v>-55.410236220472434</v>
      </c>
      <c r="K352" s="10">
        <v>115</v>
      </c>
      <c r="L352" s="16">
        <v>6049.86876640422</v>
      </c>
      <c r="M352" s="16">
        <v>2590.0262467191537</v>
      </c>
      <c r="N352" s="16">
        <v>24.097769028871387</v>
      </c>
      <c r="O352" s="16">
        <v>22.132297551789094</v>
      </c>
      <c r="P352" s="16">
        <v>23.101641282321108</v>
      </c>
      <c r="Q352" s="16">
        <v>0.51347959673547749</v>
      </c>
      <c r="R352" s="16">
        <v>2.2226974718390498</v>
      </c>
      <c r="S352" s="16">
        <v>67.315536842501061</v>
      </c>
      <c r="T352" s="20" t="s">
        <v>122</v>
      </c>
      <c r="U352" s="10">
        <v>5</v>
      </c>
      <c r="V352" s="20" t="s">
        <v>143</v>
      </c>
      <c r="W352" s="10">
        <v>4</v>
      </c>
      <c r="X352" s="20" t="s">
        <v>143</v>
      </c>
      <c r="Y352" s="10">
        <v>4</v>
      </c>
      <c r="Z352" s="20" t="s">
        <v>123</v>
      </c>
      <c r="AA352" s="15">
        <v>4</v>
      </c>
      <c r="AB352" s="11">
        <v>20.225185457086852</v>
      </c>
      <c r="AC352" s="10">
        <v>62.507296674473963</v>
      </c>
      <c r="AD352" s="19">
        <v>17.267517868439185</v>
      </c>
      <c r="AE352" s="12">
        <v>2213.2297551789097</v>
      </c>
      <c r="AF352" s="10">
        <v>2341.65325878164</v>
      </c>
      <c r="AG352" s="10">
        <v>1540.1094188214072</v>
      </c>
      <c r="AH352" s="10">
        <v>889.05122359466759</v>
      </c>
      <c r="AI352" s="10">
        <v>4.4990378252988457</v>
      </c>
      <c r="AJ352" s="10"/>
      <c r="AK352" s="10"/>
      <c r="AL352" s="10"/>
      <c r="AM352" s="10"/>
      <c r="AN352" s="10">
        <v>11.066148775894547</v>
      </c>
      <c r="AO352" s="10">
        <v>6.225089085217081</v>
      </c>
      <c r="AP352" s="10">
        <v>11.780765931749851</v>
      </c>
      <c r="AQ352" s="10">
        <v>114.66</v>
      </c>
      <c r="AR352" s="10"/>
      <c r="AS352" s="10"/>
      <c r="AT352" s="10">
        <v>4.2268896631906978</v>
      </c>
      <c r="AU352" s="10">
        <v>1</v>
      </c>
      <c r="AV352" s="16"/>
      <c r="AW352" s="19">
        <v>351.24798881724598</v>
      </c>
      <c r="AX352" s="1" t="s">
        <v>120</v>
      </c>
      <c r="AY352" s="23">
        <v>55.410236220472399</v>
      </c>
      <c r="AZ352" s="18">
        <v>0</v>
      </c>
      <c r="BA352" s="18">
        <v>100</v>
      </c>
      <c r="BB352" s="18">
        <v>0</v>
      </c>
      <c r="BC352" s="18">
        <v>0</v>
      </c>
      <c r="BD352" s="18">
        <v>100</v>
      </c>
      <c r="BE352" s="18">
        <v>0</v>
      </c>
      <c r="BF352" s="24">
        <v>20.225185457086852</v>
      </c>
      <c r="BG352" s="24">
        <v>62.507296674473963</v>
      </c>
      <c r="BH352" s="24">
        <v>17.267517868439185</v>
      </c>
      <c r="BI352" s="21"/>
      <c r="BJ352" s="25">
        <f t="shared" ca="1" si="39"/>
        <v>0.9778271817244143</v>
      </c>
      <c r="BK352" s="24">
        <f t="shared" ca="1" si="40"/>
        <v>15.572080555095827</v>
      </c>
      <c r="BL352" s="23">
        <f t="shared" si="41"/>
        <v>2.557588748571161</v>
      </c>
      <c r="BM352" s="23">
        <f t="shared" ca="1" si="42"/>
        <v>2.7995602600952041</v>
      </c>
      <c r="BN352" s="22">
        <f t="shared" si="43"/>
        <v>2.6455814708955852</v>
      </c>
      <c r="BO352" s="21"/>
      <c r="BP352" s="2"/>
    </row>
    <row r="353" spans="1:68" x14ac:dyDescent="0.2">
      <c r="A353">
        <v>17</v>
      </c>
      <c r="B353">
        <v>2.1</v>
      </c>
      <c r="C353">
        <v>1.3279799999999999</v>
      </c>
      <c r="D353">
        <v>-0.19928999999999999</v>
      </c>
      <c r="E353">
        <v>0.24611</v>
      </c>
      <c r="F353">
        <v>1.1804300000000001</v>
      </c>
      <c r="G353">
        <v>1.77908</v>
      </c>
      <c r="I353" s="17">
        <f t="shared" si="37"/>
        <v>55.774278215223092</v>
      </c>
      <c r="J353" s="16">
        <f t="shared" si="38"/>
        <v>-55.574278215223089</v>
      </c>
      <c r="K353" s="10">
        <v>115</v>
      </c>
      <c r="L353" s="16">
        <v>6068.7335958005451</v>
      </c>
      <c r="M353" s="16">
        <v>2598.654855643038</v>
      </c>
      <c r="N353" s="16">
        <v>24.168853893263339</v>
      </c>
      <c r="O353" s="16">
        <v>23.000659133709984</v>
      </c>
      <c r="P353" s="16">
        <v>23.980876487484629</v>
      </c>
      <c r="Q353" s="16">
        <v>0.55959001440230427</v>
      </c>
      <c r="R353" s="16">
        <v>2.3334844107735115</v>
      </c>
      <c r="S353" s="16">
        <v>68.070649567683716</v>
      </c>
      <c r="T353" s="20" t="s">
        <v>122</v>
      </c>
      <c r="U353" s="10">
        <v>5</v>
      </c>
      <c r="V353" s="20" t="s">
        <v>143</v>
      </c>
      <c r="W353" s="10">
        <v>4</v>
      </c>
      <c r="X353" s="20" t="s">
        <v>143</v>
      </c>
      <c r="Y353" s="10">
        <v>4</v>
      </c>
      <c r="Z353" s="20" t="s">
        <v>123</v>
      </c>
      <c r="AA353" s="15">
        <v>4</v>
      </c>
      <c r="AB353" s="11">
        <v>21.238989450286581</v>
      </c>
      <c r="AC353" s="10">
        <v>62.360250511258791</v>
      </c>
      <c r="AD353" s="19">
        <v>16.400760038454628</v>
      </c>
      <c r="AE353" s="12">
        <v>2300.0659133709987</v>
      </c>
      <c r="AF353" s="10">
        <v>2443.9829988363886</v>
      </c>
      <c r="AG353" s="10">
        <v>1598.725099165642</v>
      </c>
      <c r="AH353" s="10">
        <v>903.12265387379068</v>
      </c>
      <c r="AI353" s="10">
        <v>4.285436814504008</v>
      </c>
      <c r="AJ353" s="10"/>
      <c r="AK353" s="10"/>
      <c r="AL353" s="10"/>
      <c r="AM353" s="10"/>
      <c r="AN353" s="10">
        <v>11.500329566854992</v>
      </c>
      <c r="AO353" s="10">
        <v>6.4558621746167324</v>
      </c>
      <c r="AP353" s="10">
        <v>12.191075694159494</v>
      </c>
      <c r="AQ353" s="10">
        <v>114.66</v>
      </c>
      <c r="AR353" s="10"/>
      <c r="AS353" s="10"/>
      <c r="AT353" s="10">
        <v>4.4055751921007458</v>
      </c>
      <c r="AU353" s="10">
        <v>1</v>
      </c>
      <c r="AV353" s="16"/>
      <c r="AW353" s="19">
        <v>366.59744982545828</v>
      </c>
      <c r="AX353" s="1" t="s">
        <v>120</v>
      </c>
      <c r="AY353" s="23">
        <v>55.574278215223103</v>
      </c>
      <c r="AZ353" s="18">
        <v>0</v>
      </c>
      <c r="BA353" s="18">
        <v>100</v>
      </c>
      <c r="BB353" s="18">
        <v>0</v>
      </c>
      <c r="BC353" s="18">
        <v>0</v>
      </c>
      <c r="BD353" s="18">
        <v>100</v>
      </c>
      <c r="BE353" s="18">
        <v>0</v>
      </c>
      <c r="BF353" s="24">
        <v>21.238989450286581</v>
      </c>
      <c r="BG353" s="24">
        <v>62.360250511258791</v>
      </c>
      <c r="BH353" s="24">
        <v>16.400760038454628</v>
      </c>
      <c r="BI353" s="21"/>
      <c r="BJ353" s="25">
        <f t="shared" ca="1" si="39"/>
        <v>0.97697285779802279</v>
      </c>
      <c r="BK353" s="24">
        <f t="shared" ca="1" si="40"/>
        <v>16.196790081672251</v>
      </c>
      <c r="BL353" s="23">
        <f t="shared" si="41"/>
        <v>2.6715191346678639</v>
      </c>
      <c r="BM353" s="23">
        <f t="shared" ca="1" si="42"/>
        <v>2.7967828515804918</v>
      </c>
      <c r="BN353" s="22">
        <f t="shared" si="43"/>
        <v>2.6451558381215383</v>
      </c>
      <c r="BO353" s="21"/>
      <c r="BP353" s="2"/>
    </row>
    <row r="354" spans="1:68" x14ac:dyDescent="0.2">
      <c r="A354">
        <v>17.05</v>
      </c>
      <c r="B354">
        <v>2.2000000000000002</v>
      </c>
      <c r="C354">
        <v>1.3272900000000001</v>
      </c>
      <c r="D354">
        <v>-0.19203000000000001</v>
      </c>
      <c r="E354">
        <v>0.23105999999999999</v>
      </c>
      <c r="F354">
        <v>1.18153</v>
      </c>
      <c r="G354">
        <v>1.77918</v>
      </c>
      <c r="I354" s="17">
        <f t="shared" si="37"/>
        <v>55.938320209973753</v>
      </c>
      <c r="J354" s="16">
        <f t="shared" si="38"/>
        <v>-55.73832020997375</v>
      </c>
      <c r="K354" s="10">
        <v>115</v>
      </c>
      <c r="L354" s="16">
        <v>6087.5984251968712</v>
      </c>
      <c r="M354" s="16">
        <v>2607.2834645669227</v>
      </c>
      <c r="N354" s="16">
        <v>24.239938757655292</v>
      </c>
      <c r="O354" s="16">
        <v>22.812241054613981</v>
      </c>
      <c r="P354" s="16">
        <v>23.72593481903839</v>
      </c>
      <c r="Q354" s="16">
        <v>0.60507393182909242</v>
      </c>
      <c r="R354" s="16">
        <v>2.5502638207686688</v>
      </c>
      <c r="S354" s="16">
        <v>63.450955862806175</v>
      </c>
      <c r="T354" s="20" t="s">
        <v>122</v>
      </c>
      <c r="U354" s="10">
        <v>5</v>
      </c>
      <c r="V354" s="20" t="s">
        <v>143</v>
      </c>
      <c r="W354" s="10">
        <v>4</v>
      </c>
      <c r="X354" s="20" t="s">
        <v>143</v>
      </c>
      <c r="Y354" s="10">
        <v>4</v>
      </c>
      <c r="Z354" s="20" t="s">
        <v>123</v>
      </c>
      <c r="AA354" s="15">
        <v>4</v>
      </c>
      <c r="AB354" s="11">
        <v>25.246347993857064</v>
      </c>
      <c r="AC354" s="10">
        <v>61.321938721639789</v>
      </c>
      <c r="AD354" s="19">
        <v>13.431713284503147</v>
      </c>
      <c r="AE354" s="12">
        <v>2281.2241054613978</v>
      </c>
      <c r="AF354" s="10">
        <v>2412.8801655252823</v>
      </c>
      <c r="AG354" s="10">
        <v>1581.7289879358927</v>
      </c>
      <c r="AH354" s="10">
        <v>806.62663759167549</v>
      </c>
      <c r="AI354" s="10">
        <v>3.9211629473635887</v>
      </c>
      <c r="AJ354" s="10"/>
      <c r="AK354" s="10"/>
      <c r="AL354" s="10"/>
      <c r="AM354" s="10"/>
      <c r="AN354" s="10">
        <v>11.406120527306991</v>
      </c>
      <c r="AO354" s="10">
        <v>6.4786185378549481</v>
      </c>
      <c r="AP354" s="10">
        <v>12.072102915551248</v>
      </c>
      <c r="AQ354" s="10">
        <v>114.66</v>
      </c>
      <c r="AR354" s="10"/>
      <c r="AS354" s="10"/>
      <c r="AT354" s="10">
        <v>4.3315613571598863</v>
      </c>
      <c r="AU354" s="10">
        <v>1</v>
      </c>
      <c r="AV354" s="16"/>
      <c r="AW354" s="19">
        <v>361.93202482879235</v>
      </c>
      <c r="AX354" s="1" t="s">
        <v>120</v>
      </c>
      <c r="AY354" s="23">
        <v>55.7383202099738</v>
      </c>
      <c r="AZ354" s="18">
        <v>0</v>
      </c>
      <c r="BA354" s="18">
        <v>100</v>
      </c>
      <c r="BB354" s="18">
        <v>0</v>
      </c>
      <c r="BC354" s="18">
        <v>0</v>
      </c>
      <c r="BD354" s="18">
        <v>100</v>
      </c>
      <c r="BE354" s="18">
        <v>0</v>
      </c>
      <c r="BF354" s="24">
        <v>25.246347993857064</v>
      </c>
      <c r="BG354" s="24">
        <v>61.321938721639789</v>
      </c>
      <c r="BH354" s="24">
        <v>13.431713284503147</v>
      </c>
      <c r="BI354" s="21"/>
      <c r="BJ354" s="25">
        <f t="shared" ca="1" si="39"/>
        <v>0.98852932972675245</v>
      </c>
      <c r="BK354" s="24">
        <f t="shared" ca="1" si="40"/>
        <v>15.902587497524582</v>
      </c>
      <c r="BL354" s="23">
        <f t="shared" si="41"/>
        <v>2.9255872959303391</v>
      </c>
      <c r="BM354" s="23">
        <f t="shared" ca="1" si="42"/>
        <v>2.826579710402056</v>
      </c>
      <c r="BN354" s="22">
        <f t="shared" si="43"/>
        <v>2.672176839835342</v>
      </c>
      <c r="BO354" s="21"/>
      <c r="BP354" s="2"/>
    </row>
    <row r="355" spans="1:68" x14ac:dyDescent="0.2">
      <c r="A355">
        <v>17.100000000000001</v>
      </c>
      <c r="B355">
        <v>2.1</v>
      </c>
      <c r="C355">
        <v>1.3264199999999999</v>
      </c>
      <c r="D355">
        <v>-0.18894</v>
      </c>
      <c r="E355">
        <v>0.2177</v>
      </c>
      <c r="F355">
        <v>1.1815800000000001</v>
      </c>
      <c r="G355">
        <v>1.77745</v>
      </c>
      <c r="I355" s="17">
        <f t="shared" si="37"/>
        <v>56.102362204724415</v>
      </c>
      <c r="J355" s="16">
        <f t="shared" si="38"/>
        <v>-55.902362204724412</v>
      </c>
      <c r="K355" s="10">
        <v>115</v>
      </c>
      <c r="L355" s="16">
        <v>6106.4632545931972</v>
      </c>
      <c r="M355" s="16">
        <v>2615.9120734908074</v>
      </c>
      <c r="N355" s="16">
        <v>24.311023622047244</v>
      </c>
      <c r="O355" s="16">
        <v>22.574670433145016</v>
      </c>
      <c r="P355" s="16">
        <v>23.429310698983436</v>
      </c>
      <c r="Q355" s="16">
        <v>0.62443278924627921</v>
      </c>
      <c r="R355" s="16">
        <v>2.6651778076995347</v>
      </c>
      <c r="S355" s="16">
        <v>59.350018461001284</v>
      </c>
      <c r="T355" s="20" t="s">
        <v>122</v>
      </c>
      <c r="U355" s="10">
        <v>5</v>
      </c>
      <c r="V355" s="20" t="s">
        <v>143</v>
      </c>
      <c r="W355" s="10">
        <v>4</v>
      </c>
      <c r="X355" s="20" t="s">
        <v>143</v>
      </c>
      <c r="Y355" s="10">
        <v>4</v>
      </c>
      <c r="Z355" s="20" t="s">
        <v>123</v>
      </c>
      <c r="AA355" s="15">
        <v>4</v>
      </c>
      <c r="AB355" s="11">
        <v>27.632323353680007</v>
      </c>
      <c r="AC355" s="10">
        <v>60.412369268594553</v>
      </c>
      <c r="AD355" s="19">
        <v>11.955307377725441</v>
      </c>
      <c r="AE355" s="12">
        <v>2257.4670433145016</v>
      </c>
      <c r="AF355" s="10">
        <v>2376.8735143778567</v>
      </c>
      <c r="AG355" s="10">
        <v>1561.9540465988957</v>
      </c>
      <c r="AH355" s="10">
        <v>720.80217954419732</v>
      </c>
      <c r="AI355" s="10">
        <v>3.7520948775389829</v>
      </c>
      <c r="AJ355" s="10"/>
      <c r="AK355" s="10"/>
      <c r="AL355" s="10"/>
      <c r="AM355" s="10"/>
      <c r="AN355" s="10">
        <v>11.287335216572508</v>
      </c>
      <c r="AO355" s="10">
        <v>6.4557025758711504</v>
      </c>
      <c r="AP355" s="10">
        <v>11.93367832619227</v>
      </c>
      <c r="AQ355" s="10">
        <v>114.66</v>
      </c>
      <c r="AR355" s="10"/>
      <c r="AS355" s="10"/>
      <c r="AT355" s="10">
        <v>4.2488924610163377</v>
      </c>
      <c r="AU355" s="10">
        <v>1</v>
      </c>
      <c r="AV355" s="16"/>
      <c r="AW355" s="19">
        <v>356.53102715667848</v>
      </c>
      <c r="AX355" s="1" t="s">
        <v>120</v>
      </c>
      <c r="AY355" s="23">
        <v>55.902362204724398</v>
      </c>
      <c r="AZ355" s="18">
        <v>0</v>
      </c>
      <c r="BA355" s="18">
        <v>100</v>
      </c>
      <c r="BB355" s="18">
        <v>0</v>
      </c>
      <c r="BC355" s="18">
        <v>0</v>
      </c>
      <c r="BD355" s="18">
        <v>100</v>
      </c>
      <c r="BE355" s="18">
        <v>0</v>
      </c>
      <c r="BF355" s="24">
        <v>27.632323353680007</v>
      </c>
      <c r="BG355" s="24">
        <v>60.412369268594553</v>
      </c>
      <c r="BH355" s="24">
        <v>11.955307377725441</v>
      </c>
      <c r="BI355" s="21"/>
      <c r="BJ355" s="25">
        <f t="shared" ca="1" si="39"/>
        <v>0.99594219943731788</v>
      </c>
      <c r="BK355" s="24">
        <f t="shared" ca="1" si="40"/>
        <v>15.591858910131917</v>
      </c>
      <c r="BL355" s="23">
        <f t="shared" si="41"/>
        <v>3.0645385063996287</v>
      </c>
      <c r="BM355" s="23">
        <f t="shared" ca="1" si="42"/>
        <v>2.8455009728504854</v>
      </c>
      <c r="BN355" s="22">
        <f t="shared" si="43"/>
        <v>2.6881893512916353</v>
      </c>
      <c r="BO355" s="21"/>
      <c r="BP355" s="2"/>
    </row>
    <row r="356" spans="1:68" x14ac:dyDescent="0.2">
      <c r="A356">
        <v>17.149999999999999</v>
      </c>
      <c r="B356">
        <v>2.1</v>
      </c>
      <c r="C356">
        <v>1.3284100000000001</v>
      </c>
      <c r="D356">
        <v>-0.18945999999999999</v>
      </c>
      <c r="E356">
        <v>0.21274999999999999</v>
      </c>
      <c r="F356">
        <v>1.1795</v>
      </c>
      <c r="G356">
        <v>1.77318</v>
      </c>
      <c r="I356" s="17">
        <f t="shared" si="37"/>
        <v>56.266404199475055</v>
      </c>
      <c r="J356" s="16">
        <f t="shared" si="38"/>
        <v>-56.066404199475052</v>
      </c>
      <c r="K356" s="10">
        <v>115</v>
      </c>
      <c r="L356" s="16">
        <v>6125.3280839895206</v>
      </c>
      <c r="M356" s="16">
        <v>2624.5406824146912</v>
      </c>
      <c r="N356" s="16">
        <v>24.38210848643919</v>
      </c>
      <c r="O356" s="16">
        <v>23.11807909604525</v>
      </c>
      <c r="P356" s="16">
        <v>23.950839510236914</v>
      </c>
      <c r="Q356" s="16">
        <v>0.62117498799807958</v>
      </c>
      <c r="R356" s="16">
        <v>2.5935416073101778</v>
      </c>
      <c r="S356" s="16">
        <v>57.830584318865483</v>
      </c>
      <c r="T356" s="20" t="s">
        <v>122</v>
      </c>
      <c r="U356" s="10">
        <v>5</v>
      </c>
      <c r="V356" s="20" t="s">
        <v>143</v>
      </c>
      <c r="W356" s="10">
        <v>4</v>
      </c>
      <c r="X356" s="20" t="s">
        <v>143</v>
      </c>
      <c r="Y356" s="10">
        <v>4</v>
      </c>
      <c r="Z356" s="20" t="s">
        <v>123</v>
      </c>
      <c r="AA356" s="15">
        <v>4</v>
      </c>
      <c r="AB356" s="11">
        <v>25.56879538249455</v>
      </c>
      <c r="AC356" s="10">
        <v>61.210516281062596</v>
      </c>
      <c r="AD356" s="19">
        <v>13.220688336442858</v>
      </c>
      <c r="AE356" s="12">
        <v>2311.8079096045249</v>
      </c>
      <c r="AF356" s="10">
        <v>2437.1201492667174</v>
      </c>
      <c r="AG356" s="10">
        <v>1596.7226340157945</v>
      </c>
      <c r="AH356" s="10">
        <v>688.08293140991236</v>
      </c>
      <c r="AI356" s="10">
        <v>3.8557314722902141</v>
      </c>
      <c r="AJ356" s="10"/>
      <c r="AK356" s="10"/>
      <c r="AL356" s="10"/>
      <c r="AM356" s="10"/>
      <c r="AN356" s="10">
        <v>11.559039548022625</v>
      </c>
      <c r="AO356" s="10">
        <v>6.5504086135945654</v>
      </c>
      <c r="AP356" s="10">
        <v>12.17705843811056</v>
      </c>
      <c r="AQ356" s="10">
        <v>114.66</v>
      </c>
      <c r="AR356" s="10"/>
      <c r="AS356" s="10"/>
      <c r="AT356" s="10">
        <v>4.3469294043340652</v>
      </c>
      <c r="AU356" s="10">
        <v>1</v>
      </c>
      <c r="AV356" s="16"/>
      <c r="AW356" s="19">
        <v>365.56802239000763</v>
      </c>
      <c r="AX356" s="1" t="s">
        <v>120</v>
      </c>
      <c r="AY356" s="23">
        <v>56.066404199475102</v>
      </c>
      <c r="AZ356" s="18">
        <v>0</v>
      </c>
      <c r="BA356" s="18">
        <v>100</v>
      </c>
      <c r="BB356" s="18">
        <v>0</v>
      </c>
      <c r="BC356" s="18">
        <v>0</v>
      </c>
      <c r="BD356" s="18">
        <v>100</v>
      </c>
      <c r="BE356" s="18">
        <v>0</v>
      </c>
      <c r="BF356" s="24">
        <v>25.56879538249455</v>
      </c>
      <c r="BG356" s="24">
        <v>61.210516281062596</v>
      </c>
      <c r="BH356" s="24">
        <v>13.220688336442858</v>
      </c>
      <c r="BI356" s="21"/>
      <c r="BJ356" s="25">
        <f t="shared" ca="1" si="39"/>
        <v>0.99014926787109625</v>
      </c>
      <c r="BK356" s="24">
        <f t="shared" ca="1" si="40"/>
        <v>15.951095985875758</v>
      </c>
      <c r="BL356" s="23">
        <f t="shared" si="41"/>
        <v>2.9738116138601867</v>
      </c>
      <c r="BM356" s="23">
        <f t="shared" ca="1" si="42"/>
        <v>2.8297613395593162</v>
      </c>
      <c r="BN356" s="22">
        <f t="shared" si="43"/>
        <v>2.6733873832194068</v>
      </c>
      <c r="BO356" s="21"/>
      <c r="BP356" s="2"/>
    </row>
    <row r="357" spans="1:68" x14ac:dyDescent="0.2">
      <c r="A357">
        <v>17.2</v>
      </c>
      <c r="B357">
        <v>2.1</v>
      </c>
      <c r="C357">
        <v>1.3284899999999999</v>
      </c>
      <c r="D357">
        <v>-0.19614999999999999</v>
      </c>
      <c r="E357">
        <v>0.21115999999999999</v>
      </c>
      <c r="F357">
        <v>1.1775500000000001</v>
      </c>
      <c r="G357">
        <v>1.77078</v>
      </c>
      <c r="I357" s="17">
        <f t="shared" si="37"/>
        <v>56.430446194225716</v>
      </c>
      <c r="J357" s="16">
        <f t="shared" si="38"/>
        <v>-56.230446194225713</v>
      </c>
      <c r="K357" s="10">
        <v>115</v>
      </c>
      <c r="L357" s="16">
        <v>6144.1929133858466</v>
      </c>
      <c r="M357" s="16">
        <v>2633.1692913385759</v>
      </c>
      <c r="N357" s="16">
        <v>24.453193350831143</v>
      </c>
      <c r="O357" s="16">
        <v>23.139924670433153</v>
      </c>
      <c r="P357" s="16">
        <v>23.965657011065556</v>
      </c>
      <c r="Q357" s="16">
        <v>0.5792621219395101</v>
      </c>
      <c r="R357" s="16">
        <v>2.417050872721954</v>
      </c>
      <c r="S357" s="16">
        <v>57.342523655027918</v>
      </c>
      <c r="T357" s="20" t="s">
        <v>122</v>
      </c>
      <c r="U357" s="10">
        <v>5</v>
      </c>
      <c r="V357" s="20" t="s">
        <v>143</v>
      </c>
      <c r="W357" s="10">
        <v>4</v>
      </c>
      <c r="X357" s="20" t="s">
        <v>143</v>
      </c>
      <c r="Y357" s="10">
        <v>4</v>
      </c>
      <c r="Z357" s="20" t="s">
        <v>123</v>
      </c>
      <c r="AA357" s="15">
        <v>4</v>
      </c>
      <c r="AB357" s="11">
        <v>22.287123321816388</v>
      </c>
      <c r="AC357" s="10">
        <v>62.155527514767932</v>
      </c>
      <c r="AD357" s="19">
        <v>15.55734916341568</v>
      </c>
      <c r="AE357" s="12">
        <v>2313.9924670433152</v>
      </c>
      <c r="AF357" s="10">
        <v>2437.7536888114796</v>
      </c>
      <c r="AG357" s="10">
        <v>1597.7104674043703</v>
      </c>
      <c r="AH357" s="10">
        <v>676.580509114905</v>
      </c>
      <c r="AI357" s="10">
        <v>4.1372732832629762</v>
      </c>
      <c r="AJ357" s="10"/>
      <c r="AK357" s="10"/>
      <c r="AL357" s="10"/>
      <c r="AM357" s="10"/>
      <c r="AN357" s="10">
        <v>11.569962335216577</v>
      </c>
      <c r="AO357" s="10">
        <v>6.4988943631779676</v>
      </c>
      <c r="AP357" s="10">
        <v>12.183973271830592</v>
      </c>
      <c r="AQ357" s="10">
        <v>114.66</v>
      </c>
      <c r="AR357" s="10"/>
      <c r="AS357" s="10"/>
      <c r="AT357" s="10">
        <v>4.3330980483007835</v>
      </c>
      <c r="AU357" s="10">
        <v>1</v>
      </c>
      <c r="AV357" s="16"/>
      <c r="AW357" s="19">
        <v>365.66305332172197</v>
      </c>
      <c r="AX357" s="1" t="s">
        <v>120</v>
      </c>
      <c r="AY357" s="23">
        <v>56.230446194225699</v>
      </c>
      <c r="AZ357" s="18">
        <v>0</v>
      </c>
      <c r="BA357" s="18">
        <v>100</v>
      </c>
      <c r="BB357" s="18">
        <v>0</v>
      </c>
      <c r="BC357" s="18">
        <v>0</v>
      </c>
      <c r="BD357" s="18">
        <v>100</v>
      </c>
      <c r="BE357" s="18">
        <v>0</v>
      </c>
      <c r="BF357" s="24">
        <v>22.287123321816388</v>
      </c>
      <c r="BG357" s="24">
        <v>62.155527514767932</v>
      </c>
      <c r="BH357" s="24">
        <v>15.55734916341568</v>
      </c>
      <c r="BI357" s="21"/>
      <c r="BJ357" s="25">
        <f t="shared" ca="1" si="39"/>
        <v>0.9836626776120112</v>
      </c>
      <c r="BK357" s="24">
        <f t="shared" ca="1" si="40"/>
        <v>15.925816721268262</v>
      </c>
      <c r="BL357" s="23">
        <f t="shared" si="41"/>
        <v>2.7724433106174491</v>
      </c>
      <c r="BM357" s="23">
        <f t="shared" ca="1" si="42"/>
        <v>2.8122010797776915</v>
      </c>
      <c r="BN357" s="22">
        <f t="shared" si="43"/>
        <v>2.6545775079614384</v>
      </c>
      <c r="BO357" s="21"/>
      <c r="BP357" s="2"/>
    </row>
    <row r="358" spans="1:68" x14ac:dyDescent="0.2">
      <c r="A358">
        <v>17.25</v>
      </c>
      <c r="B358">
        <v>2.1</v>
      </c>
      <c r="C358">
        <v>1.3274600000000001</v>
      </c>
      <c r="D358">
        <v>-0.19458</v>
      </c>
      <c r="E358">
        <v>0.20912</v>
      </c>
      <c r="F358">
        <v>1.18018</v>
      </c>
      <c r="G358">
        <v>1.7771300000000001</v>
      </c>
      <c r="I358" s="17">
        <f t="shared" si="37"/>
        <v>56.594488188976378</v>
      </c>
      <c r="J358" s="16">
        <f t="shared" si="38"/>
        <v>-56.394488188976375</v>
      </c>
      <c r="K358" s="10">
        <v>115</v>
      </c>
      <c r="L358" s="16">
        <v>6163.0577427821727</v>
      </c>
      <c r="M358" s="16">
        <v>2641.7979002624606</v>
      </c>
      <c r="N358" s="16">
        <v>24.524278215223099</v>
      </c>
      <c r="O358" s="16">
        <v>22.858662900188371</v>
      </c>
      <c r="P358" s="16">
        <v>23.675378089839079</v>
      </c>
      <c r="Q358" s="16">
        <v>0.58909817570811307</v>
      </c>
      <c r="R358" s="16">
        <v>2.4882313324531036</v>
      </c>
      <c r="S358" s="16">
        <v>56.716332614632563</v>
      </c>
      <c r="T358" s="20" t="s">
        <v>122</v>
      </c>
      <c r="U358" s="10">
        <v>5</v>
      </c>
      <c r="V358" s="20" t="s">
        <v>143</v>
      </c>
      <c r="W358" s="10">
        <v>4</v>
      </c>
      <c r="X358" s="20" t="s">
        <v>143</v>
      </c>
      <c r="Y358" s="10">
        <v>4</v>
      </c>
      <c r="Z358" s="20" t="s">
        <v>123</v>
      </c>
      <c r="AA358" s="15">
        <v>4</v>
      </c>
      <c r="AB358" s="11">
        <v>23.843640112039104</v>
      </c>
      <c r="AC358" s="10">
        <v>61.761247397722137</v>
      </c>
      <c r="AD358" s="19">
        <v>14.395112490238759</v>
      </c>
      <c r="AE358" s="12">
        <v>2285.8662900188369</v>
      </c>
      <c r="AF358" s="10">
        <v>2402.493531643875</v>
      </c>
      <c r="AG358" s="10">
        <v>1578.3585393226053</v>
      </c>
      <c r="AH358" s="10">
        <v>662.23654764499463</v>
      </c>
      <c r="AI358" s="10">
        <v>4.0189189283060651</v>
      </c>
      <c r="AJ358" s="10"/>
      <c r="AK358" s="10"/>
      <c r="AL358" s="10"/>
      <c r="AM358" s="10"/>
      <c r="AN358" s="10">
        <v>11.429331450094185</v>
      </c>
      <c r="AO358" s="10">
        <v>6.4646948130131472</v>
      </c>
      <c r="AP358" s="10">
        <v>12.048509775258236</v>
      </c>
      <c r="AQ358" s="10">
        <v>114.66</v>
      </c>
      <c r="AR358" s="10"/>
      <c r="AS358" s="10"/>
      <c r="AT358" s="10">
        <v>4.2526229563349132</v>
      </c>
      <c r="AU358" s="10">
        <v>1</v>
      </c>
      <c r="AV358" s="16"/>
      <c r="AW358" s="19">
        <v>360.3740297465813</v>
      </c>
      <c r="AX358" s="1" t="s">
        <v>120</v>
      </c>
      <c r="AY358" s="23">
        <v>56.394488188976403</v>
      </c>
      <c r="AZ358" s="18">
        <v>0</v>
      </c>
      <c r="BA358" s="18">
        <v>100</v>
      </c>
      <c r="BB358" s="18">
        <v>0</v>
      </c>
      <c r="BC358" s="18">
        <v>0</v>
      </c>
      <c r="BD358" s="18">
        <v>100</v>
      </c>
      <c r="BE358" s="18">
        <v>0</v>
      </c>
      <c r="BF358" s="24">
        <v>23.843640112039104</v>
      </c>
      <c r="BG358" s="24">
        <v>61.761247397722137</v>
      </c>
      <c r="BH358" s="24">
        <v>14.395112490238759</v>
      </c>
      <c r="BI358" s="21"/>
      <c r="BJ358" s="25">
        <f t="shared" ca="1" si="39"/>
        <v>0.98945771843411279</v>
      </c>
      <c r="BK358" s="24">
        <f t="shared" ca="1" si="40"/>
        <v>15.626992128850267</v>
      </c>
      <c r="BL358" s="23">
        <f t="shared" si="41"/>
        <v>2.8605539909479298</v>
      </c>
      <c r="BM358" s="23">
        <f t="shared" ca="1" si="42"/>
        <v>2.8268760721776598</v>
      </c>
      <c r="BN358" s="22">
        <f t="shared" si="43"/>
        <v>2.666417420895177</v>
      </c>
      <c r="BO358" s="21"/>
      <c r="BP358" s="2"/>
    </row>
    <row r="359" spans="1:68" x14ac:dyDescent="0.2">
      <c r="A359">
        <v>17.3</v>
      </c>
      <c r="B359">
        <v>2.1</v>
      </c>
      <c r="C359">
        <v>1.32558</v>
      </c>
      <c r="D359">
        <v>-0.18975</v>
      </c>
      <c r="E359">
        <v>0.20905000000000001</v>
      </c>
      <c r="F359">
        <v>1.1742999999999999</v>
      </c>
      <c r="G359">
        <v>1.76858</v>
      </c>
      <c r="I359" s="17">
        <f t="shared" si="37"/>
        <v>56.758530183727032</v>
      </c>
      <c r="J359" s="16">
        <f t="shared" si="38"/>
        <v>-56.558530183727029</v>
      </c>
      <c r="K359" s="10">
        <v>115</v>
      </c>
      <c r="L359" s="16">
        <v>6181.9225721784978</v>
      </c>
      <c r="M359" s="16">
        <v>2650.4265091863449</v>
      </c>
      <c r="N359" s="16">
        <v>24.595363079615044</v>
      </c>
      <c r="O359" s="16">
        <v>22.34529190207158</v>
      </c>
      <c r="P359" s="16">
        <v>23.161697679678799</v>
      </c>
      <c r="Q359" s="16">
        <v>0.61935813730196809</v>
      </c>
      <c r="R359" s="16">
        <v>2.6740619183772942</v>
      </c>
      <c r="S359" s="16">
        <v>56.694845667168025</v>
      </c>
      <c r="T359" s="20" t="s">
        <v>122</v>
      </c>
      <c r="U359" s="10">
        <v>5</v>
      </c>
      <c r="V359" s="20" t="s">
        <v>143</v>
      </c>
      <c r="W359" s="10">
        <v>4</v>
      </c>
      <c r="X359" s="20" t="s">
        <v>143</v>
      </c>
      <c r="Y359" s="10">
        <v>4</v>
      </c>
      <c r="Z359" s="20" t="s">
        <v>123</v>
      </c>
      <c r="AA359" s="15">
        <v>4</v>
      </c>
      <c r="AB359" s="11">
        <v>27.992008722217598</v>
      </c>
      <c r="AC359" s="10">
        <v>60.259026900872513</v>
      </c>
      <c r="AD359" s="19">
        <v>11.748964376909885</v>
      </c>
      <c r="AE359" s="12">
        <v>2234.5291902071576</v>
      </c>
      <c r="AF359" s="10">
        <v>2340.9508463664115</v>
      </c>
      <c r="AG359" s="10">
        <v>1544.1131786452534</v>
      </c>
      <c r="AH359" s="10">
        <v>660.33221322966142</v>
      </c>
      <c r="AI359" s="10">
        <v>3.7396291878193746</v>
      </c>
      <c r="AJ359" s="10"/>
      <c r="AK359" s="10"/>
      <c r="AL359" s="10"/>
      <c r="AM359" s="10"/>
      <c r="AN359" s="10">
        <v>11.17264595103579</v>
      </c>
      <c r="AO359" s="10">
        <v>6.4176856227105477</v>
      </c>
      <c r="AP359" s="10">
        <v>11.808792250516772</v>
      </c>
      <c r="AQ359" s="10">
        <v>114.66</v>
      </c>
      <c r="AR359" s="10"/>
      <c r="AS359" s="10"/>
      <c r="AT359" s="10">
        <v>4.124114278093657</v>
      </c>
      <c r="AU359" s="10">
        <v>1</v>
      </c>
      <c r="AV359" s="16"/>
      <c r="AW359" s="19">
        <v>351.14262695496177</v>
      </c>
      <c r="AX359" s="1" t="s">
        <v>120</v>
      </c>
      <c r="AY359" s="23">
        <v>56.558530183727001</v>
      </c>
      <c r="AZ359" s="18">
        <v>0</v>
      </c>
      <c r="BA359" s="18">
        <v>100</v>
      </c>
      <c r="BB359" s="18">
        <v>0</v>
      </c>
      <c r="BC359" s="18">
        <v>0</v>
      </c>
      <c r="BD359" s="18">
        <v>100</v>
      </c>
      <c r="BE359" s="18">
        <v>0</v>
      </c>
      <c r="BF359" s="24">
        <v>27.992008722217598</v>
      </c>
      <c r="BG359" s="24">
        <v>60.259026900872513</v>
      </c>
      <c r="BH359" s="24">
        <v>11.748964376909885</v>
      </c>
      <c r="BI359" s="21"/>
      <c r="BJ359" s="25">
        <f t="shared" ca="1" si="39"/>
        <v>1</v>
      </c>
      <c r="BK359" s="24">
        <f t="shared" ca="1" si="40"/>
        <v>15.145287993479261</v>
      </c>
      <c r="BL359" s="23">
        <f t="shared" si="41"/>
        <v>3.0858764977840409</v>
      </c>
      <c r="BM359" s="23">
        <f t="shared" ca="1" si="42"/>
        <v>2.8574121085232282</v>
      </c>
      <c r="BN359" s="22">
        <f t="shared" si="43"/>
        <v>2.6930197238736118</v>
      </c>
      <c r="BO359" s="21"/>
      <c r="BP359" s="2"/>
    </row>
    <row r="360" spans="1:68" x14ac:dyDescent="0.2">
      <c r="A360">
        <v>17.350000000000001</v>
      </c>
      <c r="B360">
        <v>2.1</v>
      </c>
      <c r="C360">
        <v>1.3262400000000001</v>
      </c>
      <c r="D360">
        <v>-0.19159999999999999</v>
      </c>
      <c r="E360">
        <v>0.20979999999999999</v>
      </c>
      <c r="F360">
        <v>1.1817299999999999</v>
      </c>
      <c r="G360">
        <v>1.7742800000000001</v>
      </c>
      <c r="I360" s="17">
        <f t="shared" si="37"/>
        <v>56.922572178477694</v>
      </c>
      <c r="J360" s="16">
        <f t="shared" si="38"/>
        <v>-56.722572178477691</v>
      </c>
      <c r="K360" s="10">
        <v>115</v>
      </c>
      <c r="L360" s="16">
        <v>6200.7874015748239</v>
      </c>
      <c r="M360" s="16">
        <v>2659.0551181102296</v>
      </c>
      <c r="N360" s="16">
        <v>24.666447944007</v>
      </c>
      <c r="O360" s="16">
        <v>22.525517890772175</v>
      </c>
      <c r="P360" s="16">
        <v>23.34523879741678</v>
      </c>
      <c r="Q360" s="16">
        <v>0.60776788286125771</v>
      </c>
      <c r="R360" s="16">
        <v>2.6033911588366747</v>
      </c>
      <c r="S360" s="16">
        <v>56.925062961431017</v>
      </c>
      <c r="T360" s="20" t="s">
        <v>122</v>
      </c>
      <c r="U360" s="10">
        <v>5</v>
      </c>
      <c r="V360" s="20" t="s">
        <v>143</v>
      </c>
      <c r="W360" s="10">
        <v>4</v>
      </c>
      <c r="X360" s="20" t="s">
        <v>143</v>
      </c>
      <c r="Y360" s="10">
        <v>4</v>
      </c>
      <c r="Z360" s="20" t="s">
        <v>123</v>
      </c>
      <c r="AA360" s="15">
        <v>4</v>
      </c>
      <c r="AB360" s="11">
        <v>26.393348083917701</v>
      </c>
      <c r="AC360" s="10">
        <v>60.908816566822324</v>
      </c>
      <c r="AD360" s="19">
        <v>12.697835349259972</v>
      </c>
      <c r="AE360" s="12">
        <v>2252.5517890772176</v>
      </c>
      <c r="AF360" s="10">
        <v>2361.4342231946248</v>
      </c>
      <c r="AG360" s="10">
        <v>1556.3492531611187</v>
      </c>
      <c r="AH360" s="10">
        <v>663.60579464415127</v>
      </c>
      <c r="AI360" s="10">
        <v>3.8411438734655992</v>
      </c>
      <c r="AJ360" s="10"/>
      <c r="AK360" s="10"/>
      <c r="AL360" s="10"/>
      <c r="AM360" s="10"/>
      <c r="AN360" s="10">
        <v>11.262758945386087</v>
      </c>
      <c r="AO360" s="10">
        <v>6.4395608583522961</v>
      </c>
      <c r="AP360" s="10">
        <v>11.89444477212783</v>
      </c>
      <c r="AQ360" s="10">
        <v>114.66</v>
      </c>
      <c r="AR360" s="10"/>
      <c r="AS360" s="10"/>
      <c r="AT360" s="10">
        <v>4.1477783302560542</v>
      </c>
      <c r="AU360" s="10">
        <v>1</v>
      </c>
      <c r="AV360" s="16"/>
      <c r="AW360" s="19">
        <v>354.21513347919375</v>
      </c>
      <c r="AX360" s="1" t="s">
        <v>120</v>
      </c>
      <c r="AY360" s="23">
        <v>56.722572178477698</v>
      </c>
      <c r="AZ360" s="18">
        <v>0</v>
      </c>
      <c r="BA360" s="18">
        <v>100</v>
      </c>
      <c r="BB360" s="18">
        <v>0</v>
      </c>
      <c r="BC360" s="18">
        <v>0</v>
      </c>
      <c r="BD360" s="18">
        <v>100</v>
      </c>
      <c r="BE360" s="18">
        <v>0</v>
      </c>
      <c r="BF360" s="24">
        <v>26.393348083917701</v>
      </c>
      <c r="BG360" s="24">
        <v>60.908816566822324</v>
      </c>
      <c r="BH360" s="24">
        <v>12.697835349259972</v>
      </c>
      <c r="BI360" s="21"/>
      <c r="BJ360" s="25">
        <f t="shared" ca="1" si="39"/>
        <v>0.99800492564101528</v>
      </c>
      <c r="BK360" s="24">
        <f t="shared" ca="1" si="40"/>
        <v>15.233981098730601</v>
      </c>
      <c r="BL360" s="23">
        <f t="shared" si="41"/>
        <v>3.0020870990138966</v>
      </c>
      <c r="BM360" s="23">
        <f t="shared" ca="1" si="42"/>
        <v>2.8482395098980655</v>
      </c>
      <c r="BN360" s="22">
        <f t="shared" si="43"/>
        <v>2.6832025117594114</v>
      </c>
      <c r="BO360" s="21"/>
      <c r="BP360" s="2"/>
    </row>
    <row r="361" spans="1:68" x14ac:dyDescent="0.2">
      <c r="A361">
        <v>17.399999999999999</v>
      </c>
      <c r="B361">
        <v>2.1</v>
      </c>
      <c r="C361">
        <v>1.32863</v>
      </c>
      <c r="D361">
        <v>-0.19167999999999999</v>
      </c>
      <c r="E361">
        <v>0.21184</v>
      </c>
      <c r="F361">
        <v>1.1742999999999999</v>
      </c>
      <c r="G361">
        <v>1.7666299999999999</v>
      </c>
      <c r="I361" s="17">
        <f t="shared" si="37"/>
        <v>57.086614173228341</v>
      </c>
      <c r="J361" s="16">
        <f t="shared" si="38"/>
        <v>-56.886614173228338</v>
      </c>
      <c r="K361" s="10">
        <v>115</v>
      </c>
      <c r="L361" s="16">
        <v>6219.6522309711481</v>
      </c>
      <c r="M361" s="16">
        <v>2667.6837270341139</v>
      </c>
      <c r="N361" s="16">
        <v>24.737532808398946</v>
      </c>
      <c r="O361" s="16">
        <v>23.178154425612068</v>
      </c>
      <c r="P361" s="16">
        <v>24.006892483238367</v>
      </c>
      <c r="Q361" s="16">
        <v>0.6072666826692269</v>
      </c>
      <c r="R361" s="16">
        <v>2.5295513906817431</v>
      </c>
      <c r="S361" s="16">
        <v>57.551254001826386</v>
      </c>
      <c r="T361" s="20" t="s">
        <v>122</v>
      </c>
      <c r="U361" s="10">
        <v>5</v>
      </c>
      <c r="V361" s="20" t="s">
        <v>143</v>
      </c>
      <c r="W361" s="10">
        <v>4</v>
      </c>
      <c r="X361" s="20" t="s">
        <v>143</v>
      </c>
      <c r="Y361" s="10">
        <v>4</v>
      </c>
      <c r="Z361" s="20" t="s">
        <v>123</v>
      </c>
      <c r="AA361" s="15">
        <v>4</v>
      </c>
      <c r="AB361" s="11">
        <v>24.289273567342484</v>
      </c>
      <c r="AC361" s="10">
        <v>61.629914686377255</v>
      </c>
      <c r="AD361" s="19">
        <v>14.080811746280263</v>
      </c>
      <c r="AE361" s="12">
        <v>2317.815442561207</v>
      </c>
      <c r="AF361" s="10">
        <v>2438.1661374444398</v>
      </c>
      <c r="AG361" s="10">
        <v>1600.4594988825579</v>
      </c>
      <c r="AH361" s="10">
        <v>675.02512169336455</v>
      </c>
      <c r="AI361" s="10">
        <v>3.9532701477572614</v>
      </c>
      <c r="AJ361" s="10"/>
      <c r="AK361" s="10"/>
      <c r="AL361" s="10"/>
      <c r="AM361" s="10"/>
      <c r="AN361" s="10">
        <v>11.589077212806034</v>
      </c>
      <c r="AO361" s="10">
        <v>6.5633751654675718</v>
      </c>
      <c r="AP361" s="10">
        <v>12.203216492177905</v>
      </c>
      <c r="AQ361" s="10">
        <v>114.66</v>
      </c>
      <c r="AR361" s="10"/>
      <c r="AS361" s="10"/>
      <c r="AT361" s="10">
        <v>4.2747852574607288</v>
      </c>
      <c r="AU361" s="10">
        <v>1</v>
      </c>
      <c r="AV361" s="16"/>
      <c r="AW361" s="19">
        <v>365.724920616666</v>
      </c>
      <c r="AX361" s="1" t="s">
        <v>120</v>
      </c>
      <c r="AY361" s="23">
        <v>56.886614173228303</v>
      </c>
      <c r="AZ361" s="18">
        <v>0</v>
      </c>
      <c r="BA361" s="18">
        <v>100</v>
      </c>
      <c r="BB361" s="18">
        <v>0</v>
      </c>
      <c r="BC361" s="18">
        <v>0</v>
      </c>
      <c r="BD361" s="18">
        <v>100</v>
      </c>
      <c r="BE361" s="18">
        <v>0</v>
      </c>
      <c r="BF361" s="24">
        <v>24.289273567342484</v>
      </c>
      <c r="BG361" s="24">
        <v>61.629914686377255</v>
      </c>
      <c r="BH361" s="24">
        <v>14.080811746280263</v>
      </c>
      <c r="BI361" s="21"/>
      <c r="BJ361" s="25">
        <f t="shared" ca="1" si="39"/>
        <v>0.99100416003565395</v>
      </c>
      <c r="BK361" s="24">
        <f t="shared" ca="1" si="40"/>
        <v>15.699244356133315</v>
      </c>
      <c r="BL361" s="23">
        <f t="shared" si="41"/>
        <v>2.9059901135516686</v>
      </c>
      <c r="BM361" s="23">
        <f t="shared" ca="1" si="42"/>
        <v>2.8293297085251652</v>
      </c>
      <c r="BN361" s="22">
        <f t="shared" si="43"/>
        <v>2.6659647370005852</v>
      </c>
      <c r="BO361" s="21"/>
      <c r="BP361" s="2"/>
    </row>
    <row r="362" spans="1:68" x14ac:dyDescent="0.2">
      <c r="A362">
        <v>17.45</v>
      </c>
      <c r="B362">
        <v>2.1</v>
      </c>
      <c r="C362">
        <v>1.32335</v>
      </c>
      <c r="D362">
        <v>-0.19505</v>
      </c>
      <c r="E362">
        <v>0.20895</v>
      </c>
      <c r="F362">
        <v>1.1731499999999999</v>
      </c>
      <c r="G362">
        <v>1.7699499999999999</v>
      </c>
      <c r="I362" s="17">
        <f t="shared" si="37"/>
        <v>57.250656167978995</v>
      </c>
      <c r="J362" s="16">
        <f t="shared" si="38"/>
        <v>-57.050656167978993</v>
      </c>
      <c r="K362" s="10">
        <v>115</v>
      </c>
      <c r="L362" s="16">
        <v>6238.5170603674733</v>
      </c>
      <c r="M362" s="16">
        <v>2676.3123359579981</v>
      </c>
      <c r="N362" s="16">
        <v>24.808617672790898</v>
      </c>
      <c r="O362" s="16">
        <v>21.736346516007561</v>
      </c>
      <c r="P362" s="16">
        <v>22.552310276409795</v>
      </c>
      <c r="Q362" s="16">
        <v>0.58615362457993259</v>
      </c>
      <c r="R362" s="16">
        <v>2.599084605505193</v>
      </c>
      <c r="S362" s="16">
        <v>56.664150027932955</v>
      </c>
      <c r="T362" s="20" t="s">
        <v>122</v>
      </c>
      <c r="U362" s="10">
        <v>5</v>
      </c>
      <c r="V362" s="20" t="s">
        <v>143</v>
      </c>
      <c r="W362" s="10">
        <v>4</v>
      </c>
      <c r="X362" s="20" t="s">
        <v>143</v>
      </c>
      <c r="Y362" s="10">
        <v>4</v>
      </c>
      <c r="Z362" s="20" t="s">
        <v>123</v>
      </c>
      <c r="AA362" s="15">
        <v>4</v>
      </c>
      <c r="AB362" s="11">
        <v>27.223727836339108</v>
      </c>
      <c r="AC362" s="10">
        <v>60.581615832409739</v>
      </c>
      <c r="AD362" s="19">
        <v>12.194656331251151</v>
      </c>
      <c r="AE362" s="12">
        <v>2173.6346516007561</v>
      </c>
      <c r="AF362" s="10">
        <v>2265.9291231471766</v>
      </c>
      <c r="AG362" s="10">
        <v>1503.4873517606529</v>
      </c>
      <c r="AH362" s="10">
        <v>655.31380844863656</v>
      </c>
      <c r="AI362" s="10">
        <v>3.8475084569462354</v>
      </c>
      <c r="AJ362" s="10"/>
      <c r="AK362" s="10"/>
      <c r="AL362" s="10"/>
      <c r="AM362" s="10"/>
      <c r="AN362" s="10">
        <v>10.868173258003781</v>
      </c>
      <c r="AO362" s="10">
        <v>6.2738288723798945</v>
      </c>
      <c r="AP362" s="10">
        <v>11.52441146232457</v>
      </c>
      <c r="AQ362" s="10">
        <v>114.66</v>
      </c>
      <c r="AR362" s="10"/>
      <c r="AS362" s="10"/>
      <c r="AT362" s="10">
        <v>3.9448295078216944</v>
      </c>
      <c r="AU362" s="10">
        <v>1</v>
      </c>
      <c r="AV362" s="16"/>
      <c r="AW362" s="19">
        <v>339.88936847207651</v>
      </c>
      <c r="AX362" s="1" t="s">
        <v>120</v>
      </c>
      <c r="AY362" s="23">
        <v>57.050656167979</v>
      </c>
      <c r="AZ362" s="18">
        <v>0</v>
      </c>
      <c r="BA362" s="18">
        <v>100</v>
      </c>
      <c r="BB362" s="18">
        <v>0</v>
      </c>
      <c r="BC362" s="18">
        <v>0</v>
      </c>
      <c r="BD362" s="18">
        <v>100</v>
      </c>
      <c r="BE362" s="18">
        <v>0</v>
      </c>
      <c r="BF362" s="24">
        <v>27.223727836339108</v>
      </c>
      <c r="BG362" s="24">
        <v>60.581615832409739</v>
      </c>
      <c r="BH362" s="24">
        <v>12.194656331251151</v>
      </c>
      <c r="BI362" s="21"/>
      <c r="BJ362" s="25">
        <f t="shared" ca="1" si="39"/>
        <v>1</v>
      </c>
      <c r="BK362" s="24">
        <f t="shared" ca="1" si="40"/>
        <v>14.522259965797236</v>
      </c>
      <c r="BL362" s="23">
        <f t="shared" si="41"/>
        <v>3.0162716192723815</v>
      </c>
      <c r="BM362" s="23">
        <f t="shared" ca="1" si="42"/>
        <v>2.8661657148532722</v>
      </c>
      <c r="BN362" s="22">
        <f t="shared" si="43"/>
        <v>2.694678780276758</v>
      </c>
      <c r="BO362" s="21"/>
      <c r="BP362" s="2"/>
    </row>
    <row r="363" spans="1:68" x14ac:dyDescent="0.2">
      <c r="A363">
        <v>17.5</v>
      </c>
      <c r="B363">
        <v>2.1</v>
      </c>
      <c r="C363">
        <v>1.32115</v>
      </c>
      <c r="D363">
        <v>-0.19997999999999999</v>
      </c>
      <c r="E363">
        <v>0.20824999999999999</v>
      </c>
      <c r="F363">
        <v>1.1733800000000001</v>
      </c>
      <c r="G363">
        <v>1.77233</v>
      </c>
      <c r="I363" s="17">
        <f t="shared" si="37"/>
        <v>57.414698162729657</v>
      </c>
      <c r="J363" s="16">
        <f t="shared" si="38"/>
        <v>-57.214698162729654</v>
      </c>
      <c r="K363" s="10">
        <v>115</v>
      </c>
      <c r="L363" s="16">
        <v>6257.3818897637993</v>
      </c>
      <c r="M363" s="16">
        <v>2684.9409448818828</v>
      </c>
      <c r="N363" s="16">
        <v>24.879702537182851</v>
      </c>
      <c r="O363" s="16">
        <v>21.135593220339018</v>
      </c>
      <c r="P363" s="16">
        <v>21.948462860306357</v>
      </c>
      <c r="Q363" s="16">
        <v>0.55526716274603927</v>
      </c>
      <c r="R363" s="16">
        <v>2.529868110947469</v>
      </c>
      <c r="S363" s="16">
        <v>56.449280553287487</v>
      </c>
      <c r="T363" s="20" t="s">
        <v>122</v>
      </c>
      <c r="U363" s="10">
        <v>5</v>
      </c>
      <c r="V363" s="20" t="s">
        <v>143</v>
      </c>
      <c r="W363" s="10">
        <v>4</v>
      </c>
      <c r="X363" s="20" t="s">
        <v>143</v>
      </c>
      <c r="Y363" s="10">
        <v>4</v>
      </c>
      <c r="Z363" s="20" t="s">
        <v>123</v>
      </c>
      <c r="AA363" s="15">
        <v>4</v>
      </c>
      <c r="AB363" s="11">
        <v>26.588052113351139</v>
      </c>
      <c r="AC363" s="10">
        <v>60.834155520668915</v>
      </c>
      <c r="AD363" s="19">
        <v>12.577792365979942</v>
      </c>
      <c r="AE363" s="12">
        <v>2113.5593220339019</v>
      </c>
      <c r="AF363" s="10">
        <v>2193.7785548175771</v>
      </c>
      <c r="AG363" s="10">
        <v>1463.2308573537571</v>
      </c>
      <c r="AH363" s="10">
        <v>649.43131918843812</v>
      </c>
      <c r="AI363" s="10">
        <v>3.9527752283714381</v>
      </c>
      <c r="AJ363" s="10"/>
      <c r="AK363" s="10"/>
      <c r="AL363" s="10"/>
      <c r="AM363" s="10"/>
      <c r="AN363" s="10">
        <v>10.567796610169509</v>
      </c>
      <c r="AO363" s="10">
        <v>6.1243187705896363</v>
      </c>
      <c r="AP363" s="10">
        <v>11.2426160014763</v>
      </c>
      <c r="AQ363" s="10">
        <v>114.66</v>
      </c>
      <c r="AR363" s="10"/>
      <c r="AS363" s="10"/>
      <c r="AT363" s="10">
        <v>3.8001309397966376</v>
      </c>
      <c r="AU363" s="10">
        <v>1</v>
      </c>
      <c r="AV363" s="16"/>
      <c r="AW363" s="19">
        <v>329.06678322263656</v>
      </c>
      <c r="AX363" s="1" t="s">
        <v>120</v>
      </c>
      <c r="AY363" s="23">
        <v>57.214698162729697</v>
      </c>
      <c r="AZ363" s="18">
        <v>0</v>
      </c>
      <c r="BA363" s="18">
        <v>100</v>
      </c>
      <c r="BB363" s="18">
        <v>0</v>
      </c>
      <c r="BC363" s="18">
        <v>0</v>
      </c>
      <c r="BD363" s="18">
        <v>100</v>
      </c>
      <c r="BE363" s="18">
        <v>0</v>
      </c>
      <c r="BF363" s="24">
        <v>26.588052113351139</v>
      </c>
      <c r="BG363" s="24">
        <v>60.834155520668915</v>
      </c>
      <c r="BH363" s="24">
        <v>12.577792365979942</v>
      </c>
      <c r="BI363" s="21"/>
      <c r="BJ363" s="25">
        <f t="shared" ca="1" si="39"/>
        <v>1</v>
      </c>
      <c r="BK363" s="24">
        <f t="shared" ca="1" si="40"/>
        <v>14.018760413557164</v>
      </c>
      <c r="BL363" s="23">
        <f t="shared" si="41"/>
        <v>2.950445761199417</v>
      </c>
      <c r="BM363" s="23">
        <f t="shared" ca="1" si="42"/>
        <v>2.8728728547901108</v>
      </c>
      <c r="BN363" s="22">
        <f t="shared" si="43"/>
        <v>2.6969871154505252</v>
      </c>
      <c r="BO363" s="21"/>
      <c r="BP363" s="2"/>
    </row>
    <row r="364" spans="1:68" x14ac:dyDescent="0.2">
      <c r="A364">
        <v>17.55</v>
      </c>
      <c r="B364">
        <v>2.1</v>
      </c>
      <c r="C364">
        <v>1.32857</v>
      </c>
      <c r="D364">
        <v>-0.19997000000000001</v>
      </c>
      <c r="E364">
        <v>0.21640000000000001</v>
      </c>
      <c r="F364">
        <v>1.16845</v>
      </c>
      <c r="G364">
        <v>1.7683</v>
      </c>
      <c r="I364" s="17">
        <f t="shared" si="37"/>
        <v>57.578740157480311</v>
      </c>
      <c r="J364" s="16">
        <f t="shared" si="38"/>
        <v>-57.378740157480308</v>
      </c>
      <c r="K364" s="10">
        <v>115</v>
      </c>
      <c r="L364" s="16">
        <v>6276.2467191601245</v>
      </c>
      <c r="M364" s="16">
        <v>2693.5695538057671</v>
      </c>
      <c r="N364" s="16">
        <v>24.9507874015748</v>
      </c>
      <c r="O364" s="16">
        <v>23.161770244821124</v>
      </c>
      <c r="P364" s="16">
        <v>24.010664286994739</v>
      </c>
      <c r="Q364" s="16">
        <v>0.5553298127700429</v>
      </c>
      <c r="R364" s="16">
        <v>2.3128465174153243</v>
      </c>
      <c r="S364" s="16">
        <v>58.950975150945425</v>
      </c>
      <c r="T364" s="20" t="s">
        <v>122</v>
      </c>
      <c r="U364" s="10">
        <v>5</v>
      </c>
      <c r="V364" s="20" t="s">
        <v>143</v>
      </c>
      <c r="W364" s="10">
        <v>4</v>
      </c>
      <c r="X364" s="20" t="s">
        <v>143</v>
      </c>
      <c r="Y364" s="10">
        <v>4</v>
      </c>
      <c r="Z364" s="20" t="s">
        <v>123</v>
      </c>
      <c r="AA364" s="15">
        <v>4</v>
      </c>
      <c r="AB364" s="11">
        <v>20.513088583396886</v>
      </c>
      <c r="AC364" s="10">
        <v>62.470874131696945</v>
      </c>
      <c r="AD364" s="19">
        <v>17.016037284906165</v>
      </c>
      <c r="AE364" s="12">
        <v>2316.1770244821123</v>
      </c>
      <c r="AF364" s="10">
        <v>2435.2807915223084</v>
      </c>
      <c r="AG364" s="10">
        <v>1600.710952466316</v>
      </c>
      <c r="AH364" s="10">
        <v>699.4324337013386</v>
      </c>
      <c r="AI364" s="10">
        <v>4.3236764414334337</v>
      </c>
      <c r="AJ364" s="10"/>
      <c r="AK364" s="10"/>
      <c r="AL364" s="10"/>
      <c r="AM364" s="10"/>
      <c r="AN364" s="10">
        <v>11.580885122410562</v>
      </c>
      <c r="AO364" s="10">
        <v>6.5027171083149238</v>
      </c>
      <c r="AP364" s="10">
        <v>12.204976667264212</v>
      </c>
      <c r="AQ364" s="10">
        <v>114.66</v>
      </c>
      <c r="AR364" s="10"/>
      <c r="AS364" s="10"/>
      <c r="AT364" s="10">
        <v>4.22623761091549</v>
      </c>
      <c r="AU364" s="10">
        <v>1</v>
      </c>
      <c r="AV364" s="16"/>
      <c r="AW364" s="19">
        <v>365.29211872834622</v>
      </c>
      <c r="AX364" s="1" t="s">
        <v>120</v>
      </c>
      <c r="AY364" s="23">
        <v>57.378740157480301</v>
      </c>
      <c r="AZ364" s="18">
        <v>0</v>
      </c>
      <c r="BA364" s="18">
        <v>100</v>
      </c>
      <c r="BB364" s="18">
        <v>0</v>
      </c>
      <c r="BC364" s="18">
        <v>0</v>
      </c>
      <c r="BD364" s="18">
        <v>100</v>
      </c>
      <c r="BE364" s="18">
        <v>0</v>
      </c>
      <c r="BF364" s="24">
        <v>20.513088583396886</v>
      </c>
      <c r="BG364" s="24">
        <v>62.470874131696945</v>
      </c>
      <c r="BH364" s="24">
        <v>17.016037284906165</v>
      </c>
      <c r="BI364" s="21"/>
      <c r="BJ364" s="25">
        <f t="shared" ca="1" si="39"/>
        <v>0.98421729821404003</v>
      </c>
      <c r="BK364" s="24">
        <f t="shared" ca="1" si="40"/>
        <v>15.556733161818521</v>
      </c>
      <c r="BL364" s="23">
        <f t="shared" si="41"/>
        <v>2.6605759916879816</v>
      </c>
      <c r="BM364" s="23">
        <f t="shared" ca="1" si="42"/>
        <v>2.8099111574103213</v>
      </c>
      <c r="BN364" s="22">
        <f t="shared" si="43"/>
        <v>2.6424099386757205</v>
      </c>
      <c r="BO364" s="21"/>
      <c r="BP364" s="2"/>
    </row>
    <row r="365" spans="1:68" x14ac:dyDescent="0.2">
      <c r="A365">
        <v>17.600000000000001</v>
      </c>
      <c r="B365">
        <v>2.2000000000000002</v>
      </c>
      <c r="C365">
        <v>1.3323700000000001</v>
      </c>
      <c r="D365">
        <v>-0.19023999999999999</v>
      </c>
      <c r="E365">
        <v>0.22202</v>
      </c>
      <c r="F365">
        <v>1.16378</v>
      </c>
      <c r="G365">
        <v>1.7638</v>
      </c>
      <c r="I365" s="17">
        <f t="shared" si="37"/>
        <v>57.742782152230973</v>
      </c>
      <c r="J365" s="16">
        <f t="shared" si="38"/>
        <v>-57.54278215223097</v>
      </c>
      <c r="K365" s="10">
        <v>115</v>
      </c>
      <c r="L365" s="16">
        <v>6295.1115485564505</v>
      </c>
      <c r="M365" s="16">
        <v>2702.1981627296518</v>
      </c>
      <c r="N365" s="16">
        <v>25.021872265966756</v>
      </c>
      <c r="O365" s="16">
        <v>24.199435028248626</v>
      </c>
      <c r="P365" s="16">
        <v>25.073170437342394</v>
      </c>
      <c r="Q365" s="16">
        <v>0.61628828612578002</v>
      </c>
      <c r="R365" s="16">
        <v>2.4579591466738453</v>
      </c>
      <c r="S365" s="16">
        <v>60.676070075956162</v>
      </c>
      <c r="T365" s="20" t="s">
        <v>122</v>
      </c>
      <c r="U365" s="10">
        <v>5</v>
      </c>
      <c r="V365" s="20" t="s">
        <v>143</v>
      </c>
      <c r="W365" s="10">
        <v>4</v>
      </c>
      <c r="X365" s="20" t="s">
        <v>143</v>
      </c>
      <c r="Y365" s="10">
        <v>4</v>
      </c>
      <c r="Z365" s="20" t="s">
        <v>123</v>
      </c>
      <c r="AA365" s="15">
        <v>4</v>
      </c>
      <c r="AB365" s="11">
        <v>22.039296622709685</v>
      </c>
      <c r="AC365" s="10">
        <v>62.208547298258424</v>
      </c>
      <c r="AD365" s="19">
        <v>15.75215607903189</v>
      </c>
      <c r="AE365" s="12">
        <v>2419.9435028248627</v>
      </c>
      <c r="AF365" s="10">
        <v>2559.1718192457779</v>
      </c>
      <c r="AG365" s="10">
        <v>1671.5446958228263</v>
      </c>
      <c r="AH365" s="10">
        <v>733.45778351978208</v>
      </c>
      <c r="AI365" s="10">
        <v>4.0684158699432338</v>
      </c>
      <c r="AJ365" s="10"/>
      <c r="AK365" s="10"/>
      <c r="AL365" s="10"/>
      <c r="AM365" s="10"/>
      <c r="AN365" s="10">
        <v>12.099717514124313</v>
      </c>
      <c r="AO365" s="10">
        <v>6.7865700583294855</v>
      </c>
      <c r="AP365" s="10">
        <v>12.700812870759783</v>
      </c>
      <c r="AQ365" s="10">
        <v>114.66</v>
      </c>
      <c r="AR365" s="10"/>
      <c r="AS365" s="10"/>
      <c r="AT365" s="10">
        <v>4.4372901496247366</v>
      </c>
      <c r="AU365" s="10">
        <v>1</v>
      </c>
      <c r="AV365" s="16"/>
      <c r="AW365" s="19">
        <v>383.87577288686668</v>
      </c>
      <c r="AX365" s="1" t="s">
        <v>120</v>
      </c>
      <c r="AY365" s="23">
        <v>57.542782152230998</v>
      </c>
      <c r="AZ365" s="18">
        <v>0</v>
      </c>
      <c r="BA365" s="18">
        <v>100</v>
      </c>
      <c r="BB365" s="18">
        <v>0</v>
      </c>
      <c r="BC365" s="18">
        <v>0</v>
      </c>
      <c r="BD365" s="18">
        <v>100</v>
      </c>
      <c r="BE365" s="18">
        <v>0</v>
      </c>
      <c r="BF365" s="24">
        <v>22.039296622709685</v>
      </c>
      <c r="BG365" s="24">
        <v>62.208547298258424</v>
      </c>
      <c r="BH365" s="24">
        <v>15.75215607903189</v>
      </c>
      <c r="BI365" s="21"/>
      <c r="BJ365" s="25">
        <f t="shared" ca="1" si="39"/>
        <v>0.98360729697970017</v>
      </c>
      <c r="BK365" s="24">
        <f t="shared" ca="1" si="40"/>
        <v>16.29266258143489</v>
      </c>
      <c r="BL365" s="23">
        <f t="shared" si="41"/>
        <v>2.8108141805665205</v>
      </c>
      <c r="BM365" s="23">
        <f t="shared" ca="1" si="42"/>
        <v>2.8077750158038812</v>
      </c>
      <c r="BN365" s="22">
        <f t="shared" si="43"/>
        <v>2.6434015481826552</v>
      </c>
      <c r="BO365" s="21"/>
      <c r="BP365" s="2"/>
    </row>
    <row r="366" spans="1:68" x14ac:dyDescent="0.2">
      <c r="A366">
        <v>17.649999999999999</v>
      </c>
      <c r="B366">
        <v>2.1</v>
      </c>
      <c r="C366">
        <v>1.3318399999999999</v>
      </c>
      <c r="D366">
        <v>-0.18764</v>
      </c>
      <c r="E366">
        <v>0.21862999999999999</v>
      </c>
      <c r="F366">
        <v>1.16435</v>
      </c>
      <c r="G366">
        <v>1.7630999999999999</v>
      </c>
      <c r="I366" s="17">
        <f t="shared" si="37"/>
        <v>57.90682414698162</v>
      </c>
      <c r="J366" s="16">
        <f t="shared" si="38"/>
        <v>-57.706824146981617</v>
      </c>
      <c r="K366" s="10">
        <v>115</v>
      </c>
      <c r="L366" s="16">
        <v>6313.9763779527748</v>
      </c>
      <c r="M366" s="16">
        <v>2710.8267716535361</v>
      </c>
      <c r="N366" s="16">
        <v>25.092957130358702</v>
      </c>
      <c r="O366" s="16">
        <v>24.05470809792844</v>
      </c>
      <c r="P366" s="16">
        <v>24.913459123773219</v>
      </c>
      <c r="Q366" s="16">
        <v>0.63257729236677851</v>
      </c>
      <c r="R366" s="16">
        <v>2.5390986021814732</v>
      </c>
      <c r="S366" s="16">
        <v>59.635487905887402</v>
      </c>
      <c r="T366" s="20" t="s">
        <v>122</v>
      </c>
      <c r="U366" s="10">
        <v>5</v>
      </c>
      <c r="V366" s="20" t="s">
        <v>143</v>
      </c>
      <c r="W366" s="10">
        <v>4</v>
      </c>
      <c r="X366" s="20" t="s">
        <v>143</v>
      </c>
      <c r="Y366" s="10">
        <v>4</v>
      </c>
      <c r="Z366" s="20" t="s">
        <v>123</v>
      </c>
      <c r="AA366" s="15">
        <v>4</v>
      </c>
      <c r="AB366" s="11">
        <v>23.613650136892232</v>
      </c>
      <c r="AC366" s="10">
        <v>61.825914644382728</v>
      </c>
      <c r="AD366" s="19">
        <v>14.56043521872504</v>
      </c>
      <c r="AE366" s="12">
        <v>2405.4708097928442</v>
      </c>
      <c r="AF366" s="10">
        <v>2539.2725570966795</v>
      </c>
      <c r="AG366" s="10">
        <v>1660.8972749182146</v>
      </c>
      <c r="AH366" s="10">
        <v>710.5892045251619</v>
      </c>
      <c r="AI366" s="10">
        <v>3.9384055394337478</v>
      </c>
      <c r="AJ366" s="10"/>
      <c r="AK366" s="10"/>
      <c r="AL366" s="10"/>
      <c r="AM366" s="10"/>
      <c r="AN366" s="10">
        <v>12.02735404896422</v>
      </c>
      <c r="AO366" s="10">
        <v>6.7848230727025047</v>
      </c>
      <c r="AP366" s="10">
        <v>12.626280924427501</v>
      </c>
      <c r="AQ366" s="10">
        <v>114.66</v>
      </c>
      <c r="AR366" s="10"/>
      <c r="AS366" s="10"/>
      <c r="AT366" s="10">
        <v>4.3863054983944094</v>
      </c>
      <c r="AU366" s="10">
        <v>1</v>
      </c>
      <c r="AV366" s="16"/>
      <c r="AW366" s="19">
        <v>380.89088356450196</v>
      </c>
      <c r="AX366" s="1" t="s">
        <v>120</v>
      </c>
      <c r="AY366" s="23">
        <v>57.706824146981603</v>
      </c>
      <c r="AZ366" s="18">
        <v>0</v>
      </c>
      <c r="BA366" s="18">
        <v>100</v>
      </c>
      <c r="BB366" s="18">
        <v>0</v>
      </c>
      <c r="BC366" s="18">
        <v>0</v>
      </c>
      <c r="BD366" s="18">
        <v>100</v>
      </c>
      <c r="BE366" s="18">
        <v>0</v>
      </c>
      <c r="BF366" s="24">
        <v>23.613650136892232</v>
      </c>
      <c r="BG366" s="24">
        <v>61.825914644382728</v>
      </c>
      <c r="BH366" s="24">
        <v>14.56043521872504</v>
      </c>
      <c r="BI366" s="21"/>
      <c r="BJ366" s="25">
        <f t="shared" ca="1" si="39"/>
        <v>0.98875986574168984</v>
      </c>
      <c r="BK366" s="24">
        <f t="shared" ca="1" si="40"/>
        <v>16.095954793467701</v>
      </c>
      <c r="BL366" s="23">
        <f t="shared" si="41"/>
        <v>2.907536310749038</v>
      </c>
      <c r="BM366" s="23">
        <f t="shared" ca="1" si="42"/>
        <v>2.8207637298308521</v>
      </c>
      <c r="BN366" s="22">
        <f t="shared" si="43"/>
        <v>2.6542130034399638</v>
      </c>
      <c r="BO366" s="21"/>
      <c r="BP366" s="2"/>
    </row>
    <row r="367" spans="1:68" x14ac:dyDescent="0.2">
      <c r="A367">
        <v>17.7</v>
      </c>
      <c r="B367">
        <v>2.1</v>
      </c>
      <c r="C367">
        <v>1.3313999999999999</v>
      </c>
      <c r="D367">
        <v>-0.18865999999999999</v>
      </c>
      <c r="E367">
        <v>0.21784000000000001</v>
      </c>
      <c r="F367">
        <v>1.16235</v>
      </c>
      <c r="G367">
        <v>1.7589999999999999</v>
      </c>
      <c r="I367" s="17">
        <f t="shared" si="37"/>
        <v>58.070866141732282</v>
      </c>
      <c r="J367" s="16">
        <f t="shared" si="38"/>
        <v>-57.870866141732279</v>
      </c>
      <c r="K367" s="10">
        <v>115</v>
      </c>
      <c r="L367" s="16">
        <v>6332.8412073491008</v>
      </c>
      <c r="M367" s="16">
        <v>2719.4553805774208</v>
      </c>
      <c r="N367" s="16">
        <v>25.164041994750654</v>
      </c>
      <c r="O367" s="16">
        <v>23.934557438794727</v>
      </c>
      <c r="P367" s="16">
        <v>24.789816528720124</v>
      </c>
      <c r="Q367" s="16">
        <v>0.62618698991838673</v>
      </c>
      <c r="R367" s="16">
        <v>2.5259847695642312</v>
      </c>
      <c r="S367" s="16">
        <v>59.392992355930382</v>
      </c>
      <c r="T367" s="20" t="s">
        <v>122</v>
      </c>
      <c r="U367" s="10">
        <v>5</v>
      </c>
      <c r="V367" s="20" t="s">
        <v>143</v>
      </c>
      <c r="W367" s="10">
        <v>4</v>
      </c>
      <c r="X367" s="20" t="s">
        <v>143</v>
      </c>
      <c r="Y367" s="10">
        <v>4</v>
      </c>
      <c r="Z367" s="20" t="s">
        <v>123</v>
      </c>
      <c r="AA367" s="15">
        <v>4</v>
      </c>
      <c r="AB367" s="11">
        <v>23.488831592710604</v>
      </c>
      <c r="AC367" s="10">
        <v>61.860106504751201</v>
      </c>
      <c r="AD367" s="19">
        <v>14.651061902538199</v>
      </c>
      <c r="AE367" s="12">
        <v>2393.4557438794727</v>
      </c>
      <c r="AF367" s="10">
        <v>2523.6166735965312</v>
      </c>
      <c r="AG367" s="10">
        <v>1652.6544352480082</v>
      </c>
      <c r="AH367" s="10">
        <v>704.13840742998286</v>
      </c>
      <c r="AI367" s="10">
        <v>3.9588520566278569</v>
      </c>
      <c r="AJ367" s="10"/>
      <c r="AK367" s="10"/>
      <c r="AL367" s="10"/>
      <c r="AM367" s="10"/>
      <c r="AN367" s="10">
        <v>11.967278719397363</v>
      </c>
      <c r="AO367" s="10">
        <v>6.7579753285735782</v>
      </c>
      <c r="AP367" s="10">
        <v>12.568581046736057</v>
      </c>
      <c r="AQ367" s="10">
        <v>114.66</v>
      </c>
      <c r="AR367" s="10"/>
      <c r="AS367" s="10"/>
      <c r="AT367" s="10">
        <v>4.3433415686595458</v>
      </c>
      <c r="AU367" s="10">
        <v>1</v>
      </c>
      <c r="AV367" s="16"/>
      <c r="AW367" s="19">
        <v>378.5425010394797</v>
      </c>
      <c r="AX367" s="1" t="s">
        <v>120</v>
      </c>
      <c r="AY367" s="23">
        <v>57.8708661417323</v>
      </c>
      <c r="AZ367" s="18">
        <v>0</v>
      </c>
      <c r="BA367" s="18">
        <v>100</v>
      </c>
      <c r="BB367" s="18">
        <v>0</v>
      </c>
      <c r="BC367" s="18">
        <v>0</v>
      </c>
      <c r="BD367" s="18">
        <v>100</v>
      </c>
      <c r="BE367" s="18">
        <v>0</v>
      </c>
      <c r="BF367" s="24">
        <v>23.488831592710604</v>
      </c>
      <c r="BG367" s="24">
        <v>61.860106504751201</v>
      </c>
      <c r="BH367" s="24">
        <v>14.651061902538199</v>
      </c>
      <c r="BI367" s="21"/>
      <c r="BJ367" s="25">
        <f t="shared" ca="1" si="39"/>
        <v>0.98983523020804054</v>
      </c>
      <c r="BK367" s="24">
        <f t="shared" ca="1" si="40"/>
        <v>15.943043771119681</v>
      </c>
      <c r="BL367" s="23">
        <f t="shared" si="41"/>
        <v>2.8958771882500551</v>
      </c>
      <c r="BM367" s="23">
        <f t="shared" ca="1" si="42"/>
        <v>2.8230511202472215</v>
      </c>
      <c r="BN367" s="22">
        <f t="shared" si="43"/>
        <v>2.6545469017607135</v>
      </c>
      <c r="BO367" s="21"/>
      <c r="BP367" s="2"/>
    </row>
    <row r="368" spans="1:68" x14ac:dyDescent="0.2">
      <c r="A368">
        <v>17.75</v>
      </c>
      <c r="B368">
        <v>0.4</v>
      </c>
      <c r="C368">
        <v>1.33016</v>
      </c>
      <c r="D368">
        <v>-0.18851999999999999</v>
      </c>
      <c r="E368">
        <v>0.21897</v>
      </c>
      <c r="F368">
        <v>1.1607000000000001</v>
      </c>
      <c r="G368">
        <v>1.76033</v>
      </c>
      <c r="I368" s="17">
        <f t="shared" si="37"/>
        <v>58.234908136482936</v>
      </c>
      <c r="J368" s="16">
        <f t="shared" si="38"/>
        <v>-58.034908136482933</v>
      </c>
      <c r="K368" s="10">
        <v>115</v>
      </c>
      <c r="L368" s="16">
        <v>6351.706036745426</v>
      </c>
      <c r="M368" s="16">
        <v>2728.083989501305</v>
      </c>
      <c r="N368" s="16">
        <v>25.235126859142603</v>
      </c>
      <c r="O368" s="16">
        <v>23.595951035781567</v>
      </c>
      <c r="P368" s="16">
        <v>24.456204920123294</v>
      </c>
      <c r="Q368" s="16">
        <v>0.62706409025444054</v>
      </c>
      <c r="R368" s="16">
        <v>2.5640286066562745</v>
      </c>
      <c r="S368" s="16">
        <v>59.739853079286625</v>
      </c>
      <c r="T368" s="20" t="s">
        <v>122</v>
      </c>
      <c r="U368" s="10">
        <v>5</v>
      </c>
      <c r="V368" s="20" t="s">
        <v>143</v>
      </c>
      <c r="W368" s="10">
        <v>4</v>
      </c>
      <c r="X368" s="20" t="s">
        <v>143</v>
      </c>
      <c r="Y368" s="10">
        <v>4</v>
      </c>
      <c r="Z368" s="20" t="s">
        <v>123</v>
      </c>
      <c r="AA368" s="15">
        <v>4</v>
      </c>
      <c r="AB368" s="11">
        <v>24.552185199966615</v>
      </c>
      <c r="AC368" s="10">
        <v>61.548779410041966</v>
      </c>
      <c r="AD368" s="19">
        <v>13.899035389991417</v>
      </c>
      <c r="AE368" s="12">
        <v>2359.5951035781568</v>
      </c>
      <c r="AF368" s="10">
        <v>2483.2585532088856</v>
      </c>
      <c r="AG368" s="10">
        <v>1630.4136613415531</v>
      </c>
      <c r="AH368" s="10">
        <v>709.81151081439134</v>
      </c>
      <c r="AI368" s="10">
        <v>3.9001124925204738</v>
      </c>
      <c r="AJ368" s="10"/>
      <c r="AK368" s="10"/>
      <c r="AL368" s="10"/>
      <c r="AM368" s="10"/>
      <c r="AN368" s="10">
        <v>11.797975517890784</v>
      </c>
      <c r="AO368" s="10">
        <v>6.7031023648159342</v>
      </c>
      <c r="AP368" s="10">
        <v>12.412895629390871</v>
      </c>
      <c r="AQ368" s="10">
        <v>114.66</v>
      </c>
      <c r="AR368" s="10"/>
      <c r="AS368" s="10"/>
      <c r="AT368" s="10">
        <v>4.2562038992880842</v>
      </c>
      <c r="AU368" s="10">
        <v>1</v>
      </c>
      <c r="AV368" s="16"/>
      <c r="AW368" s="19">
        <v>372.48878298133286</v>
      </c>
      <c r="AX368" s="1" t="s">
        <v>120</v>
      </c>
      <c r="AY368" s="23">
        <v>58.034908136482898</v>
      </c>
      <c r="AZ368" s="18">
        <v>0</v>
      </c>
      <c r="BA368" s="18">
        <v>100</v>
      </c>
      <c r="BB368" s="18">
        <v>0</v>
      </c>
      <c r="BC368" s="18">
        <v>0</v>
      </c>
      <c r="BD368" s="18">
        <v>100</v>
      </c>
      <c r="BE368" s="18">
        <v>0</v>
      </c>
      <c r="BF368" s="24">
        <v>24.552185199966615</v>
      </c>
      <c r="BG368" s="24">
        <v>61.548779410041966</v>
      </c>
      <c r="BH368" s="24">
        <v>13.899035389991417</v>
      </c>
      <c r="BI368" s="21"/>
      <c r="BJ368" s="25">
        <f t="shared" ca="1" si="39"/>
        <v>0.99445016497883398</v>
      </c>
      <c r="BK368" s="24">
        <f t="shared" ca="1" si="40"/>
        <v>15.622800702345087</v>
      </c>
      <c r="BL368" s="23">
        <f t="shared" si="41"/>
        <v>2.9466810189490169</v>
      </c>
      <c r="BM368" s="23">
        <f t="shared" ca="1" si="42"/>
        <v>2.834628721436407</v>
      </c>
      <c r="BN368" s="22">
        <f t="shared" si="43"/>
        <v>2.6631725645683457</v>
      </c>
      <c r="BO368" s="21"/>
      <c r="BP368" s="2"/>
    </row>
    <row r="369" spans="1:68" x14ac:dyDescent="0.2">
      <c r="A369">
        <v>17.8</v>
      </c>
      <c r="B369">
        <v>2.1</v>
      </c>
      <c r="C369">
        <v>1.3213999999999999</v>
      </c>
      <c r="D369">
        <v>-0.19631999999999999</v>
      </c>
      <c r="E369">
        <v>0.22192000000000001</v>
      </c>
      <c r="F369">
        <v>1.15713</v>
      </c>
      <c r="G369">
        <v>1.7608299999999999</v>
      </c>
      <c r="I369" s="17">
        <f t="shared" si="37"/>
        <v>58.398950131233597</v>
      </c>
      <c r="J369" s="16">
        <f t="shared" si="38"/>
        <v>-58.198950131233595</v>
      </c>
      <c r="K369" s="10">
        <v>115</v>
      </c>
      <c r="L369" s="16">
        <v>6370.570866141752</v>
      </c>
      <c r="M369" s="16">
        <v>2736.7125984251898</v>
      </c>
      <c r="N369" s="16">
        <v>25.30621172353456</v>
      </c>
      <c r="O369" s="16">
        <v>21.203860640301318</v>
      </c>
      <c r="P369" s="16">
        <v>22.077154032190101</v>
      </c>
      <c r="Q369" s="16">
        <v>0.57819707153144484</v>
      </c>
      <c r="R369" s="16">
        <v>2.6189837271977687</v>
      </c>
      <c r="S369" s="16">
        <v>60.645374436721092</v>
      </c>
      <c r="T369" s="20" t="s">
        <v>122</v>
      </c>
      <c r="U369" s="10">
        <v>5</v>
      </c>
      <c r="V369" s="20" t="s">
        <v>143</v>
      </c>
      <c r="W369" s="10">
        <v>4</v>
      </c>
      <c r="X369" s="20" t="s">
        <v>143</v>
      </c>
      <c r="Y369" s="10">
        <v>4</v>
      </c>
      <c r="Z369" s="20" t="s">
        <v>123</v>
      </c>
      <c r="AA369" s="15">
        <v>4</v>
      </c>
      <c r="AB369" s="11">
        <v>28.410178870925563</v>
      </c>
      <c r="AC369" s="10">
        <v>60.075745840608583</v>
      </c>
      <c r="AD369" s="19">
        <v>11.514075288465856</v>
      </c>
      <c r="AE369" s="12">
        <v>2120.3860640301318</v>
      </c>
      <c r="AF369" s="10">
        <v>2202.2605176051966</v>
      </c>
      <c r="AG369" s="10">
        <v>1471.8102688126735</v>
      </c>
      <c r="AH369" s="10">
        <v>726.97706152840863</v>
      </c>
      <c r="AI369" s="10">
        <v>3.818274965266657</v>
      </c>
      <c r="AJ369" s="10"/>
      <c r="AK369" s="10"/>
      <c r="AL369" s="10"/>
      <c r="AM369" s="10"/>
      <c r="AN369" s="10">
        <v>10.601930320150659</v>
      </c>
      <c r="AO369" s="10">
        <v>6.205847111088425</v>
      </c>
      <c r="AP369" s="10">
        <v>11.302671881688713</v>
      </c>
      <c r="AQ369" s="10">
        <v>114.66</v>
      </c>
      <c r="AR369" s="10"/>
      <c r="AS369" s="10"/>
      <c r="AT369" s="10">
        <v>3.7395218340615455</v>
      </c>
      <c r="AU369" s="10">
        <v>1</v>
      </c>
      <c r="AV369" s="16"/>
      <c r="AW369" s="19">
        <v>330.33907764077946</v>
      </c>
      <c r="AX369" s="1" t="s">
        <v>120</v>
      </c>
      <c r="AY369" s="23">
        <v>58.198950131233602</v>
      </c>
      <c r="AZ369" s="18">
        <v>0</v>
      </c>
      <c r="BA369" s="18">
        <v>100</v>
      </c>
      <c r="BB369" s="18">
        <v>0</v>
      </c>
      <c r="BC369" s="18">
        <v>0</v>
      </c>
      <c r="BD369" s="18">
        <v>100</v>
      </c>
      <c r="BE369" s="18">
        <v>0</v>
      </c>
      <c r="BF369" s="24">
        <v>28.410178870925563</v>
      </c>
      <c r="BG369" s="24">
        <v>60.075745840608583</v>
      </c>
      <c r="BH369" s="24">
        <v>11.514075288465856</v>
      </c>
      <c r="BI369" s="21"/>
      <c r="BJ369" s="25">
        <f t="shared" ca="1" si="39"/>
        <v>1</v>
      </c>
      <c r="BK369" s="24">
        <f t="shared" ca="1" si="40"/>
        <v>13.806249593026564</v>
      </c>
      <c r="BL369" s="23">
        <f t="shared" si="41"/>
        <v>3.0605605183936202</v>
      </c>
      <c r="BM369" s="23">
        <f t="shared" ca="1" si="42"/>
        <v>2.8876121801537979</v>
      </c>
      <c r="BN369" s="22">
        <f t="shared" si="43"/>
        <v>2.7040415808506433</v>
      </c>
      <c r="BO369" s="21"/>
      <c r="BP369" s="2"/>
    </row>
    <row r="370" spans="1:68" x14ac:dyDescent="0.2">
      <c r="A370">
        <v>17.850000000000001</v>
      </c>
      <c r="B370">
        <v>2.1</v>
      </c>
      <c r="C370">
        <v>1.32477</v>
      </c>
      <c r="D370">
        <v>-0.20030000000000001</v>
      </c>
      <c r="E370">
        <v>0.23482</v>
      </c>
      <c r="F370">
        <v>1.1513</v>
      </c>
      <c r="G370">
        <v>1.7570300000000001</v>
      </c>
      <c r="I370" s="17">
        <f t="shared" si="37"/>
        <v>58.562992125984252</v>
      </c>
      <c r="J370" s="16">
        <f t="shared" si="38"/>
        <v>-58.362992125984249</v>
      </c>
      <c r="K370" s="10">
        <v>115</v>
      </c>
      <c r="L370" s="16">
        <v>6389.4356955380772</v>
      </c>
      <c r="M370" s="16">
        <v>2745.341207349074</v>
      </c>
      <c r="N370" s="16">
        <v>25.377296587926509</v>
      </c>
      <c r="O370" s="16">
        <v>22.124105461393622</v>
      </c>
      <c r="P370" s="16">
        <v>23.054419072725466</v>
      </c>
      <c r="Q370" s="16">
        <v>0.55326236197791634</v>
      </c>
      <c r="R370" s="16">
        <v>2.3998104668464775</v>
      </c>
      <c r="S370" s="16">
        <v>64.605111898044683</v>
      </c>
      <c r="T370" s="20" t="s">
        <v>122</v>
      </c>
      <c r="U370" s="10">
        <v>5</v>
      </c>
      <c r="V370" s="20" t="s">
        <v>143</v>
      </c>
      <c r="W370" s="10">
        <v>4</v>
      </c>
      <c r="X370" s="20" t="s">
        <v>143</v>
      </c>
      <c r="Y370" s="10">
        <v>4</v>
      </c>
      <c r="Z370" s="20" t="s">
        <v>123</v>
      </c>
      <c r="AA370" s="15">
        <v>4</v>
      </c>
      <c r="AB370" s="11">
        <v>23.243518539741558</v>
      </c>
      <c r="AC370" s="10">
        <v>61.92542624510196</v>
      </c>
      <c r="AD370" s="19">
        <v>14.831055215156482</v>
      </c>
      <c r="AE370" s="12">
        <v>2212.4105461393619</v>
      </c>
      <c r="AF370" s="10">
        <v>2316.1231794683963</v>
      </c>
      <c r="AG370" s="10">
        <v>1536.9612715150311</v>
      </c>
      <c r="AH370" s="10">
        <v>806.97220066528826</v>
      </c>
      <c r="AI370" s="10">
        <v>4.1669957432683074</v>
      </c>
      <c r="AJ370" s="10"/>
      <c r="AK370" s="10"/>
      <c r="AL370" s="10"/>
      <c r="AM370" s="10"/>
      <c r="AN370" s="10">
        <v>11.062052730696811</v>
      </c>
      <c r="AO370" s="10">
        <v>6.3522381450355132</v>
      </c>
      <c r="AP370" s="10">
        <v>11.758728900605217</v>
      </c>
      <c r="AQ370" s="10">
        <v>114.66</v>
      </c>
      <c r="AR370" s="10"/>
      <c r="AS370" s="10"/>
      <c r="AT370" s="10">
        <v>3.9297308508419846</v>
      </c>
      <c r="AU370" s="10">
        <v>1</v>
      </c>
      <c r="AV370" s="16"/>
      <c r="AW370" s="19">
        <v>347.41847692025942</v>
      </c>
      <c r="AX370" s="1" t="s">
        <v>120</v>
      </c>
      <c r="AY370" s="23">
        <v>58.362992125984199</v>
      </c>
      <c r="AZ370" s="18">
        <v>0</v>
      </c>
      <c r="BA370" s="18">
        <v>100</v>
      </c>
      <c r="BB370" s="18">
        <v>0</v>
      </c>
      <c r="BC370" s="18">
        <v>0</v>
      </c>
      <c r="BD370" s="18">
        <v>100</v>
      </c>
      <c r="BE370" s="18">
        <v>0</v>
      </c>
      <c r="BF370" s="24">
        <v>23.243518539741558</v>
      </c>
      <c r="BG370" s="24">
        <v>61.92542624510196</v>
      </c>
      <c r="BH370" s="24">
        <v>14.831055215156482</v>
      </c>
      <c r="BI370" s="21"/>
      <c r="BJ370" s="25">
        <f t="shared" ca="1" si="39"/>
        <v>0.99961835297273582</v>
      </c>
      <c r="BK370" s="24">
        <f t="shared" ca="1" si="40"/>
        <v>14.469356640280575</v>
      </c>
      <c r="BL370" s="23">
        <f t="shared" si="41"/>
        <v>2.7858544079337237</v>
      </c>
      <c r="BM370" s="23">
        <f t="shared" ca="1" si="42"/>
        <v>2.8471233423247906</v>
      </c>
      <c r="BN370" s="22">
        <f t="shared" si="43"/>
        <v>2.6661475813903985</v>
      </c>
      <c r="BO370" s="21"/>
      <c r="BP370" s="2"/>
    </row>
    <row r="371" spans="1:68" x14ac:dyDescent="0.2">
      <c r="A371">
        <v>17.899999999999999</v>
      </c>
      <c r="B371">
        <v>2.1</v>
      </c>
      <c r="C371">
        <v>1.3248599999999999</v>
      </c>
      <c r="D371">
        <v>-0.20244999999999999</v>
      </c>
      <c r="E371">
        <v>0.23852999999999999</v>
      </c>
      <c r="F371">
        <v>1.1480999999999999</v>
      </c>
      <c r="G371">
        <v>1.7545299999999999</v>
      </c>
      <c r="I371" s="17">
        <f t="shared" si="37"/>
        <v>58.727034120734899</v>
      </c>
      <c r="J371" s="16">
        <f t="shared" si="38"/>
        <v>-58.527034120734896</v>
      </c>
      <c r="K371" s="10">
        <v>115</v>
      </c>
      <c r="L371" s="16">
        <v>6408.3005249344014</v>
      </c>
      <c r="M371" s="16">
        <v>2753.9698162729583</v>
      </c>
      <c r="N371" s="16">
        <v>25.448381452318458</v>
      </c>
      <c r="O371" s="16">
        <v>22.148681732580041</v>
      </c>
      <c r="P371" s="16">
        <v>23.095394182216825</v>
      </c>
      <c r="Q371" s="16">
        <v>0.53979260681709063</v>
      </c>
      <c r="R371" s="16">
        <v>2.3372305428444444</v>
      </c>
      <c r="S371" s="16">
        <v>65.743920113665652</v>
      </c>
      <c r="T371" s="20" t="s">
        <v>122</v>
      </c>
      <c r="U371" s="10">
        <v>5</v>
      </c>
      <c r="V371" s="20" t="s">
        <v>143</v>
      </c>
      <c r="W371" s="10">
        <v>4</v>
      </c>
      <c r="X371" s="20" t="s">
        <v>143</v>
      </c>
      <c r="Y371" s="10">
        <v>4</v>
      </c>
      <c r="Z371" s="20" t="s">
        <v>123</v>
      </c>
      <c r="AA371" s="15">
        <v>4</v>
      </c>
      <c r="AB371" s="11">
        <v>22.130072651217787</v>
      </c>
      <c r="AC371" s="10">
        <v>62.18945102027579</v>
      </c>
      <c r="AD371" s="19">
        <v>15.680476328506424</v>
      </c>
      <c r="AE371" s="12">
        <v>2214.8681732580039</v>
      </c>
      <c r="AF371" s="10">
        <v>2319.8340847381846</v>
      </c>
      <c r="AG371" s="10">
        <v>1539.6929454811216</v>
      </c>
      <c r="AH371" s="10">
        <v>828.93679531914222</v>
      </c>
      <c r="AI371" s="10">
        <v>4.2785680816193041</v>
      </c>
      <c r="AJ371" s="10"/>
      <c r="AK371" s="10"/>
      <c r="AL371" s="10"/>
      <c r="AM371" s="10"/>
      <c r="AN371" s="10">
        <v>11.07434086629002</v>
      </c>
      <c r="AO371" s="10">
        <v>6.344022721487276</v>
      </c>
      <c r="AP371" s="10">
        <v>11.777850618367852</v>
      </c>
      <c r="AQ371" s="10">
        <v>114.66</v>
      </c>
      <c r="AR371" s="10"/>
      <c r="AS371" s="10"/>
      <c r="AT371" s="10">
        <v>3.9233450533290117</v>
      </c>
      <c r="AU371" s="10">
        <v>1</v>
      </c>
      <c r="AV371" s="16"/>
      <c r="AW371" s="19">
        <v>347.97511271072767</v>
      </c>
      <c r="AX371" s="1" t="s">
        <v>120</v>
      </c>
      <c r="AY371" s="23">
        <v>58.527034120734903</v>
      </c>
      <c r="AZ371" s="18">
        <v>0</v>
      </c>
      <c r="BA371" s="18">
        <v>100</v>
      </c>
      <c r="BB371" s="18">
        <v>0</v>
      </c>
      <c r="BC371" s="18">
        <v>0</v>
      </c>
      <c r="BD371" s="18">
        <v>100</v>
      </c>
      <c r="BE371" s="18">
        <v>0</v>
      </c>
      <c r="BF371" s="24">
        <v>22.130072651217787</v>
      </c>
      <c r="BG371" s="24">
        <v>62.18945102027579</v>
      </c>
      <c r="BH371" s="24">
        <v>15.680476328506424</v>
      </c>
      <c r="BI371" s="21"/>
      <c r="BJ371" s="25">
        <f t="shared" ca="1" si="39"/>
        <v>0.99742061583636488</v>
      </c>
      <c r="BK371" s="24">
        <f t="shared" ca="1" si="40"/>
        <v>14.455257780038023</v>
      </c>
      <c r="BL371" s="23">
        <f t="shared" si="41"/>
        <v>2.7137197100134158</v>
      </c>
      <c r="BM371" s="23">
        <f t="shared" ca="1" si="42"/>
        <v>2.8408199148862479</v>
      </c>
      <c r="BN371" s="22">
        <f t="shared" si="43"/>
        <v>2.6586576812748923</v>
      </c>
      <c r="BO371" s="21"/>
      <c r="BP371" s="2"/>
    </row>
    <row r="372" spans="1:68" x14ac:dyDescent="0.2">
      <c r="A372">
        <v>17.95</v>
      </c>
      <c r="B372">
        <v>2.1</v>
      </c>
      <c r="C372">
        <v>1.3256699999999999</v>
      </c>
      <c r="D372">
        <v>-0.19392999999999999</v>
      </c>
      <c r="E372">
        <v>0.23279</v>
      </c>
      <c r="F372">
        <v>1.1464300000000001</v>
      </c>
      <c r="G372">
        <v>1.7522</v>
      </c>
      <c r="I372" s="17">
        <f t="shared" si="37"/>
        <v>58.891076115485561</v>
      </c>
      <c r="J372" s="16">
        <f t="shared" si="38"/>
        <v>-58.691076115485558</v>
      </c>
      <c r="K372" s="10">
        <v>115</v>
      </c>
      <c r="L372" s="16">
        <v>6427.1653543307275</v>
      </c>
      <c r="M372" s="16">
        <v>2762.598425196843</v>
      </c>
      <c r="N372" s="16">
        <v>25.51946631671041</v>
      </c>
      <c r="O372" s="16">
        <v>22.369868173258002</v>
      </c>
      <c r="P372" s="16">
        <v>23.29120883532865</v>
      </c>
      <c r="Q372" s="16">
        <v>0.59317042726836278</v>
      </c>
      <c r="R372" s="16">
        <v>2.546756724660113</v>
      </c>
      <c r="S372" s="16">
        <v>63.981990421572824</v>
      </c>
      <c r="T372" s="20" t="s">
        <v>122</v>
      </c>
      <c r="U372" s="10">
        <v>5</v>
      </c>
      <c r="V372" s="20" t="s">
        <v>143</v>
      </c>
      <c r="W372" s="10">
        <v>4</v>
      </c>
      <c r="X372" s="20" t="s">
        <v>143</v>
      </c>
      <c r="Y372" s="10">
        <v>4</v>
      </c>
      <c r="Z372" s="20" t="s">
        <v>123</v>
      </c>
      <c r="AA372" s="15">
        <v>4</v>
      </c>
      <c r="AB372" s="11">
        <v>25.693134037660577</v>
      </c>
      <c r="AC372" s="10">
        <v>61.166550595062091</v>
      </c>
      <c r="AD372" s="19">
        <v>13.140315367277335</v>
      </c>
      <c r="AE372" s="12">
        <v>2236.9868173258001</v>
      </c>
      <c r="AF372" s="10">
        <v>2341.7614069044976</v>
      </c>
      <c r="AG372" s="10">
        <v>1552.7472556885768</v>
      </c>
      <c r="AH372" s="10">
        <v>791.22906730002683</v>
      </c>
      <c r="AI372" s="10">
        <v>3.9265627153039468</v>
      </c>
      <c r="AJ372" s="10"/>
      <c r="AK372" s="10"/>
      <c r="AL372" s="10"/>
      <c r="AM372" s="10"/>
      <c r="AN372" s="10">
        <v>11.184934086629001</v>
      </c>
      <c r="AO372" s="10">
        <v>6.461240587275924</v>
      </c>
      <c r="AP372" s="10">
        <v>11.869230789820037</v>
      </c>
      <c r="AQ372" s="10">
        <v>114.66</v>
      </c>
      <c r="AR372" s="10"/>
      <c r="AS372" s="10"/>
      <c r="AT372" s="10">
        <v>3.9492505200300183</v>
      </c>
      <c r="AU372" s="10">
        <v>1</v>
      </c>
      <c r="AV372" s="16"/>
      <c r="AW372" s="19">
        <v>351.26421103567463</v>
      </c>
      <c r="AX372" s="1" t="s">
        <v>120</v>
      </c>
      <c r="AY372" s="23">
        <v>58.6910761154856</v>
      </c>
      <c r="AZ372" s="18">
        <v>0</v>
      </c>
      <c r="BA372" s="18">
        <v>100</v>
      </c>
      <c r="BB372" s="18">
        <v>0</v>
      </c>
      <c r="BC372" s="18">
        <v>0</v>
      </c>
      <c r="BD372" s="18">
        <v>100</v>
      </c>
      <c r="BE372" s="18">
        <v>0</v>
      </c>
      <c r="BF372" s="24">
        <v>25.693134037660577</v>
      </c>
      <c r="BG372" s="24">
        <v>61.166550595062091</v>
      </c>
      <c r="BH372" s="24">
        <v>13.140315367277335</v>
      </c>
      <c r="BI372" s="21"/>
      <c r="BJ372" s="25">
        <f t="shared" ca="1" si="39"/>
        <v>1</v>
      </c>
      <c r="BK372" s="24">
        <f t="shared" ca="1" si="40"/>
        <v>14.535320063199338</v>
      </c>
      <c r="BL372" s="23">
        <f t="shared" si="41"/>
        <v>2.9543852574781995</v>
      </c>
      <c r="BM372" s="23">
        <f t="shared" ca="1" si="42"/>
        <v>2.8605215152737076</v>
      </c>
      <c r="BN372" s="22">
        <f t="shared" si="43"/>
        <v>2.6781903822511315</v>
      </c>
      <c r="BO372" s="21"/>
      <c r="BP372" s="2"/>
    </row>
    <row r="373" spans="1:68" x14ac:dyDescent="0.2">
      <c r="A373">
        <v>18</v>
      </c>
      <c r="B373">
        <v>2.1</v>
      </c>
      <c r="C373">
        <v>1.32453</v>
      </c>
      <c r="D373">
        <v>-0.19656000000000001</v>
      </c>
      <c r="E373">
        <v>0.22739000000000001</v>
      </c>
      <c r="F373">
        <v>1.14228</v>
      </c>
      <c r="G373">
        <v>1.75095</v>
      </c>
      <c r="I373" s="17">
        <f t="shared" si="37"/>
        <v>59.055118110236215</v>
      </c>
      <c r="J373" s="16">
        <f t="shared" si="38"/>
        <v>-58.855118110236212</v>
      </c>
      <c r="K373" s="10">
        <v>115</v>
      </c>
      <c r="L373" s="16">
        <v>6446.0301837270526</v>
      </c>
      <c r="M373" s="16">
        <v>2771.2270341207272</v>
      </c>
      <c r="N373" s="16">
        <v>25.590551181102359</v>
      </c>
      <c r="O373" s="16">
        <v>22.058568738229777</v>
      </c>
      <c r="P373" s="16">
        <v>22.956040471231237</v>
      </c>
      <c r="Q373" s="16">
        <v>0.57669347095535262</v>
      </c>
      <c r="R373" s="16">
        <v>2.5121643764222807</v>
      </c>
      <c r="S373" s="16">
        <v>62.324425902879241</v>
      </c>
      <c r="T373" s="20" t="s">
        <v>122</v>
      </c>
      <c r="U373" s="10">
        <v>5</v>
      </c>
      <c r="V373" s="20" t="s">
        <v>143</v>
      </c>
      <c r="W373" s="10">
        <v>4</v>
      </c>
      <c r="X373" s="20" t="s">
        <v>143</v>
      </c>
      <c r="Y373" s="10">
        <v>4</v>
      </c>
      <c r="Z373" s="20" t="s">
        <v>123</v>
      </c>
      <c r="AA373" s="15">
        <v>4</v>
      </c>
      <c r="AB373" s="11">
        <v>25.33822824560945</v>
      </c>
      <c r="AC373" s="10">
        <v>61.290573657048718</v>
      </c>
      <c r="AD373" s="19">
        <v>13.371198097341832</v>
      </c>
      <c r="AE373" s="12">
        <v>2205.8568738229778</v>
      </c>
      <c r="AF373" s="10">
        <v>2301.2201388109006</v>
      </c>
      <c r="AG373" s="10">
        <v>1530.4026980820825</v>
      </c>
      <c r="AH373" s="10">
        <v>755.66827999083876</v>
      </c>
      <c r="AI373" s="10">
        <v>3.9806312412731453</v>
      </c>
      <c r="AJ373" s="10"/>
      <c r="AK373" s="10"/>
      <c r="AL373" s="10"/>
      <c r="AM373" s="10"/>
      <c r="AN373" s="10">
        <v>11.029284369114889</v>
      </c>
      <c r="AO373" s="10">
        <v>6.3810261178485801</v>
      </c>
      <c r="AP373" s="10">
        <v>11.712818886574578</v>
      </c>
      <c r="AQ373" s="10">
        <v>114.66</v>
      </c>
      <c r="AR373" s="10"/>
      <c r="AS373" s="10"/>
      <c r="AT373" s="10">
        <v>3.8647698528766097</v>
      </c>
      <c r="AU373" s="10">
        <v>1</v>
      </c>
      <c r="AV373" s="16"/>
      <c r="AW373" s="19">
        <v>345.18302082163507</v>
      </c>
      <c r="AX373" s="1" t="s">
        <v>120</v>
      </c>
      <c r="AY373" s="23">
        <v>58.855118110236198</v>
      </c>
      <c r="AZ373" s="18">
        <v>0</v>
      </c>
      <c r="BA373" s="18">
        <v>100</v>
      </c>
      <c r="BB373" s="18">
        <v>0</v>
      </c>
      <c r="BC373" s="18">
        <v>0</v>
      </c>
      <c r="BD373" s="18">
        <v>100</v>
      </c>
      <c r="BE373" s="18">
        <v>0</v>
      </c>
      <c r="BF373" s="24">
        <v>25.33822824560945</v>
      </c>
      <c r="BG373" s="24">
        <v>61.290573657048718</v>
      </c>
      <c r="BH373" s="24">
        <v>13.371198097341832</v>
      </c>
      <c r="BI373" s="21"/>
      <c r="BJ373" s="25">
        <f t="shared" ca="1" si="39"/>
        <v>1</v>
      </c>
      <c r="BK373" s="24">
        <f t="shared" ca="1" si="40"/>
        <v>14.241363220266601</v>
      </c>
      <c r="BL373" s="23">
        <f t="shared" si="41"/>
        <v>2.9224787373877645</v>
      </c>
      <c r="BM373" s="23">
        <f t="shared" ca="1" si="42"/>
        <v>2.8649068063414163</v>
      </c>
      <c r="BN373" s="22">
        <f t="shared" si="43"/>
        <v>2.6796001521867092</v>
      </c>
      <c r="BO373" s="21"/>
      <c r="BP373" s="2"/>
    </row>
    <row r="374" spans="1:68" x14ac:dyDescent="0.2">
      <c r="A374">
        <v>18.05</v>
      </c>
      <c r="B374">
        <v>2.2000000000000002</v>
      </c>
      <c r="C374">
        <v>1.32473</v>
      </c>
      <c r="D374">
        <v>-0.20197000000000001</v>
      </c>
      <c r="E374">
        <v>0.23041</v>
      </c>
      <c r="F374">
        <v>1.1404000000000001</v>
      </c>
      <c r="G374">
        <v>1.74733</v>
      </c>
      <c r="I374" s="17">
        <f t="shared" si="37"/>
        <v>59.219160104986877</v>
      </c>
      <c r="J374" s="16">
        <f t="shared" si="38"/>
        <v>-59.019160104986874</v>
      </c>
      <c r="K374" s="10">
        <v>115</v>
      </c>
      <c r="L374" s="16">
        <v>6464.8950131233787</v>
      </c>
      <c r="M374" s="16">
        <v>2779.855643044612</v>
      </c>
      <c r="N374" s="16">
        <v>25.661636045494312</v>
      </c>
      <c r="O374" s="16">
        <v>22.113182674199635</v>
      </c>
      <c r="P374" s="16">
        <v>23.024003326791643</v>
      </c>
      <c r="Q374" s="16">
        <v>0.54279980796927485</v>
      </c>
      <c r="R374" s="16">
        <v>2.3575387836121942</v>
      </c>
      <c r="S374" s="16">
        <v>63.251434207778239</v>
      </c>
      <c r="T374" s="20" t="s">
        <v>122</v>
      </c>
      <c r="U374" s="10">
        <v>5</v>
      </c>
      <c r="V374" s="20" t="s">
        <v>143</v>
      </c>
      <c r="W374" s="10">
        <v>4</v>
      </c>
      <c r="X374" s="20" t="s">
        <v>143</v>
      </c>
      <c r="Y374" s="10">
        <v>4</v>
      </c>
      <c r="Z374" s="20" t="s">
        <v>123</v>
      </c>
      <c r="AA374" s="15">
        <v>4</v>
      </c>
      <c r="AB374" s="11">
        <v>22.462124166369769</v>
      </c>
      <c r="AC374" s="10">
        <v>62.11641885228989</v>
      </c>
      <c r="AD374" s="19">
        <v>15.421456981340341</v>
      </c>
      <c r="AE374" s="12">
        <v>2211.3182674199634</v>
      </c>
      <c r="AF374" s="10">
        <v>2308.1060730299882</v>
      </c>
      <c r="AG374" s="10">
        <v>1534.9335551194429</v>
      </c>
      <c r="AH374" s="10">
        <v>773.27584790984088</v>
      </c>
      <c r="AI374" s="10">
        <v>4.2417117671668221</v>
      </c>
      <c r="AJ374" s="10"/>
      <c r="AK374" s="10"/>
      <c r="AL374" s="10"/>
      <c r="AM374" s="10"/>
      <c r="AN374" s="10">
        <v>11.056591337099817</v>
      </c>
      <c r="AO374" s="10">
        <v>6.3481787855355796</v>
      </c>
      <c r="AP374" s="10">
        <v>11.744534885836099</v>
      </c>
      <c r="AQ374" s="10">
        <v>114.66</v>
      </c>
      <c r="AR374" s="10"/>
      <c r="AS374" s="10"/>
      <c r="AT374" s="10">
        <v>3.8642322715538322</v>
      </c>
      <c r="AU374" s="10">
        <v>1</v>
      </c>
      <c r="AV374" s="16"/>
      <c r="AW374" s="19">
        <v>346.21591095449821</v>
      </c>
      <c r="AX374" s="1" t="s">
        <v>120</v>
      </c>
      <c r="AY374" s="23">
        <v>59.019160104986902</v>
      </c>
      <c r="AZ374" s="18">
        <v>0</v>
      </c>
      <c r="BA374" s="18">
        <v>100</v>
      </c>
      <c r="BB374" s="18">
        <v>0</v>
      </c>
      <c r="BC374" s="18">
        <v>0</v>
      </c>
      <c r="BD374" s="18">
        <v>100</v>
      </c>
      <c r="BE374" s="18">
        <v>0</v>
      </c>
      <c r="BF374" s="24">
        <v>22.462124166369769</v>
      </c>
      <c r="BG374" s="24">
        <v>62.11641885228989</v>
      </c>
      <c r="BH374" s="24">
        <v>15.421456981340341</v>
      </c>
      <c r="BI374" s="21"/>
      <c r="BJ374" s="25">
        <f t="shared" ca="1" si="39"/>
        <v>1</v>
      </c>
      <c r="BK374" s="24">
        <f t="shared" ca="1" si="40"/>
        <v>14.239268769045454</v>
      </c>
      <c r="BL374" s="23">
        <f t="shared" si="41"/>
        <v>2.7425828110716375</v>
      </c>
      <c r="BM374" s="23">
        <f t="shared" ca="1" si="42"/>
        <v>2.8488108132623049</v>
      </c>
      <c r="BN374" s="22">
        <f t="shared" si="43"/>
        <v>2.661981884312318</v>
      </c>
      <c r="BO374" s="21"/>
      <c r="BP374" s="2"/>
    </row>
    <row r="375" spans="1:68" x14ac:dyDescent="0.2">
      <c r="A375">
        <v>18.100000000000001</v>
      </c>
      <c r="B375">
        <v>2.1</v>
      </c>
      <c r="C375">
        <v>1.3243799999999999</v>
      </c>
      <c r="D375">
        <v>-0.20251</v>
      </c>
      <c r="E375">
        <v>0.23702999999999999</v>
      </c>
      <c r="F375">
        <v>1.137</v>
      </c>
      <c r="G375">
        <v>1.74295</v>
      </c>
      <c r="I375" s="17">
        <f t="shared" si="37"/>
        <v>59.383202099737531</v>
      </c>
      <c r="J375" s="16">
        <f t="shared" si="38"/>
        <v>-59.183202099737528</v>
      </c>
      <c r="K375" s="10">
        <v>115</v>
      </c>
      <c r="L375" s="16">
        <v>6483.7598425197039</v>
      </c>
      <c r="M375" s="16">
        <v>2788.4842519684962</v>
      </c>
      <c r="N375" s="16">
        <v>25.732720909886261</v>
      </c>
      <c r="O375" s="16">
        <v>22.017608286252351</v>
      </c>
      <c r="P375" s="16">
        <v>22.95769047781436</v>
      </c>
      <c r="Q375" s="16">
        <v>0.53941670667306751</v>
      </c>
      <c r="R375" s="16">
        <v>2.349612245161786</v>
      </c>
      <c r="S375" s="16">
        <v>65.283485525139653</v>
      </c>
      <c r="T375" s="20" t="s">
        <v>122</v>
      </c>
      <c r="U375" s="10">
        <v>5</v>
      </c>
      <c r="V375" s="20" t="s">
        <v>143</v>
      </c>
      <c r="W375" s="10">
        <v>4</v>
      </c>
      <c r="X375" s="20" t="s">
        <v>143</v>
      </c>
      <c r="Y375" s="10">
        <v>4</v>
      </c>
      <c r="Z375" s="20" t="s">
        <v>123</v>
      </c>
      <c r="AA375" s="15">
        <v>4</v>
      </c>
      <c r="AB375" s="11">
        <v>22.477844804311559</v>
      </c>
      <c r="AC375" s="10">
        <v>62.112838747696586</v>
      </c>
      <c r="AD375" s="19">
        <v>15.409316447991854</v>
      </c>
      <c r="AE375" s="12">
        <v>2201.7608286252353</v>
      </c>
      <c r="AF375" s="10">
        <v>2299.1948655387591</v>
      </c>
      <c r="AG375" s="10">
        <v>1530.5126985209572</v>
      </c>
      <c r="AH375" s="10">
        <v>813.61572922806988</v>
      </c>
      <c r="AI375" s="10">
        <v>4.2560214012297317</v>
      </c>
      <c r="AJ375" s="10"/>
      <c r="AK375" s="10"/>
      <c r="AL375" s="10"/>
      <c r="AM375" s="10"/>
      <c r="AN375" s="10">
        <v>11.008804143126175</v>
      </c>
      <c r="AO375" s="10">
        <v>6.3353117562236134</v>
      </c>
      <c r="AP375" s="10">
        <v>11.713588889646701</v>
      </c>
      <c r="AQ375" s="10">
        <v>114.66</v>
      </c>
      <c r="AR375" s="10"/>
      <c r="AS375" s="10"/>
      <c r="AT375" s="10">
        <v>3.8360192342107871</v>
      </c>
      <c r="AU375" s="10">
        <v>1</v>
      </c>
      <c r="AV375" s="16"/>
      <c r="AW375" s="19">
        <v>344.87922983081387</v>
      </c>
      <c r="AX375" s="1" t="s">
        <v>120</v>
      </c>
      <c r="AY375" s="23">
        <v>59.1832020997375</v>
      </c>
      <c r="AZ375" s="18">
        <v>0</v>
      </c>
      <c r="BA375" s="18">
        <v>100</v>
      </c>
      <c r="BB375" s="18">
        <v>0</v>
      </c>
      <c r="BC375" s="18">
        <v>0</v>
      </c>
      <c r="BD375" s="18">
        <v>100</v>
      </c>
      <c r="BE375" s="18">
        <v>0</v>
      </c>
      <c r="BF375" s="24">
        <v>22.477844804311559</v>
      </c>
      <c r="BG375" s="24">
        <v>62.112838747696586</v>
      </c>
      <c r="BH375" s="24">
        <v>15.409316447991854</v>
      </c>
      <c r="BI375" s="21"/>
      <c r="BJ375" s="25">
        <f t="shared" ca="1" si="39"/>
        <v>1</v>
      </c>
      <c r="BK375" s="24">
        <f t="shared" ca="1" si="40"/>
        <v>14.140879972792654</v>
      </c>
      <c r="BL375" s="23">
        <f t="shared" si="41"/>
        <v>2.7359600820151866</v>
      </c>
      <c r="BM375" s="23">
        <f t="shared" ca="1" si="42"/>
        <v>2.8506494540012755</v>
      </c>
      <c r="BN375" s="22">
        <f t="shared" si="43"/>
        <v>2.6621113673600107</v>
      </c>
      <c r="BO375" s="21"/>
      <c r="BP375" s="2"/>
    </row>
    <row r="376" spans="1:68" x14ac:dyDescent="0.2">
      <c r="A376">
        <v>18.149999999999999</v>
      </c>
      <c r="B376">
        <v>2.2000000000000002</v>
      </c>
      <c r="C376">
        <v>1.33012</v>
      </c>
      <c r="D376">
        <v>-0.20119999999999999</v>
      </c>
      <c r="E376">
        <v>0.2424</v>
      </c>
      <c r="F376">
        <v>1.1375</v>
      </c>
      <c r="G376">
        <v>1.7466299999999999</v>
      </c>
      <c r="I376" s="17">
        <f t="shared" si="37"/>
        <v>59.547244094488178</v>
      </c>
      <c r="J376" s="16">
        <f t="shared" si="38"/>
        <v>-59.347244094488175</v>
      </c>
      <c r="K376" s="10">
        <v>115</v>
      </c>
      <c r="L376" s="16">
        <v>6502.6246719160281</v>
      </c>
      <c r="M376" s="16">
        <v>2797.1128608923805</v>
      </c>
      <c r="N376" s="16">
        <v>25.80380577427821</v>
      </c>
      <c r="O376" s="16">
        <v>23.585028248587587</v>
      </c>
      <c r="P376" s="16">
        <v>24.548846764057291</v>
      </c>
      <c r="Q376" s="16">
        <v>0.54762385981757067</v>
      </c>
      <c r="R376" s="16">
        <v>2.230751876374752</v>
      </c>
      <c r="S376" s="16">
        <v>66.931841352062733</v>
      </c>
      <c r="T376" s="20" t="s">
        <v>122</v>
      </c>
      <c r="U376" s="10">
        <v>5</v>
      </c>
      <c r="V376" s="20" t="s">
        <v>143</v>
      </c>
      <c r="W376" s="10">
        <v>4</v>
      </c>
      <c r="X376" s="20" t="s">
        <v>143</v>
      </c>
      <c r="Y376" s="10">
        <v>4</v>
      </c>
      <c r="Z376" s="20" t="s">
        <v>123</v>
      </c>
      <c r="AA376" s="15">
        <v>4</v>
      </c>
      <c r="AB376" s="11">
        <v>18.943676083694918</v>
      </c>
      <c r="AC376" s="10">
        <v>62.614737252991901</v>
      </c>
      <c r="AD376" s="19">
        <v>18.441586663313178</v>
      </c>
      <c r="AE376" s="12">
        <v>2358.5028248587587</v>
      </c>
      <c r="AF376" s="10">
        <v>2485.2800268969672</v>
      </c>
      <c r="AG376" s="10">
        <v>1636.5897842704862</v>
      </c>
      <c r="AH376" s="10">
        <v>846.06244617156733</v>
      </c>
      <c r="AI376" s="10">
        <v>4.4827934948333379</v>
      </c>
      <c r="AJ376" s="10"/>
      <c r="AK376" s="10"/>
      <c r="AL376" s="10"/>
      <c r="AM376" s="10"/>
      <c r="AN376" s="10">
        <v>11.792514124293794</v>
      </c>
      <c r="AO376" s="10">
        <v>6.6396866173968974</v>
      </c>
      <c r="AP376" s="10">
        <v>12.456128489893402</v>
      </c>
      <c r="AQ376" s="10">
        <v>114.66</v>
      </c>
      <c r="AR376" s="10"/>
      <c r="AS376" s="10"/>
      <c r="AT376" s="10">
        <v>4.1491222936648624</v>
      </c>
      <c r="AU376" s="10">
        <v>1</v>
      </c>
      <c r="AV376" s="16"/>
      <c r="AW376" s="19">
        <v>372.79200403454507</v>
      </c>
      <c r="AX376" s="1" t="s">
        <v>120</v>
      </c>
      <c r="AY376" s="23">
        <v>59.347244094488197</v>
      </c>
      <c r="AZ376" s="18">
        <v>0</v>
      </c>
      <c r="BA376" s="18">
        <v>100</v>
      </c>
      <c r="BB376" s="18">
        <v>0</v>
      </c>
      <c r="BC376" s="18">
        <v>0</v>
      </c>
      <c r="BD376" s="18">
        <v>100</v>
      </c>
      <c r="BE376" s="18">
        <v>0</v>
      </c>
      <c r="BF376" s="24">
        <v>18.943676083694918</v>
      </c>
      <c r="BG376" s="24">
        <v>62.614737252991901</v>
      </c>
      <c r="BH376" s="24">
        <v>18.441586663313178</v>
      </c>
      <c r="BI376" s="21"/>
      <c r="BJ376" s="25">
        <f t="shared" ca="1" si="39"/>
        <v>0.985707631260896</v>
      </c>
      <c r="BK376" s="24">
        <f t="shared" ca="1" si="40"/>
        <v>15.288672087128747</v>
      </c>
      <c r="BL376" s="23">
        <f t="shared" si="41"/>
        <v>2.571301676568972</v>
      </c>
      <c r="BM376" s="23">
        <f t="shared" ca="1" si="42"/>
        <v>2.8074017307286674</v>
      </c>
      <c r="BN376" s="22">
        <f t="shared" si="43"/>
        <v>2.625304027181556</v>
      </c>
      <c r="BO376" s="21"/>
      <c r="BP376" s="2"/>
    </row>
    <row r="377" spans="1:68" x14ac:dyDescent="0.2">
      <c r="A377">
        <v>18.2</v>
      </c>
      <c r="B377">
        <v>2.1</v>
      </c>
      <c r="C377">
        <v>1.32803</v>
      </c>
      <c r="D377">
        <v>-0.19484000000000001</v>
      </c>
      <c r="E377">
        <v>0.23096</v>
      </c>
      <c r="F377">
        <v>1.13565</v>
      </c>
      <c r="G377">
        <v>1.74315</v>
      </c>
      <c r="I377" s="17">
        <f t="shared" si="37"/>
        <v>59.71128608923884</v>
      </c>
      <c r="J377" s="16">
        <f t="shared" si="38"/>
        <v>-59.511286089238837</v>
      </c>
      <c r="K377" s="10">
        <v>115</v>
      </c>
      <c r="L377" s="16">
        <v>6521.4895013123542</v>
      </c>
      <c r="M377" s="16">
        <v>2805.7414698162652</v>
      </c>
      <c r="N377" s="16">
        <v>25.874890638670163</v>
      </c>
      <c r="O377" s="16">
        <v>23.014312617702483</v>
      </c>
      <c r="P377" s="16">
        <v>23.927564364921906</v>
      </c>
      <c r="Q377" s="16">
        <v>0.58746927508401314</v>
      </c>
      <c r="R377" s="16">
        <v>2.4551988080544049</v>
      </c>
      <c r="S377" s="16">
        <v>63.420260223571113</v>
      </c>
      <c r="T377" s="20" t="s">
        <v>122</v>
      </c>
      <c r="U377" s="10">
        <v>5</v>
      </c>
      <c r="V377" s="20" t="s">
        <v>143</v>
      </c>
      <c r="W377" s="10">
        <v>4</v>
      </c>
      <c r="X377" s="20" t="s">
        <v>143</v>
      </c>
      <c r="Y377" s="10">
        <v>4</v>
      </c>
      <c r="Z377" s="20" t="s">
        <v>123</v>
      </c>
      <c r="AA377" s="15">
        <v>4</v>
      </c>
      <c r="AB377" s="11">
        <v>23.258845740022615</v>
      </c>
      <c r="AC377" s="10">
        <v>61.921418637217883</v>
      </c>
      <c r="AD377" s="19">
        <v>14.819735622759502</v>
      </c>
      <c r="AE377" s="12">
        <v>2301.4312617702481</v>
      </c>
      <c r="AF377" s="10">
        <v>2411.0782840930206</v>
      </c>
      <c r="AG377" s="10">
        <v>1595.1709576614603</v>
      </c>
      <c r="AH377" s="10">
        <v>772.36188860367679</v>
      </c>
      <c r="AI377" s="10">
        <v>4.0729899213027023</v>
      </c>
      <c r="AJ377" s="10"/>
      <c r="AK377" s="10"/>
      <c r="AL377" s="10"/>
      <c r="AM377" s="10"/>
      <c r="AN377" s="10">
        <v>11.507156308851242</v>
      </c>
      <c r="AO377" s="10">
        <v>6.5902162906998827</v>
      </c>
      <c r="AP377" s="10">
        <v>12.166196703630224</v>
      </c>
      <c r="AQ377" s="10">
        <v>114.66</v>
      </c>
      <c r="AR377" s="10"/>
      <c r="AS377" s="10"/>
      <c r="AT377" s="10">
        <v>4.0061233896049648</v>
      </c>
      <c r="AU377" s="10">
        <v>1</v>
      </c>
      <c r="AV377" s="16"/>
      <c r="AW377" s="19">
        <v>361.66174261395309</v>
      </c>
      <c r="AX377" s="1" t="s">
        <v>120</v>
      </c>
      <c r="AY377" s="23">
        <v>59.511286089238801</v>
      </c>
      <c r="AZ377" s="18">
        <v>0</v>
      </c>
      <c r="BA377" s="18">
        <v>100</v>
      </c>
      <c r="BB377" s="18">
        <v>0</v>
      </c>
      <c r="BC377" s="18">
        <v>0</v>
      </c>
      <c r="BD377" s="18">
        <v>100</v>
      </c>
      <c r="BE377" s="18">
        <v>0</v>
      </c>
      <c r="BF377" s="24">
        <v>23.258845740022615</v>
      </c>
      <c r="BG377" s="24">
        <v>61.921418637217883</v>
      </c>
      <c r="BH377" s="24">
        <v>14.819735622759502</v>
      </c>
      <c r="BI377" s="21"/>
      <c r="BJ377" s="25">
        <f t="shared" ca="1" si="39"/>
        <v>1</v>
      </c>
      <c r="BK377" s="24">
        <f t="shared" ca="1" si="40"/>
        <v>14.731806074505576</v>
      </c>
      <c r="BL377" s="23">
        <f t="shared" si="41"/>
        <v>2.8425722295388858</v>
      </c>
      <c r="BM377" s="23">
        <f t="shared" ca="1" si="42"/>
        <v>2.8459331839366149</v>
      </c>
      <c r="BN377" s="22">
        <f t="shared" si="43"/>
        <v>2.6592403487096274</v>
      </c>
      <c r="BO377" s="21"/>
      <c r="BP377" s="2"/>
    </row>
    <row r="378" spans="1:68" x14ac:dyDescent="0.2">
      <c r="A378">
        <v>18.25</v>
      </c>
      <c r="B378">
        <v>2.1</v>
      </c>
      <c r="C378">
        <v>1.3235600000000001</v>
      </c>
      <c r="D378">
        <v>-0.19409999999999999</v>
      </c>
      <c r="E378">
        <v>0.22467999999999999</v>
      </c>
      <c r="F378">
        <v>1.1307</v>
      </c>
      <c r="G378">
        <v>1.7411799999999999</v>
      </c>
      <c r="I378" s="17">
        <f t="shared" si="37"/>
        <v>59.875328083989501</v>
      </c>
      <c r="J378" s="16">
        <f t="shared" si="38"/>
        <v>-59.675328083989498</v>
      </c>
      <c r="K378" s="10">
        <v>115</v>
      </c>
      <c r="L378" s="16">
        <v>6540.3543307086802</v>
      </c>
      <c r="M378" s="16">
        <v>2814.3700787401499</v>
      </c>
      <c r="N378" s="16">
        <v>25.945975503062115</v>
      </c>
      <c r="O378" s="16">
        <v>21.793691148775935</v>
      </c>
      <c r="P378" s="16">
        <v>22.679184215522302</v>
      </c>
      <c r="Q378" s="16">
        <v>0.59210537686029741</v>
      </c>
      <c r="R378" s="16">
        <v>2.6107878097971575</v>
      </c>
      <c r="S378" s="16">
        <v>61.492574079608929</v>
      </c>
      <c r="T378" s="20" t="s">
        <v>122</v>
      </c>
      <c r="U378" s="10">
        <v>5</v>
      </c>
      <c r="V378" s="20" t="s">
        <v>143</v>
      </c>
      <c r="W378" s="10">
        <v>4</v>
      </c>
      <c r="X378" s="20" t="s">
        <v>143</v>
      </c>
      <c r="Y378" s="10">
        <v>4</v>
      </c>
      <c r="Z378" s="20" t="s">
        <v>123</v>
      </c>
      <c r="AA378" s="15">
        <v>4</v>
      </c>
      <c r="AB378" s="11">
        <v>27.545500671239246</v>
      </c>
      <c r="AC378" s="10">
        <v>60.448776849313731</v>
      </c>
      <c r="AD378" s="19">
        <v>12.005722479447023</v>
      </c>
      <c r="AE378" s="12">
        <v>2179.3691148775933</v>
      </c>
      <c r="AF378" s="10">
        <v>2263.100335375636</v>
      </c>
      <c r="AG378" s="10">
        <v>1511.9456143681534</v>
      </c>
      <c r="AH378" s="10">
        <v>731.24431357467734</v>
      </c>
      <c r="AI378" s="10">
        <v>3.8302614875381007</v>
      </c>
      <c r="AJ378" s="10"/>
      <c r="AK378" s="10"/>
      <c r="AL378" s="10"/>
      <c r="AM378" s="10"/>
      <c r="AN378" s="10">
        <v>10.896845574387967</v>
      </c>
      <c r="AO378" s="10">
        <v>6.3736781203482495</v>
      </c>
      <c r="AP378" s="10">
        <v>11.583619300577073</v>
      </c>
      <c r="AQ378" s="10">
        <v>114.66</v>
      </c>
      <c r="AR378" s="10"/>
      <c r="AS378" s="10"/>
      <c r="AT378" s="10">
        <v>3.7362514213290763</v>
      </c>
      <c r="AU378" s="10">
        <v>1</v>
      </c>
      <c r="AV378" s="16"/>
      <c r="AW378" s="19">
        <v>339.4650503063454</v>
      </c>
      <c r="AX378" s="1" t="s">
        <v>120</v>
      </c>
      <c r="AY378" s="23">
        <v>59.675328083989498</v>
      </c>
      <c r="AZ378" s="18">
        <v>0</v>
      </c>
      <c r="BA378" s="18">
        <v>100</v>
      </c>
      <c r="BB378" s="18">
        <v>0</v>
      </c>
      <c r="BC378" s="18">
        <v>0</v>
      </c>
      <c r="BD378" s="18">
        <v>100</v>
      </c>
      <c r="BE378" s="18">
        <v>0</v>
      </c>
      <c r="BF378" s="24">
        <v>27.545500671239246</v>
      </c>
      <c r="BG378" s="24">
        <v>60.448776849313731</v>
      </c>
      <c r="BH378" s="24">
        <v>12.005722479447023</v>
      </c>
      <c r="BI378" s="21"/>
      <c r="BJ378" s="25">
        <f t="shared" ca="1" si="39"/>
        <v>1</v>
      </c>
      <c r="BK378" s="24">
        <f t="shared" ca="1" si="40"/>
        <v>13.792789510366303</v>
      </c>
      <c r="BL378" s="23">
        <f t="shared" si="41"/>
        <v>3.050673202033658</v>
      </c>
      <c r="BM378" s="23">
        <f t="shared" ca="1" si="42"/>
        <v>2.8871241666019754</v>
      </c>
      <c r="BN378" s="22">
        <f t="shared" si="43"/>
        <v>2.6939274312528623</v>
      </c>
      <c r="BO378" s="21"/>
      <c r="BP378" s="2"/>
    </row>
    <row r="379" spans="1:68" x14ac:dyDescent="0.2">
      <c r="A379">
        <v>18.3</v>
      </c>
      <c r="B379">
        <v>2.1</v>
      </c>
      <c r="C379">
        <v>1.32074</v>
      </c>
      <c r="D379">
        <v>-0.20201</v>
      </c>
      <c r="E379">
        <v>0.22619</v>
      </c>
      <c r="F379">
        <v>1.1288</v>
      </c>
      <c r="G379">
        <v>1.74125</v>
      </c>
      <c r="I379" s="17">
        <f t="shared" si="37"/>
        <v>60.039370078740156</v>
      </c>
      <c r="J379" s="16">
        <f t="shared" si="38"/>
        <v>-59.839370078740153</v>
      </c>
      <c r="K379" s="10">
        <v>115</v>
      </c>
      <c r="L379" s="16">
        <v>6559.2191601050054</v>
      </c>
      <c r="M379" s="16">
        <v>2822.9986876640342</v>
      </c>
      <c r="N379" s="16">
        <v>26.017060367454068</v>
      </c>
      <c r="O379" s="16">
        <v>21.023634651600783</v>
      </c>
      <c r="P379" s="16">
        <v>21.915802178142425</v>
      </c>
      <c r="Q379" s="16">
        <v>0.54254920787325955</v>
      </c>
      <c r="R379" s="16">
        <v>2.4756073424242135</v>
      </c>
      <c r="S379" s="16">
        <v>61.956078232058431</v>
      </c>
      <c r="T379" s="20" t="s">
        <v>122</v>
      </c>
      <c r="U379" s="10">
        <v>5</v>
      </c>
      <c r="V379" s="20" t="s">
        <v>143</v>
      </c>
      <c r="W379" s="10">
        <v>4</v>
      </c>
      <c r="X379" s="20" t="s">
        <v>143</v>
      </c>
      <c r="Y379" s="10">
        <v>4</v>
      </c>
      <c r="Z379" s="20" t="s">
        <v>123</v>
      </c>
      <c r="AA379" s="15">
        <v>4</v>
      </c>
      <c r="AB379" s="11">
        <v>25.85164931778904</v>
      </c>
      <c r="AC379" s="10">
        <v>61.109703487032931</v>
      </c>
      <c r="AD379" s="19">
        <v>13.038647195178033</v>
      </c>
      <c r="AE379" s="12">
        <v>2102.3634651600782</v>
      </c>
      <c r="AF379" s="10">
        <v>2172.1809880723372</v>
      </c>
      <c r="AG379" s="10">
        <v>1461.0534785428283</v>
      </c>
      <c r="AH379" s="10">
        <v>739.31693892900421</v>
      </c>
      <c r="AI379" s="10">
        <v>4.0394128053472329</v>
      </c>
      <c r="AJ379" s="10"/>
      <c r="AK379" s="10"/>
      <c r="AL379" s="10"/>
      <c r="AM379" s="10"/>
      <c r="AN379" s="10">
        <v>10.511817325800392</v>
      </c>
      <c r="AO379" s="10">
        <v>6.1669811837268513</v>
      </c>
      <c r="AP379" s="10">
        <v>11.227374349799799</v>
      </c>
      <c r="AQ379" s="10">
        <v>114.66</v>
      </c>
      <c r="AR379" s="10"/>
      <c r="AS379" s="10"/>
      <c r="AT379" s="10">
        <v>3.5672772945989952</v>
      </c>
      <c r="AU379" s="10">
        <v>1</v>
      </c>
      <c r="AV379" s="16"/>
      <c r="AW379" s="19">
        <v>325.82714821085062</v>
      </c>
      <c r="AX379" s="1" t="s">
        <v>120</v>
      </c>
      <c r="AY379" s="23">
        <v>59.839370078740203</v>
      </c>
      <c r="AZ379" s="18">
        <v>0</v>
      </c>
      <c r="BA379" s="18">
        <v>100</v>
      </c>
      <c r="BB379" s="18">
        <v>0</v>
      </c>
      <c r="BC379" s="18">
        <v>0</v>
      </c>
      <c r="BD379" s="18">
        <v>100</v>
      </c>
      <c r="BE379" s="18">
        <v>0</v>
      </c>
      <c r="BF379" s="24">
        <v>25.85164931778904</v>
      </c>
      <c r="BG379" s="24">
        <v>61.109703487032931</v>
      </c>
      <c r="BH379" s="24">
        <v>13.038647195178033</v>
      </c>
      <c r="BI379" s="21"/>
      <c r="BJ379" s="25">
        <f t="shared" ca="1" si="39"/>
        <v>1</v>
      </c>
      <c r="BK379" s="24">
        <f t="shared" ca="1" si="40"/>
        <v>13.203118144919106</v>
      </c>
      <c r="BL379" s="23">
        <f t="shared" si="41"/>
        <v>2.9112663706258703</v>
      </c>
      <c r="BM379" s="23">
        <f t="shared" ca="1" si="42"/>
        <v>2.890580020708299</v>
      </c>
      <c r="BN379" s="22">
        <f t="shared" si="43"/>
        <v>2.6918484431149063</v>
      </c>
      <c r="BO379" s="21"/>
      <c r="BP379" s="2"/>
    </row>
    <row r="380" spans="1:68" x14ac:dyDescent="0.2">
      <c r="A380">
        <v>18.350000000000001</v>
      </c>
      <c r="B380">
        <v>2.1</v>
      </c>
      <c r="C380">
        <v>1.31717</v>
      </c>
      <c r="D380">
        <v>-0.20093</v>
      </c>
      <c r="E380">
        <v>0.22539000000000001</v>
      </c>
      <c r="F380">
        <v>1.1188</v>
      </c>
      <c r="G380">
        <v>1.7304999999999999</v>
      </c>
      <c r="I380" s="17">
        <f t="shared" si="37"/>
        <v>60.203412073490817</v>
      </c>
      <c r="J380" s="16">
        <f t="shared" si="38"/>
        <v>-60.003412073490814</v>
      </c>
      <c r="K380" s="10">
        <v>108</v>
      </c>
      <c r="L380" s="16">
        <v>6576.9356955380772</v>
      </c>
      <c r="M380" s="16">
        <v>2830.4790026246642</v>
      </c>
      <c r="N380" s="16">
        <v>26.088145231846021</v>
      </c>
      <c r="O380" s="16">
        <v>20.048775894538618</v>
      </c>
      <c r="P380" s="16">
        <v>20.937407283440379</v>
      </c>
      <c r="Q380" s="16">
        <v>0.54931541046567434</v>
      </c>
      <c r="R380" s="16">
        <v>2.6236076082836379</v>
      </c>
      <c r="S380" s="16">
        <v>61.710513118177907</v>
      </c>
      <c r="T380" s="20" t="s">
        <v>122</v>
      </c>
      <c r="U380" s="10">
        <v>5</v>
      </c>
      <c r="V380" s="20" t="s">
        <v>143</v>
      </c>
      <c r="W380" s="10">
        <v>4</v>
      </c>
      <c r="X380" s="20" t="s">
        <v>143</v>
      </c>
      <c r="Y380" s="10">
        <v>4</v>
      </c>
      <c r="Z380" s="20" t="s">
        <v>33</v>
      </c>
      <c r="AA380" s="15">
        <v>3</v>
      </c>
      <c r="AB380" s="11">
        <v>30.062504332943568</v>
      </c>
      <c r="AC380" s="10">
        <v>59.301349624222183</v>
      </c>
      <c r="AD380" s="19">
        <v>10.636146042834248</v>
      </c>
      <c r="AE380" s="12">
        <v>2004.8775894538619</v>
      </c>
      <c r="AF380" s="10">
        <v>2080.7556507613967</v>
      </c>
      <c r="AG380" s="10">
        <v>1395.8271522293585</v>
      </c>
      <c r="AH380" s="10">
        <v>732.80299651882729</v>
      </c>
      <c r="AI380" s="10">
        <v>3.8115455864766274</v>
      </c>
      <c r="AJ380" s="10"/>
      <c r="AK380" s="10"/>
      <c r="AL380" s="10"/>
      <c r="AM380" s="10"/>
      <c r="AN380" s="10">
        <v>10.024387947269309</v>
      </c>
      <c r="AO380" s="10">
        <v>6.0012838294499415</v>
      </c>
      <c r="AP380" s="10">
        <v>10.77079006560551</v>
      </c>
      <c r="AQ380" s="10">
        <v>114.66</v>
      </c>
      <c r="AR380" s="10"/>
      <c r="AS380" s="10"/>
      <c r="AT380" s="10">
        <v>3.400298844115337</v>
      </c>
      <c r="AU380" s="10">
        <v>1</v>
      </c>
      <c r="AV380" s="16"/>
      <c r="AW380" s="19">
        <v>312.11334761420954</v>
      </c>
      <c r="AX380" s="1" t="s">
        <v>120</v>
      </c>
      <c r="AY380" s="23">
        <v>60.0034120734908</v>
      </c>
      <c r="AZ380" s="18">
        <v>0</v>
      </c>
      <c r="BA380" s="18">
        <v>100</v>
      </c>
      <c r="BB380" s="18">
        <v>0</v>
      </c>
      <c r="BC380" s="18">
        <v>100</v>
      </c>
      <c r="BD380" s="18">
        <v>0</v>
      </c>
      <c r="BE380" s="18">
        <v>0</v>
      </c>
      <c r="BF380" s="24">
        <v>30.062504332943568</v>
      </c>
      <c r="BG380" s="24">
        <v>59.301349624222183</v>
      </c>
      <c r="BH380" s="24">
        <v>10.636146042834248</v>
      </c>
      <c r="BI380" s="21"/>
      <c r="BJ380" s="25">
        <f t="shared" ca="1" si="39"/>
        <v>1</v>
      </c>
      <c r="BK380" s="24">
        <f t="shared" ca="1" si="40"/>
        <v>12.470637951601637</v>
      </c>
      <c r="BL380" s="23">
        <f t="shared" si="41"/>
        <v>3.1124556377332206</v>
      </c>
      <c r="BM380" s="23">
        <f t="shared" ca="1" si="42"/>
        <v>2.9276487279256358</v>
      </c>
      <c r="BN380" s="22">
        <f t="shared" si="43"/>
        <v>2.7228534331952923</v>
      </c>
      <c r="BO380" s="21"/>
      <c r="BP380" s="2"/>
    </row>
    <row r="381" spans="1:68" x14ac:dyDescent="0.2">
      <c r="A381">
        <v>18.399999999999999</v>
      </c>
      <c r="B381">
        <v>2.1</v>
      </c>
      <c r="C381">
        <v>1.31457</v>
      </c>
      <c r="D381">
        <v>-0.20566999999999999</v>
      </c>
      <c r="E381">
        <v>0.22509000000000001</v>
      </c>
      <c r="F381">
        <v>1.11625</v>
      </c>
      <c r="G381">
        <v>1.73458</v>
      </c>
      <c r="I381" s="17">
        <f t="shared" si="37"/>
        <v>60.367454068241464</v>
      </c>
      <c r="J381" s="16">
        <f t="shared" si="38"/>
        <v>-60.167454068241462</v>
      </c>
      <c r="K381" s="10">
        <v>108</v>
      </c>
      <c r="L381" s="16">
        <v>6594.6522309711472</v>
      </c>
      <c r="M381" s="16">
        <v>2837.9593175852938</v>
      </c>
      <c r="N381" s="16">
        <v>26.15923009623797</v>
      </c>
      <c r="O381" s="16">
        <v>19.338794726930345</v>
      </c>
      <c r="P381" s="16">
        <v>20.226100064217153</v>
      </c>
      <c r="Q381" s="16">
        <v>0.51961929908785387</v>
      </c>
      <c r="R381" s="16">
        <v>2.5690533391908521</v>
      </c>
      <c r="S381" s="16">
        <v>61.618426200472712</v>
      </c>
      <c r="T381" s="20" t="s">
        <v>122</v>
      </c>
      <c r="U381" s="10">
        <v>5</v>
      </c>
      <c r="V381" s="20" t="s">
        <v>143</v>
      </c>
      <c r="W381" s="10">
        <v>4</v>
      </c>
      <c r="X381" s="20" t="s">
        <v>143</v>
      </c>
      <c r="Y381" s="10">
        <v>4</v>
      </c>
      <c r="Z381" s="20" t="s">
        <v>33</v>
      </c>
      <c r="AA381" s="15">
        <v>3</v>
      </c>
      <c r="AB381" s="11">
        <v>29.91838578572024</v>
      </c>
      <c r="AC381" s="10">
        <v>59.371965418629934</v>
      </c>
      <c r="AD381" s="19">
        <v>10.709648795649827</v>
      </c>
      <c r="AE381" s="12">
        <v>1933.8794726930344</v>
      </c>
      <c r="AF381" s="10">
        <v>1996.0302993567191</v>
      </c>
      <c r="AG381" s="10">
        <v>1348.4066709478102</v>
      </c>
      <c r="AH381" s="10">
        <v>729.44631985854323</v>
      </c>
      <c r="AI381" s="10">
        <v>3.8924843822626101</v>
      </c>
      <c r="AJ381" s="10"/>
      <c r="AK381" s="10"/>
      <c r="AL381" s="10"/>
      <c r="AM381" s="10"/>
      <c r="AN381" s="10">
        <v>9.6693973634651726</v>
      </c>
      <c r="AO381" s="10">
        <v>5.8309086069790839</v>
      </c>
      <c r="AP381" s="10">
        <v>10.438846696634672</v>
      </c>
      <c r="AQ381" s="10">
        <v>114.66</v>
      </c>
      <c r="AR381" s="10"/>
      <c r="AS381" s="10"/>
      <c r="AT381" s="10">
        <v>3.2460300426744064</v>
      </c>
      <c r="AU381" s="10">
        <v>1</v>
      </c>
      <c r="AV381" s="16"/>
      <c r="AW381" s="19">
        <v>299.40454490350788</v>
      </c>
      <c r="AX381" s="1" t="s">
        <v>120</v>
      </c>
      <c r="AY381" s="23">
        <v>60.167454068241497</v>
      </c>
      <c r="AZ381" s="18">
        <v>0</v>
      </c>
      <c r="BA381" s="18">
        <v>100</v>
      </c>
      <c r="BB381" s="18">
        <v>0</v>
      </c>
      <c r="BC381" s="18">
        <v>100</v>
      </c>
      <c r="BD381" s="18">
        <v>0</v>
      </c>
      <c r="BE381" s="18">
        <v>0</v>
      </c>
      <c r="BF381" s="24">
        <v>29.91838578572024</v>
      </c>
      <c r="BG381" s="24">
        <v>59.371965418629934</v>
      </c>
      <c r="BH381" s="24">
        <v>10.709648795649827</v>
      </c>
      <c r="BI381" s="21"/>
      <c r="BJ381" s="25">
        <f t="shared" ca="1" si="39"/>
        <v>1</v>
      </c>
      <c r="BK381" s="24">
        <f t="shared" ca="1" si="40"/>
        <v>11.930244273646316</v>
      </c>
      <c r="BL381" s="23">
        <f t="shared" si="41"/>
        <v>3.0694443712315467</v>
      </c>
      <c r="BM381" s="23">
        <f t="shared" ca="1" si="42"/>
        <v>2.9397585697763562</v>
      </c>
      <c r="BN381" s="22">
        <f t="shared" si="43"/>
        <v>2.7293965011948775</v>
      </c>
      <c r="BO381" s="21"/>
      <c r="BP381" s="2"/>
    </row>
    <row r="382" spans="1:68" x14ac:dyDescent="0.2">
      <c r="A382">
        <v>18.45</v>
      </c>
      <c r="B382">
        <v>2.1</v>
      </c>
      <c r="C382">
        <v>1.31376</v>
      </c>
      <c r="D382">
        <v>-0.21190000000000001</v>
      </c>
      <c r="E382">
        <v>0.22943</v>
      </c>
      <c r="F382">
        <v>1.1142799999999999</v>
      </c>
      <c r="G382">
        <v>1.73255</v>
      </c>
      <c r="I382" s="17">
        <f t="shared" si="37"/>
        <v>60.531496062992119</v>
      </c>
      <c r="J382" s="16">
        <f t="shared" si="38"/>
        <v>-60.331496062992116</v>
      </c>
      <c r="K382" s="10">
        <v>108</v>
      </c>
      <c r="L382" s="16">
        <v>6612.3687664042181</v>
      </c>
      <c r="M382" s="16">
        <v>2845.4396325459238</v>
      </c>
      <c r="N382" s="16">
        <v>26.230314960629915</v>
      </c>
      <c r="O382" s="16">
        <v>19.117608286252388</v>
      </c>
      <c r="P382" s="16">
        <v>20.024097170235542</v>
      </c>
      <c r="Q382" s="16">
        <v>0.48058833413346114</v>
      </c>
      <c r="R382" s="16">
        <v>2.4000499500562902</v>
      </c>
      <c r="S382" s="16">
        <v>62.950616943274589</v>
      </c>
      <c r="T382" s="20" t="s">
        <v>122</v>
      </c>
      <c r="U382" s="10">
        <v>5</v>
      </c>
      <c r="V382" s="20" t="s">
        <v>143</v>
      </c>
      <c r="W382" s="10">
        <v>4</v>
      </c>
      <c r="X382" s="20" t="s">
        <v>143</v>
      </c>
      <c r="Y382" s="10">
        <v>4</v>
      </c>
      <c r="Z382" s="20" t="s">
        <v>33</v>
      </c>
      <c r="AA382" s="15">
        <v>3</v>
      </c>
      <c r="AB382" s="11">
        <v>26.878370095085913</v>
      </c>
      <c r="AC382" s="10">
        <v>60.720470365460919</v>
      </c>
      <c r="AD382" s="19">
        <v>12.401159539453168</v>
      </c>
      <c r="AE382" s="12">
        <v>1911.7608286252387</v>
      </c>
      <c r="AF382" s="10">
        <v>1971.2231038628199</v>
      </c>
      <c r="AG382" s="10">
        <v>1334.9398113490361</v>
      </c>
      <c r="AH382" s="10">
        <v>755.38906935726186</v>
      </c>
      <c r="AI382" s="10">
        <v>4.166579949623741</v>
      </c>
      <c r="AJ382" s="10"/>
      <c r="AK382" s="10"/>
      <c r="AL382" s="10"/>
      <c r="AM382" s="10"/>
      <c r="AN382" s="10">
        <v>9.5588041431261939</v>
      </c>
      <c r="AO382" s="10">
        <v>5.7384599445616349</v>
      </c>
      <c r="AP382" s="10">
        <v>10.344578679443252</v>
      </c>
      <c r="AQ382" s="10">
        <v>114.66</v>
      </c>
      <c r="AR382" s="10"/>
      <c r="AS382" s="10"/>
      <c r="AT382" s="10">
        <v>3.1948090640042759</v>
      </c>
      <c r="AU382" s="10">
        <v>1</v>
      </c>
      <c r="AV382" s="16"/>
      <c r="AW382" s="19">
        <v>295.683465579423</v>
      </c>
      <c r="AX382" s="1" t="s">
        <v>120</v>
      </c>
      <c r="AY382" s="23">
        <v>60.331496062992102</v>
      </c>
      <c r="AZ382" s="18">
        <v>0</v>
      </c>
      <c r="BA382" s="18">
        <v>100</v>
      </c>
      <c r="BB382" s="18">
        <v>0</v>
      </c>
      <c r="BC382" s="18">
        <v>100</v>
      </c>
      <c r="BD382" s="18">
        <v>0</v>
      </c>
      <c r="BE382" s="18">
        <v>0</v>
      </c>
      <c r="BF382" s="24">
        <v>26.878370095085913</v>
      </c>
      <c r="BG382" s="24">
        <v>60.720470365460919</v>
      </c>
      <c r="BH382" s="24">
        <v>12.401159539453168</v>
      </c>
      <c r="BI382" s="21"/>
      <c r="BJ382" s="25">
        <f t="shared" ca="1" si="39"/>
        <v>1</v>
      </c>
      <c r="BK382" s="24">
        <f t="shared" ca="1" si="40"/>
        <v>11.750671211446701</v>
      </c>
      <c r="BL382" s="23">
        <f t="shared" si="41"/>
        <v>2.8746909991432057</v>
      </c>
      <c r="BM382" s="23">
        <f t="shared" ca="1" si="42"/>
        <v>2.9287143047048922</v>
      </c>
      <c r="BN382" s="22">
        <f t="shared" si="43"/>
        <v>2.7153741592833058</v>
      </c>
      <c r="BO382" s="21"/>
      <c r="BP382" s="2"/>
    </row>
    <row r="383" spans="1:68" x14ac:dyDescent="0.2">
      <c r="A383">
        <v>18.5</v>
      </c>
      <c r="B383">
        <v>2.1</v>
      </c>
      <c r="C383">
        <v>1.3154699999999999</v>
      </c>
      <c r="D383">
        <v>-0.21525</v>
      </c>
      <c r="E383">
        <v>0.23397000000000001</v>
      </c>
      <c r="F383">
        <v>1.10873</v>
      </c>
      <c r="G383">
        <v>1.7315</v>
      </c>
      <c r="I383" s="17">
        <f t="shared" si="37"/>
        <v>60.69553805774278</v>
      </c>
      <c r="J383" s="16">
        <f t="shared" si="38"/>
        <v>-60.495538057742777</v>
      </c>
      <c r="K383" s="10">
        <v>108</v>
      </c>
      <c r="L383" s="16">
        <v>6630.08530183729</v>
      </c>
      <c r="M383" s="16">
        <v>2852.9199475065539</v>
      </c>
      <c r="N383" s="16">
        <v>26.301399825021871</v>
      </c>
      <c r="O383" s="16">
        <v>19.584557438794729</v>
      </c>
      <c r="P383" s="16">
        <v>20.511113903884201</v>
      </c>
      <c r="Q383" s="16">
        <v>0.45960057609217464</v>
      </c>
      <c r="R383" s="16">
        <v>2.240739231647189</v>
      </c>
      <c r="S383" s="16">
        <v>64.344198964546621</v>
      </c>
      <c r="T383" s="20" t="s">
        <v>122</v>
      </c>
      <c r="U383" s="10">
        <v>5</v>
      </c>
      <c r="V383" s="20" t="s">
        <v>143</v>
      </c>
      <c r="W383" s="10">
        <v>4</v>
      </c>
      <c r="X383" s="20" t="s">
        <v>143</v>
      </c>
      <c r="Y383" s="10">
        <v>4</v>
      </c>
      <c r="Z383" s="20" t="s">
        <v>123</v>
      </c>
      <c r="AA383" s="15">
        <v>4</v>
      </c>
      <c r="AB383" s="11">
        <v>23.325325769169424</v>
      </c>
      <c r="AC383" s="10">
        <v>61.903922121262397</v>
      </c>
      <c r="AD383" s="19">
        <v>14.770752109568175</v>
      </c>
      <c r="AE383" s="12">
        <v>1958.4557438794727</v>
      </c>
      <c r="AF383" s="10">
        <v>2027.4770410313049</v>
      </c>
      <c r="AG383" s="10">
        <v>1367.4075935922801</v>
      </c>
      <c r="AH383" s="10">
        <v>782.59472515593757</v>
      </c>
      <c r="AI383" s="10">
        <v>4.4628129229695785</v>
      </c>
      <c r="AJ383" s="10"/>
      <c r="AK383" s="10"/>
      <c r="AL383" s="10"/>
      <c r="AM383" s="10"/>
      <c r="AN383" s="10">
        <v>9.7922787193973644</v>
      </c>
      <c r="AO383" s="10">
        <v>5.7980172826724301</v>
      </c>
      <c r="AP383" s="10">
        <v>10.571853155145961</v>
      </c>
      <c r="AQ383" s="10">
        <v>114.66</v>
      </c>
      <c r="AR383" s="10"/>
      <c r="AS383" s="10"/>
      <c r="AT383" s="10">
        <v>3.2815161340654075</v>
      </c>
      <c r="AU383" s="10">
        <v>1</v>
      </c>
      <c r="AV383" s="16"/>
      <c r="AW383" s="19">
        <v>304.12155615469572</v>
      </c>
      <c r="AX383" s="1" t="s">
        <v>120</v>
      </c>
      <c r="AY383" s="23">
        <v>60.495538057742799</v>
      </c>
      <c r="AZ383" s="18">
        <v>0</v>
      </c>
      <c r="BA383" s="18">
        <v>100</v>
      </c>
      <c r="BB383" s="18">
        <v>0</v>
      </c>
      <c r="BC383" s="18">
        <v>0</v>
      </c>
      <c r="BD383" s="18">
        <v>100</v>
      </c>
      <c r="BE383" s="18">
        <v>0</v>
      </c>
      <c r="BF383" s="24">
        <v>23.325325769169424</v>
      </c>
      <c r="BG383" s="24">
        <v>61.903922121262397</v>
      </c>
      <c r="BH383" s="24">
        <v>14.770752109568175</v>
      </c>
      <c r="BI383" s="21"/>
      <c r="BJ383" s="25">
        <f t="shared" ca="1" si="39"/>
        <v>1</v>
      </c>
      <c r="BK383" s="24">
        <f t="shared" ca="1" si="40"/>
        <v>12.055067488307822</v>
      </c>
      <c r="BL383" s="23">
        <f t="shared" si="41"/>
        <v>2.6727068603702957</v>
      </c>
      <c r="BM383" s="23">
        <f t="shared" ca="1" si="42"/>
        <v>2.9015442678228949</v>
      </c>
      <c r="BN383" s="22">
        <f t="shared" si="43"/>
        <v>2.6894237951552591</v>
      </c>
      <c r="BO383" s="21"/>
      <c r="BP383" s="2"/>
    </row>
    <row r="384" spans="1:68" x14ac:dyDescent="0.2">
      <c r="A384">
        <v>18.55</v>
      </c>
      <c r="B384">
        <v>2.2000000000000002</v>
      </c>
      <c r="C384">
        <v>1.31694</v>
      </c>
      <c r="D384">
        <v>-0.21306</v>
      </c>
      <c r="E384">
        <v>0.23716000000000001</v>
      </c>
      <c r="F384">
        <v>1.1107</v>
      </c>
      <c r="G384">
        <v>1.7364299999999999</v>
      </c>
      <c r="I384" s="17">
        <f t="shared" si="37"/>
        <v>60.859580052493435</v>
      </c>
      <c r="J384" s="16">
        <f t="shared" si="38"/>
        <v>-60.659580052493432</v>
      </c>
      <c r="K384" s="10">
        <v>108</v>
      </c>
      <c r="L384" s="16">
        <v>6647.8018372703609</v>
      </c>
      <c r="M384" s="16">
        <v>2860.4002624671839</v>
      </c>
      <c r="N384" s="16">
        <v>26.37248468941382</v>
      </c>
      <c r="O384" s="16">
        <v>19.985969868173282</v>
      </c>
      <c r="P384" s="16">
        <v>20.926626682101773</v>
      </c>
      <c r="Q384" s="16">
        <v>0.47332093134901565</v>
      </c>
      <c r="R384" s="16">
        <v>2.261811894192387</v>
      </c>
      <c r="S384" s="16">
        <v>65.323389856145241</v>
      </c>
      <c r="T384" s="20" t="s">
        <v>122</v>
      </c>
      <c r="U384" s="10">
        <v>5</v>
      </c>
      <c r="V384" s="20" t="s">
        <v>143</v>
      </c>
      <c r="W384" s="10">
        <v>4</v>
      </c>
      <c r="X384" s="20" t="s">
        <v>143</v>
      </c>
      <c r="Y384" s="10">
        <v>4</v>
      </c>
      <c r="Z384" s="20" t="s">
        <v>123</v>
      </c>
      <c r="AA384" s="15">
        <v>4</v>
      </c>
      <c r="AB384" s="11">
        <v>23.239432740785254</v>
      </c>
      <c r="AC384" s="10">
        <v>61.926492894792418</v>
      </c>
      <c r="AD384" s="19">
        <v>14.834074364422325</v>
      </c>
      <c r="AE384" s="12">
        <v>1998.5969868173281</v>
      </c>
      <c r="AF384" s="10">
        <v>2075.3187481490741</v>
      </c>
      <c r="AG384" s="10">
        <v>1395.1084454734516</v>
      </c>
      <c r="AH384" s="10">
        <v>801.27576342990346</v>
      </c>
      <c r="AI384" s="10">
        <v>4.4212341555355756</v>
      </c>
      <c r="AJ384" s="10"/>
      <c r="AK384" s="10"/>
      <c r="AL384" s="10"/>
      <c r="AM384" s="10"/>
      <c r="AN384" s="10">
        <v>9.9929849340866408</v>
      </c>
      <c r="AO384" s="10">
        <v>5.8989778029351507</v>
      </c>
      <c r="AP384" s="10">
        <v>10.765759118314161</v>
      </c>
      <c r="AQ384" s="10">
        <v>114.66</v>
      </c>
      <c r="AR384" s="10"/>
      <c r="AS384" s="10"/>
      <c r="AT384" s="10">
        <v>3.3536016342140917</v>
      </c>
      <c r="AU384" s="10">
        <v>1</v>
      </c>
      <c r="AV384" s="16"/>
      <c r="AW384" s="19">
        <v>311.29781222236107</v>
      </c>
      <c r="AX384" s="1" t="s">
        <v>120</v>
      </c>
      <c r="AY384" s="23">
        <v>60.659580052493403</v>
      </c>
      <c r="AZ384" s="18">
        <v>0</v>
      </c>
      <c r="BA384" s="18">
        <v>100</v>
      </c>
      <c r="BB384" s="18">
        <v>0</v>
      </c>
      <c r="BC384" s="18">
        <v>0</v>
      </c>
      <c r="BD384" s="18">
        <v>100</v>
      </c>
      <c r="BE384" s="18">
        <v>0</v>
      </c>
      <c r="BF384" s="24">
        <v>23.239432740785254</v>
      </c>
      <c r="BG384" s="24">
        <v>61.926492894792418</v>
      </c>
      <c r="BH384" s="24">
        <v>14.834074364422325</v>
      </c>
      <c r="BI384" s="21"/>
      <c r="BJ384" s="25">
        <f t="shared" ca="1" si="39"/>
        <v>1</v>
      </c>
      <c r="BK384" s="24">
        <f t="shared" ca="1" si="40"/>
        <v>12.307875925227119</v>
      </c>
      <c r="BL384" s="23">
        <f t="shared" si="41"/>
        <v>2.6889070346784871</v>
      </c>
      <c r="BM384" s="23">
        <f t="shared" ca="1" si="42"/>
        <v>2.8956223356039654</v>
      </c>
      <c r="BN384" s="22">
        <f t="shared" si="43"/>
        <v>2.6847396988403367</v>
      </c>
      <c r="BO384" s="21"/>
      <c r="BP384" s="2"/>
    </row>
    <row r="385" spans="1:68" x14ac:dyDescent="0.2">
      <c r="A385">
        <v>18.600000000000001</v>
      </c>
      <c r="B385">
        <v>2.1</v>
      </c>
      <c r="C385">
        <v>1.31846</v>
      </c>
      <c r="D385">
        <v>-0.20723</v>
      </c>
      <c r="E385">
        <v>0.24043</v>
      </c>
      <c r="F385">
        <v>1.1026499999999999</v>
      </c>
      <c r="G385">
        <v>1.7304999999999999</v>
      </c>
      <c r="I385" s="17">
        <f t="shared" si="37"/>
        <v>61.023622047244096</v>
      </c>
      <c r="J385" s="16">
        <f t="shared" si="38"/>
        <v>-60.823622047244093</v>
      </c>
      <c r="K385" s="10">
        <v>108</v>
      </c>
      <c r="L385" s="16">
        <v>6665.5183727034328</v>
      </c>
      <c r="M385" s="16">
        <v>2867.8805774278139</v>
      </c>
      <c r="N385" s="16">
        <v>26.443569553805773</v>
      </c>
      <c r="O385" s="16">
        <v>20.40103578154427</v>
      </c>
      <c r="P385" s="16">
        <v>21.356146558075768</v>
      </c>
      <c r="Q385" s="16">
        <v>0.50984589534325486</v>
      </c>
      <c r="R385" s="16">
        <v>2.3873496745154057</v>
      </c>
      <c r="S385" s="16">
        <v>66.327137259131931</v>
      </c>
      <c r="T385" s="20" t="s">
        <v>122</v>
      </c>
      <c r="U385" s="10">
        <v>5</v>
      </c>
      <c r="V385" s="20" t="s">
        <v>143</v>
      </c>
      <c r="W385" s="10">
        <v>4</v>
      </c>
      <c r="X385" s="20" t="s">
        <v>143</v>
      </c>
      <c r="Y385" s="10">
        <v>4</v>
      </c>
      <c r="Z385" s="20" t="s">
        <v>123</v>
      </c>
      <c r="AA385" s="15">
        <v>4</v>
      </c>
      <c r="AB385" s="11">
        <v>25.072377501467336</v>
      </c>
      <c r="AC385" s="10">
        <v>61.380478506273761</v>
      </c>
      <c r="AD385" s="19">
        <v>13.547143992258899</v>
      </c>
      <c r="AE385" s="12">
        <v>2040.1035781544269</v>
      </c>
      <c r="AF385" s="10">
        <v>2124.8083491205398</v>
      </c>
      <c r="AG385" s="10">
        <v>1423.7431038717179</v>
      </c>
      <c r="AH385" s="10">
        <v>820.46196422385242</v>
      </c>
      <c r="AI385" s="10">
        <v>4.1887454136896984</v>
      </c>
      <c r="AJ385" s="10"/>
      <c r="AK385" s="10"/>
      <c r="AL385" s="10"/>
      <c r="AM385" s="10"/>
      <c r="AN385" s="10">
        <v>10.200517890772135</v>
      </c>
      <c r="AO385" s="10">
        <v>6.0373923780297121</v>
      </c>
      <c r="AP385" s="10">
        <v>10.966201727102025</v>
      </c>
      <c r="AQ385" s="10">
        <v>114.66</v>
      </c>
      <c r="AR385" s="10"/>
      <c r="AS385" s="10"/>
      <c r="AT385" s="10">
        <v>3.4281746344380704</v>
      </c>
      <c r="AU385" s="10">
        <v>1</v>
      </c>
      <c r="AV385" s="16"/>
      <c r="AW385" s="19">
        <v>318.72125236808097</v>
      </c>
      <c r="AX385" s="1" t="s">
        <v>120</v>
      </c>
      <c r="AY385" s="23">
        <v>60.8236220472441</v>
      </c>
      <c r="AZ385" s="18">
        <v>0</v>
      </c>
      <c r="BA385" s="18">
        <v>100</v>
      </c>
      <c r="BB385" s="18">
        <v>0</v>
      </c>
      <c r="BC385" s="18">
        <v>0</v>
      </c>
      <c r="BD385" s="18">
        <v>100</v>
      </c>
      <c r="BE385" s="18">
        <v>0</v>
      </c>
      <c r="BF385" s="24">
        <v>25.072377501467336</v>
      </c>
      <c r="BG385" s="24">
        <v>61.380478506273761</v>
      </c>
      <c r="BH385" s="24">
        <v>13.547143992258899</v>
      </c>
      <c r="BI385" s="21"/>
      <c r="BJ385" s="25">
        <f t="shared" ca="1" si="39"/>
        <v>1</v>
      </c>
      <c r="BK385" s="24">
        <f t="shared" ca="1" si="40"/>
        <v>12.569133815111037</v>
      </c>
      <c r="BL385" s="23">
        <f t="shared" si="41"/>
        <v>2.8288017386960531</v>
      </c>
      <c r="BM385" s="23">
        <f t="shared" ca="1" si="42"/>
        <v>2.9007668083372047</v>
      </c>
      <c r="BN385" s="22">
        <f t="shared" si="43"/>
        <v>2.6914589981384713</v>
      </c>
      <c r="BO385" s="21"/>
      <c r="BP385" s="2"/>
    </row>
    <row r="386" spans="1:68" x14ac:dyDescent="0.2">
      <c r="A386">
        <v>18.649999999999999</v>
      </c>
      <c r="B386">
        <v>2.1</v>
      </c>
      <c r="C386">
        <v>1.31915</v>
      </c>
      <c r="D386">
        <v>-0.20646999999999999</v>
      </c>
      <c r="E386">
        <v>0.24015</v>
      </c>
      <c r="F386">
        <v>1.10975</v>
      </c>
      <c r="G386">
        <v>1.7357800000000001</v>
      </c>
      <c r="I386" s="17">
        <f t="shared" si="37"/>
        <v>61.187664041994744</v>
      </c>
      <c r="J386" s="16">
        <f t="shared" si="38"/>
        <v>-60.987664041994741</v>
      </c>
      <c r="K386" s="10">
        <v>108</v>
      </c>
      <c r="L386" s="16">
        <v>6683.2349081365028</v>
      </c>
      <c r="M386" s="16">
        <v>2875.3608923884435</v>
      </c>
      <c r="N386" s="16">
        <v>26.514654418197722</v>
      </c>
      <c r="O386" s="16">
        <v>20.589453860640337</v>
      </c>
      <c r="P386" s="16">
        <v>21.54332698899788</v>
      </c>
      <c r="Q386" s="16">
        <v>0.51460729716754672</v>
      </c>
      <c r="R386" s="16">
        <v>2.3887085659069989</v>
      </c>
      <c r="S386" s="16">
        <v>66.241189469273735</v>
      </c>
      <c r="T386" s="20" t="s">
        <v>122</v>
      </c>
      <c r="U386" s="10">
        <v>5</v>
      </c>
      <c r="V386" s="20" t="s">
        <v>143</v>
      </c>
      <c r="W386" s="10">
        <v>4</v>
      </c>
      <c r="X386" s="20" t="s">
        <v>143</v>
      </c>
      <c r="Y386" s="10">
        <v>4</v>
      </c>
      <c r="Z386" s="20" t="s">
        <v>123</v>
      </c>
      <c r="AA386" s="15">
        <v>4</v>
      </c>
      <c r="AB386" s="11">
        <v>24.863255739785529</v>
      </c>
      <c r="AC386" s="10">
        <v>61.449361471506649</v>
      </c>
      <c r="AD386" s="19">
        <v>13.687382788707826</v>
      </c>
      <c r="AE386" s="12">
        <v>2058.9453860640338</v>
      </c>
      <c r="AF386" s="10">
        <v>2145.7874271447254</v>
      </c>
      <c r="AG386" s="10">
        <v>1436.2217992665253</v>
      </c>
      <c r="AH386" s="10">
        <v>817.23157819356379</v>
      </c>
      <c r="AI386" s="10">
        <v>4.1863625151789812</v>
      </c>
      <c r="AJ386" s="10"/>
      <c r="AK386" s="10"/>
      <c r="AL386" s="10"/>
      <c r="AM386" s="10"/>
      <c r="AN386" s="10">
        <v>10.294726930320168</v>
      </c>
      <c r="AO386" s="10">
        <v>6.0823685514405561</v>
      </c>
      <c r="AP386" s="10">
        <v>11.053552594865677</v>
      </c>
      <c r="AQ386" s="10">
        <v>114.66</v>
      </c>
      <c r="AR386" s="10"/>
      <c r="AS386" s="10"/>
      <c r="AT386" s="10">
        <v>3.4542288143266004</v>
      </c>
      <c r="AU386" s="10">
        <v>1</v>
      </c>
      <c r="AV386" s="16"/>
      <c r="AW386" s="19">
        <v>321.86811407170882</v>
      </c>
      <c r="AX386" s="1" t="s">
        <v>120</v>
      </c>
      <c r="AY386" s="23">
        <v>60.987664041994698</v>
      </c>
      <c r="AZ386" s="18">
        <v>0</v>
      </c>
      <c r="BA386" s="18">
        <v>100</v>
      </c>
      <c r="BB386" s="18">
        <v>0</v>
      </c>
      <c r="BC386" s="18">
        <v>0</v>
      </c>
      <c r="BD386" s="18">
        <v>100</v>
      </c>
      <c r="BE386" s="18">
        <v>0</v>
      </c>
      <c r="BF386" s="24">
        <v>24.863255739785529</v>
      </c>
      <c r="BG386" s="24">
        <v>61.449361471506649</v>
      </c>
      <c r="BH386" s="24">
        <v>13.687382788707826</v>
      </c>
      <c r="BI386" s="21"/>
      <c r="BJ386" s="25">
        <f t="shared" ca="1" si="39"/>
        <v>1</v>
      </c>
      <c r="BK386" s="24">
        <f t="shared" ca="1" si="40"/>
        <v>12.660469566176937</v>
      </c>
      <c r="BL386" s="23">
        <f t="shared" si="41"/>
        <v>2.8272470570964767</v>
      </c>
      <c r="BM386" s="23">
        <f t="shared" ca="1" si="42"/>
        <v>2.8980598174732251</v>
      </c>
      <c r="BN386" s="22">
        <f t="shared" si="43"/>
        <v>2.6885571665540575</v>
      </c>
      <c r="BO386" s="21"/>
      <c r="BP386" s="2"/>
    </row>
    <row r="387" spans="1:68" x14ac:dyDescent="0.2">
      <c r="A387">
        <v>18.7</v>
      </c>
      <c r="B387">
        <v>2.1</v>
      </c>
      <c r="C387">
        <v>1.32308</v>
      </c>
      <c r="D387">
        <v>-0.20982000000000001</v>
      </c>
      <c r="E387">
        <v>0.23996999999999999</v>
      </c>
      <c r="F387">
        <v>1.1047</v>
      </c>
      <c r="G387">
        <v>1.7295499999999999</v>
      </c>
      <c r="I387" s="17">
        <f t="shared" si="37"/>
        <v>61.351706036745398</v>
      </c>
      <c r="J387" s="16">
        <f t="shared" si="38"/>
        <v>-61.151706036745395</v>
      </c>
      <c r="K387" s="10">
        <v>108</v>
      </c>
      <c r="L387" s="16">
        <v>6700.9514435695737</v>
      </c>
      <c r="M387" s="16">
        <v>2882.8412073490736</v>
      </c>
      <c r="N387" s="16">
        <v>26.585739282589671</v>
      </c>
      <c r="O387" s="16">
        <v>21.662617702448244</v>
      </c>
      <c r="P387" s="16">
        <v>22.615695199836814</v>
      </c>
      <c r="Q387" s="16">
        <v>0.49361953912625994</v>
      </c>
      <c r="R387" s="16">
        <v>2.182641456583752</v>
      </c>
      <c r="S387" s="16">
        <v>66.185937318650616</v>
      </c>
      <c r="T387" s="20" t="s">
        <v>122</v>
      </c>
      <c r="U387" s="10">
        <v>5</v>
      </c>
      <c r="V387" s="20" t="s">
        <v>143</v>
      </c>
      <c r="W387" s="10">
        <v>4</v>
      </c>
      <c r="X387" s="20" t="s">
        <v>143</v>
      </c>
      <c r="Y387" s="10">
        <v>4</v>
      </c>
      <c r="Z387" s="20" t="s">
        <v>123</v>
      </c>
      <c r="AA387" s="15">
        <v>4</v>
      </c>
      <c r="AB387" s="11">
        <v>20.016805814225513</v>
      </c>
      <c r="AC387" s="10">
        <v>62.5309302960965</v>
      </c>
      <c r="AD387" s="19">
        <v>17.45226388967799</v>
      </c>
      <c r="AE387" s="12">
        <v>2166.2617702448247</v>
      </c>
      <c r="AF387" s="10">
        <v>2270.9062439826544</v>
      </c>
      <c r="AG387" s="10">
        <v>1507.7130133224543</v>
      </c>
      <c r="AH387" s="10">
        <v>814.63264531325376</v>
      </c>
      <c r="AI387" s="10">
        <v>4.5816045369411693</v>
      </c>
      <c r="AJ387" s="10"/>
      <c r="AK387" s="10"/>
      <c r="AL387" s="10"/>
      <c r="AM387" s="10"/>
      <c r="AN387" s="10">
        <v>10.831308851224122</v>
      </c>
      <c r="AO387" s="10">
        <v>6.2485697805907519</v>
      </c>
      <c r="AP387" s="10">
        <v>11.55399109325718</v>
      </c>
      <c r="AQ387" s="10">
        <v>114.66</v>
      </c>
      <c r="AR387" s="10"/>
      <c r="AS387" s="10"/>
      <c r="AT387" s="10">
        <v>3.6559919536996883</v>
      </c>
      <c r="AU387" s="10">
        <v>1</v>
      </c>
      <c r="AV387" s="16"/>
      <c r="AW387" s="19">
        <v>340.63593659739814</v>
      </c>
      <c r="AX387" s="1" t="s">
        <v>120</v>
      </c>
      <c r="AY387" s="23">
        <v>61.151706036745402</v>
      </c>
      <c r="AZ387" s="18">
        <v>0</v>
      </c>
      <c r="BA387" s="18">
        <v>100</v>
      </c>
      <c r="BB387" s="18">
        <v>0</v>
      </c>
      <c r="BC387" s="18">
        <v>0</v>
      </c>
      <c r="BD387" s="18">
        <v>100</v>
      </c>
      <c r="BE387" s="18">
        <v>0</v>
      </c>
      <c r="BF387" s="24">
        <v>20.016805814225513</v>
      </c>
      <c r="BG387" s="24">
        <v>62.5309302960965</v>
      </c>
      <c r="BH387" s="24">
        <v>17.45226388967799</v>
      </c>
      <c r="BI387" s="21"/>
      <c r="BJ387" s="25">
        <f t="shared" ca="1" si="39"/>
        <v>1</v>
      </c>
      <c r="BK387" s="24">
        <f t="shared" ca="1" si="40"/>
        <v>13.365439226371699</v>
      </c>
      <c r="BL387" s="23">
        <f t="shared" si="41"/>
        <v>2.5622315888413199</v>
      </c>
      <c r="BM387" s="23">
        <f t="shared" ca="1" si="42"/>
        <v>2.8542621504992907</v>
      </c>
      <c r="BN387" s="22">
        <f t="shared" si="43"/>
        <v>2.64836958819</v>
      </c>
      <c r="BO387" s="21"/>
      <c r="BP387" s="2"/>
    </row>
    <row r="388" spans="1:68" x14ac:dyDescent="0.2">
      <c r="A388">
        <v>18.75</v>
      </c>
      <c r="B388">
        <v>0.4</v>
      </c>
      <c r="C388">
        <v>1.3146899999999999</v>
      </c>
      <c r="D388">
        <v>-0.19983999999999999</v>
      </c>
      <c r="E388">
        <v>0.22856000000000001</v>
      </c>
      <c r="F388">
        <v>1.09958</v>
      </c>
      <c r="G388">
        <v>1.72523</v>
      </c>
      <c r="I388" s="17">
        <f t="shared" si="37"/>
        <v>61.515748031496059</v>
      </c>
      <c r="J388" s="16">
        <f t="shared" si="38"/>
        <v>-61.315748031496057</v>
      </c>
      <c r="K388" s="10">
        <v>108</v>
      </c>
      <c r="L388" s="16">
        <v>6718.6679790026456</v>
      </c>
      <c r="M388" s="16">
        <v>2890.3215223097036</v>
      </c>
      <c r="N388" s="16">
        <v>26.656824146981627</v>
      </c>
      <c r="O388" s="16">
        <v>19.371563088512243</v>
      </c>
      <c r="P388" s="16">
        <v>20.274206422812028</v>
      </c>
      <c r="Q388" s="16">
        <v>0.55614426308209297</v>
      </c>
      <c r="R388" s="16">
        <v>2.7431123639756048</v>
      </c>
      <c r="S388" s="16">
        <v>62.683564881929527</v>
      </c>
      <c r="T388" s="20" t="s">
        <v>122</v>
      </c>
      <c r="U388" s="10">
        <v>5</v>
      </c>
      <c r="V388" s="20" t="s">
        <v>143</v>
      </c>
      <c r="W388" s="10">
        <v>4</v>
      </c>
      <c r="X388" s="20" t="s">
        <v>33</v>
      </c>
      <c r="Y388" s="10">
        <v>3</v>
      </c>
      <c r="Z388" s="20" t="s">
        <v>33</v>
      </c>
      <c r="AA388" s="15">
        <v>3</v>
      </c>
      <c r="AB388" s="11">
        <v>33.626149359737319</v>
      </c>
      <c r="AC388" s="10">
        <v>57.385699780847716</v>
      </c>
      <c r="AD388" s="19">
        <v>8.9881508594149615</v>
      </c>
      <c r="AE388" s="12">
        <v>1937.1563088512244</v>
      </c>
      <c r="AF388" s="10">
        <v>1994.3948269542636</v>
      </c>
      <c r="AG388" s="10">
        <v>1351.613761520802</v>
      </c>
      <c r="AH388" s="10">
        <v>741.12152369035687</v>
      </c>
      <c r="AI388" s="10">
        <v>3.6454941224160997</v>
      </c>
      <c r="AJ388" s="10"/>
      <c r="AK388" s="10"/>
      <c r="AL388" s="10"/>
      <c r="AM388" s="10"/>
      <c r="AN388" s="10">
        <v>9.6857815442561215</v>
      </c>
      <c r="AO388" s="10">
        <v>5.9180787857426456</v>
      </c>
      <c r="AP388" s="10">
        <v>10.461296330645613</v>
      </c>
      <c r="AQ388" s="10">
        <v>114.66</v>
      </c>
      <c r="AR388" s="10"/>
      <c r="AS388" s="10"/>
      <c r="AT388" s="10">
        <v>3.1813529202960873</v>
      </c>
      <c r="AU388" s="10">
        <v>1</v>
      </c>
      <c r="AV388" s="16"/>
      <c r="AW388" s="19">
        <v>299.15922404313955</v>
      </c>
      <c r="AX388" s="1" t="s">
        <v>120</v>
      </c>
      <c r="AY388" s="23">
        <v>61.315748031496099</v>
      </c>
      <c r="AZ388" s="18">
        <v>0</v>
      </c>
      <c r="BA388" s="18">
        <v>100</v>
      </c>
      <c r="BB388" s="18">
        <v>0</v>
      </c>
      <c r="BC388" s="18">
        <v>100</v>
      </c>
      <c r="BD388" s="18">
        <v>0</v>
      </c>
      <c r="BE388" s="18">
        <v>0</v>
      </c>
      <c r="BF388" s="24">
        <v>33.626149359737319</v>
      </c>
      <c r="BG388" s="24">
        <v>57.385699780847716</v>
      </c>
      <c r="BH388" s="24">
        <v>8.9881508594149615</v>
      </c>
      <c r="BI388" s="21"/>
      <c r="BJ388" s="25">
        <f t="shared" ca="1" si="39"/>
        <v>1</v>
      </c>
      <c r="BK388" s="24">
        <f t="shared" ca="1" si="40"/>
        <v>11.704491907041367</v>
      </c>
      <c r="BL388" s="23">
        <f t="shared" si="41"/>
        <v>3.287901018909666</v>
      </c>
      <c r="BM388" s="23">
        <f t="shared" ca="1" si="42"/>
        <v>2.9639158372003402</v>
      </c>
      <c r="BN388" s="22">
        <f t="shared" si="43"/>
        <v>2.7456693314753839</v>
      </c>
      <c r="BO388" s="21"/>
      <c r="BP388" s="2"/>
    </row>
    <row r="389" spans="1:68" x14ac:dyDescent="0.2">
      <c r="A389">
        <v>18.8</v>
      </c>
      <c r="B389">
        <v>2.1</v>
      </c>
      <c r="C389">
        <v>1.31027</v>
      </c>
      <c r="D389">
        <v>-0.2044</v>
      </c>
      <c r="E389">
        <v>0.21235999999999999</v>
      </c>
      <c r="F389">
        <v>1.0976999999999999</v>
      </c>
      <c r="G389">
        <v>1.7233000000000001</v>
      </c>
      <c r="I389" s="17">
        <f t="shared" si="37"/>
        <v>61.679790026246721</v>
      </c>
      <c r="J389" s="16">
        <f t="shared" si="38"/>
        <v>-61.479790026246718</v>
      </c>
      <c r="K389" s="10">
        <v>108</v>
      </c>
      <c r="L389" s="16">
        <v>6736.3845144357174</v>
      </c>
      <c r="M389" s="16">
        <v>2897.8018372703336</v>
      </c>
      <c r="N389" s="16">
        <v>26.727909011373576</v>
      </c>
      <c r="O389" s="16">
        <v>18.16459510357819</v>
      </c>
      <c r="P389" s="16">
        <v>18.995631650670411</v>
      </c>
      <c r="Q389" s="16">
        <v>0.52757585213634162</v>
      </c>
      <c r="R389" s="16">
        <v>2.7773535612737676</v>
      </c>
      <c r="S389" s="16">
        <v>57.710871325848721</v>
      </c>
      <c r="T389" s="20" t="s">
        <v>122</v>
      </c>
      <c r="U389" s="10">
        <v>5</v>
      </c>
      <c r="V389" s="20" t="s">
        <v>143</v>
      </c>
      <c r="W389" s="10">
        <v>4</v>
      </c>
      <c r="X389" s="20" t="s">
        <v>33</v>
      </c>
      <c r="Y389" s="10">
        <v>3</v>
      </c>
      <c r="Z389" s="20" t="s">
        <v>33</v>
      </c>
      <c r="AA389" s="15">
        <v>3</v>
      </c>
      <c r="AB389" s="11">
        <v>36.04277769252068</v>
      </c>
      <c r="AC389" s="10">
        <v>55.920282253646988</v>
      </c>
      <c r="AD389" s="19">
        <v>8.0369400538323283</v>
      </c>
      <c r="AE389" s="12">
        <v>1816.459510357819</v>
      </c>
      <c r="AF389" s="10">
        <v>1842.932116382716</v>
      </c>
      <c r="AG389" s="10">
        <v>1266.3754433780275</v>
      </c>
      <c r="AH389" s="10">
        <v>637.3637961834886</v>
      </c>
      <c r="AI389" s="10">
        <v>3.6005498685639923</v>
      </c>
      <c r="AJ389" s="10"/>
      <c r="AK389" s="10"/>
      <c r="AL389" s="10"/>
      <c r="AM389" s="10"/>
      <c r="AN389" s="10">
        <v>9.0822975517890949</v>
      </c>
      <c r="AO389" s="10">
        <v>5.6445481718007757</v>
      </c>
      <c r="AP389" s="10">
        <v>9.8646281036461918</v>
      </c>
      <c r="AQ389" s="10">
        <v>114.66</v>
      </c>
      <c r="AR389" s="10"/>
      <c r="AS389" s="10"/>
      <c r="AT389" s="10">
        <v>2.9201968125638764</v>
      </c>
      <c r="AU389" s="10">
        <v>1</v>
      </c>
      <c r="AV389" s="16"/>
      <c r="AW389" s="19">
        <v>276.4398174574074</v>
      </c>
      <c r="AX389" s="1" t="s">
        <v>120</v>
      </c>
      <c r="AY389" s="23">
        <v>61.479790026246697</v>
      </c>
      <c r="AZ389" s="18">
        <v>0</v>
      </c>
      <c r="BA389" s="18">
        <v>100</v>
      </c>
      <c r="BB389" s="18">
        <v>0</v>
      </c>
      <c r="BC389" s="18">
        <v>100</v>
      </c>
      <c r="BD389" s="18">
        <v>0</v>
      </c>
      <c r="BE389" s="18">
        <v>0</v>
      </c>
      <c r="BF389" s="24">
        <v>36.04277769252068</v>
      </c>
      <c r="BG389" s="24">
        <v>55.920282253646988</v>
      </c>
      <c r="BH389" s="24">
        <v>8.0369400538323283</v>
      </c>
      <c r="BI389" s="21"/>
      <c r="BJ389" s="25">
        <f t="shared" ca="1" si="39"/>
        <v>1</v>
      </c>
      <c r="BK389" s="24">
        <f t="shared" ca="1" si="40"/>
        <v>10.785719846304785</v>
      </c>
      <c r="BL389" s="23">
        <f t="shared" si="41"/>
        <v>3.3759583950610663</v>
      </c>
      <c r="BM389" s="23">
        <f t="shared" ca="1" si="42"/>
        <v>2.9994327306761748</v>
      </c>
      <c r="BN389" s="22">
        <f t="shared" si="43"/>
        <v>2.7715005529989702</v>
      </c>
      <c r="BO389" s="21"/>
      <c r="BP389" s="2"/>
    </row>
    <row r="390" spans="1:68" x14ac:dyDescent="0.2">
      <c r="A390">
        <v>18.850000000000001</v>
      </c>
      <c r="B390">
        <v>2.2000000000000002</v>
      </c>
      <c r="C390">
        <v>1.3072699999999999</v>
      </c>
      <c r="D390">
        <v>-0.21909999999999999</v>
      </c>
      <c r="E390">
        <v>0.21947</v>
      </c>
      <c r="F390">
        <v>1.1006</v>
      </c>
      <c r="G390">
        <v>1.7256</v>
      </c>
      <c r="I390" s="17">
        <f t="shared" si="37"/>
        <v>61.843832020997375</v>
      </c>
      <c r="J390" s="16">
        <f t="shared" si="38"/>
        <v>-61.643832020997372</v>
      </c>
      <c r="K390" s="10">
        <v>108</v>
      </c>
      <c r="L390" s="16">
        <v>6754.1010498687883</v>
      </c>
      <c r="M390" s="16">
        <v>2905.2821522309637</v>
      </c>
      <c r="N390" s="16">
        <v>26.798993875765529</v>
      </c>
      <c r="O390" s="16">
        <v>17.345386064030137</v>
      </c>
      <c r="P390" s="16">
        <v>18.207850034396788</v>
      </c>
      <c r="Q390" s="16">
        <v>0.43548031685069599</v>
      </c>
      <c r="R390" s="16">
        <v>2.3917173967712939</v>
      </c>
      <c r="S390" s="16">
        <v>59.893331275461961</v>
      </c>
      <c r="T390" s="20" t="s">
        <v>122</v>
      </c>
      <c r="U390" s="10">
        <v>5</v>
      </c>
      <c r="V390" s="20" t="s">
        <v>143</v>
      </c>
      <c r="W390" s="10">
        <v>4</v>
      </c>
      <c r="X390" s="20" t="s">
        <v>33</v>
      </c>
      <c r="Y390" s="10">
        <v>3</v>
      </c>
      <c r="Z390" s="20" t="s">
        <v>33</v>
      </c>
      <c r="AA390" s="15">
        <v>3</v>
      </c>
      <c r="AB390" s="11">
        <v>29.188533659869478</v>
      </c>
      <c r="AC390" s="10">
        <v>59.720702690691908</v>
      </c>
      <c r="AD390" s="19">
        <v>11.090763649438617</v>
      </c>
      <c r="AE390" s="12">
        <v>1734.5386064030135</v>
      </c>
      <c r="AF390" s="10">
        <v>1749.2097770897567</v>
      </c>
      <c r="AG390" s="10">
        <v>1213.856668959786</v>
      </c>
      <c r="AH390" s="10">
        <v>680.79779793661214</v>
      </c>
      <c r="AI390" s="10">
        <v>4.1810959829533081</v>
      </c>
      <c r="AJ390" s="10"/>
      <c r="AK390" s="10"/>
      <c r="AL390" s="10"/>
      <c r="AM390" s="10"/>
      <c r="AN390" s="10">
        <v>8.6726930320150686</v>
      </c>
      <c r="AO390" s="10">
        <v>5.3623300473891806</v>
      </c>
      <c r="AP390" s="10">
        <v>9.4969966827185015</v>
      </c>
      <c r="AQ390" s="10">
        <v>114.66</v>
      </c>
      <c r="AR390" s="10"/>
      <c r="AS390" s="10"/>
      <c r="AT390" s="10">
        <v>2.7569667711654842</v>
      </c>
      <c r="AU390" s="10">
        <v>1</v>
      </c>
      <c r="AV390" s="16"/>
      <c r="AW390" s="19">
        <v>262.3814665634635</v>
      </c>
      <c r="AX390" s="1" t="s">
        <v>120</v>
      </c>
      <c r="AY390" s="23">
        <v>61.643832020997401</v>
      </c>
      <c r="AZ390" s="18">
        <v>0</v>
      </c>
      <c r="BA390" s="18">
        <v>100</v>
      </c>
      <c r="BB390" s="18">
        <v>0</v>
      </c>
      <c r="BC390" s="18">
        <v>100</v>
      </c>
      <c r="BD390" s="18">
        <v>0</v>
      </c>
      <c r="BE390" s="18">
        <v>0</v>
      </c>
      <c r="BF390" s="24">
        <v>29.188533659869478</v>
      </c>
      <c r="BG390" s="24">
        <v>59.720702690691908</v>
      </c>
      <c r="BH390" s="24">
        <v>11.090763649438617</v>
      </c>
      <c r="BI390" s="21"/>
      <c r="BJ390" s="25">
        <f t="shared" ca="1" si="39"/>
        <v>1</v>
      </c>
      <c r="BK390" s="24">
        <f t="shared" ca="1" si="40"/>
        <v>10.209541608944134</v>
      </c>
      <c r="BL390" s="23">
        <f t="shared" si="41"/>
        <v>2.9363239424337806</v>
      </c>
      <c r="BM390" s="23">
        <f t="shared" ca="1" si="42"/>
        <v>2.9841535648377655</v>
      </c>
      <c r="BN390" s="22">
        <f t="shared" si="43"/>
        <v>2.7479645557360097</v>
      </c>
      <c r="BO390" s="21"/>
      <c r="BP390" s="2"/>
    </row>
    <row r="391" spans="1:68" x14ac:dyDescent="0.2">
      <c r="A391">
        <v>18.899999999999999</v>
      </c>
      <c r="B391">
        <v>2.1</v>
      </c>
      <c r="C391">
        <v>1.3045500000000001</v>
      </c>
      <c r="D391">
        <v>-0.22752</v>
      </c>
      <c r="E391">
        <v>0.22402</v>
      </c>
      <c r="F391">
        <v>1.0970500000000001</v>
      </c>
      <c r="G391">
        <v>1.7216</v>
      </c>
      <c r="I391" s="17">
        <f t="shared" si="37"/>
        <v>62.007874015748023</v>
      </c>
      <c r="J391" s="16">
        <f t="shared" si="38"/>
        <v>-61.80787401574802</v>
      </c>
      <c r="K391" s="10">
        <v>108</v>
      </c>
      <c r="L391" s="16">
        <v>6771.8175853018583</v>
      </c>
      <c r="M391" s="16">
        <v>2912.7624671915933</v>
      </c>
      <c r="N391" s="16">
        <v>26.870078740157474</v>
      </c>
      <c r="O391" s="16">
        <v>16.602636534839974</v>
      </c>
      <c r="P391" s="16">
        <v>17.485212288033441</v>
      </c>
      <c r="Q391" s="16">
        <v>0.38272899663946214</v>
      </c>
      <c r="R391" s="16">
        <v>2.1888724616823492</v>
      </c>
      <c r="S391" s="16">
        <v>61.289982860657496</v>
      </c>
      <c r="T391" s="20" t="s">
        <v>122</v>
      </c>
      <c r="U391" s="10">
        <v>5</v>
      </c>
      <c r="V391" s="20" t="s">
        <v>143</v>
      </c>
      <c r="W391" s="10">
        <v>4</v>
      </c>
      <c r="X391" s="20" t="s">
        <v>33</v>
      </c>
      <c r="Y391" s="10">
        <v>3</v>
      </c>
      <c r="Z391" s="20" t="s">
        <v>33</v>
      </c>
      <c r="AA391" s="15">
        <v>3</v>
      </c>
      <c r="AB391" s="11">
        <v>26.404310238486623</v>
      </c>
      <c r="AC391" s="10">
        <v>60.904647124287251</v>
      </c>
      <c r="AD391" s="19">
        <v>12.691042637226124</v>
      </c>
      <c r="AE391" s="12">
        <v>1660.2636534839974</v>
      </c>
      <c r="AF391" s="10">
        <v>1663.1514224921236</v>
      </c>
      <c r="AG391" s="10">
        <v>1165.6808192022295</v>
      </c>
      <c r="AH391" s="10">
        <v>708.06659905028619</v>
      </c>
      <c r="AI391" s="10">
        <v>4.5685622049966694</v>
      </c>
      <c r="AJ391" s="10"/>
      <c r="AK391" s="10"/>
      <c r="AL391" s="10"/>
      <c r="AM391" s="10"/>
      <c r="AN391" s="10">
        <v>8.3013182674199868</v>
      </c>
      <c r="AO391" s="10">
        <v>5.1459251752826711</v>
      </c>
      <c r="AP391" s="10">
        <v>9.1597657344156058</v>
      </c>
      <c r="AQ391" s="10">
        <v>114.66</v>
      </c>
      <c r="AR391" s="10"/>
      <c r="AS391" s="10"/>
      <c r="AT391" s="10">
        <v>2.6076493405698633</v>
      </c>
      <c r="AU391" s="10">
        <v>1</v>
      </c>
      <c r="AV391" s="16"/>
      <c r="AW391" s="19">
        <v>249.47271337381855</v>
      </c>
      <c r="AX391" s="1" t="s">
        <v>120</v>
      </c>
      <c r="AY391" s="23">
        <v>61.807874015747998</v>
      </c>
      <c r="AZ391" s="18">
        <v>0</v>
      </c>
      <c r="BA391" s="18">
        <v>100</v>
      </c>
      <c r="BB391" s="18">
        <v>0</v>
      </c>
      <c r="BC391" s="18">
        <v>100</v>
      </c>
      <c r="BD391" s="18">
        <v>0</v>
      </c>
      <c r="BE391" s="18">
        <v>0</v>
      </c>
      <c r="BF391" s="24">
        <v>26.404310238486623</v>
      </c>
      <c r="BG391" s="24">
        <v>60.904647124287251</v>
      </c>
      <c r="BH391" s="24">
        <v>12.691042637226124</v>
      </c>
      <c r="BI391" s="21"/>
      <c r="BJ391" s="25">
        <f t="shared" ca="1" si="39"/>
        <v>1</v>
      </c>
      <c r="BK391" s="24">
        <f t="shared" ca="1" si="40"/>
        <v>9.6810527148660217</v>
      </c>
      <c r="BL391" s="23">
        <f t="shared" si="41"/>
        <v>2.7145241377689682</v>
      </c>
      <c r="BM391" s="23">
        <f t="shared" ca="1" si="42"/>
        <v>2.9841822134775797</v>
      </c>
      <c r="BN391" s="22">
        <f t="shared" si="43"/>
        <v>2.7401919859541675</v>
      </c>
      <c r="BO391" s="21"/>
      <c r="BP391" s="2"/>
    </row>
    <row r="392" spans="1:68" x14ac:dyDescent="0.2">
      <c r="A392">
        <v>18.95</v>
      </c>
      <c r="B392">
        <v>2.1</v>
      </c>
      <c r="C392">
        <v>1.3050600000000001</v>
      </c>
      <c r="D392">
        <v>-0.22841</v>
      </c>
      <c r="E392">
        <v>0.22797999999999999</v>
      </c>
      <c r="F392">
        <v>1.09118</v>
      </c>
      <c r="G392">
        <v>1.7148300000000001</v>
      </c>
      <c r="I392" s="17">
        <f t="shared" si="37"/>
        <v>62.171916010498684</v>
      </c>
      <c r="J392" s="16">
        <f t="shared" si="38"/>
        <v>-61.971916010498681</v>
      </c>
      <c r="K392" s="10">
        <v>108</v>
      </c>
      <c r="L392" s="16">
        <v>6789.5341207349302</v>
      </c>
      <c r="M392" s="16">
        <v>2920.2427821522233</v>
      </c>
      <c r="N392" s="16">
        <v>26.94116360454943</v>
      </c>
      <c r="O392" s="16">
        <v>16.741902071563143</v>
      </c>
      <c r="P392" s="16">
        <v>17.641981706074013</v>
      </c>
      <c r="Q392" s="16">
        <v>0.37715314450312032</v>
      </c>
      <c r="R392" s="16">
        <v>2.1378162090105164</v>
      </c>
      <c r="S392" s="16">
        <v>62.505530174366129</v>
      </c>
      <c r="T392" s="20" t="s">
        <v>122</v>
      </c>
      <c r="U392" s="10">
        <v>5</v>
      </c>
      <c r="V392" s="20" t="s">
        <v>143</v>
      </c>
      <c r="W392" s="10">
        <v>4</v>
      </c>
      <c r="X392" s="20" t="s">
        <v>33</v>
      </c>
      <c r="Y392" s="10">
        <v>3</v>
      </c>
      <c r="Z392" s="20" t="s">
        <v>33</v>
      </c>
      <c r="AA392" s="15">
        <v>3</v>
      </c>
      <c r="AB392" s="11">
        <v>25.267562803379761</v>
      </c>
      <c r="AC392" s="10">
        <v>61.314724024607273</v>
      </c>
      <c r="AD392" s="19">
        <v>13.417713172012967</v>
      </c>
      <c r="AE392" s="12">
        <v>1674.190207156314</v>
      </c>
      <c r="AF392" s="10">
        <v>1680.5527342949513</v>
      </c>
      <c r="AG392" s="10">
        <v>1176.1321137382674</v>
      </c>
      <c r="AH392" s="10">
        <v>731.6098265790863</v>
      </c>
      <c r="AI392" s="10">
        <v>4.6776705863917449</v>
      </c>
      <c r="AJ392" s="10"/>
      <c r="AK392" s="10"/>
      <c r="AL392" s="10"/>
      <c r="AM392" s="10"/>
      <c r="AN392" s="10">
        <v>8.3709510357815713</v>
      </c>
      <c r="AO392" s="10">
        <v>5.1683248321290449</v>
      </c>
      <c r="AP392" s="10">
        <v>9.2329247961678718</v>
      </c>
      <c r="AQ392" s="10">
        <v>114.66</v>
      </c>
      <c r="AR392" s="10"/>
      <c r="AS392" s="10"/>
      <c r="AT392" s="10">
        <v>2.6291893083839972</v>
      </c>
      <c r="AU392" s="10">
        <v>1</v>
      </c>
      <c r="AV392" s="16"/>
      <c r="AW392" s="19">
        <v>252.0829101442427</v>
      </c>
      <c r="AX392" s="1" t="s">
        <v>120</v>
      </c>
      <c r="AY392" s="23">
        <v>61.971916010498703</v>
      </c>
      <c r="AZ392" s="18">
        <v>0</v>
      </c>
      <c r="BA392" s="18">
        <v>100</v>
      </c>
      <c r="BB392" s="18">
        <v>0</v>
      </c>
      <c r="BC392" s="18">
        <v>100</v>
      </c>
      <c r="BD392" s="18">
        <v>0</v>
      </c>
      <c r="BE392" s="18">
        <v>0</v>
      </c>
      <c r="BF392" s="24">
        <v>25.267562803379761</v>
      </c>
      <c r="BG392" s="24">
        <v>61.314724024607273</v>
      </c>
      <c r="BH392" s="24">
        <v>13.417713172012967</v>
      </c>
      <c r="BI392" s="21"/>
      <c r="BJ392" s="25">
        <f t="shared" ca="1" si="39"/>
        <v>1</v>
      </c>
      <c r="BK392" s="24">
        <f t="shared" ca="1" si="40"/>
        <v>9.7575549079561998</v>
      </c>
      <c r="BL392" s="23">
        <f t="shared" si="41"/>
        <v>2.6472061654295134</v>
      </c>
      <c r="BM392" s="23">
        <f t="shared" ca="1" si="42"/>
        <v>2.9753017827101047</v>
      </c>
      <c r="BN392" s="22">
        <f t="shared" si="43"/>
        <v>2.7311761048895185</v>
      </c>
      <c r="BO392" s="21"/>
      <c r="BP392" s="2"/>
    </row>
    <row r="393" spans="1:68" x14ac:dyDescent="0.2">
      <c r="A393">
        <v>19</v>
      </c>
      <c r="B393">
        <v>2.1</v>
      </c>
      <c r="C393">
        <v>1.3040499999999999</v>
      </c>
      <c r="D393">
        <v>-0.22986000000000001</v>
      </c>
      <c r="E393">
        <v>0.23288</v>
      </c>
      <c r="F393">
        <v>1.09263</v>
      </c>
      <c r="G393">
        <v>1.71878</v>
      </c>
      <c r="I393" s="17">
        <f t="shared" si="37"/>
        <v>62.335958005249338</v>
      </c>
      <c r="J393" s="16">
        <f t="shared" si="38"/>
        <v>-62.135958005249336</v>
      </c>
      <c r="K393" s="10">
        <v>108</v>
      </c>
      <c r="L393" s="16">
        <v>6807.2506561680011</v>
      </c>
      <c r="M393" s="16">
        <v>2927.7230971128533</v>
      </c>
      <c r="N393" s="16">
        <v>27.01224846894138</v>
      </c>
      <c r="O393" s="16">
        <v>16.46610169491526</v>
      </c>
      <c r="P393" s="16">
        <v>17.387840172470394</v>
      </c>
      <c r="Q393" s="16">
        <v>0.36806889102256335</v>
      </c>
      <c r="R393" s="16">
        <v>2.116817772487436</v>
      </c>
      <c r="S393" s="16">
        <v>64.009616496884391</v>
      </c>
      <c r="T393" s="20" t="s">
        <v>122</v>
      </c>
      <c r="U393" s="10">
        <v>5</v>
      </c>
      <c r="V393" s="20" t="s">
        <v>143</v>
      </c>
      <c r="W393" s="10">
        <v>4</v>
      </c>
      <c r="X393" s="20" t="s">
        <v>33</v>
      </c>
      <c r="Y393" s="10">
        <v>3</v>
      </c>
      <c r="Z393" s="20" t="s">
        <v>33</v>
      </c>
      <c r="AA393" s="15">
        <v>3</v>
      </c>
      <c r="AB393" s="11">
        <v>25.34433569222206</v>
      </c>
      <c r="AC393" s="10">
        <v>61.288477852833893</v>
      </c>
      <c r="AD393" s="19">
        <v>13.367186454944047</v>
      </c>
      <c r="AE393" s="12">
        <v>1646.6101694915258</v>
      </c>
      <c r="AF393" s="10">
        <v>1649.6115811984623</v>
      </c>
      <c r="AG393" s="10">
        <v>1159.1893448313597</v>
      </c>
      <c r="AH393" s="10">
        <v>761.08871371768487</v>
      </c>
      <c r="AI393" s="10">
        <v>4.7240722040278289</v>
      </c>
      <c r="AJ393" s="10"/>
      <c r="AK393" s="10"/>
      <c r="AL393" s="10"/>
      <c r="AM393" s="10"/>
      <c r="AN393" s="10">
        <v>8.2330508474576298</v>
      </c>
      <c r="AO393" s="10">
        <v>5.1094160560401702</v>
      </c>
      <c r="AP393" s="10">
        <v>9.1143254138195182</v>
      </c>
      <c r="AQ393" s="10">
        <v>114.66</v>
      </c>
      <c r="AR393" s="10"/>
      <c r="AS393" s="10"/>
      <c r="AT393" s="10">
        <v>2.5714447482427243</v>
      </c>
      <c r="AU393" s="10">
        <v>1</v>
      </c>
      <c r="AV393" s="16"/>
      <c r="AW393" s="19">
        <v>247.44173717976935</v>
      </c>
      <c r="AX393" s="1" t="s">
        <v>120</v>
      </c>
      <c r="AY393" s="23">
        <v>62.1359580052493</v>
      </c>
      <c r="AZ393" s="18">
        <v>0</v>
      </c>
      <c r="BA393" s="18">
        <v>100</v>
      </c>
      <c r="BB393" s="18">
        <v>0</v>
      </c>
      <c r="BC393" s="18">
        <v>100</v>
      </c>
      <c r="BD393" s="18">
        <v>0</v>
      </c>
      <c r="BE393" s="18">
        <v>0</v>
      </c>
      <c r="BF393" s="24">
        <v>25.34433569222206</v>
      </c>
      <c r="BG393" s="24">
        <v>61.288477852833893</v>
      </c>
      <c r="BH393" s="24">
        <v>13.367186454944047</v>
      </c>
      <c r="BI393" s="21"/>
      <c r="BJ393" s="25">
        <f t="shared" ca="1" si="39"/>
        <v>1</v>
      </c>
      <c r="BK393" s="24">
        <f t="shared" ca="1" si="40"/>
        <v>9.5529627499108756</v>
      </c>
      <c r="BL393" s="23">
        <f t="shared" si="41"/>
        <v>2.6320311516832509</v>
      </c>
      <c r="BM393" s="23">
        <f t="shared" ca="1" si="42"/>
        <v>2.9816047703106303</v>
      </c>
      <c r="BN393" s="22">
        <f t="shared" si="43"/>
        <v>2.7339411150858068</v>
      </c>
      <c r="BO393" s="21"/>
      <c r="BP393" s="2"/>
    </row>
    <row r="394" spans="1:68" x14ac:dyDescent="0.2">
      <c r="A394">
        <v>19.05</v>
      </c>
      <c r="B394">
        <v>2.2000000000000002</v>
      </c>
      <c r="C394">
        <v>1.3023800000000001</v>
      </c>
      <c r="D394">
        <v>-0.22605</v>
      </c>
      <c r="E394">
        <v>0.23666000000000001</v>
      </c>
      <c r="F394">
        <v>1.0951</v>
      </c>
      <c r="G394">
        <v>1.72305</v>
      </c>
      <c r="I394" s="17">
        <f t="shared" si="37"/>
        <v>62.5</v>
      </c>
      <c r="J394" s="16">
        <f t="shared" si="38"/>
        <v>-62.3</v>
      </c>
      <c r="K394" s="10">
        <v>108</v>
      </c>
      <c r="L394" s="16">
        <v>6824.967191601073</v>
      </c>
      <c r="M394" s="16">
        <v>2935.2034120734834</v>
      </c>
      <c r="N394" s="16">
        <v>27.083333333333332</v>
      </c>
      <c r="O394" s="16">
        <v>16.010075329566906</v>
      </c>
      <c r="P394" s="16">
        <v>16.948522057470473</v>
      </c>
      <c r="Q394" s="16">
        <v>0.3919385501680267</v>
      </c>
      <c r="R394" s="16">
        <v>2.312523468648231</v>
      </c>
      <c r="S394" s="16">
        <v>65.169911659969912</v>
      </c>
      <c r="T394" s="20" t="s">
        <v>122</v>
      </c>
      <c r="U394" s="10">
        <v>5</v>
      </c>
      <c r="V394" s="20" t="s">
        <v>143</v>
      </c>
      <c r="W394" s="10">
        <v>4</v>
      </c>
      <c r="X394" s="20" t="s">
        <v>33</v>
      </c>
      <c r="Y394" s="10">
        <v>3</v>
      </c>
      <c r="Z394" s="20" t="s">
        <v>33</v>
      </c>
      <c r="AA394" s="15">
        <v>3</v>
      </c>
      <c r="AB394" s="11">
        <v>29.968907089171502</v>
      </c>
      <c r="AC394" s="10">
        <v>59.347275628932238</v>
      </c>
      <c r="AD394" s="19">
        <v>10.683817281896264</v>
      </c>
      <c r="AE394" s="12">
        <v>1601.0075329566905</v>
      </c>
      <c r="AF394" s="10">
        <v>1596.8849479377027</v>
      </c>
      <c r="AG394" s="10">
        <v>1129.9014704980316</v>
      </c>
      <c r="AH394" s="10">
        <v>783.49532557652401</v>
      </c>
      <c r="AI394" s="10">
        <v>4.3242804389117957</v>
      </c>
      <c r="AJ394" s="10"/>
      <c r="AK394" s="10"/>
      <c r="AL394" s="10"/>
      <c r="AM394" s="10"/>
      <c r="AN394" s="10">
        <v>8.0050376647834529</v>
      </c>
      <c r="AO394" s="10">
        <v>5.0733030482932282</v>
      </c>
      <c r="AP394" s="10">
        <v>8.9093102934862216</v>
      </c>
      <c r="AQ394" s="10">
        <v>114.66</v>
      </c>
      <c r="AR394" s="10"/>
      <c r="AS394" s="10"/>
      <c r="AT394" s="10">
        <v>2.4785405684824413</v>
      </c>
      <c r="AU394" s="10">
        <v>1</v>
      </c>
      <c r="AV394" s="16"/>
      <c r="AW394" s="19">
        <v>239.5327421906554</v>
      </c>
      <c r="AX394" s="1" t="s">
        <v>120</v>
      </c>
      <c r="AY394" s="23">
        <v>62.3</v>
      </c>
      <c r="AZ394" s="18">
        <v>0</v>
      </c>
      <c r="BA394" s="18">
        <v>100</v>
      </c>
      <c r="BB394" s="18">
        <v>0</v>
      </c>
      <c r="BC394" s="18">
        <v>100</v>
      </c>
      <c r="BD394" s="18">
        <v>0</v>
      </c>
      <c r="BE394" s="18">
        <v>0</v>
      </c>
      <c r="BF394" s="24">
        <v>29.968907089171502</v>
      </c>
      <c r="BG394" s="24">
        <v>59.347275628932238</v>
      </c>
      <c r="BH394" s="24">
        <v>10.683817281896264</v>
      </c>
      <c r="BI394" s="21"/>
      <c r="BJ394" s="25">
        <f t="shared" ca="1" si="39"/>
        <v>1</v>
      </c>
      <c r="BK394" s="24">
        <f t="shared" ca="1" si="40"/>
        <v>9.2232370717420373</v>
      </c>
      <c r="BL394" s="23">
        <f t="shared" si="41"/>
        <v>2.895518886695549</v>
      </c>
      <c r="BM394" s="23">
        <f t="shared" ca="1" si="42"/>
        <v>3.0172525602619089</v>
      </c>
      <c r="BN394" s="22">
        <f t="shared" si="43"/>
        <v>2.7649364679828463</v>
      </c>
      <c r="BO394" s="21"/>
      <c r="BP394" s="2"/>
    </row>
    <row r="395" spans="1:68" x14ac:dyDescent="0.2">
      <c r="A395">
        <v>19.100000000000001</v>
      </c>
      <c r="B395">
        <v>2.1</v>
      </c>
      <c r="C395">
        <v>1.31874</v>
      </c>
      <c r="D395">
        <v>-0.21027000000000001</v>
      </c>
      <c r="E395">
        <v>0.23130000000000001</v>
      </c>
      <c r="F395">
        <v>1.0938300000000001</v>
      </c>
      <c r="G395">
        <v>1.72393</v>
      </c>
      <c r="I395" s="17">
        <f t="shared" si="37"/>
        <v>62.664041994750654</v>
      </c>
      <c r="J395" s="16">
        <f t="shared" si="38"/>
        <v>-62.464041994750652</v>
      </c>
      <c r="K395" s="10">
        <v>108</v>
      </c>
      <c r="L395" s="16">
        <v>6842.6837270341439</v>
      </c>
      <c r="M395" s="16">
        <v>2942.6837270341134</v>
      </c>
      <c r="N395" s="16">
        <v>27.154418197725285</v>
      </c>
      <c r="O395" s="16">
        <v>20.477495291902102</v>
      </c>
      <c r="P395" s="16">
        <v>21.392249897618473</v>
      </c>
      <c r="Q395" s="16">
        <v>0.49080028804608711</v>
      </c>
      <c r="R395" s="16">
        <v>2.294290177026804</v>
      </c>
      <c r="S395" s="16">
        <v>63.524625396970336</v>
      </c>
      <c r="T395" s="20" t="s">
        <v>122</v>
      </c>
      <c r="U395" s="10">
        <v>5</v>
      </c>
      <c r="V395" s="20" t="s">
        <v>143</v>
      </c>
      <c r="W395" s="10">
        <v>4</v>
      </c>
      <c r="X395" s="20" t="s">
        <v>143</v>
      </c>
      <c r="Y395" s="10">
        <v>4</v>
      </c>
      <c r="Z395" s="20" t="s">
        <v>123</v>
      </c>
      <c r="AA395" s="15">
        <v>4</v>
      </c>
      <c r="AB395" s="11">
        <v>23.184505722064557</v>
      </c>
      <c r="AC395" s="10">
        <v>61.940764109588585</v>
      </c>
      <c r="AD395" s="19">
        <v>14.874730168346854</v>
      </c>
      <c r="AE395" s="12">
        <v>2047.7495291902101</v>
      </c>
      <c r="AF395" s="10">
        <v>2118.6343094002277</v>
      </c>
      <c r="AG395" s="10">
        <v>1426.149993174565</v>
      </c>
      <c r="AH395" s="10">
        <v>748.18711952732667</v>
      </c>
      <c r="AI395" s="10">
        <v>4.358646565343844</v>
      </c>
      <c r="AJ395" s="10"/>
      <c r="AK395" s="10"/>
      <c r="AL395" s="10"/>
      <c r="AM395" s="10"/>
      <c r="AN395" s="10">
        <v>10.238747645951051</v>
      </c>
      <c r="AO395" s="10">
        <v>6.0500598269772761</v>
      </c>
      <c r="AP395" s="10">
        <v>10.983049952221954</v>
      </c>
      <c r="AQ395" s="10">
        <v>114.66</v>
      </c>
      <c r="AR395" s="10"/>
      <c r="AS395" s="10"/>
      <c r="AT395" s="10">
        <v>3.3262341211727389</v>
      </c>
      <c r="AU395" s="10">
        <v>1</v>
      </c>
      <c r="AV395" s="16"/>
      <c r="AW395" s="19">
        <v>317.79514641003414</v>
      </c>
      <c r="AX395" s="1" t="s">
        <v>120</v>
      </c>
      <c r="AY395" s="23">
        <v>62.464041994750701</v>
      </c>
      <c r="AZ395" s="18">
        <v>0</v>
      </c>
      <c r="BA395" s="18">
        <v>100</v>
      </c>
      <c r="BB395" s="18">
        <v>0</v>
      </c>
      <c r="BC395" s="18">
        <v>0</v>
      </c>
      <c r="BD395" s="18">
        <v>100</v>
      </c>
      <c r="BE395" s="18">
        <v>0</v>
      </c>
      <c r="BF395" s="24">
        <v>23.184505722064557</v>
      </c>
      <c r="BG395" s="24">
        <v>61.940764109588585</v>
      </c>
      <c r="BH395" s="24">
        <v>14.874730168346854</v>
      </c>
      <c r="BI395" s="21"/>
      <c r="BJ395" s="25">
        <f t="shared" ca="1" si="39"/>
        <v>1</v>
      </c>
      <c r="BK395" s="24">
        <f t="shared" ca="1" si="40"/>
        <v>12.213958210326606</v>
      </c>
      <c r="BL395" s="23">
        <f t="shared" si="41"/>
        <v>2.7310822976487876</v>
      </c>
      <c r="BM395" s="23">
        <f t="shared" ca="1" si="42"/>
        <v>2.9022091936852941</v>
      </c>
      <c r="BN395" s="22">
        <f t="shared" si="43"/>
        <v>2.6806506870461635</v>
      </c>
      <c r="BO395" s="21"/>
      <c r="BP395" s="2"/>
    </row>
    <row r="396" spans="1:68" x14ac:dyDescent="0.2">
      <c r="A396">
        <v>19.149999999999999</v>
      </c>
      <c r="B396">
        <v>2.1</v>
      </c>
      <c r="C396">
        <v>1.32176</v>
      </c>
      <c r="D396">
        <v>-0.18421999999999999</v>
      </c>
      <c r="E396">
        <v>0.20766999999999999</v>
      </c>
      <c r="F396">
        <v>1.09453</v>
      </c>
      <c r="G396">
        <v>1.7279800000000001</v>
      </c>
      <c r="I396" s="17">
        <f t="shared" si="37"/>
        <v>62.828083989501302</v>
      </c>
      <c r="J396" s="16">
        <f t="shared" si="38"/>
        <v>-62.628083989501299</v>
      </c>
      <c r="K396" s="10">
        <v>108</v>
      </c>
      <c r="L396" s="16">
        <v>6860.4002624672139</v>
      </c>
      <c r="M396" s="16">
        <v>2950.164041994743</v>
      </c>
      <c r="N396" s="16">
        <v>27.22550306211723</v>
      </c>
      <c r="O396" s="16">
        <v>21.302165725047118</v>
      </c>
      <c r="P396" s="16">
        <v>22.112471665225545</v>
      </c>
      <c r="Q396" s="16">
        <v>0.65400360057609197</v>
      </c>
      <c r="R396" s="16">
        <v>2.9576232384939098</v>
      </c>
      <c r="S396" s="16">
        <v>56.271245845724103</v>
      </c>
      <c r="T396" s="20" t="s">
        <v>122</v>
      </c>
      <c r="U396" s="10">
        <v>5</v>
      </c>
      <c r="V396" s="20" t="s">
        <v>143</v>
      </c>
      <c r="W396" s="10">
        <v>4</v>
      </c>
      <c r="X396" s="20" t="s">
        <v>33</v>
      </c>
      <c r="Y396" s="10">
        <v>3</v>
      </c>
      <c r="Z396" s="20" t="s">
        <v>33</v>
      </c>
      <c r="AA396" s="15">
        <v>3</v>
      </c>
      <c r="AB396" s="11">
        <v>35.364787382939376</v>
      </c>
      <c r="AC396" s="10">
        <v>56.343759658551924</v>
      </c>
      <c r="AD396" s="19">
        <v>8.2914529585086996</v>
      </c>
      <c r="AE396" s="12">
        <v>2130.2165725047116</v>
      </c>
      <c r="AF396" s="10">
        <v>2202.3241329167613</v>
      </c>
      <c r="AG396" s="10">
        <v>1474.1647776817031</v>
      </c>
      <c r="AH396" s="10">
        <v>597.51242297705562</v>
      </c>
      <c r="AI396" s="10">
        <v>3.3810932609158937</v>
      </c>
      <c r="AJ396" s="10"/>
      <c r="AK396" s="10"/>
      <c r="AL396" s="10"/>
      <c r="AM396" s="10"/>
      <c r="AN396" s="10">
        <v>10.651082862523559</v>
      </c>
      <c r="AO396" s="10">
        <v>6.4222607405025984</v>
      </c>
      <c r="AP396" s="10">
        <v>11.319153443771921</v>
      </c>
      <c r="AQ396" s="10">
        <v>114.66</v>
      </c>
      <c r="AR396" s="10"/>
      <c r="AS396" s="10"/>
      <c r="AT396" s="10">
        <v>3.4550757254543183</v>
      </c>
      <c r="AU396" s="10">
        <v>1</v>
      </c>
      <c r="AV396" s="16"/>
      <c r="AW396" s="19">
        <v>330.34861993751417</v>
      </c>
      <c r="AX396" s="1" t="s">
        <v>120</v>
      </c>
      <c r="AY396" s="23">
        <v>62.628083989501299</v>
      </c>
      <c r="AZ396" s="18">
        <v>0</v>
      </c>
      <c r="BA396" s="18">
        <v>100</v>
      </c>
      <c r="BB396" s="18">
        <v>0</v>
      </c>
      <c r="BC396" s="18">
        <v>100</v>
      </c>
      <c r="BD396" s="18">
        <v>0</v>
      </c>
      <c r="BE396" s="18">
        <v>0</v>
      </c>
      <c r="BF396" s="24">
        <v>35.364787382939376</v>
      </c>
      <c r="BG396" s="24">
        <v>56.343759658551924</v>
      </c>
      <c r="BH396" s="24">
        <v>8.2914529585086996</v>
      </c>
      <c r="BI396" s="21"/>
      <c r="BJ396" s="25">
        <f t="shared" ca="1" si="39"/>
        <v>1</v>
      </c>
      <c r="BK396" s="24">
        <f t="shared" ca="1" si="40"/>
        <v>12.665242520792157</v>
      </c>
      <c r="BL396" s="23">
        <f t="shared" si="41"/>
        <v>3.5006642494524738</v>
      </c>
      <c r="BM396" s="23">
        <f t="shared" ca="1" si="42"/>
        <v>2.9524135270663399</v>
      </c>
      <c r="BN396" s="22">
        <f t="shared" si="43"/>
        <v>2.7358112224269968</v>
      </c>
      <c r="BO396" s="21"/>
      <c r="BP396" s="2"/>
    </row>
    <row r="397" spans="1:68" x14ac:dyDescent="0.2">
      <c r="A397">
        <v>19.2</v>
      </c>
      <c r="B397">
        <v>2.1</v>
      </c>
      <c r="C397">
        <v>1.32748</v>
      </c>
      <c r="D397">
        <v>-0.17805000000000001</v>
      </c>
      <c r="E397">
        <v>0.19652</v>
      </c>
      <c r="F397">
        <v>1.08975</v>
      </c>
      <c r="G397">
        <v>1.7214499999999999</v>
      </c>
      <c r="I397" s="17">
        <f t="shared" ref="I397:I460" si="44">IF(A397="(m)",0,A397/0.3048)</f>
        <v>62.992125984251963</v>
      </c>
      <c r="J397" s="16">
        <f t="shared" ref="J397:J460" si="45">$J$7-I397</f>
        <v>-62.79212598425196</v>
      </c>
      <c r="K397" s="10">
        <v>108</v>
      </c>
      <c r="L397" s="16">
        <v>6878.1167979002857</v>
      </c>
      <c r="M397" s="16">
        <v>2957.644356955373</v>
      </c>
      <c r="N397" s="16">
        <v>27.296587926509183</v>
      </c>
      <c r="O397" s="16">
        <v>22.864124293785331</v>
      </c>
      <c r="P397" s="16">
        <v>23.625145315607934</v>
      </c>
      <c r="Q397" s="16">
        <v>0.69265866538646148</v>
      </c>
      <c r="R397" s="16">
        <v>2.9318704970202112</v>
      </c>
      <c r="S397" s="16">
        <v>52.848682071014174</v>
      </c>
      <c r="T397" s="20" t="s">
        <v>122</v>
      </c>
      <c r="U397" s="10">
        <v>5</v>
      </c>
      <c r="V397" s="20" t="s">
        <v>143</v>
      </c>
      <c r="W397" s="10">
        <v>4</v>
      </c>
      <c r="X397" s="20" t="s">
        <v>143</v>
      </c>
      <c r="Y397" s="10">
        <v>4</v>
      </c>
      <c r="Z397" s="20" t="s">
        <v>33</v>
      </c>
      <c r="AA397" s="15">
        <v>3</v>
      </c>
      <c r="AB397" s="11">
        <v>32.623873688369422</v>
      </c>
      <c r="AC397" s="10">
        <v>57.955820835420511</v>
      </c>
      <c r="AD397" s="19">
        <v>9.420305476210066</v>
      </c>
      <c r="AE397" s="12">
        <v>2286.412429378533</v>
      </c>
      <c r="AF397" s="10">
        <v>2379.2435897009796</v>
      </c>
      <c r="AG397" s="10">
        <v>1575.0096877071956</v>
      </c>
      <c r="AH397" s="10">
        <v>525.64307954410265</v>
      </c>
      <c r="AI397" s="10">
        <v>3.4107918511965107</v>
      </c>
      <c r="AJ397" s="10"/>
      <c r="AK397" s="10"/>
      <c r="AL397" s="10"/>
      <c r="AM397" s="10"/>
      <c r="AN397" s="10">
        <v>11.432062146892665</v>
      </c>
      <c r="AO397" s="10">
        <v>6.7564470759864586</v>
      </c>
      <c r="AP397" s="10">
        <v>12.025067813950368</v>
      </c>
      <c r="AQ397" s="10">
        <v>114.66</v>
      </c>
      <c r="AR397" s="10"/>
      <c r="AS397" s="10"/>
      <c r="AT397" s="10">
        <v>3.7370966811219666</v>
      </c>
      <c r="AU397" s="10">
        <v>1</v>
      </c>
      <c r="AV397" s="16"/>
      <c r="AW397" s="19">
        <v>356.88653845514693</v>
      </c>
      <c r="AX397" s="1" t="s">
        <v>120</v>
      </c>
      <c r="AY397" s="23">
        <v>62.792125984252003</v>
      </c>
      <c r="AZ397" s="18">
        <v>0</v>
      </c>
      <c r="BA397" s="18">
        <v>100</v>
      </c>
      <c r="BB397" s="18">
        <v>0</v>
      </c>
      <c r="BC397" s="18">
        <v>100</v>
      </c>
      <c r="BD397" s="18">
        <v>0</v>
      </c>
      <c r="BE397" s="18">
        <v>0</v>
      </c>
      <c r="BF397" s="24">
        <v>32.623873688369422</v>
      </c>
      <c r="BG397" s="24">
        <v>57.955820835420511</v>
      </c>
      <c r="BH397" s="24">
        <v>9.420305476210066</v>
      </c>
      <c r="BI397" s="21"/>
      <c r="BJ397" s="25">
        <f t="shared" ca="1" si="39"/>
        <v>1</v>
      </c>
      <c r="BK397" s="24">
        <f t="shared" ca="1" si="40"/>
        <v>13.650111021081344</v>
      </c>
      <c r="BL397" s="23">
        <f t="shared" si="41"/>
        <v>3.4313667044347835</v>
      </c>
      <c r="BM397" s="23">
        <f t="shared" ca="1" si="42"/>
        <v>2.9211733764743846</v>
      </c>
      <c r="BN397" s="22">
        <f t="shared" si="43"/>
        <v>2.7109131833159124</v>
      </c>
      <c r="BO397" s="21"/>
      <c r="BP397" s="2"/>
    </row>
    <row r="398" spans="1:68" x14ac:dyDescent="0.2">
      <c r="A398">
        <v>19.25</v>
      </c>
      <c r="B398">
        <v>2.1</v>
      </c>
      <c r="C398">
        <v>1.3284899999999999</v>
      </c>
      <c r="D398">
        <v>-0.16517999999999999</v>
      </c>
      <c r="E398">
        <v>0.18032000000000001</v>
      </c>
      <c r="F398">
        <v>1.09013</v>
      </c>
      <c r="G398">
        <v>1.7215</v>
      </c>
      <c r="I398" s="17">
        <f t="shared" si="44"/>
        <v>63.156167979002625</v>
      </c>
      <c r="J398" s="16">
        <f t="shared" si="45"/>
        <v>-62.956167979002622</v>
      </c>
      <c r="K398" s="10">
        <v>108</v>
      </c>
      <c r="L398" s="16">
        <v>6895.8333333333576</v>
      </c>
      <c r="M398" s="16">
        <v>2965.1246719160031</v>
      </c>
      <c r="N398" s="16">
        <v>27.367672790901135</v>
      </c>
      <c r="O398" s="16">
        <v>23.139924670433153</v>
      </c>
      <c r="P398" s="16">
        <v>23.829338905048193</v>
      </c>
      <c r="Q398" s="16">
        <v>0.77328924627940454</v>
      </c>
      <c r="R398" s="16">
        <v>3.2451141400132797</v>
      </c>
      <c r="S398" s="16">
        <v>47.87598851493339</v>
      </c>
      <c r="T398" s="20" t="s">
        <v>122</v>
      </c>
      <c r="U398" s="10">
        <v>5</v>
      </c>
      <c r="V398" s="20" t="s">
        <v>143</v>
      </c>
      <c r="W398" s="10">
        <v>4</v>
      </c>
      <c r="X398" s="20" t="s">
        <v>143</v>
      </c>
      <c r="Y398" s="10">
        <v>4</v>
      </c>
      <c r="Z398" s="20" t="s">
        <v>33</v>
      </c>
      <c r="AA398" s="15">
        <v>3</v>
      </c>
      <c r="AB398" s="11">
        <v>39.188151023312329</v>
      </c>
      <c r="AC398" s="10">
        <v>53.840790876078657</v>
      </c>
      <c r="AD398" s="19">
        <v>6.9710581006090138</v>
      </c>
      <c r="AE398" s="12">
        <v>2313.9924670433152</v>
      </c>
      <c r="AF398" s="10">
        <v>2402.2242157861233</v>
      </c>
      <c r="AG398" s="10">
        <v>1588.6225936698795</v>
      </c>
      <c r="AH398" s="10">
        <v>421.8853520372349</v>
      </c>
      <c r="AI398" s="10">
        <v>3.0815557076088171</v>
      </c>
      <c r="AJ398" s="10"/>
      <c r="AK398" s="10"/>
      <c r="AL398" s="10"/>
      <c r="AM398" s="10"/>
      <c r="AN398" s="10">
        <v>11.569962335216577</v>
      </c>
      <c r="AO398" s="10">
        <v>6.9018797536074397</v>
      </c>
      <c r="AP398" s="10">
        <v>12.120358155689157</v>
      </c>
      <c r="AQ398" s="10">
        <v>114.66</v>
      </c>
      <c r="AR398" s="10"/>
      <c r="AS398" s="10"/>
      <c r="AT398" s="10">
        <v>3.7649728137699356</v>
      </c>
      <c r="AU398" s="10">
        <v>1</v>
      </c>
      <c r="AV398" s="16"/>
      <c r="AW398" s="19">
        <v>360.33363236791848</v>
      </c>
      <c r="AX398" s="1" t="s">
        <v>120</v>
      </c>
      <c r="AY398" s="23">
        <v>62.956167979002601</v>
      </c>
      <c r="AZ398" s="18">
        <v>0</v>
      </c>
      <c r="BA398" s="18">
        <v>100</v>
      </c>
      <c r="BB398" s="18">
        <v>0</v>
      </c>
      <c r="BC398" s="18">
        <v>100</v>
      </c>
      <c r="BD398" s="18">
        <v>0</v>
      </c>
      <c r="BE398" s="18">
        <v>0</v>
      </c>
      <c r="BF398" s="24">
        <v>39.188151023312329</v>
      </c>
      <c r="BG398" s="24">
        <v>53.840790876078657</v>
      </c>
      <c r="BH398" s="24">
        <v>6.9710581006090138</v>
      </c>
      <c r="BI398" s="21"/>
      <c r="BJ398" s="25">
        <f t="shared" ca="1" si="39"/>
        <v>1</v>
      </c>
      <c r="BK398" s="24">
        <f t="shared" ca="1" si="40"/>
        <v>13.747430205159942</v>
      </c>
      <c r="BL398" s="23">
        <f t="shared" si="41"/>
        <v>3.7940887403979877</v>
      </c>
      <c r="BM398" s="23">
        <f t="shared" ca="1" si="42"/>
        <v>2.9451618977824836</v>
      </c>
      <c r="BN398" s="22">
        <f t="shared" si="43"/>
        <v>2.7356722225307908</v>
      </c>
      <c r="BO398" s="21"/>
      <c r="BP398" s="2"/>
    </row>
    <row r="399" spans="1:68" x14ac:dyDescent="0.2">
      <c r="A399">
        <v>19.3</v>
      </c>
      <c r="B399">
        <v>2.1</v>
      </c>
      <c r="C399">
        <v>1.32836</v>
      </c>
      <c r="D399">
        <v>-0.16599</v>
      </c>
      <c r="E399">
        <v>0.15684999999999999</v>
      </c>
      <c r="F399">
        <v>1.0845</v>
      </c>
      <c r="G399">
        <v>1.71845</v>
      </c>
      <c r="I399" s="17">
        <f t="shared" si="44"/>
        <v>63.320209973753279</v>
      </c>
      <c r="J399" s="16">
        <f t="shared" si="45"/>
        <v>-63.120209973753276</v>
      </c>
      <c r="K399" s="10">
        <v>108</v>
      </c>
      <c r="L399" s="16">
        <v>6913.5498687664285</v>
      </c>
      <c r="M399" s="16">
        <v>2972.6049868766331</v>
      </c>
      <c r="N399" s="16">
        <v>27.438757655293088</v>
      </c>
      <c r="O399" s="16">
        <v>23.104425612052751</v>
      </c>
      <c r="P399" s="16">
        <v>23.690098408657821</v>
      </c>
      <c r="Q399" s="16">
        <v>0.76821459433509343</v>
      </c>
      <c r="R399" s="16">
        <v>3.2427665815619426</v>
      </c>
      <c r="S399" s="16">
        <v>40.671721986463254</v>
      </c>
      <c r="T399" s="20" t="s">
        <v>122</v>
      </c>
      <c r="U399" s="10">
        <v>5</v>
      </c>
      <c r="V399" s="20" t="s">
        <v>143</v>
      </c>
      <c r="W399" s="10">
        <v>4</v>
      </c>
      <c r="X399" s="20" t="s">
        <v>143</v>
      </c>
      <c r="Y399" s="10">
        <v>4</v>
      </c>
      <c r="Z399" s="20" t="s">
        <v>33</v>
      </c>
      <c r="AA399" s="15">
        <v>3</v>
      </c>
      <c r="AB399" s="11">
        <v>38.844586190348693</v>
      </c>
      <c r="AC399" s="10">
        <v>54.076612026398664</v>
      </c>
      <c r="AD399" s="19">
        <v>7.0788017832526418</v>
      </c>
      <c r="AE399" s="12">
        <v>2310.4425612052751</v>
      </c>
      <c r="AF399" s="10">
        <v>2384.8008317735466</v>
      </c>
      <c r="AG399" s="10">
        <v>1579.3398939105214</v>
      </c>
      <c r="AH399" s="10">
        <v>272.22098052692911</v>
      </c>
      <c r="AI399" s="10">
        <v>3.0837865595565939</v>
      </c>
      <c r="AJ399" s="10"/>
      <c r="AK399" s="10"/>
      <c r="AL399" s="10"/>
      <c r="AM399" s="10"/>
      <c r="AN399" s="10">
        <v>11.552212806026375</v>
      </c>
      <c r="AO399" s="10">
        <v>6.8736134512103346</v>
      </c>
      <c r="AP399" s="10">
        <v>12.05537925737365</v>
      </c>
      <c r="AQ399" s="10">
        <v>114.66</v>
      </c>
      <c r="AR399" s="10"/>
      <c r="AS399" s="10"/>
      <c r="AT399" s="10">
        <v>3.7263995289985323</v>
      </c>
      <c r="AU399" s="10">
        <v>1</v>
      </c>
      <c r="AV399" s="16"/>
      <c r="AW399" s="19">
        <v>357.72012476603197</v>
      </c>
      <c r="AX399" s="1" t="s">
        <v>120</v>
      </c>
      <c r="AY399" s="23">
        <v>63.120209973753298</v>
      </c>
      <c r="AZ399" s="18">
        <v>0</v>
      </c>
      <c r="BA399" s="18">
        <v>100</v>
      </c>
      <c r="BB399" s="18">
        <v>0</v>
      </c>
      <c r="BC399" s="18">
        <v>100</v>
      </c>
      <c r="BD399" s="18">
        <v>0</v>
      </c>
      <c r="BE399" s="18">
        <v>0</v>
      </c>
      <c r="BF399" s="24">
        <v>38.844586190348693</v>
      </c>
      <c r="BG399" s="24">
        <v>54.076612026398664</v>
      </c>
      <c r="BH399" s="24">
        <v>7.0788017832526418</v>
      </c>
      <c r="BI399" s="21"/>
      <c r="BJ399" s="25">
        <f t="shared" ref="BJ399:BJ462" ca="1" si="46">IF((0.381*BM399)+(0.05*(M399/2116.217)-0.15)&lt;1,(0.381*BM399)+(0.05*(M399/2116.217)-0.15),1)</f>
        <v>1</v>
      </c>
      <c r="BK399" s="24">
        <f t="shared" ref="BK399:BK462" ca="1" si="47">((P399-(L399/2000))/1.06)*(1.06/(M399/2000))^BJ399</f>
        <v>13.613193521238152</v>
      </c>
      <c r="BL399" s="23">
        <f t="shared" ref="BL399:BL462" si="48">(Q399/(P399-(L399/2000)))*100</f>
        <v>3.7967790872904779</v>
      </c>
      <c r="BM399" s="23">
        <f t="shared" ref="BM399:BM462" ca="1" si="49">SQRT(((3.47-LOG(BK399))^2)+((LOG(BL399)+1.22)^2))</f>
        <v>2.9487248636039562</v>
      </c>
      <c r="BN399" s="22">
        <f t="shared" ref="BN399:BN462" si="50">SQRT(((3.47-LOG(P399/1.06))^2)+((LOG(R399)+1.22)^2))</f>
        <v>2.7374446167279141</v>
      </c>
      <c r="BO399" s="21"/>
      <c r="BP399" s="2"/>
    </row>
    <row r="400" spans="1:68" x14ac:dyDescent="0.2">
      <c r="A400">
        <v>19.350000000000001</v>
      </c>
      <c r="B400">
        <v>2.1</v>
      </c>
      <c r="C400">
        <v>1.3209599999999999</v>
      </c>
      <c r="D400">
        <v>-0.15926000000000001</v>
      </c>
      <c r="E400">
        <v>0.14943000000000001</v>
      </c>
      <c r="F400">
        <v>1.07985</v>
      </c>
      <c r="G400">
        <v>1.7158</v>
      </c>
      <c r="I400" s="17">
        <f t="shared" si="44"/>
        <v>63.484251968503941</v>
      </c>
      <c r="J400" s="16">
        <f t="shared" si="45"/>
        <v>-63.284251968503938</v>
      </c>
      <c r="K400" s="10">
        <v>108</v>
      </c>
      <c r="L400" s="16">
        <v>6931.2664041995004</v>
      </c>
      <c r="M400" s="16">
        <v>2980.0853018372632</v>
      </c>
      <c r="N400" s="16">
        <v>27.509842519685041</v>
      </c>
      <c r="O400" s="16">
        <v>21.083709981167608</v>
      </c>
      <c r="P400" s="16">
        <v>21.636585101162794</v>
      </c>
      <c r="Q400" s="16">
        <v>0.81037806048967798</v>
      </c>
      <c r="R400" s="16">
        <v>3.7454064802773641</v>
      </c>
      <c r="S400" s="16">
        <v>38.394105555221309</v>
      </c>
      <c r="T400" s="20" t="s">
        <v>122</v>
      </c>
      <c r="U400" s="10">
        <v>4</v>
      </c>
      <c r="V400" s="20" t="s">
        <v>143</v>
      </c>
      <c r="W400" s="10">
        <v>4</v>
      </c>
      <c r="X400" s="20" t="s">
        <v>33</v>
      </c>
      <c r="Y400" s="10">
        <v>3</v>
      </c>
      <c r="Z400" s="20" t="s">
        <v>33</v>
      </c>
      <c r="AA400" s="15">
        <v>3</v>
      </c>
      <c r="AB400" s="11">
        <v>54.025215449694244</v>
      </c>
      <c r="AC400" s="10">
        <v>42.116474699273105</v>
      </c>
      <c r="AD400" s="19">
        <v>3.8583098510326512</v>
      </c>
      <c r="AE400" s="12">
        <v>2108.3709981167608</v>
      </c>
      <c r="AF400" s="10">
        <v>2142.1688817486565</v>
      </c>
      <c r="AG400" s="10">
        <v>1442.4390067441864</v>
      </c>
      <c r="AH400" s="10">
        <v>223.90483958817464</v>
      </c>
      <c r="AI400" s="10">
        <v>2.669937175753339</v>
      </c>
      <c r="AJ400" s="10"/>
      <c r="AK400" s="10"/>
      <c r="AL400" s="10"/>
      <c r="AM400" s="10"/>
      <c r="AN400" s="10">
        <v>14.055806654111739</v>
      </c>
      <c r="AO400" s="10">
        <v>6.5470405476503188</v>
      </c>
      <c r="AP400" s="10">
        <v>11.097073047209303</v>
      </c>
      <c r="AQ400" s="10">
        <v>114.66</v>
      </c>
      <c r="AR400" s="10"/>
      <c r="AS400" s="10"/>
      <c r="AT400" s="10">
        <v>3.3205579534279788</v>
      </c>
      <c r="AU400" s="10">
        <v>1</v>
      </c>
      <c r="AV400" s="16"/>
      <c r="AW400" s="19">
        <v>321.3253322622985</v>
      </c>
      <c r="AX400" s="1" t="s">
        <v>120</v>
      </c>
      <c r="AY400" s="23">
        <v>63.284251968503902</v>
      </c>
      <c r="AZ400" s="18">
        <v>100</v>
      </c>
      <c r="BA400" s="18">
        <v>0</v>
      </c>
      <c r="BB400" s="18">
        <v>0</v>
      </c>
      <c r="BC400" s="18">
        <v>100</v>
      </c>
      <c r="BD400" s="18">
        <v>0</v>
      </c>
      <c r="BE400" s="18">
        <v>0</v>
      </c>
      <c r="BF400" s="24">
        <v>54.025215449694244</v>
      </c>
      <c r="BG400" s="24">
        <v>42.116474699273105</v>
      </c>
      <c r="BH400" s="24">
        <v>3.8583098510326512</v>
      </c>
      <c r="BI400" s="21"/>
      <c r="BJ400" s="25">
        <f t="shared" ca="1" si="46"/>
        <v>1</v>
      </c>
      <c r="BK400" s="24">
        <f t="shared" ca="1" si="47"/>
        <v>12.194920654023162</v>
      </c>
      <c r="BL400" s="23">
        <f t="shared" si="48"/>
        <v>4.4597446792617603</v>
      </c>
      <c r="BM400" s="23">
        <f t="shared" ca="1" si="49"/>
        <v>3.0293435793494039</v>
      </c>
      <c r="BN400" s="22">
        <f t="shared" si="50"/>
        <v>2.8076225893266344</v>
      </c>
      <c r="BO400" s="21"/>
      <c r="BP400" s="2"/>
    </row>
    <row r="401" spans="1:68" x14ac:dyDescent="0.2">
      <c r="A401">
        <v>19.399999999999999</v>
      </c>
      <c r="B401">
        <v>2.1</v>
      </c>
      <c r="C401">
        <v>1.3220000000000001</v>
      </c>
      <c r="D401">
        <v>-0.17394000000000001</v>
      </c>
      <c r="E401">
        <v>0.14516999999999999</v>
      </c>
      <c r="F401">
        <v>1.07213</v>
      </c>
      <c r="G401">
        <v>1.70533</v>
      </c>
      <c r="I401" s="17">
        <f t="shared" si="44"/>
        <v>63.648293963254588</v>
      </c>
      <c r="J401" s="16">
        <f t="shared" si="45"/>
        <v>-63.448293963254585</v>
      </c>
      <c r="K401" s="10">
        <v>108</v>
      </c>
      <c r="L401" s="16">
        <v>6948.9829396325704</v>
      </c>
      <c r="M401" s="16">
        <v>2987.5656167978927</v>
      </c>
      <c r="N401" s="16">
        <v>27.580927384076986</v>
      </c>
      <c r="O401" s="16">
        <v>21.367702448210963</v>
      </c>
      <c r="P401" s="16">
        <v>21.901747635273789</v>
      </c>
      <c r="Q401" s="16">
        <v>0.71840782525203994</v>
      </c>
      <c r="R401" s="16">
        <v>3.2801392711466115</v>
      </c>
      <c r="S401" s="16">
        <v>37.08647132380748</v>
      </c>
      <c r="T401" s="20" t="s">
        <v>122</v>
      </c>
      <c r="U401" s="10">
        <v>5</v>
      </c>
      <c r="V401" s="20" t="s">
        <v>143</v>
      </c>
      <c r="W401" s="10">
        <v>4</v>
      </c>
      <c r="X401" s="20" t="s">
        <v>33</v>
      </c>
      <c r="Y401" s="10">
        <v>3</v>
      </c>
      <c r="Z401" s="20" t="s">
        <v>33</v>
      </c>
      <c r="AA401" s="15">
        <v>3</v>
      </c>
      <c r="AB401" s="11">
        <v>41.87769350515039</v>
      </c>
      <c r="AC401" s="10">
        <v>51.927769019222069</v>
      </c>
      <c r="AD401" s="19">
        <v>6.1945374756275395</v>
      </c>
      <c r="AE401" s="12">
        <v>2136.7702448210962</v>
      </c>
      <c r="AF401" s="10">
        <v>2172.3223248538875</v>
      </c>
      <c r="AG401" s="10">
        <v>1460.1165090182526</v>
      </c>
      <c r="AH401" s="10">
        <v>195.54261818874159</v>
      </c>
      <c r="AI401" s="10">
        <v>3.0486510399006264</v>
      </c>
      <c r="AJ401" s="10"/>
      <c r="AK401" s="10"/>
      <c r="AL401" s="10"/>
      <c r="AM401" s="10"/>
      <c r="AN401" s="10">
        <v>10.683851224105481</v>
      </c>
      <c r="AO401" s="10">
        <v>6.4865608315862335</v>
      </c>
      <c r="AP401" s="10">
        <v>11.220815563127768</v>
      </c>
      <c r="AQ401" s="10">
        <v>114.66</v>
      </c>
      <c r="AR401" s="10"/>
      <c r="AS401" s="10"/>
      <c r="AT401" s="10">
        <v>3.3607640369380851</v>
      </c>
      <c r="AU401" s="10">
        <v>1</v>
      </c>
      <c r="AV401" s="16"/>
      <c r="AW401" s="19">
        <v>325.84834872808312</v>
      </c>
      <c r="AX401" s="1" t="s">
        <v>120</v>
      </c>
      <c r="AY401" s="23">
        <v>63.448293963254599</v>
      </c>
      <c r="AZ401" s="18">
        <v>0</v>
      </c>
      <c r="BA401" s="18">
        <v>100</v>
      </c>
      <c r="BB401" s="18">
        <v>0</v>
      </c>
      <c r="BC401" s="18">
        <v>100</v>
      </c>
      <c r="BD401" s="18">
        <v>0</v>
      </c>
      <c r="BE401" s="18">
        <v>0</v>
      </c>
      <c r="BF401" s="24">
        <v>41.87769350515039</v>
      </c>
      <c r="BG401" s="24">
        <v>51.927769019222069</v>
      </c>
      <c r="BH401" s="24">
        <v>6.1945374756275395</v>
      </c>
      <c r="BI401" s="21"/>
      <c r="BJ401" s="25">
        <f t="shared" ca="1" si="46"/>
        <v>1</v>
      </c>
      <c r="BK401" s="24">
        <f t="shared" ca="1" si="47"/>
        <v>12.335967492629031</v>
      </c>
      <c r="BL401" s="23">
        <f t="shared" si="48"/>
        <v>3.8986152838029078</v>
      </c>
      <c r="BM401" s="23">
        <f t="shared" ca="1" si="49"/>
        <v>2.9896844775188631</v>
      </c>
      <c r="BN401" s="22">
        <f t="shared" si="50"/>
        <v>2.767056528040825</v>
      </c>
      <c r="BO401" s="21"/>
      <c r="BP401" s="2"/>
    </row>
    <row r="402" spans="1:68" x14ac:dyDescent="0.2">
      <c r="A402">
        <v>19.45</v>
      </c>
      <c r="B402">
        <v>2.1</v>
      </c>
      <c r="C402">
        <v>1.31429</v>
      </c>
      <c r="D402">
        <v>-0.17823</v>
      </c>
      <c r="E402">
        <v>0.14019000000000001</v>
      </c>
      <c r="F402">
        <v>1.0759300000000001</v>
      </c>
      <c r="G402">
        <v>1.7127300000000001</v>
      </c>
      <c r="I402" s="17">
        <f t="shared" si="44"/>
        <v>63.812335958005242</v>
      </c>
      <c r="J402" s="16">
        <f t="shared" si="45"/>
        <v>-63.612335958005239</v>
      </c>
      <c r="K402" s="10">
        <v>108</v>
      </c>
      <c r="L402" s="16">
        <v>6966.6994750656413</v>
      </c>
      <c r="M402" s="16">
        <v>2995.0459317585228</v>
      </c>
      <c r="N402" s="16">
        <v>27.652012248468939</v>
      </c>
      <c r="O402" s="16">
        <v>19.26233521657252</v>
      </c>
      <c r="P402" s="16">
        <v>19.774367946827098</v>
      </c>
      <c r="Q402" s="16">
        <v>0.69153096495439248</v>
      </c>
      <c r="R402" s="16">
        <v>3.4971078054879237</v>
      </c>
      <c r="S402" s="16">
        <v>35.557828489901162</v>
      </c>
      <c r="T402" s="20" t="s">
        <v>122</v>
      </c>
      <c r="U402" s="10">
        <v>4</v>
      </c>
      <c r="V402" s="20" t="s">
        <v>143</v>
      </c>
      <c r="W402" s="10">
        <v>4</v>
      </c>
      <c r="X402" s="20" t="s">
        <v>33</v>
      </c>
      <c r="Y402" s="10">
        <v>3</v>
      </c>
      <c r="Z402" s="20" t="s">
        <v>33</v>
      </c>
      <c r="AA402" s="15">
        <v>3</v>
      </c>
      <c r="AB402" s="11">
        <v>50.302759143267679</v>
      </c>
      <c r="AC402" s="10">
        <v>45.292037580329122</v>
      </c>
      <c r="AD402" s="19">
        <v>4.4052032764031974</v>
      </c>
      <c r="AE402" s="12">
        <v>1926.2335216572519</v>
      </c>
      <c r="AF402" s="10">
        <v>1921.0002123640957</v>
      </c>
      <c r="AG402" s="10">
        <v>1318.2911964551399</v>
      </c>
      <c r="AH402" s="10">
        <v>162.63393410946287</v>
      </c>
      <c r="AI402" s="10">
        <v>2.8595057848394752</v>
      </c>
      <c r="AJ402" s="10"/>
      <c r="AK402" s="10"/>
      <c r="AL402" s="10"/>
      <c r="AM402" s="10"/>
      <c r="AN402" s="10">
        <v>12.841556811048347</v>
      </c>
      <c r="AO402" s="10">
        <v>6.0598098815960357</v>
      </c>
      <c r="AP402" s="10">
        <v>10.22803837518598</v>
      </c>
      <c r="AQ402" s="10">
        <v>114.66</v>
      </c>
      <c r="AR402" s="10"/>
      <c r="AS402" s="10"/>
      <c r="AT402" s="10">
        <v>2.9459615497914817</v>
      </c>
      <c r="AU402" s="10">
        <v>1</v>
      </c>
      <c r="AV402" s="16"/>
      <c r="AW402" s="19">
        <v>288.15003185461433</v>
      </c>
      <c r="AX402" s="1" t="s">
        <v>120</v>
      </c>
      <c r="AY402" s="23">
        <v>63.612335958005197</v>
      </c>
      <c r="AZ402" s="18">
        <v>100</v>
      </c>
      <c r="BA402" s="18">
        <v>0</v>
      </c>
      <c r="BB402" s="18">
        <v>0</v>
      </c>
      <c r="BC402" s="18">
        <v>100</v>
      </c>
      <c r="BD402" s="18">
        <v>0</v>
      </c>
      <c r="BE402" s="18">
        <v>0</v>
      </c>
      <c r="BF402" s="24">
        <v>50.302759143267679</v>
      </c>
      <c r="BG402" s="24">
        <v>45.292037580329122</v>
      </c>
      <c r="BH402" s="24">
        <v>4.4052032764031974</v>
      </c>
      <c r="BI402" s="21"/>
      <c r="BJ402" s="25">
        <f t="shared" ca="1" si="46"/>
        <v>1</v>
      </c>
      <c r="BK402" s="24">
        <f t="shared" ca="1" si="47"/>
        <v>10.878643319990159</v>
      </c>
      <c r="BL402" s="23">
        <f t="shared" si="48"/>
        <v>4.2448603032059919</v>
      </c>
      <c r="BM402" s="23">
        <f t="shared" ca="1" si="49"/>
        <v>3.0555126674465405</v>
      </c>
      <c r="BN402" s="22">
        <f t="shared" si="50"/>
        <v>2.8190715604594874</v>
      </c>
      <c r="BO402" s="21"/>
      <c r="BP402" s="2"/>
    </row>
    <row r="403" spans="1:68" x14ac:dyDescent="0.2">
      <c r="A403">
        <v>19.5</v>
      </c>
      <c r="B403">
        <v>2.2000000000000002</v>
      </c>
      <c r="C403">
        <v>1.3192600000000001</v>
      </c>
      <c r="D403">
        <v>-0.19552</v>
      </c>
      <c r="E403">
        <v>0.14563000000000001</v>
      </c>
      <c r="F403">
        <v>1.07673</v>
      </c>
      <c r="G403">
        <v>1.70878</v>
      </c>
      <c r="I403" s="17">
        <f t="shared" si="44"/>
        <v>63.976377952755904</v>
      </c>
      <c r="J403" s="16">
        <f t="shared" si="45"/>
        <v>-63.776377952755901</v>
      </c>
      <c r="K403" s="10">
        <v>108</v>
      </c>
      <c r="L403" s="16">
        <v>6984.4160104987131</v>
      </c>
      <c r="M403" s="16">
        <v>3002.5262467191528</v>
      </c>
      <c r="N403" s="16">
        <v>27.723097112860891</v>
      </c>
      <c r="O403" s="16">
        <v>20.619491525423779</v>
      </c>
      <c r="P403" s="16">
        <v>21.155569991629537</v>
      </c>
      <c r="Q403" s="16">
        <v>0.5832090734517521</v>
      </c>
      <c r="R403" s="16">
        <v>2.7567636971374725</v>
      </c>
      <c r="S403" s="16">
        <v>37.227671264288787</v>
      </c>
      <c r="T403" s="20" t="s">
        <v>122</v>
      </c>
      <c r="U403" s="10">
        <v>5</v>
      </c>
      <c r="V403" s="20" t="s">
        <v>143</v>
      </c>
      <c r="W403" s="10">
        <v>4</v>
      </c>
      <c r="X403" s="20" t="s">
        <v>33</v>
      </c>
      <c r="Y403" s="10">
        <v>3</v>
      </c>
      <c r="Z403" s="20" t="s">
        <v>33</v>
      </c>
      <c r="AA403" s="15">
        <v>3</v>
      </c>
      <c r="AB403" s="11">
        <v>31.131458081961256</v>
      </c>
      <c r="AC403" s="10">
        <v>58.760179478819026</v>
      </c>
      <c r="AD403" s="19">
        <v>10.108362439219722</v>
      </c>
      <c r="AE403" s="12">
        <v>2061.9491525423778</v>
      </c>
      <c r="AF403" s="10">
        <v>2082.4524214330258</v>
      </c>
      <c r="AG403" s="10">
        <v>1410.3713327753026</v>
      </c>
      <c r="AH403" s="10">
        <v>195.52266825794527</v>
      </c>
      <c r="AI403" s="10">
        <v>3.6274418479841608</v>
      </c>
      <c r="AJ403" s="10"/>
      <c r="AK403" s="10"/>
      <c r="AL403" s="10"/>
      <c r="AM403" s="10"/>
      <c r="AN403" s="10">
        <v>10.30974576271189</v>
      </c>
      <c r="AO403" s="10">
        <v>6.1732793662982246</v>
      </c>
      <c r="AP403" s="10">
        <v>10.872599329427118</v>
      </c>
      <c r="AQ403" s="10">
        <v>114.66</v>
      </c>
      <c r="AR403" s="10"/>
      <c r="AS403" s="10"/>
      <c r="AT403" s="10">
        <v>3.1980536491641582</v>
      </c>
      <c r="AU403" s="10">
        <v>1</v>
      </c>
      <c r="AV403" s="16"/>
      <c r="AW403" s="19">
        <v>312.36786321495384</v>
      </c>
      <c r="AX403" s="1" t="s">
        <v>120</v>
      </c>
      <c r="AY403" s="23">
        <v>63.776377952755901</v>
      </c>
      <c r="AZ403" s="18">
        <v>0</v>
      </c>
      <c r="BA403" s="18">
        <v>100</v>
      </c>
      <c r="BB403" s="18">
        <v>0</v>
      </c>
      <c r="BC403" s="18">
        <v>100</v>
      </c>
      <c r="BD403" s="18">
        <v>0</v>
      </c>
      <c r="BE403" s="18">
        <v>0</v>
      </c>
      <c r="BF403" s="24">
        <v>31.131458081961256</v>
      </c>
      <c r="BG403" s="24">
        <v>58.760179478819026</v>
      </c>
      <c r="BH403" s="24">
        <v>10.108362439219722</v>
      </c>
      <c r="BI403" s="21"/>
      <c r="BJ403" s="25">
        <f t="shared" ca="1" si="46"/>
        <v>1</v>
      </c>
      <c r="BK403" s="24">
        <f t="shared" ca="1" si="47"/>
        <v>11.765666998369031</v>
      </c>
      <c r="BL403" s="23">
        <f t="shared" si="48"/>
        <v>3.301801060870809</v>
      </c>
      <c r="BM403" s="23">
        <f t="shared" ca="1" si="49"/>
        <v>2.9631563627435584</v>
      </c>
      <c r="BN403" s="22">
        <f t="shared" si="50"/>
        <v>2.7322720898521045</v>
      </c>
      <c r="BO403" s="21"/>
      <c r="BP403" s="2"/>
    </row>
    <row r="404" spans="1:68" x14ac:dyDescent="0.2">
      <c r="A404">
        <v>19.55</v>
      </c>
      <c r="B404">
        <v>2.1</v>
      </c>
      <c r="C404">
        <v>1.31806</v>
      </c>
      <c r="D404">
        <v>-0.18886</v>
      </c>
      <c r="E404">
        <v>0.14779</v>
      </c>
      <c r="F404">
        <v>1.0708299999999999</v>
      </c>
      <c r="G404">
        <v>1.7040999999999999</v>
      </c>
      <c r="I404" s="17">
        <f t="shared" si="44"/>
        <v>64.140419947506558</v>
      </c>
      <c r="J404" s="16">
        <f t="shared" si="45"/>
        <v>-63.940419947506555</v>
      </c>
      <c r="K404" s="10">
        <v>108</v>
      </c>
      <c r="L404" s="16">
        <v>7002.1325459317841</v>
      </c>
      <c r="M404" s="16">
        <v>3010.0065616797829</v>
      </c>
      <c r="N404" s="16">
        <v>27.79418197725284</v>
      </c>
      <c r="O404" s="16">
        <v>20.291807909604547</v>
      </c>
      <c r="P404" s="16">
        <v>20.837433947437979</v>
      </c>
      <c r="Q404" s="16">
        <v>0.62493398943830991</v>
      </c>
      <c r="R404" s="16">
        <v>2.999092839428759</v>
      </c>
      <c r="S404" s="16">
        <v>37.890697071766219</v>
      </c>
      <c r="T404" s="20" t="s">
        <v>122</v>
      </c>
      <c r="U404" s="10">
        <v>5</v>
      </c>
      <c r="V404" s="20" t="s">
        <v>143</v>
      </c>
      <c r="W404" s="10">
        <v>4</v>
      </c>
      <c r="X404" s="20" t="s">
        <v>33</v>
      </c>
      <c r="Y404" s="10">
        <v>3</v>
      </c>
      <c r="Z404" s="20" t="s">
        <v>33</v>
      </c>
      <c r="AA404" s="15">
        <v>3</v>
      </c>
      <c r="AB404" s="11">
        <v>36.882725302703477</v>
      </c>
      <c r="AC404" s="10">
        <v>55.383002510216912</v>
      </c>
      <c r="AD404" s="19">
        <v>7.7342721870796076</v>
      </c>
      <c r="AE404" s="12">
        <v>2029.1807909604547</v>
      </c>
      <c r="AF404" s="10">
        <v>2043.9825023850149</v>
      </c>
      <c r="AG404" s="10">
        <v>1389.1622631625319</v>
      </c>
      <c r="AH404" s="10">
        <v>207.69973908713234</v>
      </c>
      <c r="AI404" s="10">
        <v>3.3343415944084986</v>
      </c>
      <c r="AJ404" s="10"/>
      <c r="AK404" s="10"/>
      <c r="AL404" s="10"/>
      <c r="AM404" s="10"/>
      <c r="AN404" s="10">
        <v>10.145903954802273</v>
      </c>
      <c r="AO404" s="10">
        <v>6.1765490919901422</v>
      </c>
      <c r="AP404" s="10">
        <v>10.724135842137724</v>
      </c>
      <c r="AQ404" s="10">
        <v>114.66</v>
      </c>
      <c r="AR404" s="10"/>
      <c r="AS404" s="10"/>
      <c r="AT404" s="10">
        <v>3.1278390493062211</v>
      </c>
      <c r="AU404" s="10">
        <v>1</v>
      </c>
      <c r="AV404" s="16"/>
      <c r="AW404" s="19">
        <v>306.59737535775224</v>
      </c>
      <c r="AX404" s="1" t="s">
        <v>120</v>
      </c>
      <c r="AY404" s="23">
        <v>63.940419947506598</v>
      </c>
      <c r="AZ404" s="18">
        <v>0</v>
      </c>
      <c r="BA404" s="18">
        <v>100</v>
      </c>
      <c r="BB404" s="18">
        <v>0</v>
      </c>
      <c r="BC404" s="18">
        <v>100</v>
      </c>
      <c r="BD404" s="18">
        <v>0</v>
      </c>
      <c r="BE404" s="18">
        <v>0</v>
      </c>
      <c r="BF404" s="24">
        <v>36.882725302703477</v>
      </c>
      <c r="BG404" s="24">
        <v>55.383002510216912</v>
      </c>
      <c r="BH404" s="24">
        <v>7.7342721870796076</v>
      </c>
      <c r="BI404" s="21"/>
      <c r="BJ404" s="25">
        <f t="shared" ca="1" si="46"/>
        <v>1</v>
      </c>
      <c r="BK404" s="24">
        <f t="shared" ca="1" si="47"/>
        <v>11.519156067751059</v>
      </c>
      <c r="BL404" s="23">
        <f t="shared" si="48"/>
        <v>3.6047573584778623</v>
      </c>
      <c r="BM404" s="23">
        <f t="shared" ca="1" si="49"/>
        <v>2.9930825041492901</v>
      </c>
      <c r="BN404" s="22">
        <f t="shared" si="50"/>
        <v>2.7598478177767958</v>
      </c>
      <c r="BO404" s="21"/>
      <c r="BP404" s="2"/>
    </row>
    <row r="405" spans="1:68" x14ac:dyDescent="0.2">
      <c r="A405">
        <v>19.600000000000001</v>
      </c>
      <c r="B405">
        <v>2.2000000000000002</v>
      </c>
      <c r="C405">
        <v>1.32063</v>
      </c>
      <c r="D405">
        <v>-0.19986000000000001</v>
      </c>
      <c r="E405">
        <v>0.15268999999999999</v>
      </c>
      <c r="F405">
        <v>1.0703</v>
      </c>
      <c r="G405">
        <v>1.70198</v>
      </c>
      <c r="I405" s="17">
        <f t="shared" si="44"/>
        <v>64.30446194225722</v>
      </c>
      <c r="J405" s="16">
        <f t="shared" si="45"/>
        <v>-64.104461942257217</v>
      </c>
      <c r="K405" s="10">
        <v>108</v>
      </c>
      <c r="L405" s="16">
        <v>7019.8490813648559</v>
      </c>
      <c r="M405" s="16">
        <v>3017.4868766404129</v>
      </c>
      <c r="N405" s="16">
        <v>27.865266841644793</v>
      </c>
      <c r="O405" s="16">
        <v>20.993596986817344</v>
      </c>
      <c r="P405" s="16">
        <v>21.560881867695041</v>
      </c>
      <c r="Q405" s="16">
        <v>0.55601896303408527</v>
      </c>
      <c r="R405" s="16">
        <v>2.5788321945549728</v>
      </c>
      <c r="S405" s="16">
        <v>39.394783394284481</v>
      </c>
      <c r="T405" s="20" t="s">
        <v>122</v>
      </c>
      <c r="U405" s="10">
        <v>5</v>
      </c>
      <c r="V405" s="20" t="s">
        <v>143</v>
      </c>
      <c r="W405" s="10">
        <v>4</v>
      </c>
      <c r="X405" s="20" t="s">
        <v>143</v>
      </c>
      <c r="Y405" s="10">
        <v>4</v>
      </c>
      <c r="Z405" s="20" t="s">
        <v>123</v>
      </c>
      <c r="AA405" s="15">
        <v>4</v>
      </c>
      <c r="AB405" s="11">
        <v>27.151880601315717</v>
      </c>
      <c r="AC405" s="10">
        <v>60.610822679998762</v>
      </c>
      <c r="AD405" s="19">
        <v>12.237296718685522</v>
      </c>
      <c r="AE405" s="12">
        <v>2099.3596986817347</v>
      </c>
      <c r="AF405" s="10">
        <v>2128.0518732721353</v>
      </c>
      <c r="AG405" s="10">
        <v>1437.3921245130027</v>
      </c>
      <c r="AH405" s="10">
        <v>237.17862622573074</v>
      </c>
      <c r="AI405" s="10">
        <v>3.8777241966787579</v>
      </c>
      <c r="AJ405" s="10"/>
      <c r="AK405" s="10"/>
      <c r="AL405" s="10"/>
      <c r="AM405" s="10"/>
      <c r="AN405" s="10">
        <v>10.496798493408672</v>
      </c>
      <c r="AO405" s="10">
        <v>6.2155275751577834</v>
      </c>
      <c r="AP405" s="10">
        <v>11.061744871591019</v>
      </c>
      <c r="AQ405" s="10">
        <v>114.66</v>
      </c>
      <c r="AR405" s="10"/>
      <c r="AS405" s="10"/>
      <c r="AT405" s="10">
        <v>3.2545352745638572</v>
      </c>
      <c r="AU405" s="10">
        <v>1</v>
      </c>
      <c r="AV405" s="16"/>
      <c r="AW405" s="19">
        <v>319.20778099082025</v>
      </c>
      <c r="AX405" s="1" t="s">
        <v>120</v>
      </c>
      <c r="AY405" s="23">
        <v>64.104461942257203</v>
      </c>
      <c r="AZ405" s="18">
        <v>0</v>
      </c>
      <c r="BA405" s="18">
        <v>100</v>
      </c>
      <c r="BB405" s="18">
        <v>0</v>
      </c>
      <c r="BC405" s="18">
        <v>0</v>
      </c>
      <c r="BD405" s="18">
        <v>100</v>
      </c>
      <c r="BE405" s="18">
        <v>0</v>
      </c>
      <c r="BF405" s="24">
        <v>27.151880601315717</v>
      </c>
      <c r="BG405" s="24">
        <v>60.610822679998762</v>
      </c>
      <c r="BH405" s="24">
        <v>12.237296718685522</v>
      </c>
      <c r="BI405" s="21"/>
      <c r="BJ405" s="25">
        <f t="shared" ca="1" si="46"/>
        <v>1</v>
      </c>
      <c r="BK405" s="24">
        <f t="shared" ca="1" si="47"/>
        <v>11.964232531881002</v>
      </c>
      <c r="BL405" s="23">
        <f t="shared" si="48"/>
        <v>3.0802740982719108</v>
      </c>
      <c r="BM405" s="23">
        <f t="shared" ca="1" si="49"/>
        <v>2.9396415645958287</v>
      </c>
      <c r="BN405" s="22">
        <f t="shared" si="50"/>
        <v>2.7081776041509378</v>
      </c>
      <c r="BO405" s="21"/>
      <c r="BP405" s="2"/>
    </row>
    <row r="406" spans="1:68" x14ac:dyDescent="0.2">
      <c r="A406">
        <v>19.649999999999999</v>
      </c>
      <c r="B406">
        <v>2.1</v>
      </c>
      <c r="C406">
        <v>1.3189900000000001</v>
      </c>
      <c r="D406">
        <v>-0.19539000000000001</v>
      </c>
      <c r="E406">
        <v>0.15537999999999999</v>
      </c>
      <c r="F406">
        <v>1.06525</v>
      </c>
      <c r="G406">
        <v>1.69825</v>
      </c>
      <c r="I406" s="17">
        <f t="shared" si="44"/>
        <v>64.468503937007867</v>
      </c>
      <c r="J406" s="16">
        <f t="shared" si="45"/>
        <v>-64.268503937007864</v>
      </c>
      <c r="K406" s="10">
        <v>108</v>
      </c>
      <c r="L406" s="16">
        <v>7037.5656167979259</v>
      </c>
      <c r="M406" s="16">
        <v>3024.9671916010425</v>
      </c>
      <c r="N406" s="16">
        <v>27.936351706036742</v>
      </c>
      <c r="O406" s="16">
        <v>20.545762711864459</v>
      </c>
      <c r="P406" s="16">
        <v>21.124937855556251</v>
      </c>
      <c r="Q406" s="16">
        <v>0.58402352376380195</v>
      </c>
      <c r="R406" s="16">
        <v>2.7646165293224421</v>
      </c>
      <c r="S406" s="16">
        <v>40.220496089707773</v>
      </c>
      <c r="T406" s="20" t="s">
        <v>122</v>
      </c>
      <c r="U406" s="10">
        <v>5</v>
      </c>
      <c r="V406" s="20" t="s">
        <v>143</v>
      </c>
      <c r="W406" s="10">
        <v>4</v>
      </c>
      <c r="X406" s="20" t="s">
        <v>33</v>
      </c>
      <c r="Y406" s="10">
        <v>3</v>
      </c>
      <c r="Z406" s="20" t="s">
        <v>33</v>
      </c>
      <c r="AA406" s="15">
        <v>3</v>
      </c>
      <c r="AB406" s="11">
        <v>31.510970584187348</v>
      </c>
      <c r="AC406" s="10">
        <v>58.560885869734534</v>
      </c>
      <c r="AD406" s="19">
        <v>9.9281435460781147</v>
      </c>
      <c r="AE406" s="12">
        <v>2054.5762711864459</v>
      </c>
      <c r="AF406" s="10">
        <v>2075.7221932891562</v>
      </c>
      <c r="AG406" s="10">
        <v>1408.3291903704167</v>
      </c>
      <c r="AH406" s="10">
        <v>252.70239874980405</v>
      </c>
      <c r="AI406" s="10">
        <v>3.6171381795401549</v>
      </c>
      <c r="AJ406" s="10"/>
      <c r="AK406" s="10"/>
      <c r="AL406" s="10"/>
      <c r="AM406" s="10"/>
      <c r="AN406" s="10">
        <v>10.272881355932229</v>
      </c>
      <c r="AO406" s="10">
        <v>6.179615707707498</v>
      </c>
      <c r="AP406" s="10">
        <v>10.858304332592917</v>
      </c>
      <c r="AQ406" s="10">
        <v>114.66</v>
      </c>
      <c r="AR406" s="10"/>
      <c r="AS406" s="10"/>
      <c r="AT406" s="10">
        <v>3.1622956573612173</v>
      </c>
      <c r="AU406" s="10">
        <v>1</v>
      </c>
      <c r="AV406" s="16"/>
      <c r="AW406" s="19">
        <v>311.35832899337345</v>
      </c>
      <c r="AX406" s="1" t="s">
        <v>120</v>
      </c>
      <c r="AY406" s="23">
        <v>64.268503937007907</v>
      </c>
      <c r="AZ406" s="18">
        <v>0</v>
      </c>
      <c r="BA406" s="18">
        <v>100</v>
      </c>
      <c r="BB406" s="18">
        <v>0</v>
      </c>
      <c r="BC406" s="18">
        <v>100</v>
      </c>
      <c r="BD406" s="18">
        <v>0</v>
      </c>
      <c r="BE406" s="18">
        <v>0</v>
      </c>
      <c r="BF406" s="24">
        <v>31.510970584187348</v>
      </c>
      <c r="BG406" s="24">
        <v>58.560885869734534</v>
      </c>
      <c r="BH406" s="24">
        <v>9.9281435460781147</v>
      </c>
      <c r="BI406" s="21"/>
      <c r="BJ406" s="25">
        <f t="shared" ca="1" si="46"/>
        <v>1</v>
      </c>
      <c r="BK406" s="24">
        <f t="shared" ca="1" si="47"/>
        <v>11.640559339646108</v>
      </c>
      <c r="BL406" s="23">
        <f t="shared" si="48"/>
        <v>3.3171554050246717</v>
      </c>
      <c r="BM406" s="23">
        <f t="shared" ca="1" si="49"/>
        <v>2.9680982746885709</v>
      </c>
      <c r="BN406" s="22">
        <f t="shared" si="50"/>
        <v>2.7335226444809102</v>
      </c>
      <c r="BO406" s="21"/>
      <c r="BP406" s="2"/>
    </row>
    <row r="407" spans="1:68" x14ac:dyDescent="0.2">
      <c r="A407">
        <v>19.7</v>
      </c>
      <c r="B407">
        <v>0.4</v>
      </c>
      <c r="C407">
        <v>1.3190999999999999</v>
      </c>
      <c r="D407">
        <v>-0.19284000000000001</v>
      </c>
      <c r="E407">
        <v>0.16087000000000001</v>
      </c>
      <c r="F407">
        <v>1.0639000000000001</v>
      </c>
      <c r="G407">
        <v>1.69865</v>
      </c>
      <c r="I407" s="17">
        <f t="shared" si="44"/>
        <v>64.632545931758528</v>
      </c>
      <c r="J407" s="16">
        <f t="shared" si="45"/>
        <v>-64.432545931758526</v>
      </c>
      <c r="K407" s="10">
        <v>108</v>
      </c>
      <c r="L407" s="16">
        <v>7055.2821522309978</v>
      </c>
      <c r="M407" s="16">
        <v>3032.4475065616725</v>
      </c>
      <c r="N407" s="16">
        <v>28.007436570428695</v>
      </c>
      <c r="O407" s="16">
        <v>20.575800376647841</v>
      </c>
      <c r="P407" s="16">
        <v>21.179242264893308</v>
      </c>
      <c r="Q407" s="16">
        <v>0.5999992798847813</v>
      </c>
      <c r="R407" s="16">
        <v>2.832959141693844</v>
      </c>
      <c r="S407" s="16">
        <v>41.905686683712936</v>
      </c>
      <c r="T407" s="20" t="s">
        <v>122</v>
      </c>
      <c r="U407" s="10">
        <v>5</v>
      </c>
      <c r="V407" s="20" t="s">
        <v>143</v>
      </c>
      <c r="W407" s="10">
        <v>4</v>
      </c>
      <c r="X407" s="20" t="s">
        <v>33</v>
      </c>
      <c r="Y407" s="10">
        <v>3</v>
      </c>
      <c r="Z407" s="20" t="s">
        <v>33</v>
      </c>
      <c r="AA407" s="15">
        <v>3</v>
      </c>
      <c r="AB407" s="11">
        <v>32.994007740064362</v>
      </c>
      <c r="AC407" s="10">
        <v>57.747987398006757</v>
      </c>
      <c r="AD407" s="19">
        <v>9.2580048619288799</v>
      </c>
      <c r="AE407" s="12">
        <v>2057.580037664784</v>
      </c>
      <c r="AF407" s="10">
        <v>2081.0687981856877</v>
      </c>
      <c r="AG407" s="10">
        <v>1411.9494843262205</v>
      </c>
      <c r="AH407" s="10">
        <v>285.9068594732758</v>
      </c>
      <c r="AI407" s="10">
        <v>3.5298779473469346</v>
      </c>
      <c r="AJ407" s="10"/>
      <c r="AK407" s="10"/>
      <c r="AL407" s="10"/>
      <c r="AM407" s="10"/>
      <c r="AN407" s="10">
        <v>10.287900188323921</v>
      </c>
      <c r="AO407" s="10">
        <v>6.215939421595011</v>
      </c>
      <c r="AP407" s="10">
        <v>10.883646390283543</v>
      </c>
      <c r="AQ407" s="10">
        <v>114.66</v>
      </c>
      <c r="AR407" s="10"/>
      <c r="AS407" s="10"/>
      <c r="AT407" s="10">
        <v>3.1626087464111903</v>
      </c>
      <c r="AU407" s="10">
        <v>1</v>
      </c>
      <c r="AV407" s="16"/>
      <c r="AW407" s="19">
        <v>312.16031972785316</v>
      </c>
      <c r="AX407" s="1" t="s">
        <v>120</v>
      </c>
      <c r="AY407" s="23">
        <v>64.432545931758497</v>
      </c>
      <c r="AZ407" s="18">
        <v>0</v>
      </c>
      <c r="BA407" s="18">
        <v>100</v>
      </c>
      <c r="BB407" s="18">
        <v>0</v>
      </c>
      <c r="BC407" s="18">
        <v>100</v>
      </c>
      <c r="BD407" s="18">
        <v>0</v>
      </c>
      <c r="BE407" s="18">
        <v>0</v>
      </c>
      <c r="BF407" s="24">
        <v>32.994007740064362</v>
      </c>
      <c r="BG407" s="24">
        <v>57.747987398006757</v>
      </c>
      <c r="BH407" s="24">
        <v>9.2580048619288799</v>
      </c>
      <c r="BI407" s="21"/>
      <c r="BJ407" s="25">
        <f t="shared" ca="1" si="46"/>
        <v>1</v>
      </c>
      <c r="BK407" s="24">
        <f t="shared" ca="1" si="47"/>
        <v>11.641818135735514</v>
      </c>
      <c r="BL407" s="23">
        <f t="shared" si="48"/>
        <v>3.3991209832354303</v>
      </c>
      <c r="BM407" s="23">
        <f t="shared" ca="1" si="49"/>
        <v>2.974289997525255</v>
      </c>
      <c r="BN407" s="22">
        <f t="shared" si="50"/>
        <v>2.7390991700572513</v>
      </c>
      <c r="BO407" s="21"/>
      <c r="BP407" s="2"/>
    </row>
    <row r="408" spans="1:68" x14ac:dyDescent="0.2">
      <c r="A408">
        <v>19.75</v>
      </c>
      <c r="B408">
        <v>2.1</v>
      </c>
      <c r="C408">
        <v>1.31549</v>
      </c>
      <c r="D408">
        <v>-0.19262000000000001</v>
      </c>
      <c r="E408">
        <v>0.15903999999999999</v>
      </c>
      <c r="F408">
        <v>1.0649</v>
      </c>
      <c r="G408">
        <v>1.7011499999999999</v>
      </c>
      <c r="I408" s="17">
        <f t="shared" si="44"/>
        <v>64.79658792650919</v>
      </c>
      <c r="J408" s="16">
        <f t="shared" si="45"/>
        <v>-64.596587926509187</v>
      </c>
      <c r="K408" s="10">
        <v>108</v>
      </c>
      <c r="L408" s="16">
        <v>7072.9986876640696</v>
      </c>
      <c r="M408" s="16">
        <v>3039.9278215223026</v>
      </c>
      <c r="N408" s="16">
        <v>28.078521434820647</v>
      </c>
      <c r="O408" s="16">
        <v>19.590018832391753</v>
      </c>
      <c r="P408" s="16">
        <v>20.185371805785994</v>
      </c>
      <c r="Q408" s="16">
        <v>0.60137758041286582</v>
      </c>
      <c r="R408" s="16">
        <v>2.9792742298682118</v>
      </c>
      <c r="S408" s="16">
        <v>41.34395648571121</v>
      </c>
      <c r="T408" s="20" t="s">
        <v>122</v>
      </c>
      <c r="U408" s="10">
        <v>5</v>
      </c>
      <c r="V408" s="20" t="s">
        <v>143</v>
      </c>
      <c r="W408" s="10">
        <v>4</v>
      </c>
      <c r="X408" s="20" t="s">
        <v>33</v>
      </c>
      <c r="Y408" s="10">
        <v>3</v>
      </c>
      <c r="Z408" s="20" t="s">
        <v>33</v>
      </c>
      <c r="AA408" s="15">
        <v>3</v>
      </c>
      <c r="AB408" s="11">
        <v>37.618081870831958</v>
      </c>
      <c r="AC408" s="10">
        <v>54.90156076093821</v>
      </c>
      <c r="AD408" s="19">
        <v>7.4803573682298357</v>
      </c>
      <c r="AE408" s="12">
        <v>1959.0018832391754</v>
      </c>
      <c r="AF408" s="10">
        <v>1963.100712677</v>
      </c>
      <c r="AG408" s="10">
        <v>1345.6914537190664</v>
      </c>
      <c r="AH408" s="10">
        <v>272.88894961832017</v>
      </c>
      <c r="AI408" s="10">
        <v>3.3565221689721225</v>
      </c>
      <c r="AJ408" s="10"/>
      <c r="AK408" s="10"/>
      <c r="AL408" s="10"/>
      <c r="AM408" s="10"/>
      <c r="AN408" s="10">
        <v>9.7950094161958763</v>
      </c>
      <c r="AO408" s="10">
        <v>6.0377505277928698</v>
      </c>
      <c r="AP408" s="10">
        <v>10.419840176033464</v>
      </c>
      <c r="AQ408" s="10">
        <v>114.66</v>
      </c>
      <c r="AR408" s="10"/>
      <c r="AS408" s="10"/>
      <c r="AT408" s="10">
        <v>2.9669288924246735</v>
      </c>
      <c r="AU408" s="10">
        <v>1</v>
      </c>
      <c r="AV408" s="16"/>
      <c r="AW408" s="19">
        <v>294.46510690155003</v>
      </c>
      <c r="AX408" s="1" t="s">
        <v>120</v>
      </c>
      <c r="AY408" s="23">
        <v>64.596587926509201</v>
      </c>
      <c r="AZ408" s="18">
        <v>0</v>
      </c>
      <c r="BA408" s="18">
        <v>100</v>
      </c>
      <c r="BB408" s="18">
        <v>0</v>
      </c>
      <c r="BC408" s="18">
        <v>100</v>
      </c>
      <c r="BD408" s="18">
        <v>0</v>
      </c>
      <c r="BE408" s="18">
        <v>0</v>
      </c>
      <c r="BF408" s="24">
        <v>37.618081870831958</v>
      </c>
      <c r="BG408" s="24">
        <v>54.90156076093821</v>
      </c>
      <c r="BH408" s="24">
        <v>7.4803573682298357</v>
      </c>
      <c r="BI408" s="21"/>
      <c r="BJ408" s="25">
        <f t="shared" ca="1" si="46"/>
        <v>1</v>
      </c>
      <c r="BK408" s="24">
        <f t="shared" ca="1" si="47"/>
        <v>10.953465634336487</v>
      </c>
      <c r="BL408" s="23">
        <f t="shared" si="48"/>
        <v>3.6121219727470142</v>
      </c>
      <c r="BM408" s="23">
        <f t="shared" ca="1" si="49"/>
        <v>3.011232113882313</v>
      </c>
      <c r="BN408" s="22">
        <f t="shared" si="50"/>
        <v>2.7689870171846929</v>
      </c>
      <c r="BO408" s="21"/>
      <c r="BP408" s="2"/>
    </row>
    <row r="409" spans="1:68" x14ac:dyDescent="0.2">
      <c r="A409">
        <v>19.8</v>
      </c>
      <c r="B409">
        <v>2.1</v>
      </c>
      <c r="C409">
        <v>1.3155300000000001</v>
      </c>
      <c r="D409">
        <v>-0.20879</v>
      </c>
      <c r="E409">
        <v>0.16914999999999999</v>
      </c>
      <c r="F409">
        <v>1.0601499999999999</v>
      </c>
      <c r="G409">
        <v>1.6993499999999999</v>
      </c>
      <c r="I409" s="17">
        <f t="shared" si="44"/>
        <v>64.960629921259837</v>
      </c>
      <c r="J409" s="16">
        <f t="shared" si="45"/>
        <v>-64.760629921259834</v>
      </c>
      <c r="K409" s="10">
        <v>108</v>
      </c>
      <c r="L409" s="16">
        <v>7090.7152230971396</v>
      </c>
      <c r="M409" s="16">
        <v>3047.4081364829322</v>
      </c>
      <c r="N409" s="16">
        <v>28.149606299212596</v>
      </c>
      <c r="O409" s="16">
        <v>19.600941619585736</v>
      </c>
      <c r="P409" s="16">
        <v>20.240982532403958</v>
      </c>
      <c r="Q409" s="16">
        <v>0.50007249159865563</v>
      </c>
      <c r="R409" s="16">
        <v>2.4705939585594989</v>
      </c>
      <c r="S409" s="16">
        <v>44.44728561237644</v>
      </c>
      <c r="T409" s="20" t="s">
        <v>122</v>
      </c>
      <c r="U409" s="10">
        <v>5</v>
      </c>
      <c r="V409" s="20" t="s">
        <v>143</v>
      </c>
      <c r="W409" s="10">
        <v>4</v>
      </c>
      <c r="X409" s="20" t="s">
        <v>33</v>
      </c>
      <c r="Y409" s="10">
        <v>3</v>
      </c>
      <c r="Z409" s="20" t="s">
        <v>33</v>
      </c>
      <c r="AA409" s="15">
        <v>3</v>
      </c>
      <c r="AB409" s="11">
        <v>26.977051073901237</v>
      </c>
      <c r="AC409" s="10">
        <v>60.68119245470961</v>
      </c>
      <c r="AD409" s="19">
        <v>12.341756471389154</v>
      </c>
      <c r="AE409" s="12">
        <v>1960.0941619585737</v>
      </c>
      <c r="AF409" s="10">
        <v>1968.601001959521</v>
      </c>
      <c r="AG409" s="10">
        <v>1349.3988354935973</v>
      </c>
      <c r="AH409" s="10">
        <v>335.26654587079912</v>
      </c>
      <c r="AI409" s="10">
        <v>4.0476096710892087</v>
      </c>
      <c r="AJ409" s="10"/>
      <c r="AK409" s="10"/>
      <c r="AL409" s="10"/>
      <c r="AM409" s="10"/>
      <c r="AN409" s="10">
        <v>9.8004708097928681</v>
      </c>
      <c r="AO409" s="10">
        <v>5.9028543673040224</v>
      </c>
      <c r="AP409" s="10">
        <v>10.44579184845518</v>
      </c>
      <c r="AQ409" s="10">
        <v>114.66</v>
      </c>
      <c r="AR409" s="10"/>
      <c r="AS409" s="10"/>
      <c r="AT409" s="10">
        <v>2.9679632212886893</v>
      </c>
      <c r="AU409" s="10">
        <v>1</v>
      </c>
      <c r="AV409" s="16"/>
      <c r="AW409" s="19">
        <v>295.29015029392815</v>
      </c>
      <c r="AX409" s="1" t="s">
        <v>120</v>
      </c>
      <c r="AY409" s="23">
        <v>64.760629921259806</v>
      </c>
      <c r="AZ409" s="18">
        <v>0</v>
      </c>
      <c r="BA409" s="18">
        <v>100</v>
      </c>
      <c r="BB409" s="18">
        <v>0</v>
      </c>
      <c r="BC409" s="18">
        <v>100</v>
      </c>
      <c r="BD409" s="18">
        <v>0</v>
      </c>
      <c r="BE409" s="18">
        <v>0</v>
      </c>
      <c r="BF409" s="24">
        <v>26.977051073901237</v>
      </c>
      <c r="BG409" s="24">
        <v>60.68119245470961</v>
      </c>
      <c r="BH409" s="24">
        <v>12.341756471389154</v>
      </c>
      <c r="BI409" s="21"/>
      <c r="BJ409" s="25">
        <f t="shared" ca="1" si="46"/>
        <v>1</v>
      </c>
      <c r="BK409" s="24">
        <f t="shared" ca="1" si="47"/>
        <v>10.95726215401138</v>
      </c>
      <c r="BL409" s="23">
        <f t="shared" si="48"/>
        <v>2.9952307503865199</v>
      </c>
      <c r="BM409" s="23">
        <f t="shared" ca="1" si="49"/>
        <v>2.9638191289014792</v>
      </c>
      <c r="BN409" s="22">
        <f t="shared" si="50"/>
        <v>2.7190392527011635</v>
      </c>
      <c r="BO409" s="21"/>
      <c r="BP409" s="2"/>
    </row>
    <row r="410" spans="1:68" x14ac:dyDescent="0.2">
      <c r="A410">
        <v>19.850000000000001</v>
      </c>
      <c r="B410">
        <v>2.1</v>
      </c>
      <c r="C410">
        <v>1.3158099999999999</v>
      </c>
      <c r="D410">
        <v>-0.21051</v>
      </c>
      <c r="E410">
        <v>0.16719999999999999</v>
      </c>
      <c r="F410">
        <v>1.0588299999999999</v>
      </c>
      <c r="G410">
        <v>1.69668</v>
      </c>
      <c r="I410" s="17">
        <f t="shared" si="44"/>
        <v>65.124671916010499</v>
      </c>
      <c r="J410" s="16">
        <f t="shared" si="45"/>
        <v>-64.924671916010496</v>
      </c>
      <c r="K410" s="10">
        <v>108</v>
      </c>
      <c r="L410" s="16">
        <v>7108.4317585302115</v>
      </c>
      <c r="M410" s="16">
        <v>3054.8884514435622</v>
      </c>
      <c r="N410" s="16">
        <v>28.220691163604549</v>
      </c>
      <c r="O410" s="16">
        <v>19.677401129943505</v>
      </c>
      <c r="P410" s="16">
        <v>20.308822707264518</v>
      </c>
      <c r="Q410" s="16">
        <v>0.48929668746999494</v>
      </c>
      <c r="R410" s="16">
        <v>2.4092813971681988</v>
      </c>
      <c r="S410" s="16">
        <v>43.848720647292645</v>
      </c>
      <c r="T410" s="20" t="s">
        <v>122</v>
      </c>
      <c r="U410" s="10">
        <v>5</v>
      </c>
      <c r="V410" s="20" t="s">
        <v>143</v>
      </c>
      <c r="W410" s="10">
        <v>4</v>
      </c>
      <c r="X410" s="20" t="s">
        <v>33</v>
      </c>
      <c r="Y410" s="10">
        <v>3</v>
      </c>
      <c r="Z410" s="20" t="s">
        <v>123</v>
      </c>
      <c r="AA410" s="15">
        <v>4</v>
      </c>
      <c r="AB410" s="11">
        <v>25.69091799628972</v>
      </c>
      <c r="AC410" s="10">
        <v>61.167339004518254</v>
      </c>
      <c r="AD410" s="19">
        <v>13.141742999192028</v>
      </c>
      <c r="AE410" s="12">
        <v>1967.7401129943505</v>
      </c>
      <c r="AF410" s="10">
        <v>1975.5400498588176</v>
      </c>
      <c r="AG410" s="10">
        <v>1353.9215138176346</v>
      </c>
      <c r="AH410" s="10">
        <v>321.49089223586941</v>
      </c>
      <c r="AI410" s="10">
        <v>4.1506152049128495</v>
      </c>
      <c r="AJ410" s="10"/>
      <c r="AK410" s="10"/>
      <c r="AL410" s="10"/>
      <c r="AM410" s="10"/>
      <c r="AN410" s="10">
        <v>9.8387005649717523</v>
      </c>
      <c r="AO410" s="10">
        <v>5.9019929193722946</v>
      </c>
      <c r="AP410" s="10">
        <v>10.477450596723441</v>
      </c>
      <c r="AQ410" s="10">
        <v>114.66</v>
      </c>
      <c r="AR410" s="10"/>
      <c r="AS410" s="10"/>
      <c r="AT410" s="10">
        <v>2.971264571018724</v>
      </c>
      <c r="AU410" s="10">
        <v>1</v>
      </c>
      <c r="AV410" s="16"/>
      <c r="AW410" s="19">
        <v>296.33100747882264</v>
      </c>
      <c r="AX410" s="1" t="s">
        <v>120</v>
      </c>
      <c r="AY410" s="23">
        <v>64.924671916010496</v>
      </c>
      <c r="AZ410" s="18">
        <v>0</v>
      </c>
      <c r="BA410" s="18">
        <v>100</v>
      </c>
      <c r="BB410" s="18">
        <v>0</v>
      </c>
      <c r="BC410" s="18">
        <v>0</v>
      </c>
      <c r="BD410" s="18">
        <v>100</v>
      </c>
      <c r="BE410" s="18">
        <v>0</v>
      </c>
      <c r="BF410" s="24">
        <v>25.69091799628972</v>
      </c>
      <c r="BG410" s="24">
        <v>61.167339004518254</v>
      </c>
      <c r="BH410" s="24">
        <v>13.141742999192028</v>
      </c>
      <c r="BI410" s="21"/>
      <c r="BJ410" s="25">
        <f t="shared" ca="1" si="46"/>
        <v>1</v>
      </c>
      <c r="BK410" s="24">
        <f t="shared" ca="1" si="47"/>
        <v>10.969046558856945</v>
      </c>
      <c r="BL410" s="23">
        <f t="shared" si="48"/>
        <v>2.9203710507387628</v>
      </c>
      <c r="BM410" s="23">
        <f t="shared" ca="1" si="49"/>
        <v>2.9571575272669262</v>
      </c>
      <c r="BN410" s="22">
        <f t="shared" si="50"/>
        <v>2.7114073470411593</v>
      </c>
      <c r="BO410" s="21"/>
      <c r="BP410" s="2"/>
    </row>
    <row r="411" spans="1:68" x14ac:dyDescent="0.2">
      <c r="A411">
        <v>19.899999999999999</v>
      </c>
      <c r="B411">
        <v>2.1</v>
      </c>
      <c r="C411">
        <v>1.3114399999999999</v>
      </c>
      <c r="D411">
        <v>-0.21762000000000001</v>
      </c>
      <c r="E411">
        <v>0.17294000000000001</v>
      </c>
      <c r="F411">
        <v>1.0513999999999999</v>
      </c>
      <c r="G411">
        <v>1.6859999999999999</v>
      </c>
      <c r="I411" s="17">
        <f t="shared" si="44"/>
        <v>65.288713910761146</v>
      </c>
      <c r="J411" s="16">
        <f t="shared" si="45"/>
        <v>-65.088713910761143</v>
      </c>
      <c r="K411" s="10">
        <v>108</v>
      </c>
      <c r="L411" s="16">
        <v>7126.1482939632815</v>
      </c>
      <c r="M411" s="16">
        <v>3062.3687664041918</v>
      </c>
      <c r="N411" s="16">
        <v>28.291776027996498</v>
      </c>
      <c r="O411" s="16">
        <v>18.48408662900189</v>
      </c>
      <c r="P411" s="16">
        <v>19.14087999388904</v>
      </c>
      <c r="Q411" s="16">
        <v>0.4447525204032643</v>
      </c>
      <c r="R411" s="16">
        <v>2.3235740496009427</v>
      </c>
      <c r="S411" s="16">
        <v>45.610650339385472</v>
      </c>
      <c r="T411" s="20" t="s">
        <v>122</v>
      </c>
      <c r="U411" s="10">
        <v>5</v>
      </c>
      <c r="V411" s="20" t="s">
        <v>143</v>
      </c>
      <c r="W411" s="10">
        <v>4</v>
      </c>
      <c r="X411" s="20" t="s">
        <v>33</v>
      </c>
      <c r="Y411" s="10">
        <v>3</v>
      </c>
      <c r="Z411" s="20" t="s">
        <v>33</v>
      </c>
      <c r="AA411" s="15">
        <v>3</v>
      </c>
      <c r="AB411" s="11">
        <v>25.701708006272646</v>
      </c>
      <c r="AC411" s="10">
        <v>61.163498556859224</v>
      </c>
      <c r="AD411" s="19">
        <v>13.134793436868128</v>
      </c>
      <c r="AE411" s="12">
        <v>1848.408662900189</v>
      </c>
      <c r="AF411" s="10">
        <v>1837.0928756126987</v>
      </c>
      <c r="AG411" s="10">
        <v>1276.0586662592693</v>
      </c>
      <c r="AH411" s="10">
        <v>356.27398583428749</v>
      </c>
      <c r="AI411" s="10">
        <v>4.3037147887399714</v>
      </c>
      <c r="AJ411" s="10"/>
      <c r="AK411" s="10"/>
      <c r="AL411" s="10"/>
      <c r="AM411" s="10"/>
      <c r="AN411" s="10">
        <v>9.2420433145009451</v>
      </c>
      <c r="AO411" s="10">
        <v>5.620057162201805</v>
      </c>
      <c r="AP411" s="10">
        <v>9.9324106638148848</v>
      </c>
      <c r="AQ411" s="10">
        <v>114.66</v>
      </c>
      <c r="AR411" s="10"/>
      <c r="AS411" s="10"/>
      <c r="AT411" s="10">
        <v>2.7459326520865872</v>
      </c>
      <c r="AU411" s="10">
        <v>1</v>
      </c>
      <c r="AV411" s="16"/>
      <c r="AW411" s="19">
        <v>275.56393134190478</v>
      </c>
      <c r="AX411" s="1" t="s">
        <v>120</v>
      </c>
      <c r="AY411" s="23">
        <v>65.088713910761101</v>
      </c>
      <c r="AZ411" s="18">
        <v>0</v>
      </c>
      <c r="BA411" s="18">
        <v>100</v>
      </c>
      <c r="BB411" s="18">
        <v>0</v>
      </c>
      <c r="BC411" s="18">
        <v>100</v>
      </c>
      <c r="BD411" s="18">
        <v>0</v>
      </c>
      <c r="BE411" s="18">
        <v>0</v>
      </c>
      <c r="BF411" s="24">
        <v>25.701708006272646</v>
      </c>
      <c r="BG411" s="24">
        <v>61.163498556859224</v>
      </c>
      <c r="BH411" s="24">
        <v>13.134793436868128</v>
      </c>
      <c r="BI411" s="21"/>
      <c r="BJ411" s="25">
        <f t="shared" ca="1" si="46"/>
        <v>1</v>
      </c>
      <c r="BK411" s="24">
        <f t="shared" ca="1" si="47"/>
        <v>10.173696922332924</v>
      </c>
      <c r="BL411" s="23">
        <f t="shared" si="48"/>
        <v>2.8550395657393515</v>
      </c>
      <c r="BM411" s="23">
        <f t="shared" ca="1" si="49"/>
        <v>2.9785376773945726</v>
      </c>
      <c r="BN411" s="22">
        <f t="shared" si="50"/>
        <v>2.7230101000126949</v>
      </c>
      <c r="BO411" s="21"/>
      <c r="BP411" s="2"/>
    </row>
    <row r="412" spans="1:68" x14ac:dyDescent="0.2">
      <c r="A412">
        <v>19.95</v>
      </c>
      <c r="B412">
        <v>2.1</v>
      </c>
      <c r="C412">
        <v>1.3088</v>
      </c>
      <c r="D412">
        <v>-0.21781</v>
      </c>
      <c r="E412">
        <v>0.17652999999999999</v>
      </c>
      <c r="F412">
        <v>1.05575</v>
      </c>
      <c r="G412">
        <v>1.6930499999999999</v>
      </c>
      <c r="I412" s="17">
        <f t="shared" si="44"/>
        <v>65.452755905511808</v>
      </c>
      <c r="J412" s="16">
        <f t="shared" si="45"/>
        <v>-65.252755905511805</v>
      </c>
      <c r="K412" s="10">
        <v>108</v>
      </c>
      <c r="L412" s="16">
        <v>7143.8648293963533</v>
      </c>
      <c r="M412" s="16">
        <v>3069.8490813648218</v>
      </c>
      <c r="N412" s="16">
        <v>28.362860892388447</v>
      </c>
      <c r="O412" s="16">
        <v>17.763182674199637</v>
      </c>
      <c r="P412" s="16">
        <v>18.435844456745748</v>
      </c>
      <c r="Q412" s="16">
        <v>0.44356216994719133</v>
      </c>
      <c r="R412" s="16">
        <v>2.4059769596552991</v>
      </c>
      <c r="S412" s="16">
        <v>46.712623787924358</v>
      </c>
      <c r="T412" s="20" t="s">
        <v>122</v>
      </c>
      <c r="U412" s="10">
        <v>5</v>
      </c>
      <c r="V412" s="20" t="s">
        <v>143</v>
      </c>
      <c r="W412" s="10">
        <v>4</v>
      </c>
      <c r="X412" s="20" t="s">
        <v>33</v>
      </c>
      <c r="Y412" s="10">
        <v>3</v>
      </c>
      <c r="Z412" s="20" t="s">
        <v>33</v>
      </c>
      <c r="AA412" s="15">
        <v>3</v>
      </c>
      <c r="AB412" s="11">
        <v>28.343305057621976</v>
      </c>
      <c r="AC412" s="10">
        <v>60.10541255217548</v>
      </c>
      <c r="AD412" s="19">
        <v>11.551282390202548</v>
      </c>
      <c r="AE412" s="12">
        <v>1776.3182674199638</v>
      </c>
      <c r="AF412" s="10">
        <v>1753.1053691586012</v>
      </c>
      <c r="AG412" s="10">
        <v>1229.0562971163831</v>
      </c>
      <c r="AH412" s="10">
        <v>377.48083670816732</v>
      </c>
      <c r="AI412" s="10">
        <v>4.1563157784489695</v>
      </c>
      <c r="AJ412" s="10"/>
      <c r="AK412" s="10"/>
      <c r="AL412" s="10"/>
      <c r="AM412" s="10"/>
      <c r="AN412" s="10">
        <v>8.8815913370998185</v>
      </c>
      <c r="AO412" s="10">
        <v>5.4921808775313004</v>
      </c>
      <c r="AP412" s="10">
        <v>9.6033940798146826</v>
      </c>
      <c r="AQ412" s="10">
        <v>114.66</v>
      </c>
      <c r="AR412" s="10"/>
      <c r="AS412" s="10"/>
      <c r="AT412" s="10">
        <v>2.6075604863614856</v>
      </c>
      <c r="AU412" s="10">
        <v>1</v>
      </c>
      <c r="AV412" s="16"/>
      <c r="AW412" s="19">
        <v>262.9658053737902</v>
      </c>
      <c r="AX412" s="1" t="s">
        <v>120</v>
      </c>
      <c r="AY412" s="23">
        <v>65.252755905511805</v>
      </c>
      <c r="AZ412" s="18">
        <v>0</v>
      </c>
      <c r="BA412" s="18">
        <v>100</v>
      </c>
      <c r="BB412" s="18">
        <v>0</v>
      </c>
      <c r="BC412" s="18">
        <v>100</v>
      </c>
      <c r="BD412" s="18">
        <v>0</v>
      </c>
      <c r="BE412" s="18">
        <v>0</v>
      </c>
      <c r="BF412" s="24">
        <v>28.343305057621976</v>
      </c>
      <c r="BG412" s="24">
        <v>60.10541255217548</v>
      </c>
      <c r="BH412" s="24">
        <v>11.551282390202548</v>
      </c>
      <c r="BI412" s="21"/>
      <c r="BJ412" s="25">
        <f t="shared" ca="1" si="46"/>
        <v>1</v>
      </c>
      <c r="BK412" s="24">
        <f t="shared" ca="1" si="47"/>
        <v>9.6838063683829283</v>
      </c>
      <c r="BL412" s="23">
        <f t="shared" si="48"/>
        <v>2.9841549700538232</v>
      </c>
      <c r="BM412" s="23">
        <f t="shared" ca="1" si="49"/>
        <v>3.0070660913649299</v>
      </c>
      <c r="BN412" s="22">
        <f t="shared" si="50"/>
        <v>2.7450758645394053</v>
      </c>
      <c r="BO412" s="21"/>
      <c r="BP412" s="2"/>
    </row>
    <row r="413" spans="1:68" x14ac:dyDescent="0.2">
      <c r="A413">
        <v>20</v>
      </c>
      <c r="B413">
        <v>2.2000000000000002</v>
      </c>
      <c r="C413">
        <v>1.3152999999999999</v>
      </c>
      <c r="D413">
        <v>-0.22297</v>
      </c>
      <c r="E413">
        <v>0.18078</v>
      </c>
      <c r="F413">
        <v>1.0509500000000001</v>
      </c>
      <c r="G413">
        <v>1.68815</v>
      </c>
      <c r="I413" s="17">
        <f t="shared" si="44"/>
        <v>65.616797900262469</v>
      </c>
      <c r="J413" s="16">
        <f t="shared" si="45"/>
        <v>-65.416797900262466</v>
      </c>
      <c r="K413" s="10">
        <v>108</v>
      </c>
      <c r="L413" s="16">
        <v>7161.5813648294252</v>
      </c>
      <c r="M413" s="16">
        <v>3077.3293963254519</v>
      </c>
      <c r="N413" s="16">
        <v>28.433945756780403</v>
      </c>
      <c r="O413" s="16">
        <v>19.538135593220339</v>
      </c>
      <c r="P413" s="16">
        <v>20.229583106978311</v>
      </c>
      <c r="Q413" s="16">
        <v>0.41123475756120964</v>
      </c>
      <c r="R413" s="16">
        <v>2.0328385186511917</v>
      </c>
      <c r="S413" s="16">
        <v>48.01718845541469</v>
      </c>
      <c r="T413" s="20" t="s">
        <v>122</v>
      </c>
      <c r="U413" s="10">
        <v>5</v>
      </c>
      <c r="V413" s="20" t="s">
        <v>143</v>
      </c>
      <c r="W413" s="10">
        <v>4</v>
      </c>
      <c r="X413" s="20" t="s">
        <v>143</v>
      </c>
      <c r="Y413" s="10">
        <v>4</v>
      </c>
      <c r="Z413" s="20" t="s">
        <v>123</v>
      </c>
      <c r="AA413" s="15">
        <v>4</v>
      </c>
      <c r="AB413" s="11">
        <v>19.440682100802434</v>
      </c>
      <c r="AC413" s="10">
        <v>62.583989849898387</v>
      </c>
      <c r="AD413" s="19">
        <v>17.975328049299179</v>
      </c>
      <c r="AE413" s="12">
        <v>1953.8135593220341</v>
      </c>
      <c r="AF413" s="10">
        <v>1963.091296513428</v>
      </c>
      <c r="AG413" s="10">
        <v>1348.638873798554</v>
      </c>
      <c r="AH413" s="10">
        <v>402.85527837190534</v>
      </c>
      <c r="AI413" s="10">
        <v>4.919229888773998</v>
      </c>
      <c r="AJ413" s="10"/>
      <c r="AK413" s="10"/>
      <c r="AL413" s="10"/>
      <c r="AM413" s="10"/>
      <c r="AN413" s="10">
        <v>9.7690677966101696</v>
      </c>
      <c r="AO413" s="10">
        <v>5.7693688815017383</v>
      </c>
      <c r="AP413" s="10">
        <v>10.440472116589879</v>
      </c>
      <c r="AQ413" s="10">
        <v>114.66</v>
      </c>
      <c r="AR413" s="10"/>
      <c r="AS413" s="10"/>
      <c r="AT413" s="10">
        <v>2.9289366367538667</v>
      </c>
      <c r="AU413" s="10">
        <v>1</v>
      </c>
      <c r="AV413" s="16"/>
      <c r="AW413" s="19">
        <v>294.4636944770142</v>
      </c>
      <c r="AX413" s="1" t="s">
        <v>120</v>
      </c>
      <c r="AY413" s="23">
        <v>65.416797900262495</v>
      </c>
      <c r="AZ413" s="18">
        <v>0</v>
      </c>
      <c r="BA413" s="18">
        <v>100</v>
      </c>
      <c r="BB413" s="18">
        <v>0</v>
      </c>
      <c r="BC413" s="18">
        <v>0</v>
      </c>
      <c r="BD413" s="18">
        <v>100</v>
      </c>
      <c r="BE413" s="18">
        <v>0</v>
      </c>
      <c r="BF413" s="24">
        <v>19.440682100802434</v>
      </c>
      <c r="BG413" s="24">
        <v>62.583989849898387</v>
      </c>
      <c r="BH413" s="24">
        <v>17.975328049299179</v>
      </c>
      <c r="BI413" s="21"/>
      <c r="BJ413" s="25">
        <f t="shared" ca="1" si="46"/>
        <v>1</v>
      </c>
      <c r="BK413" s="24">
        <f t="shared" ca="1" si="47"/>
        <v>10.820286215991976</v>
      </c>
      <c r="BL413" s="23">
        <f t="shared" si="48"/>
        <v>2.4700575697879121</v>
      </c>
      <c r="BM413" s="23">
        <f t="shared" ca="1" si="49"/>
        <v>2.921259485954625</v>
      </c>
      <c r="BN413" s="22">
        <f t="shared" si="50"/>
        <v>2.669871870199525</v>
      </c>
      <c r="BO413" s="21"/>
      <c r="BP413" s="2"/>
    </row>
    <row r="414" spans="1:68" x14ac:dyDescent="0.2">
      <c r="A414">
        <v>20.05</v>
      </c>
      <c r="B414">
        <v>2.1</v>
      </c>
      <c r="C414">
        <v>1.31311</v>
      </c>
      <c r="D414">
        <v>-0.21812999999999999</v>
      </c>
      <c r="E414">
        <v>0.18437000000000001</v>
      </c>
      <c r="F414">
        <v>1.0488</v>
      </c>
      <c r="G414">
        <v>1.6887000000000001</v>
      </c>
      <c r="I414" s="17">
        <f t="shared" si="44"/>
        <v>65.780839895013116</v>
      </c>
      <c r="J414" s="16">
        <f t="shared" si="45"/>
        <v>-65.580839895013114</v>
      </c>
      <c r="K414" s="10">
        <v>108</v>
      </c>
      <c r="L414" s="16">
        <v>7179.2979002624952</v>
      </c>
      <c r="M414" s="16">
        <v>3084.8097112860814</v>
      </c>
      <c r="N414" s="16">
        <v>28.505030621172352</v>
      </c>
      <c r="O414" s="16">
        <v>18.940112994350308</v>
      </c>
      <c r="P414" s="16">
        <v>19.64742892576724</v>
      </c>
      <c r="Q414" s="16">
        <v>0.44155736917906852</v>
      </c>
      <c r="R414" s="16">
        <v>2.2474053518522932</v>
      </c>
      <c r="S414" s="16">
        <v>49.119161903953582</v>
      </c>
      <c r="T414" s="20" t="s">
        <v>122</v>
      </c>
      <c r="U414" s="10">
        <v>5</v>
      </c>
      <c r="V414" s="20" t="s">
        <v>143</v>
      </c>
      <c r="W414" s="10">
        <v>4</v>
      </c>
      <c r="X414" s="20" t="s">
        <v>33</v>
      </c>
      <c r="Y414" s="10">
        <v>3</v>
      </c>
      <c r="Z414" s="20" t="s">
        <v>123</v>
      </c>
      <c r="AA414" s="15">
        <v>4</v>
      </c>
      <c r="AB414" s="11">
        <v>23.814457239819234</v>
      </c>
      <c r="AC414" s="10">
        <v>61.769571567668351</v>
      </c>
      <c r="AD414" s="19">
        <v>14.415971192512412</v>
      </c>
      <c r="AE414" s="12">
        <v>1894.0112994350307</v>
      </c>
      <c r="AF414" s="10">
        <v>1893.5604201690037</v>
      </c>
      <c r="AG414" s="10">
        <v>1309.8285950511495</v>
      </c>
      <c r="AH414" s="10">
        <v>424.06212924578529</v>
      </c>
      <c r="AI414" s="10">
        <v>4.4495755924751546</v>
      </c>
      <c r="AJ414" s="10"/>
      <c r="AK414" s="10"/>
      <c r="AL414" s="10"/>
      <c r="AM414" s="10"/>
      <c r="AN414" s="10">
        <v>9.470056497175154</v>
      </c>
      <c r="AO414" s="10">
        <v>5.7177541567859071</v>
      </c>
      <c r="AP414" s="10">
        <v>10.168800165358046</v>
      </c>
      <c r="AQ414" s="10">
        <v>114.66</v>
      </c>
      <c r="AR414" s="10"/>
      <c r="AS414" s="10"/>
      <c r="AT414" s="10">
        <v>2.8129031249717835</v>
      </c>
      <c r="AU414" s="10">
        <v>1</v>
      </c>
      <c r="AV414" s="16"/>
      <c r="AW414" s="19">
        <v>284.03406302535058</v>
      </c>
      <c r="AX414" s="1" t="s">
        <v>120</v>
      </c>
      <c r="AY414" s="23">
        <v>65.580839895013099</v>
      </c>
      <c r="AZ414" s="18">
        <v>0</v>
      </c>
      <c r="BA414" s="18">
        <v>100</v>
      </c>
      <c r="BB414" s="18">
        <v>0</v>
      </c>
      <c r="BC414" s="18">
        <v>0</v>
      </c>
      <c r="BD414" s="18">
        <v>100</v>
      </c>
      <c r="BE414" s="18">
        <v>0</v>
      </c>
      <c r="BF414" s="24">
        <v>23.814457239819234</v>
      </c>
      <c r="BG414" s="24">
        <v>61.769571567668351</v>
      </c>
      <c r="BH414" s="24">
        <v>14.415971192512412</v>
      </c>
      <c r="BI414" s="21"/>
      <c r="BJ414" s="25">
        <f t="shared" ca="1" si="46"/>
        <v>1</v>
      </c>
      <c r="BK414" s="24">
        <f t="shared" ca="1" si="47"/>
        <v>10.410872292632517</v>
      </c>
      <c r="BL414" s="23">
        <f t="shared" si="48"/>
        <v>2.7498033342655761</v>
      </c>
      <c r="BM414" s="23">
        <f t="shared" ca="1" si="49"/>
        <v>2.9610979963796953</v>
      </c>
      <c r="BN414" s="22">
        <f t="shared" si="50"/>
        <v>2.7053626500767689</v>
      </c>
      <c r="BO414" s="21"/>
      <c r="BP414" s="2"/>
    </row>
    <row r="415" spans="1:68" x14ac:dyDescent="0.2">
      <c r="A415">
        <v>20.100000000000001</v>
      </c>
      <c r="B415">
        <v>2.2000000000000002</v>
      </c>
      <c r="C415">
        <v>1.3038700000000001</v>
      </c>
      <c r="D415">
        <v>-0.21424000000000001</v>
      </c>
      <c r="E415">
        <v>0.1794</v>
      </c>
      <c r="F415">
        <v>1.0479000000000001</v>
      </c>
      <c r="G415">
        <v>1.6877</v>
      </c>
      <c r="I415" s="17">
        <f t="shared" si="44"/>
        <v>65.944881889763778</v>
      </c>
      <c r="J415" s="16">
        <f t="shared" si="45"/>
        <v>-65.744881889763775</v>
      </c>
      <c r="K415" s="10">
        <v>108</v>
      </c>
      <c r="L415" s="16">
        <v>7197.014435695567</v>
      </c>
      <c r="M415" s="16">
        <v>3092.2900262467115</v>
      </c>
      <c r="N415" s="16">
        <v>28.576115485564305</v>
      </c>
      <c r="O415" s="16">
        <v>16.416949152542422</v>
      </c>
      <c r="P415" s="16">
        <v>17.102296828871602</v>
      </c>
      <c r="Q415" s="16">
        <v>0.4659282285165624</v>
      </c>
      <c r="R415" s="16">
        <v>2.7243605533146629</v>
      </c>
      <c r="S415" s="16">
        <v>47.593588633970775</v>
      </c>
      <c r="T415" s="20" t="s">
        <v>122</v>
      </c>
      <c r="U415" s="10">
        <v>5</v>
      </c>
      <c r="V415" s="20" t="s">
        <v>143</v>
      </c>
      <c r="W415" s="10">
        <v>4</v>
      </c>
      <c r="X415" s="20" t="s">
        <v>33</v>
      </c>
      <c r="Y415" s="10">
        <v>3</v>
      </c>
      <c r="Z415" s="20" t="s">
        <v>33</v>
      </c>
      <c r="AA415" s="15">
        <v>3</v>
      </c>
      <c r="AB415" s="11">
        <v>37.325815047812583</v>
      </c>
      <c r="AC415" s="10">
        <v>55.094120235092156</v>
      </c>
      <c r="AD415" s="19">
        <v>7.5800647170952633</v>
      </c>
      <c r="AE415" s="12">
        <v>1641.6949152542425</v>
      </c>
      <c r="AF415" s="10">
        <v>1593.0909655087478</v>
      </c>
      <c r="AG415" s="10">
        <v>1140.1531219247734</v>
      </c>
      <c r="AH415" s="10">
        <v>391.21659048150451</v>
      </c>
      <c r="AI415" s="10">
        <v>3.6705861079339313</v>
      </c>
      <c r="AJ415" s="10"/>
      <c r="AK415" s="10"/>
      <c r="AL415" s="10"/>
      <c r="AM415" s="10"/>
      <c r="AN415" s="10">
        <v>8.208474576271211</v>
      </c>
      <c r="AO415" s="10">
        <v>5.292684120488091</v>
      </c>
      <c r="AP415" s="10">
        <v>8.9810718534734146</v>
      </c>
      <c r="AQ415" s="10">
        <v>114.66</v>
      </c>
      <c r="AR415" s="10"/>
      <c r="AS415" s="10"/>
      <c r="AT415" s="10">
        <v>2.3402171008345922</v>
      </c>
      <c r="AU415" s="10">
        <v>1</v>
      </c>
      <c r="AV415" s="16"/>
      <c r="AW415" s="19">
        <v>238.96364482631216</v>
      </c>
      <c r="AX415" s="1" t="s">
        <v>120</v>
      </c>
      <c r="AY415" s="23">
        <v>65.744881889763803</v>
      </c>
      <c r="AZ415" s="18">
        <v>0</v>
      </c>
      <c r="BA415" s="18">
        <v>100</v>
      </c>
      <c r="BB415" s="18">
        <v>0</v>
      </c>
      <c r="BC415" s="18">
        <v>100</v>
      </c>
      <c r="BD415" s="18">
        <v>0</v>
      </c>
      <c r="BE415" s="18">
        <v>0</v>
      </c>
      <c r="BF415" s="24">
        <v>37.325815047812583</v>
      </c>
      <c r="BG415" s="24">
        <v>55.094120235092156</v>
      </c>
      <c r="BH415" s="24">
        <v>7.5800647170952633</v>
      </c>
      <c r="BI415" s="21"/>
      <c r="BJ415" s="25">
        <f t="shared" ca="1" si="46"/>
        <v>1</v>
      </c>
      <c r="BK415" s="24">
        <f t="shared" ca="1" si="47"/>
        <v>8.7338441714111372</v>
      </c>
      <c r="BL415" s="23">
        <f t="shared" si="48"/>
        <v>3.4503516563691274</v>
      </c>
      <c r="BM415" s="23">
        <f t="shared" ca="1" si="49"/>
        <v>3.0797541338231516</v>
      </c>
      <c r="BN415" s="22">
        <f t="shared" si="50"/>
        <v>2.8031557846487258</v>
      </c>
      <c r="BO415" s="21"/>
      <c r="BP415" s="2"/>
    </row>
    <row r="416" spans="1:68" x14ac:dyDescent="0.2">
      <c r="A416">
        <v>20.149999999999999</v>
      </c>
      <c r="B416">
        <v>2.1</v>
      </c>
      <c r="C416">
        <v>1.3007200000000001</v>
      </c>
      <c r="D416">
        <v>-0.23052</v>
      </c>
      <c r="E416">
        <v>0.18326999999999999</v>
      </c>
      <c r="F416">
        <v>1.0493300000000001</v>
      </c>
      <c r="G416">
        <v>1.6892499999999999</v>
      </c>
      <c r="I416" s="17">
        <f t="shared" si="44"/>
        <v>66.108923884514425</v>
      </c>
      <c r="J416" s="16">
        <f t="shared" si="45"/>
        <v>-65.908923884514422</v>
      </c>
      <c r="K416" s="10">
        <v>108</v>
      </c>
      <c r="L416" s="16">
        <v>7214.7309711286371</v>
      </c>
      <c r="M416" s="16">
        <v>3099.7703412073411</v>
      </c>
      <c r="N416" s="16">
        <v>28.647200349956247</v>
      </c>
      <c r="O416" s="16">
        <v>15.556779661017002</v>
      </c>
      <c r="P416" s="16">
        <v>16.259233403179099</v>
      </c>
      <c r="Q416" s="16">
        <v>0.3639339894383099</v>
      </c>
      <c r="R416" s="16">
        <v>2.2383219455300485</v>
      </c>
      <c r="S416" s="16">
        <v>48.781509872367849</v>
      </c>
      <c r="T416" s="20" t="s">
        <v>122</v>
      </c>
      <c r="U416" s="10">
        <v>5</v>
      </c>
      <c r="V416" s="20" t="s">
        <v>143</v>
      </c>
      <c r="W416" s="10">
        <v>4</v>
      </c>
      <c r="X416" s="20" t="s">
        <v>33</v>
      </c>
      <c r="Y416" s="10">
        <v>3</v>
      </c>
      <c r="Z416" s="20" t="s">
        <v>33</v>
      </c>
      <c r="AA416" s="15">
        <v>3</v>
      </c>
      <c r="AB416" s="11">
        <v>28.601034470103528</v>
      </c>
      <c r="AC416" s="10">
        <v>59.990340811281733</v>
      </c>
      <c r="AD416" s="19">
        <v>11.408624718614739</v>
      </c>
      <c r="AE416" s="12">
        <v>1555.6779661017003</v>
      </c>
      <c r="AF416" s="10">
        <v>1492.8648839312141</v>
      </c>
      <c r="AG416" s="10">
        <v>1083.9488935452732</v>
      </c>
      <c r="AH416" s="10">
        <v>414.19151017532437</v>
      </c>
      <c r="AI416" s="10">
        <v>4.4676325583860272</v>
      </c>
      <c r="AJ416" s="10"/>
      <c r="AK416" s="10"/>
      <c r="AL416" s="10"/>
      <c r="AM416" s="10"/>
      <c r="AN416" s="10">
        <v>7.7783898305085009</v>
      </c>
      <c r="AO416" s="10">
        <v>4.9715851997536884</v>
      </c>
      <c r="AP416" s="10">
        <v>8.5876422548169131</v>
      </c>
      <c r="AQ416" s="10">
        <v>114.66</v>
      </c>
      <c r="AR416" s="10"/>
      <c r="AS416" s="10"/>
      <c r="AT416" s="10">
        <v>2.1803170652887447</v>
      </c>
      <c r="AU416" s="10">
        <v>1</v>
      </c>
      <c r="AV416" s="16"/>
      <c r="AW416" s="19">
        <v>223.92973258968209</v>
      </c>
      <c r="AX416" s="1" t="s">
        <v>120</v>
      </c>
      <c r="AY416" s="23">
        <v>65.908923884514394</v>
      </c>
      <c r="AZ416" s="18">
        <v>0</v>
      </c>
      <c r="BA416" s="18">
        <v>100</v>
      </c>
      <c r="BB416" s="18">
        <v>0</v>
      </c>
      <c r="BC416" s="18">
        <v>100</v>
      </c>
      <c r="BD416" s="18">
        <v>0</v>
      </c>
      <c r="BE416" s="18">
        <v>0</v>
      </c>
      <c r="BF416" s="24">
        <v>28.601034470103528</v>
      </c>
      <c r="BG416" s="24">
        <v>59.990340811281733</v>
      </c>
      <c r="BH416" s="24">
        <v>11.408624718614739</v>
      </c>
      <c r="BI416" s="21"/>
      <c r="BJ416" s="25">
        <f t="shared" ca="1" si="46"/>
        <v>1</v>
      </c>
      <c r="BK416" s="24">
        <f t="shared" ca="1" si="47"/>
        <v>8.1631001816005231</v>
      </c>
      <c r="BL416" s="23">
        <f t="shared" si="48"/>
        <v>2.8765237813747375</v>
      </c>
      <c r="BM416" s="23">
        <f t="shared" ca="1" si="49"/>
        <v>3.0598534035399898</v>
      </c>
      <c r="BN416" s="22">
        <f t="shared" si="50"/>
        <v>2.771687745316767</v>
      </c>
      <c r="BO416" s="21"/>
      <c r="BP416" s="2"/>
    </row>
    <row r="417" spans="1:68" x14ac:dyDescent="0.2">
      <c r="A417">
        <v>20.2</v>
      </c>
      <c r="B417">
        <v>2.1</v>
      </c>
      <c r="C417">
        <v>1.2994300000000001</v>
      </c>
      <c r="D417">
        <v>-0.23452999999999999</v>
      </c>
      <c r="E417">
        <v>0.18783</v>
      </c>
      <c r="F417">
        <v>1.0447</v>
      </c>
      <c r="G417">
        <v>1.68485</v>
      </c>
      <c r="I417" s="17">
        <f t="shared" si="44"/>
        <v>66.272965879265087</v>
      </c>
      <c r="J417" s="16">
        <f t="shared" si="45"/>
        <v>-66.072965879265084</v>
      </c>
      <c r="K417" s="10">
        <v>108</v>
      </c>
      <c r="L417" s="16">
        <v>7232.4475065617089</v>
      </c>
      <c r="M417" s="16">
        <v>3107.2506561679711</v>
      </c>
      <c r="N417" s="16">
        <v>28.718285214348199</v>
      </c>
      <c r="O417" s="16">
        <v>15.204519774011347</v>
      </c>
      <c r="P417" s="16">
        <v>15.927129500720758</v>
      </c>
      <c r="Q417" s="16">
        <v>0.3388113298127699</v>
      </c>
      <c r="R417" s="16">
        <v>2.127259213893109</v>
      </c>
      <c r="S417" s="16">
        <v>50.181231021486887</v>
      </c>
      <c r="T417" s="20" t="s">
        <v>122</v>
      </c>
      <c r="U417" s="10">
        <v>5</v>
      </c>
      <c r="V417" s="20" t="s">
        <v>143</v>
      </c>
      <c r="W417" s="10">
        <v>4</v>
      </c>
      <c r="X417" s="20" t="s">
        <v>33</v>
      </c>
      <c r="Y417" s="10">
        <v>3</v>
      </c>
      <c r="Z417" s="20" t="s">
        <v>33</v>
      </c>
      <c r="AA417" s="15">
        <v>3</v>
      </c>
      <c r="AB417" s="11">
        <v>27.095536666340287</v>
      </c>
      <c r="AC417" s="10">
        <v>60.633610160229715</v>
      </c>
      <c r="AD417" s="19">
        <v>12.270853173429996</v>
      </c>
      <c r="AE417" s="12">
        <v>1520.4519774011346</v>
      </c>
      <c r="AF417" s="10">
        <v>1452.7516874400519</v>
      </c>
      <c r="AG417" s="10">
        <v>1061.808633381384</v>
      </c>
      <c r="AH417" s="10">
        <v>441.5234566039959</v>
      </c>
      <c r="AI417" s="10">
        <v>4.7008845629578655</v>
      </c>
      <c r="AJ417" s="10"/>
      <c r="AK417" s="10"/>
      <c r="AL417" s="10"/>
      <c r="AM417" s="10"/>
      <c r="AN417" s="10">
        <v>7.6022598870056735</v>
      </c>
      <c r="AO417" s="10">
        <v>4.8687978627548585</v>
      </c>
      <c r="AP417" s="10">
        <v>8.4326604336696871</v>
      </c>
      <c r="AQ417" s="10">
        <v>114.66</v>
      </c>
      <c r="AR417" s="10"/>
      <c r="AS417" s="10"/>
      <c r="AT417" s="10">
        <v>2.1134712237502091</v>
      </c>
      <c r="AU417" s="10">
        <v>1</v>
      </c>
      <c r="AV417" s="16"/>
      <c r="AW417" s="19">
        <v>217.91275311600776</v>
      </c>
      <c r="AX417" s="1" t="s">
        <v>120</v>
      </c>
      <c r="AY417" s="23">
        <v>66.072965879265098</v>
      </c>
      <c r="AZ417" s="18">
        <v>0</v>
      </c>
      <c r="BA417" s="18">
        <v>100</v>
      </c>
      <c r="BB417" s="18">
        <v>0</v>
      </c>
      <c r="BC417" s="18">
        <v>100</v>
      </c>
      <c r="BD417" s="18">
        <v>0</v>
      </c>
      <c r="BE417" s="18">
        <v>0</v>
      </c>
      <c r="BF417" s="24">
        <v>27.095536666340287</v>
      </c>
      <c r="BG417" s="24">
        <v>60.633610160229715</v>
      </c>
      <c r="BH417" s="24">
        <v>12.270853173429996</v>
      </c>
      <c r="BI417" s="21"/>
      <c r="BJ417" s="25">
        <f t="shared" ca="1" si="46"/>
        <v>1</v>
      </c>
      <c r="BK417" s="24">
        <f t="shared" ca="1" si="47"/>
        <v>7.9239862564691688</v>
      </c>
      <c r="BL417" s="23">
        <f t="shared" si="48"/>
        <v>2.7521234973570237</v>
      </c>
      <c r="BM417" s="23">
        <f t="shared" ca="1" si="49"/>
        <v>3.0602006513949895</v>
      </c>
      <c r="BN417" s="22">
        <f t="shared" si="50"/>
        <v>2.7666530559574216</v>
      </c>
      <c r="BO417" s="21"/>
      <c r="BP417" s="2"/>
    </row>
    <row r="418" spans="1:68" x14ac:dyDescent="0.2">
      <c r="A418">
        <v>20.25</v>
      </c>
      <c r="B418">
        <v>2.1</v>
      </c>
      <c r="C418">
        <v>1.2987500000000001</v>
      </c>
      <c r="D418">
        <v>-0.23594999999999999</v>
      </c>
      <c r="E418">
        <v>0.19338</v>
      </c>
      <c r="F418">
        <v>1.03843</v>
      </c>
      <c r="G418">
        <v>1.67913</v>
      </c>
      <c r="I418" s="17">
        <f t="shared" si="44"/>
        <v>66.437007874015748</v>
      </c>
      <c r="J418" s="16">
        <f t="shared" si="45"/>
        <v>-66.237007874015745</v>
      </c>
      <c r="K418" s="10">
        <v>108</v>
      </c>
      <c r="L418" s="16">
        <v>7250.1640419947807</v>
      </c>
      <c r="M418" s="16">
        <v>3114.7309711286011</v>
      </c>
      <c r="N418" s="16">
        <v>28.789370078740156</v>
      </c>
      <c r="O418" s="16">
        <v>15.01883239171379</v>
      </c>
      <c r="P418" s="16">
        <v>15.765974073299866</v>
      </c>
      <c r="Q418" s="16">
        <v>0.3299150264042246</v>
      </c>
      <c r="R418" s="16">
        <v>2.0925762332880229</v>
      </c>
      <c r="S418" s="16">
        <v>51.884838999033086</v>
      </c>
      <c r="T418" s="20" t="s">
        <v>122</v>
      </c>
      <c r="U418" s="10">
        <v>5</v>
      </c>
      <c r="V418" s="20" t="s">
        <v>143</v>
      </c>
      <c r="W418" s="10">
        <v>4</v>
      </c>
      <c r="X418" s="20" t="s">
        <v>33</v>
      </c>
      <c r="Y418" s="10">
        <v>3</v>
      </c>
      <c r="Z418" s="20" t="s">
        <v>33</v>
      </c>
      <c r="AA418" s="15">
        <v>3</v>
      </c>
      <c r="AB418" s="11">
        <v>26.812020605299573</v>
      </c>
      <c r="AC418" s="10">
        <v>60.746698946897851</v>
      </c>
      <c r="AD418" s="19">
        <v>12.441280447802573</v>
      </c>
      <c r="AE418" s="12">
        <v>1501.883239171379</v>
      </c>
      <c r="AF418" s="10">
        <v>1432.7500762474135</v>
      </c>
      <c r="AG418" s="10">
        <v>1051.0649382199911</v>
      </c>
      <c r="AH418" s="10">
        <v>475.10678921745455</v>
      </c>
      <c r="AI418" s="10">
        <v>4.7787984212585659</v>
      </c>
      <c r="AJ418" s="10"/>
      <c r="AK418" s="10"/>
      <c r="AL418" s="10"/>
      <c r="AM418" s="10"/>
      <c r="AN418" s="10">
        <v>7.509416195856895</v>
      </c>
      <c r="AO418" s="10">
        <v>4.826173371742235</v>
      </c>
      <c r="AP418" s="10">
        <v>8.3574545675399374</v>
      </c>
      <c r="AQ418" s="10">
        <v>114.66</v>
      </c>
      <c r="AR418" s="10"/>
      <c r="AS418" s="10"/>
      <c r="AT418" s="10">
        <v>2.0776589449658385</v>
      </c>
      <c r="AU418" s="10">
        <v>1</v>
      </c>
      <c r="AV418" s="16"/>
      <c r="AW418" s="19">
        <v>214.91251143711202</v>
      </c>
      <c r="AX418" s="1" t="s">
        <v>120</v>
      </c>
      <c r="AY418" s="23">
        <v>66.237007874015703</v>
      </c>
      <c r="AZ418" s="18">
        <v>0</v>
      </c>
      <c r="BA418" s="18">
        <v>100</v>
      </c>
      <c r="BB418" s="18">
        <v>0</v>
      </c>
      <c r="BC418" s="18">
        <v>100</v>
      </c>
      <c r="BD418" s="18">
        <v>0</v>
      </c>
      <c r="BE418" s="18">
        <v>0</v>
      </c>
      <c r="BF418" s="24">
        <v>26.812020605299573</v>
      </c>
      <c r="BG418" s="24">
        <v>60.746698946897851</v>
      </c>
      <c r="BH418" s="24">
        <v>12.441280447802573</v>
      </c>
      <c r="BI418" s="21"/>
      <c r="BJ418" s="25">
        <f t="shared" ca="1" si="46"/>
        <v>1</v>
      </c>
      <c r="BK418" s="24">
        <f t="shared" ca="1" si="47"/>
        <v>7.7957885704031176</v>
      </c>
      <c r="BL418" s="23">
        <f t="shared" si="48"/>
        <v>2.7173870336954145</v>
      </c>
      <c r="BM418" s="23">
        <f t="shared" ca="1" si="49"/>
        <v>3.0631720114748733</v>
      </c>
      <c r="BN418" s="22">
        <f t="shared" si="50"/>
        <v>2.7663325772156027</v>
      </c>
      <c r="BO418" s="21"/>
      <c r="BP418" s="2"/>
    </row>
    <row r="419" spans="1:68" x14ac:dyDescent="0.2">
      <c r="A419">
        <v>20.3</v>
      </c>
      <c r="B419">
        <v>2.1</v>
      </c>
      <c r="C419">
        <v>1.29871</v>
      </c>
      <c r="D419">
        <v>-0.23826</v>
      </c>
      <c r="E419">
        <v>0.19667999999999999</v>
      </c>
      <c r="F419">
        <v>1.0408500000000001</v>
      </c>
      <c r="G419">
        <v>1.68418</v>
      </c>
      <c r="I419" s="17">
        <f t="shared" si="44"/>
        <v>66.60104986876641</v>
      </c>
      <c r="J419" s="16">
        <f t="shared" si="45"/>
        <v>-66.401049868766407</v>
      </c>
      <c r="K419" s="10">
        <v>108</v>
      </c>
      <c r="L419" s="16">
        <v>7267.8805774278526</v>
      </c>
      <c r="M419" s="16">
        <v>3122.2112860892312</v>
      </c>
      <c r="N419" s="16">
        <v>28.860454943132108</v>
      </c>
      <c r="O419" s="16">
        <v>15.007909604519806</v>
      </c>
      <c r="P419" s="16">
        <v>15.769637853870385</v>
      </c>
      <c r="Q419" s="16">
        <v>0.31544287085933731</v>
      </c>
      <c r="R419" s="16">
        <v>2.0003177865109776</v>
      </c>
      <c r="S419" s="16">
        <v>52.897795093790286</v>
      </c>
      <c r="T419" s="20" t="s">
        <v>122</v>
      </c>
      <c r="U419" s="10">
        <v>5</v>
      </c>
      <c r="V419" s="20" t="s">
        <v>143</v>
      </c>
      <c r="W419" s="10">
        <v>4</v>
      </c>
      <c r="X419" s="20" t="s">
        <v>33</v>
      </c>
      <c r="Y419" s="10">
        <v>3</v>
      </c>
      <c r="Z419" s="20" t="s">
        <v>33</v>
      </c>
      <c r="AA419" s="15">
        <v>3</v>
      </c>
      <c r="AB419" s="11">
        <v>25.142898294362027</v>
      </c>
      <c r="AC419" s="10">
        <v>61.356883171260023</v>
      </c>
      <c r="AD419" s="19">
        <v>13.500218534377948</v>
      </c>
      <c r="AE419" s="12">
        <v>1500.7909604519805</v>
      </c>
      <c r="AF419" s="10">
        <v>1432.1389601125882</v>
      </c>
      <c r="AG419" s="10">
        <v>1051.3091902580256</v>
      </c>
      <c r="AH419" s="10">
        <v>494.48242595639675</v>
      </c>
      <c r="AI419" s="10">
        <v>4.9992056599378341</v>
      </c>
      <c r="AJ419" s="10"/>
      <c r="AK419" s="10"/>
      <c r="AL419" s="10"/>
      <c r="AM419" s="10"/>
      <c r="AN419" s="10">
        <v>7.5039548022599032</v>
      </c>
      <c r="AO419" s="10">
        <v>4.8026920582892352</v>
      </c>
      <c r="AP419" s="10">
        <v>8.3591643318061806</v>
      </c>
      <c r="AQ419" s="10">
        <v>114.66</v>
      </c>
      <c r="AR419" s="10"/>
      <c r="AS419" s="10"/>
      <c r="AT419" s="10">
        <v>2.0714873028727299</v>
      </c>
      <c r="AU419" s="10">
        <v>1</v>
      </c>
      <c r="AV419" s="16"/>
      <c r="AW419" s="19">
        <v>214.82084401688823</v>
      </c>
      <c r="AX419" s="1" t="s">
        <v>120</v>
      </c>
      <c r="AY419" s="23">
        <v>66.401049868766407</v>
      </c>
      <c r="AZ419" s="18">
        <v>0</v>
      </c>
      <c r="BA419" s="18">
        <v>100</v>
      </c>
      <c r="BB419" s="18">
        <v>0</v>
      </c>
      <c r="BC419" s="18">
        <v>100</v>
      </c>
      <c r="BD419" s="18">
        <v>0</v>
      </c>
      <c r="BE419" s="18">
        <v>0</v>
      </c>
      <c r="BF419" s="24">
        <v>25.142898294362027</v>
      </c>
      <c r="BG419" s="24">
        <v>61.356883171260023</v>
      </c>
      <c r="BH419" s="24">
        <v>13.500218534377948</v>
      </c>
      <c r="BI419" s="21"/>
      <c r="BJ419" s="25">
        <f t="shared" ca="1" si="46"/>
        <v>1</v>
      </c>
      <c r="BK419" s="24">
        <f t="shared" ca="1" si="47"/>
        <v>7.7737836764770618</v>
      </c>
      <c r="BL419" s="23">
        <f t="shared" si="48"/>
        <v>2.5992973965091597</v>
      </c>
      <c r="BM419" s="23">
        <f t="shared" ca="1" si="49"/>
        <v>3.0538321827246633</v>
      </c>
      <c r="BN419" s="22">
        <f t="shared" si="50"/>
        <v>2.755390272807055</v>
      </c>
      <c r="BO419" s="21"/>
      <c r="BP419" s="2"/>
    </row>
    <row r="420" spans="1:68" x14ac:dyDescent="0.2">
      <c r="A420">
        <v>20.350000000000001</v>
      </c>
      <c r="B420">
        <v>2.1</v>
      </c>
      <c r="C420">
        <v>1.2969200000000001</v>
      </c>
      <c r="D420">
        <v>-0.24135999999999999</v>
      </c>
      <c r="E420">
        <v>0.19989999999999999</v>
      </c>
      <c r="F420">
        <v>1.0402</v>
      </c>
      <c r="G420">
        <v>1.68455</v>
      </c>
      <c r="I420" s="17">
        <f t="shared" si="44"/>
        <v>66.765091863517057</v>
      </c>
      <c r="J420" s="16">
        <f t="shared" si="45"/>
        <v>-66.565091863517054</v>
      </c>
      <c r="K420" s="10">
        <v>108</v>
      </c>
      <c r="L420" s="16">
        <v>7285.5971128609226</v>
      </c>
      <c r="M420" s="16">
        <v>3129.6916010498608</v>
      </c>
      <c r="N420" s="16">
        <v>28.931539807524057</v>
      </c>
      <c r="O420" s="16">
        <v>14.519114877589498</v>
      </c>
      <c r="P420" s="16">
        <v>15.295076080940593</v>
      </c>
      <c r="Q420" s="16">
        <v>0.29602136341814678</v>
      </c>
      <c r="R420" s="16">
        <v>1.9354030136994425</v>
      </c>
      <c r="S420" s="16">
        <v>53.886194677159423</v>
      </c>
      <c r="T420" s="20" t="s">
        <v>122</v>
      </c>
      <c r="U420" s="10">
        <v>5</v>
      </c>
      <c r="V420" s="20" t="s">
        <v>143</v>
      </c>
      <c r="W420" s="10">
        <v>4</v>
      </c>
      <c r="X420" s="20" t="s">
        <v>33</v>
      </c>
      <c r="Y420" s="10">
        <v>3</v>
      </c>
      <c r="Z420" s="20" t="s">
        <v>33</v>
      </c>
      <c r="AA420" s="15">
        <v>3</v>
      </c>
      <c r="AB420" s="11">
        <v>24.809606275444686</v>
      </c>
      <c r="AC420" s="10">
        <v>61.466769305589686</v>
      </c>
      <c r="AD420" s="19">
        <v>13.723624418965629</v>
      </c>
      <c r="AE420" s="12">
        <v>1451.9114877589498</v>
      </c>
      <c r="AF420" s="10">
        <v>1375.2660141541967</v>
      </c>
      <c r="AG420" s="10">
        <v>1019.6717387293728</v>
      </c>
      <c r="AH420" s="10">
        <v>513.35290017535613</v>
      </c>
      <c r="AI420" s="10">
        <v>5.1668825196698522</v>
      </c>
      <c r="AJ420" s="10"/>
      <c r="AK420" s="10"/>
      <c r="AL420" s="10"/>
      <c r="AM420" s="10"/>
      <c r="AN420" s="10">
        <v>7.259557438794749</v>
      </c>
      <c r="AO420" s="10">
        <v>4.6819321751942331</v>
      </c>
      <c r="AP420" s="10">
        <v>8.1377021711056106</v>
      </c>
      <c r="AQ420" s="10">
        <v>114.66</v>
      </c>
      <c r="AR420" s="10"/>
      <c r="AS420" s="10"/>
      <c r="AT420" s="10">
        <v>1.9802002067979652</v>
      </c>
      <c r="AU420" s="10">
        <v>1</v>
      </c>
      <c r="AV420" s="16"/>
      <c r="AW420" s="19">
        <v>206.28990212312948</v>
      </c>
      <c r="AX420" s="1" t="s">
        <v>120</v>
      </c>
      <c r="AY420" s="23">
        <v>66.565091863517097</v>
      </c>
      <c r="AZ420" s="18">
        <v>0</v>
      </c>
      <c r="BA420" s="18">
        <v>100</v>
      </c>
      <c r="BB420" s="18">
        <v>0</v>
      </c>
      <c r="BC420" s="18">
        <v>100</v>
      </c>
      <c r="BD420" s="18">
        <v>0</v>
      </c>
      <c r="BE420" s="18">
        <v>0</v>
      </c>
      <c r="BF420" s="24">
        <v>24.809606275444686</v>
      </c>
      <c r="BG420" s="24">
        <v>61.466769305589686</v>
      </c>
      <c r="BH420" s="24">
        <v>13.723624418965629</v>
      </c>
      <c r="BI420" s="21"/>
      <c r="BJ420" s="25">
        <f t="shared" ca="1" si="46"/>
        <v>1</v>
      </c>
      <c r="BK420" s="24">
        <f t="shared" ca="1" si="47"/>
        <v>7.4462784260285284</v>
      </c>
      <c r="BL420" s="23">
        <f t="shared" si="48"/>
        <v>2.5404592603933169</v>
      </c>
      <c r="BM420" s="23">
        <f t="shared" ca="1" si="49"/>
        <v>3.0643530022381404</v>
      </c>
      <c r="BN420" s="22">
        <f t="shared" si="50"/>
        <v>2.7586129074490349</v>
      </c>
      <c r="BO420" s="21"/>
      <c r="BP420" s="2"/>
    </row>
    <row r="421" spans="1:68" x14ac:dyDescent="0.2">
      <c r="A421">
        <v>20.399999999999999</v>
      </c>
      <c r="B421">
        <v>2.1</v>
      </c>
      <c r="C421">
        <v>1.29613</v>
      </c>
      <c r="D421">
        <v>-0.24079</v>
      </c>
      <c r="E421">
        <v>0.20474999999999999</v>
      </c>
      <c r="F421">
        <v>1.0382499999999999</v>
      </c>
      <c r="G421">
        <v>1.6836500000000001</v>
      </c>
      <c r="I421" s="17">
        <f t="shared" si="44"/>
        <v>66.929133858267704</v>
      </c>
      <c r="J421" s="16">
        <f t="shared" si="45"/>
        <v>-66.729133858267701</v>
      </c>
      <c r="K421" s="10">
        <v>108</v>
      </c>
      <c r="L421" s="16">
        <v>7303.3136482939926</v>
      </c>
      <c r="M421" s="16">
        <v>3137.1719160104903</v>
      </c>
      <c r="N421" s="16">
        <v>29.002624671916003</v>
      </c>
      <c r="O421" s="16">
        <v>14.303389830508499</v>
      </c>
      <c r="P421" s="16">
        <v>15.100788868301365</v>
      </c>
      <c r="Q421" s="16">
        <v>0.29959241478636561</v>
      </c>
      <c r="R421" s="16">
        <v>1.9839520795847383</v>
      </c>
      <c r="S421" s="16">
        <v>55.374933180060154</v>
      </c>
      <c r="T421" s="20" t="s">
        <v>122</v>
      </c>
      <c r="U421" s="10">
        <v>5</v>
      </c>
      <c r="V421" s="20" t="s">
        <v>143</v>
      </c>
      <c r="W421" s="10">
        <v>4</v>
      </c>
      <c r="X421" s="20" t="s">
        <v>33</v>
      </c>
      <c r="Y421" s="10">
        <v>3</v>
      </c>
      <c r="Z421" s="20" t="s">
        <v>33</v>
      </c>
      <c r="AA421" s="15">
        <v>3</v>
      </c>
      <c r="AB421" s="11">
        <v>26.131175617607873</v>
      </c>
      <c r="AC421" s="10">
        <v>61.007309621020674</v>
      </c>
      <c r="AD421" s="19">
        <v>12.861514761371451</v>
      </c>
      <c r="AE421" s="12">
        <v>1430.3389830508499</v>
      </c>
      <c r="AF421" s="10">
        <v>1351.3665458770479</v>
      </c>
      <c r="AG421" s="10">
        <v>1006.7192578867576</v>
      </c>
      <c r="AH421" s="10">
        <v>542.51606073896539</v>
      </c>
      <c r="AI421" s="10">
        <v>5.0404443246900916</v>
      </c>
      <c r="AJ421" s="10"/>
      <c r="AK421" s="10"/>
      <c r="AL421" s="10"/>
      <c r="AM421" s="10"/>
      <c r="AN421" s="10">
        <v>7.1516949152542493</v>
      </c>
      <c r="AO421" s="10">
        <v>4.6569054340385225</v>
      </c>
      <c r="AP421" s="10">
        <v>8.0470348052073035</v>
      </c>
      <c r="AQ421" s="10">
        <v>114.66</v>
      </c>
      <c r="AR421" s="10"/>
      <c r="AS421" s="10"/>
      <c r="AT421" s="10">
        <v>1.9392004178487512</v>
      </c>
      <c r="AU421" s="10">
        <v>1</v>
      </c>
      <c r="AV421" s="16"/>
      <c r="AW421" s="19">
        <v>202.70498188155719</v>
      </c>
      <c r="AX421" s="1" t="s">
        <v>120</v>
      </c>
      <c r="AY421" s="23">
        <v>66.729133858267701</v>
      </c>
      <c r="AZ421" s="18">
        <v>0</v>
      </c>
      <c r="BA421" s="18">
        <v>100</v>
      </c>
      <c r="BB421" s="18">
        <v>0</v>
      </c>
      <c r="BC421" s="18">
        <v>100</v>
      </c>
      <c r="BD421" s="18">
        <v>0</v>
      </c>
      <c r="BE421" s="18">
        <v>0</v>
      </c>
      <c r="BF421" s="24">
        <v>26.131175617607873</v>
      </c>
      <c r="BG421" s="24">
        <v>61.007309621020674</v>
      </c>
      <c r="BH421" s="24">
        <v>12.861514761371451</v>
      </c>
      <c r="BI421" s="21"/>
      <c r="BJ421" s="25">
        <f t="shared" ca="1" si="46"/>
        <v>1</v>
      </c>
      <c r="BK421" s="24">
        <f t="shared" ca="1" si="47"/>
        <v>7.2990147500198921</v>
      </c>
      <c r="BL421" s="23">
        <f t="shared" si="48"/>
        <v>2.6167259983636035</v>
      </c>
      <c r="BM421" s="23">
        <f t="shared" ca="1" si="49"/>
        <v>3.0785261731950833</v>
      </c>
      <c r="BN421" s="22">
        <f t="shared" si="50"/>
        <v>2.7691470575119439</v>
      </c>
      <c r="BO421" s="21"/>
      <c r="BP421" s="2"/>
    </row>
    <row r="422" spans="1:68" x14ac:dyDescent="0.2">
      <c r="A422">
        <v>20.45</v>
      </c>
      <c r="B422">
        <v>2.2000000000000002</v>
      </c>
      <c r="C422">
        <v>1.2965899999999999</v>
      </c>
      <c r="D422">
        <v>-0.24174999999999999</v>
      </c>
      <c r="E422">
        <v>0.20859</v>
      </c>
      <c r="F422">
        <v>1.0356300000000001</v>
      </c>
      <c r="G422">
        <v>1.6811</v>
      </c>
      <c r="I422" s="17">
        <f t="shared" si="44"/>
        <v>67.093175853018366</v>
      </c>
      <c r="J422" s="16">
        <f t="shared" si="45"/>
        <v>-66.893175853018363</v>
      </c>
      <c r="K422" s="10">
        <v>108</v>
      </c>
      <c r="L422" s="16">
        <v>7321.0301837270645</v>
      </c>
      <c r="M422" s="16">
        <v>3144.6522309711204</v>
      </c>
      <c r="N422" s="16">
        <v>29.073709536307959</v>
      </c>
      <c r="O422" s="16">
        <v>14.429001883239168</v>
      </c>
      <c r="P422" s="16">
        <v>15.243374381703457</v>
      </c>
      <c r="Q422" s="16">
        <v>0.293578012481997</v>
      </c>
      <c r="R422" s="16">
        <v>1.925938477469773</v>
      </c>
      <c r="S422" s="16">
        <v>56.553645726686717</v>
      </c>
      <c r="T422" s="20" t="s">
        <v>122</v>
      </c>
      <c r="U422" s="10">
        <v>5</v>
      </c>
      <c r="V422" s="20" t="s">
        <v>143</v>
      </c>
      <c r="W422" s="10">
        <v>4</v>
      </c>
      <c r="X422" s="20" t="s">
        <v>33</v>
      </c>
      <c r="Y422" s="10">
        <v>3</v>
      </c>
      <c r="Z422" s="20" t="s">
        <v>33</v>
      </c>
      <c r="AA422" s="15">
        <v>3</v>
      </c>
      <c r="AB422" s="11">
        <v>24.879528228087963</v>
      </c>
      <c r="AC422" s="10">
        <v>61.444060092031215</v>
      </c>
      <c r="AD422" s="19">
        <v>13.676411679880824</v>
      </c>
      <c r="AE422" s="12">
        <v>1442.9001883239168</v>
      </c>
      <c r="AF422" s="10">
        <v>1367.0991630165254</v>
      </c>
      <c r="AG422" s="10">
        <v>1016.2249587802305</v>
      </c>
      <c r="AH422" s="10">
        <v>565.3015444877916</v>
      </c>
      <c r="AI422" s="10">
        <v>5.1922738534917441</v>
      </c>
      <c r="AJ422" s="10"/>
      <c r="AK422" s="10"/>
      <c r="AL422" s="10"/>
      <c r="AM422" s="10"/>
      <c r="AN422" s="10">
        <v>7.2145009416195842</v>
      </c>
      <c r="AO422" s="10">
        <v>4.6740700665613675</v>
      </c>
      <c r="AP422" s="10">
        <v>8.113574711461613</v>
      </c>
      <c r="AQ422" s="10">
        <v>114.66</v>
      </c>
      <c r="AR422" s="10"/>
      <c r="AS422" s="10"/>
      <c r="AT422" s="10">
        <v>1.9579938420276208</v>
      </c>
      <c r="AU422" s="10">
        <v>1</v>
      </c>
      <c r="AV422" s="16"/>
      <c r="AW422" s="19">
        <v>205.06487445247882</v>
      </c>
      <c r="AX422" s="1" t="s">
        <v>120</v>
      </c>
      <c r="AY422" s="23">
        <v>66.893175853018406</v>
      </c>
      <c r="AZ422" s="18">
        <v>0</v>
      </c>
      <c r="BA422" s="18">
        <v>100</v>
      </c>
      <c r="BB422" s="18">
        <v>0</v>
      </c>
      <c r="BC422" s="18">
        <v>100</v>
      </c>
      <c r="BD422" s="18">
        <v>0</v>
      </c>
      <c r="BE422" s="18">
        <v>0</v>
      </c>
      <c r="BF422" s="24">
        <v>24.879528228087963</v>
      </c>
      <c r="BG422" s="24">
        <v>61.444060092031215</v>
      </c>
      <c r="BH422" s="24">
        <v>13.676411679880824</v>
      </c>
      <c r="BI422" s="21"/>
      <c r="BJ422" s="25">
        <f t="shared" ca="1" si="46"/>
        <v>1</v>
      </c>
      <c r="BK422" s="24">
        <f t="shared" ca="1" si="47"/>
        <v>7.3667028587532863</v>
      </c>
      <c r="BL422" s="23">
        <f t="shared" si="48"/>
        <v>2.5345901658281669</v>
      </c>
      <c r="BM422" s="23">
        <f t="shared" ca="1" si="49"/>
        <v>3.0677782527196817</v>
      </c>
      <c r="BN422" s="22">
        <f t="shared" si="50"/>
        <v>2.7586830321418234</v>
      </c>
      <c r="BO422" s="21"/>
      <c r="BP422" s="2"/>
    </row>
    <row r="423" spans="1:68" x14ac:dyDescent="0.2">
      <c r="A423">
        <v>20.5</v>
      </c>
      <c r="B423">
        <v>2.1</v>
      </c>
      <c r="C423">
        <v>1.2962</v>
      </c>
      <c r="D423">
        <v>-0.24107999999999999</v>
      </c>
      <c r="E423">
        <v>0.21437999999999999</v>
      </c>
      <c r="F423">
        <v>1.0307500000000001</v>
      </c>
      <c r="G423">
        <v>1.6782300000000001</v>
      </c>
      <c r="I423" s="17">
        <f t="shared" si="44"/>
        <v>67.257217847769027</v>
      </c>
      <c r="J423" s="16">
        <f t="shared" si="45"/>
        <v>-67.057217847769024</v>
      </c>
      <c r="K423" s="10">
        <v>108</v>
      </c>
      <c r="L423" s="16">
        <v>7338.7467191601363</v>
      </c>
      <c r="M423" s="16">
        <v>3152.1325459317504</v>
      </c>
      <c r="N423" s="16">
        <v>29.144794400699912</v>
      </c>
      <c r="O423" s="16">
        <v>14.322504708097958</v>
      </c>
      <c r="P423" s="16">
        <v>15.162470002730876</v>
      </c>
      <c r="Q423" s="16">
        <v>0.29777556409025435</v>
      </c>
      <c r="R423" s="16">
        <v>1.9638987845425102</v>
      </c>
      <c r="S423" s="16">
        <v>58.330923238397069</v>
      </c>
      <c r="T423" s="20" t="s">
        <v>122</v>
      </c>
      <c r="U423" s="10">
        <v>5</v>
      </c>
      <c r="V423" s="20" t="s">
        <v>143</v>
      </c>
      <c r="W423" s="10">
        <v>4</v>
      </c>
      <c r="X423" s="20" t="s">
        <v>33</v>
      </c>
      <c r="Y423" s="10">
        <v>3</v>
      </c>
      <c r="Z423" s="20" t="s">
        <v>33</v>
      </c>
      <c r="AA423" s="15">
        <v>3</v>
      </c>
      <c r="AB423" s="11">
        <v>25.826118686498916</v>
      </c>
      <c r="AC423" s="10">
        <v>61.118919333472157</v>
      </c>
      <c r="AD423" s="19">
        <v>13.054961980028926</v>
      </c>
      <c r="AE423" s="12">
        <v>1432.2504708097956</v>
      </c>
      <c r="AF423" s="10">
        <v>1356.538851641335</v>
      </c>
      <c r="AG423" s="10">
        <v>1010.8313335153917</v>
      </c>
      <c r="AH423" s="10">
        <v>600.40036466119864</v>
      </c>
      <c r="AI423" s="10">
        <v>5.0919121080516874</v>
      </c>
      <c r="AJ423" s="10"/>
      <c r="AK423" s="10"/>
      <c r="AL423" s="10"/>
      <c r="AM423" s="10"/>
      <c r="AN423" s="10">
        <v>7.1612523540489788</v>
      </c>
      <c r="AO423" s="10">
        <v>4.670890204319452</v>
      </c>
      <c r="AP423" s="10">
        <v>8.0758193346077416</v>
      </c>
      <c r="AQ423" s="10">
        <v>114.66</v>
      </c>
      <c r="AR423" s="10"/>
      <c r="AS423" s="10"/>
      <c r="AT423" s="10">
        <v>1.9372611882431447</v>
      </c>
      <c r="AU423" s="10">
        <v>1</v>
      </c>
      <c r="AV423" s="16"/>
      <c r="AW423" s="19">
        <v>203.48082774620025</v>
      </c>
      <c r="AX423" s="1" t="s">
        <v>120</v>
      </c>
      <c r="AY423" s="23">
        <v>67.057217847768996</v>
      </c>
      <c r="AZ423" s="18">
        <v>0</v>
      </c>
      <c r="BA423" s="18">
        <v>100</v>
      </c>
      <c r="BB423" s="18">
        <v>0</v>
      </c>
      <c r="BC423" s="18">
        <v>100</v>
      </c>
      <c r="BD423" s="18">
        <v>0</v>
      </c>
      <c r="BE423" s="18">
        <v>0</v>
      </c>
      <c r="BF423" s="24">
        <v>25.826118686498916</v>
      </c>
      <c r="BG423" s="24">
        <v>61.118919333472157</v>
      </c>
      <c r="BH423" s="24">
        <v>13.054961980028926</v>
      </c>
      <c r="BI423" s="21"/>
      <c r="BJ423" s="25">
        <f t="shared" ca="1" si="46"/>
        <v>1</v>
      </c>
      <c r="BK423" s="24">
        <f t="shared" ca="1" si="47"/>
        <v>7.2922673622872791</v>
      </c>
      <c r="BL423" s="23">
        <f t="shared" si="48"/>
        <v>2.590908032324871</v>
      </c>
      <c r="BM423" s="23">
        <f t="shared" ca="1" si="49"/>
        <v>3.0765777965299339</v>
      </c>
      <c r="BN423" s="22">
        <f t="shared" si="50"/>
        <v>2.76524969872386</v>
      </c>
      <c r="BP423" s="2"/>
    </row>
    <row r="424" spans="1:68" x14ac:dyDescent="0.2">
      <c r="A424">
        <v>20.55</v>
      </c>
      <c r="B424">
        <v>2.1</v>
      </c>
      <c r="C424">
        <v>1.2956300000000001</v>
      </c>
      <c r="D424">
        <v>-0.24263000000000001</v>
      </c>
      <c r="E424">
        <v>0.21881999999999999</v>
      </c>
      <c r="F424">
        <v>1.03148</v>
      </c>
      <c r="G424">
        <v>1.67885</v>
      </c>
      <c r="I424" s="17">
        <f t="shared" si="44"/>
        <v>67.421259842519689</v>
      </c>
      <c r="J424" s="16">
        <f t="shared" si="45"/>
        <v>-67.221259842519686</v>
      </c>
      <c r="K424" s="10">
        <v>108</v>
      </c>
      <c r="L424" s="16">
        <v>7356.4632545932081</v>
      </c>
      <c r="M424" s="16">
        <v>3159.6128608923805</v>
      </c>
      <c r="N424" s="16">
        <v>29.215879265091864</v>
      </c>
      <c r="O424" s="16">
        <v>14.166854990583843</v>
      </c>
      <c r="P424" s="16">
        <v>15.026445849118094</v>
      </c>
      <c r="Q424" s="16">
        <v>0.28806481036965892</v>
      </c>
      <c r="R424" s="16">
        <v>1.9170521975864674</v>
      </c>
      <c r="S424" s="16">
        <v>59.693809620434024</v>
      </c>
      <c r="T424" s="20" t="s">
        <v>122</v>
      </c>
      <c r="U424" s="10">
        <v>5</v>
      </c>
      <c r="V424" s="20" t="s">
        <v>143</v>
      </c>
      <c r="W424" s="10">
        <v>4</v>
      </c>
      <c r="X424" s="20" t="s">
        <v>33</v>
      </c>
      <c r="Y424" s="10">
        <v>3</v>
      </c>
      <c r="Z424" s="20" t="s">
        <v>33</v>
      </c>
      <c r="AA424" s="15">
        <v>3</v>
      </c>
      <c r="AB424" s="11">
        <v>25.278636527391726</v>
      </c>
      <c r="AC424" s="10">
        <v>61.310951552207143</v>
      </c>
      <c r="AD424" s="19">
        <v>13.410411920401135</v>
      </c>
      <c r="AE424" s="12">
        <v>1416.6854990583843</v>
      </c>
      <c r="AF424" s="10">
        <v>1339.4938608967095</v>
      </c>
      <c r="AG424" s="10">
        <v>1001.763056607873</v>
      </c>
      <c r="AH424" s="10">
        <v>626.97456730989586</v>
      </c>
      <c r="AI424" s="10">
        <v>5.2163420550519239</v>
      </c>
      <c r="AJ424" s="10"/>
      <c r="AK424" s="10"/>
      <c r="AL424" s="10"/>
      <c r="AM424" s="10"/>
      <c r="AN424" s="10">
        <v>7.0834274952919216</v>
      </c>
      <c r="AO424" s="10">
        <v>4.6301050091210225</v>
      </c>
      <c r="AP424" s="10">
        <v>8.0123413962551098</v>
      </c>
      <c r="AQ424" s="10">
        <v>114.66</v>
      </c>
      <c r="AR424" s="10"/>
      <c r="AS424" s="10"/>
      <c r="AT424" s="10">
        <v>1.9069429658350698</v>
      </c>
      <c r="AU424" s="10">
        <v>1</v>
      </c>
      <c r="AV424" s="16"/>
      <c r="AW424" s="19">
        <v>200.92407913450643</v>
      </c>
      <c r="AX424" s="1" t="s">
        <v>120</v>
      </c>
      <c r="AY424" s="23">
        <v>67.2212598425197</v>
      </c>
      <c r="AZ424" s="18">
        <v>0</v>
      </c>
      <c r="BA424" s="18">
        <v>100</v>
      </c>
      <c r="BB424" s="18">
        <v>0</v>
      </c>
      <c r="BC424" s="18">
        <v>100</v>
      </c>
      <c r="BD424" s="18">
        <v>0</v>
      </c>
      <c r="BE424" s="18">
        <v>0</v>
      </c>
      <c r="BF424" s="24">
        <v>25.278636527391726</v>
      </c>
      <c r="BG424" s="24">
        <v>61.310951552207143</v>
      </c>
      <c r="BH424" s="24">
        <v>13.410411920401135</v>
      </c>
      <c r="BI424" s="21"/>
      <c r="BJ424" s="25">
        <f t="shared" ca="1" si="46"/>
        <v>1</v>
      </c>
      <c r="BK424" s="24">
        <f t="shared" ca="1" si="47"/>
        <v>7.1832941068712914</v>
      </c>
      <c r="BL424" s="23">
        <f t="shared" si="48"/>
        <v>2.5384153377695222</v>
      </c>
      <c r="BM424" s="23">
        <f t="shared" ca="1" si="49"/>
        <v>3.0774190458422148</v>
      </c>
      <c r="BN424" s="22">
        <f t="shared" si="50"/>
        <v>2.7628096703497511</v>
      </c>
      <c r="BP424" s="2"/>
    </row>
    <row r="425" spans="1:68" x14ac:dyDescent="0.2">
      <c r="A425">
        <v>20.6</v>
      </c>
      <c r="B425">
        <v>2.2000000000000002</v>
      </c>
      <c r="C425">
        <v>1.2949900000000001</v>
      </c>
      <c r="D425">
        <v>-0.24179999999999999</v>
      </c>
      <c r="E425">
        <v>0.22375999999999999</v>
      </c>
      <c r="F425">
        <v>1.0302</v>
      </c>
      <c r="G425">
        <v>1.6769000000000001</v>
      </c>
      <c r="I425" s="17">
        <f t="shared" si="44"/>
        <v>67.585301837270336</v>
      </c>
      <c r="J425" s="16">
        <f t="shared" si="45"/>
        <v>-67.385301837270333</v>
      </c>
      <c r="K425" s="10">
        <v>108</v>
      </c>
      <c r="L425" s="16">
        <v>7374.1797900262782</v>
      </c>
      <c r="M425" s="16">
        <v>3167.0931758530101</v>
      </c>
      <c r="N425" s="16">
        <v>29.286964129483813</v>
      </c>
      <c r="O425" s="16">
        <v>13.992090395480275</v>
      </c>
      <c r="P425" s="16">
        <v>14.873516903940782</v>
      </c>
      <c r="Q425" s="16">
        <v>0.29326476236197779</v>
      </c>
      <c r="R425" s="16">
        <v>1.9717244028833316</v>
      </c>
      <c r="S425" s="16">
        <v>61.210174198646321</v>
      </c>
      <c r="T425" s="20" t="s">
        <v>122</v>
      </c>
      <c r="U425" s="10">
        <v>5</v>
      </c>
      <c r="V425" s="20" t="s">
        <v>143</v>
      </c>
      <c r="W425" s="10">
        <v>4</v>
      </c>
      <c r="X425" s="20" t="s">
        <v>33</v>
      </c>
      <c r="Y425" s="10">
        <v>3</v>
      </c>
      <c r="Z425" s="20" t="s">
        <v>33</v>
      </c>
      <c r="AA425" s="15">
        <v>3</v>
      </c>
      <c r="AB425" s="11">
        <v>26.672708166237697</v>
      </c>
      <c r="AC425" s="10">
        <v>60.80129529636045</v>
      </c>
      <c r="AD425" s="19">
        <v>12.525996537401852</v>
      </c>
      <c r="AE425" s="12">
        <v>1399.2090395480277</v>
      </c>
      <c r="AF425" s="10">
        <v>1320.4600711444925</v>
      </c>
      <c r="AG425" s="10">
        <v>990.51376779555869</v>
      </c>
      <c r="AH425" s="10">
        <v>656.70603570848584</v>
      </c>
      <c r="AI425" s="10">
        <v>5.0717027112798316</v>
      </c>
      <c r="AJ425" s="10"/>
      <c r="AK425" s="10"/>
      <c r="AL425" s="10"/>
      <c r="AM425" s="10"/>
      <c r="AN425" s="10">
        <v>6.9960451977401377</v>
      </c>
      <c r="AO425" s="10">
        <v>4.6159806426321683</v>
      </c>
      <c r="AP425" s="10">
        <v>7.9241101423644693</v>
      </c>
      <c r="AQ425" s="10">
        <v>114.66</v>
      </c>
      <c r="AR425" s="10"/>
      <c r="AS425" s="10"/>
      <c r="AT425" s="10">
        <v>1.8738277253536058</v>
      </c>
      <c r="AU425" s="10">
        <v>1</v>
      </c>
      <c r="AV425" s="16"/>
      <c r="AW425" s="19">
        <v>198.06901067167388</v>
      </c>
      <c r="AX425" s="1" t="s">
        <v>120</v>
      </c>
      <c r="AY425" s="23">
        <v>67.385301837270305</v>
      </c>
      <c r="AZ425" s="18">
        <v>0</v>
      </c>
      <c r="BA425" s="18">
        <v>100</v>
      </c>
      <c r="BB425" s="18">
        <v>0</v>
      </c>
      <c r="BC425" s="18">
        <v>100</v>
      </c>
      <c r="BD425" s="18">
        <v>0</v>
      </c>
      <c r="BE425" s="18">
        <v>0</v>
      </c>
      <c r="BF425" s="24">
        <v>26.672708166237697</v>
      </c>
      <c r="BG425" s="24">
        <v>60.80129529636045</v>
      </c>
      <c r="BH425" s="24">
        <v>12.525996537401852</v>
      </c>
      <c r="BI425" s="21"/>
      <c r="BJ425" s="25">
        <f t="shared" ca="1" si="46"/>
        <v>1</v>
      </c>
      <c r="BK425" s="24">
        <f t="shared" ca="1" si="47"/>
        <v>7.0641603437604852</v>
      </c>
      <c r="BL425" s="23">
        <f t="shared" si="48"/>
        <v>2.621612442721251</v>
      </c>
      <c r="BM425" s="23">
        <f t="shared" ca="1" si="49"/>
        <v>3.0909917994451797</v>
      </c>
      <c r="BN425" s="22">
        <f t="shared" si="50"/>
        <v>2.7731907956156525</v>
      </c>
      <c r="BP425" s="2"/>
    </row>
    <row r="426" spans="1:68" x14ac:dyDescent="0.2">
      <c r="A426">
        <v>20.65</v>
      </c>
      <c r="B426">
        <v>2.1</v>
      </c>
      <c r="C426">
        <v>1.29437</v>
      </c>
      <c r="D426">
        <v>-0.24484</v>
      </c>
      <c r="E426">
        <v>0.22858000000000001</v>
      </c>
      <c r="F426">
        <v>1.026</v>
      </c>
      <c r="G426">
        <v>1.67448</v>
      </c>
      <c r="I426" s="17">
        <f t="shared" si="44"/>
        <v>67.749343832020983</v>
      </c>
      <c r="J426" s="16">
        <f t="shared" si="45"/>
        <v>-67.54934383202098</v>
      </c>
      <c r="K426" s="10">
        <v>108</v>
      </c>
      <c r="L426" s="16">
        <v>7391.8963254593482</v>
      </c>
      <c r="M426" s="16">
        <v>3174.5734908136396</v>
      </c>
      <c r="N426" s="16">
        <v>29.358048993875759</v>
      </c>
      <c r="O426" s="16">
        <v>13.822787193973664</v>
      </c>
      <c r="P426" s="16">
        <v>14.725518931714445</v>
      </c>
      <c r="Q426" s="16">
        <v>0.2742191550648102</v>
      </c>
      <c r="R426" s="16">
        <v>1.8622036774148765</v>
      </c>
      <c r="S426" s="16">
        <v>62.689704009776527</v>
      </c>
      <c r="T426" s="20" t="s">
        <v>122</v>
      </c>
      <c r="U426" s="10">
        <v>5</v>
      </c>
      <c r="V426" s="20" t="s">
        <v>143</v>
      </c>
      <c r="W426" s="10">
        <v>4</v>
      </c>
      <c r="X426" s="20" t="s">
        <v>33</v>
      </c>
      <c r="Y426" s="10">
        <v>3</v>
      </c>
      <c r="Z426" s="20" t="s">
        <v>33</v>
      </c>
      <c r="AA426" s="15">
        <v>3</v>
      </c>
      <c r="AB426" s="11">
        <v>24.985199474909749</v>
      </c>
      <c r="AC426" s="10">
        <v>61.409392413981948</v>
      </c>
      <c r="AD426" s="19">
        <v>13.605408111108307</v>
      </c>
      <c r="AE426" s="12">
        <v>1382.2787193973663</v>
      </c>
      <c r="AF426" s="10">
        <v>1302.0063958570954</v>
      </c>
      <c r="AG426" s="10">
        <v>979.41391987858344</v>
      </c>
      <c r="AH426" s="10">
        <v>685.67976032710135</v>
      </c>
      <c r="AI426" s="10">
        <v>5.3699818775366541</v>
      </c>
      <c r="AJ426" s="10"/>
      <c r="AK426" s="10"/>
      <c r="AL426" s="10"/>
      <c r="AM426" s="10"/>
      <c r="AN426" s="10">
        <v>6.9113935969868319</v>
      </c>
      <c r="AO426" s="10">
        <v>4.5538624229000524</v>
      </c>
      <c r="AP426" s="10">
        <v>7.8353113590286672</v>
      </c>
      <c r="AQ426" s="10">
        <v>114.66</v>
      </c>
      <c r="AR426" s="10"/>
      <c r="AS426" s="10"/>
      <c r="AT426" s="10">
        <v>1.8417583218916644</v>
      </c>
      <c r="AU426" s="10">
        <v>1</v>
      </c>
      <c r="AV426" s="16"/>
      <c r="AW426" s="19">
        <v>195.30095937856433</v>
      </c>
      <c r="AX426" s="1" t="s">
        <v>120</v>
      </c>
      <c r="AY426" s="23">
        <v>67.549343832020995</v>
      </c>
      <c r="AZ426" s="18">
        <v>0</v>
      </c>
      <c r="BA426" s="18">
        <v>100</v>
      </c>
      <c r="BB426" s="18">
        <v>0</v>
      </c>
      <c r="BC426" s="18">
        <v>100</v>
      </c>
      <c r="BD426" s="18">
        <v>0</v>
      </c>
      <c r="BE426" s="18">
        <v>0</v>
      </c>
      <c r="BF426" s="24">
        <v>24.985199474909749</v>
      </c>
      <c r="BG426" s="24">
        <v>61.409392413981948</v>
      </c>
      <c r="BH426" s="24">
        <v>13.605408111108307</v>
      </c>
      <c r="BI426" s="21"/>
      <c r="BJ426" s="25">
        <f t="shared" ca="1" si="46"/>
        <v>1</v>
      </c>
      <c r="BK426" s="24">
        <f t="shared" ca="1" si="47"/>
        <v>6.9486945574902439</v>
      </c>
      <c r="BL426" s="23">
        <f t="shared" si="48"/>
        <v>2.4862178303068365</v>
      </c>
      <c r="BM426" s="23">
        <f t="shared" ca="1" si="49"/>
        <v>3.0849407622631362</v>
      </c>
      <c r="BN426" s="22">
        <f t="shared" si="50"/>
        <v>2.7633684042806932</v>
      </c>
      <c r="BP426" s="2"/>
    </row>
    <row r="427" spans="1:68" x14ac:dyDescent="0.2">
      <c r="A427">
        <v>20.7</v>
      </c>
      <c r="B427">
        <v>0.4</v>
      </c>
      <c r="C427">
        <v>1.2931600000000001</v>
      </c>
      <c r="D427">
        <v>-0.24551000000000001</v>
      </c>
      <c r="E427">
        <v>0.23343</v>
      </c>
      <c r="F427">
        <v>1.0220499999999999</v>
      </c>
      <c r="G427">
        <v>1.6701999999999999</v>
      </c>
      <c r="I427" s="17">
        <f t="shared" si="44"/>
        <v>67.913385826771645</v>
      </c>
      <c r="J427" s="16">
        <f t="shared" si="45"/>
        <v>-67.713385826771642</v>
      </c>
      <c r="K427" s="10">
        <v>108</v>
      </c>
      <c r="L427" s="16">
        <v>7409.61286089242</v>
      </c>
      <c r="M427" s="16">
        <v>3182.0538057742697</v>
      </c>
      <c r="N427" s="16">
        <v>29.429133858267715</v>
      </c>
      <c r="O427" s="16">
        <v>13.49237288135598</v>
      </c>
      <c r="P427" s="16">
        <v>14.416542453538533</v>
      </c>
      <c r="Q427" s="16">
        <v>0.27002160345655285</v>
      </c>
      <c r="R427" s="16">
        <v>1.872998358148463</v>
      </c>
      <c r="S427" s="16">
        <v>64.178442512677265</v>
      </c>
      <c r="T427" s="20" t="s">
        <v>122</v>
      </c>
      <c r="U427" s="10">
        <v>5</v>
      </c>
      <c r="V427" s="20" t="s">
        <v>143</v>
      </c>
      <c r="W427" s="10">
        <v>4</v>
      </c>
      <c r="X427" s="20" t="s">
        <v>33</v>
      </c>
      <c r="Y427" s="10">
        <v>3</v>
      </c>
      <c r="Z427" s="20" t="s">
        <v>33</v>
      </c>
      <c r="AA427" s="15">
        <v>3</v>
      </c>
      <c r="AB427" s="11">
        <v>25.846677533364236</v>
      </c>
      <c r="AC427" s="10">
        <v>61.111499962843773</v>
      </c>
      <c r="AD427" s="19">
        <v>13.041822503791989</v>
      </c>
      <c r="AE427" s="12">
        <v>1349.237288135598</v>
      </c>
      <c r="AF427" s="10">
        <v>1264.6140728109251</v>
      </c>
      <c r="AG427" s="10">
        <v>956.24068401539</v>
      </c>
      <c r="AH427" s="10">
        <v>714.84292089071073</v>
      </c>
      <c r="AI427" s="10">
        <v>5.3390329769885208</v>
      </c>
      <c r="AJ427" s="10"/>
      <c r="AK427" s="10"/>
      <c r="AL427" s="10"/>
      <c r="AM427" s="10"/>
      <c r="AN427" s="10">
        <v>6.7461864406779899</v>
      </c>
      <c r="AO427" s="10">
        <v>4.4925882070493026</v>
      </c>
      <c r="AP427" s="10">
        <v>7.6499254721231198</v>
      </c>
      <c r="AQ427" s="10">
        <v>114.66</v>
      </c>
      <c r="AR427" s="10"/>
      <c r="AS427" s="10"/>
      <c r="AT427" s="10">
        <v>1.7818374000212245</v>
      </c>
      <c r="AU427" s="10">
        <v>1</v>
      </c>
      <c r="AV427" s="16"/>
      <c r="AW427" s="19">
        <v>189.69211092163874</v>
      </c>
      <c r="AX427" s="1" t="s">
        <v>120</v>
      </c>
      <c r="AY427" s="23">
        <v>67.713385826771599</v>
      </c>
      <c r="AZ427" s="18">
        <v>0</v>
      </c>
      <c r="BA427" s="18">
        <v>100</v>
      </c>
      <c r="BB427" s="18">
        <v>0</v>
      </c>
      <c r="BC427" s="18">
        <v>100</v>
      </c>
      <c r="BD427" s="18">
        <v>0</v>
      </c>
      <c r="BE427" s="18">
        <v>0</v>
      </c>
      <c r="BF427" s="24">
        <v>25.846677533364236</v>
      </c>
      <c r="BG427" s="24">
        <v>61.111499962843773</v>
      </c>
      <c r="BH427" s="24">
        <v>13.041822503791989</v>
      </c>
      <c r="BI427" s="21"/>
      <c r="BJ427" s="25">
        <f t="shared" ca="1" si="46"/>
        <v>1</v>
      </c>
      <c r="BK427" s="24">
        <f t="shared" ca="1" si="47"/>
        <v>6.7325926441937716</v>
      </c>
      <c r="BL427" s="23">
        <f t="shared" si="48"/>
        <v>2.5208015103662116</v>
      </c>
      <c r="BM427" s="23">
        <f t="shared" ca="1" si="49"/>
        <v>3.0997722743082479</v>
      </c>
      <c r="BN427" s="22">
        <f t="shared" si="50"/>
        <v>2.7724793868554287</v>
      </c>
      <c r="BP427" s="2"/>
    </row>
    <row r="428" spans="1:68" x14ac:dyDescent="0.2">
      <c r="A428">
        <v>20.75</v>
      </c>
      <c r="B428">
        <v>2.1</v>
      </c>
      <c r="C428">
        <v>1.2946500000000001</v>
      </c>
      <c r="D428">
        <v>-0.24695</v>
      </c>
      <c r="E428">
        <v>0.23960000000000001</v>
      </c>
      <c r="F428">
        <v>1.0289999999999999</v>
      </c>
      <c r="G428">
        <v>1.67533</v>
      </c>
      <c r="I428" s="17">
        <f t="shared" si="44"/>
        <v>68.077427821522306</v>
      </c>
      <c r="J428" s="16">
        <f t="shared" si="45"/>
        <v>-67.877427821522303</v>
      </c>
      <c r="K428" s="10">
        <v>108</v>
      </c>
      <c r="L428" s="16">
        <v>7427.3293963254919</v>
      </c>
      <c r="M428" s="16">
        <v>3189.5341207348997</v>
      </c>
      <c r="N428" s="16">
        <v>29.500218722659667</v>
      </c>
      <c r="O428" s="16">
        <v>13.899246704331496</v>
      </c>
      <c r="P428" s="16">
        <v>14.850688738061621</v>
      </c>
      <c r="Q428" s="16">
        <v>0.26099999999999984</v>
      </c>
      <c r="R428" s="16">
        <v>1.7574942455771028</v>
      </c>
      <c r="S428" s="16">
        <v>66.072363453480861</v>
      </c>
      <c r="T428" s="20" t="s">
        <v>122</v>
      </c>
      <c r="U428" s="10">
        <v>5</v>
      </c>
      <c r="V428" s="20" t="s">
        <v>143</v>
      </c>
      <c r="W428" s="10">
        <v>4</v>
      </c>
      <c r="X428" s="20" t="s">
        <v>33</v>
      </c>
      <c r="Y428" s="10">
        <v>3</v>
      </c>
      <c r="Z428" s="20" t="s">
        <v>33</v>
      </c>
      <c r="AA428" s="15">
        <v>3</v>
      </c>
      <c r="AB428" s="11">
        <v>23.075278252673129</v>
      </c>
      <c r="AC428" s="10">
        <v>61.968765077628753</v>
      </c>
      <c r="AD428" s="19">
        <v>14.955956669698118</v>
      </c>
      <c r="AE428" s="12">
        <v>1389.9246704331495</v>
      </c>
      <c r="AF428" s="10">
        <v>1314.6479571411078</v>
      </c>
      <c r="AG428" s="10">
        <v>988.80165535462152</v>
      </c>
      <c r="AH428" s="10">
        <v>752.34126303403605</v>
      </c>
      <c r="AI428" s="10">
        <v>5.689919056728594</v>
      </c>
      <c r="AJ428" s="10"/>
      <c r="AK428" s="10"/>
      <c r="AL428" s="10"/>
      <c r="AM428" s="10"/>
      <c r="AN428" s="10">
        <v>6.949623352165748</v>
      </c>
      <c r="AO428" s="10">
        <v>4.5551001609130495</v>
      </c>
      <c r="AP428" s="10">
        <v>7.910413242836972</v>
      </c>
      <c r="AQ428" s="10">
        <v>114.66</v>
      </c>
      <c r="AR428" s="10"/>
      <c r="AS428" s="10"/>
      <c r="AT428" s="10">
        <v>1.8513474500097782</v>
      </c>
      <c r="AU428" s="10">
        <v>1</v>
      </c>
      <c r="AV428" s="16"/>
      <c r="AW428" s="19">
        <v>197.19719357116617</v>
      </c>
      <c r="AX428" s="1" t="s">
        <v>120</v>
      </c>
      <c r="AY428" s="23">
        <v>67.877427821522303</v>
      </c>
      <c r="AZ428" s="18">
        <v>0</v>
      </c>
      <c r="BA428" s="18">
        <v>100</v>
      </c>
      <c r="BB428" s="18">
        <v>0</v>
      </c>
      <c r="BC428" s="18">
        <v>100</v>
      </c>
      <c r="BD428" s="18">
        <v>0</v>
      </c>
      <c r="BE428" s="18">
        <v>0</v>
      </c>
      <c r="BF428" s="24">
        <v>23.075278252673129</v>
      </c>
      <c r="BG428" s="24">
        <v>61.968765077628753</v>
      </c>
      <c r="BH428" s="24">
        <v>14.955956669698118</v>
      </c>
      <c r="BI428" s="21"/>
      <c r="BJ428" s="25">
        <f t="shared" ca="1" si="46"/>
        <v>1</v>
      </c>
      <c r="BK428" s="24">
        <f t="shared" ca="1" si="47"/>
        <v>6.983480106074424</v>
      </c>
      <c r="BL428" s="23">
        <f t="shared" si="48"/>
        <v>2.3435344941786598</v>
      </c>
      <c r="BM428" s="23">
        <f t="shared" ca="1" si="49"/>
        <v>3.0697213709138751</v>
      </c>
      <c r="BN428" s="22">
        <f t="shared" si="50"/>
        <v>2.7467875513302813</v>
      </c>
      <c r="BP428" s="2"/>
    </row>
    <row r="429" spans="1:68" x14ac:dyDescent="0.2">
      <c r="A429">
        <v>20.8</v>
      </c>
      <c r="B429">
        <v>2.1</v>
      </c>
      <c r="C429">
        <v>1.29392</v>
      </c>
      <c r="D429">
        <v>-0.24548</v>
      </c>
      <c r="E429">
        <v>0.25871</v>
      </c>
      <c r="F429">
        <v>1.0223800000000001</v>
      </c>
      <c r="G429">
        <v>1.6707799999999999</v>
      </c>
      <c r="I429" s="17">
        <f t="shared" si="44"/>
        <v>68.241469816272968</v>
      </c>
      <c r="J429" s="16">
        <f t="shared" si="45"/>
        <v>-68.041469816272965</v>
      </c>
      <c r="K429" s="10">
        <v>108</v>
      </c>
      <c r="L429" s="16">
        <v>7445.0459317585637</v>
      </c>
      <c r="M429" s="16">
        <v>3197.0144356955298</v>
      </c>
      <c r="N429" s="16">
        <v>29.57130358705162</v>
      </c>
      <c r="O429" s="16">
        <v>13.699905838041444</v>
      </c>
      <c r="P429" s="16">
        <v>14.735817359644193</v>
      </c>
      <c r="Q429" s="16">
        <v>0.27020955352856441</v>
      </c>
      <c r="R429" s="16">
        <v>1.8336923357136996</v>
      </c>
      <c r="S429" s="16">
        <v>71.938300111302084</v>
      </c>
      <c r="T429" s="20" t="s">
        <v>122</v>
      </c>
      <c r="U429" s="10">
        <v>5</v>
      </c>
      <c r="V429" s="20" t="s">
        <v>143</v>
      </c>
      <c r="W429" s="10">
        <v>4</v>
      </c>
      <c r="X429" s="20" t="s">
        <v>33</v>
      </c>
      <c r="Y429" s="10">
        <v>3</v>
      </c>
      <c r="Z429" s="20" t="s">
        <v>33</v>
      </c>
      <c r="AA429" s="15">
        <v>3</v>
      </c>
      <c r="AB429" s="11">
        <v>24.991894074922271</v>
      </c>
      <c r="AC429" s="10">
        <v>61.407182065250083</v>
      </c>
      <c r="AD429" s="19">
        <v>13.600923859827644</v>
      </c>
      <c r="AE429" s="12">
        <v>1369.9905838041445</v>
      </c>
      <c r="AF429" s="10">
        <v>1300.0915281841708</v>
      </c>
      <c r="AG429" s="10">
        <v>980.18630197331447</v>
      </c>
      <c r="AH429" s="10">
        <v>871.54964278458101</v>
      </c>
      <c r="AI429" s="10">
        <v>5.4534775574048826</v>
      </c>
      <c r="AJ429" s="10"/>
      <c r="AK429" s="10"/>
      <c r="AL429" s="10"/>
      <c r="AM429" s="10"/>
      <c r="AN429" s="10">
        <v>6.8499529190207218</v>
      </c>
      <c r="AO429" s="10">
        <v>4.5568543542341038</v>
      </c>
      <c r="AP429" s="10">
        <v>7.8414904157865157</v>
      </c>
      <c r="AQ429" s="10">
        <v>114.66</v>
      </c>
      <c r="AR429" s="10"/>
      <c r="AS429" s="10"/>
      <c r="AT429" s="10">
        <v>1.8253198018497327</v>
      </c>
      <c r="AU429" s="10">
        <v>1</v>
      </c>
      <c r="AV429" s="16"/>
      <c r="AW429" s="19">
        <v>195.01372922762562</v>
      </c>
      <c r="AX429" s="1" t="s">
        <v>120</v>
      </c>
      <c r="AY429" s="23">
        <v>68.041469816272993</v>
      </c>
      <c r="AZ429" s="18">
        <v>0</v>
      </c>
      <c r="BA429" s="18">
        <v>100</v>
      </c>
      <c r="BB429" s="18">
        <v>0</v>
      </c>
      <c r="BC429" s="18">
        <v>100</v>
      </c>
      <c r="BD429" s="18">
        <v>0</v>
      </c>
      <c r="BE429" s="18">
        <v>0</v>
      </c>
      <c r="BF429" s="24">
        <v>24.991894074922271</v>
      </c>
      <c r="BG429" s="24">
        <v>61.407182065250083</v>
      </c>
      <c r="BH429" s="24">
        <v>13.600923859827644</v>
      </c>
      <c r="BI429" s="21"/>
      <c r="BJ429" s="25">
        <f t="shared" ca="1" si="46"/>
        <v>1</v>
      </c>
      <c r="BK429" s="24">
        <f t="shared" ca="1" si="47"/>
        <v>6.8897370439110341</v>
      </c>
      <c r="BL429" s="23">
        <f t="shared" si="48"/>
        <v>2.4534852503492632</v>
      </c>
      <c r="BM429" s="23">
        <f t="shared" ca="1" si="49"/>
        <v>3.0850867198492264</v>
      </c>
      <c r="BN429" s="22">
        <f t="shared" si="50"/>
        <v>2.7595050734923667</v>
      </c>
      <c r="BP429" s="2"/>
    </row>
    <row r="430" spans="1:68" x14ac:dyDescent="0.2">
      <c r="A430">
        <v>20.85</v>
      </c>
      <c r="B430">
        <v>2.1</v>
      </c>
      <c r="C430">
        <v>1.2932900000000001</v>
      </c>
      <c r="D430">
        <v>-0.24398</v>
      </c>
      <c r="E430">
        <v>0.26566000000000001</v>
      </c>
      <c r="F430">
        <v>1.0238</v>
      </c>
      <c r="G430">
        <v>1.6689799999999999</v>
      </c>
      <c r="I430" s="17">
        <f t="shared" si="44"/>
        <v>68.405511811023629</v>
      </c>
      <c r="J430" s="16">
        <f t="shared" si="45"/>
        <v>-68.205511811023626</v>
      </c>
      <c r="K430" s="10">
        <v>108</v>
      </c>
      <c r="L430" s="16">
        <v>7462.7624671916356</v>
      </c>
      <c r="M430" s="16">
        <v>3204.4947506561598</v>
      </c>
      <c r="N430" s="16">
        <v>29.642388451443576</v>
      </c>
      <c r="O430" s="16">
        <v>13.527871939736386</v>
      </c>
      <c r="P430" s="16">
        <v>14.594503657085591</v>
      </c>
      <c r="Q430" s="16">
        <v>0.27960705712914047</v>
      </c>
      <c r="R430" s="16">
        <v>1.9158380695830792</v>
      </c>
      <c r="S430" s="16">
        <v>74.071647038139233</v>
      </c>
      <c r="T430" s="20" t="s">
        <v>122</v>
      </c>
      <c r="U430" s="10">
        <v>5</v>
      </c>
      <c r="V430" s="20" t="s">
        <v>143</v>
      </c>
      <c r="W430" s="10">
        <v>4</v>
      </c>
      <c r="X430" s="20" t="s">
        <v>33</v>
      </c>
      <c r="Y430" s="10">
        <v>3</v>
      </c>
      <c r="Z430" s="20" t="s">
        <v>33</v>
      </c>
      <c r="AA430" s="15">
        <v>3</v>
      </c>
      <c r="AB430" s="11">
        <v>26.949002579056099</v>
      </c>
      <c r="AC430" s="10">
        <v>60.692389131308303</v>
      </c>
      <c r="AD430" s="19">
        <v>12.358608289635601</v>
      </c>
      <c r="AE430" s="12">
        <v>1352.7871939736385</v>
      </c>
      <c r="AF430" s="10">
        <v>1282.4242375635663</v>
      </c>
      <c r="AG430" s="10">
        <v>969.58777428141934</v>
      </c>
      <c r="AH430" s="10">
        <v>913.97331949773911</v>
      </c>
      <c r="AI430" s="10">
        <v>5.2196478182397641</v>
      </c>
      <c r="AJ430" s="10"/>
      <c r="AK430" s="10"/>
      <c r="AL430" s="10"/>
      <c r="AM430" s="10"/>
      <c r="AN430" s="10">
        <v>6.7639359698681929</v>
      </c>
      <c r="AO430" s="10">
        <v>4.5538945859692523</v>
      </c>
      <c r="AP430" s="10">
        <v>7.7567021942513543</v>
      </c>
      <c r="AQ430" s="10">
        <v>114.66</v>
      </c>
      <c r="AR430" s="10"/>
      <c r="AS430" s="10"/>
      <c r="AT430" s="10">
        <v>1.7948597111807296</v>
      </c>
      <c r="AU430" s="10">
        <v>1</v>
      </c>
      <c r="AV430" s="16"/>
      <c r="AW430" s="19">
        <v>192.36363563453494</v>
      </c>
      <c r="AX430" s="1" t="s">
        <v>120</v>
      </c>
      <c r="AY430" s="23">
        <v>68.205511811023598</v>
      </c>
      <c r="AZ430" s="18">
        <v>0</v>
      </c>
      <c r="BA430" s="18">
        <v>100</v>
      </c>
      <c r="BB430" s="18">
        <v>0</v>
      </c>
      <c r="BC430" s="18">
        <v>100</v>
      </c>
      <c r="BD430" s="18">
        <v>0</v>
      </c>
      <c r="BE430" s="18">
        <v>0</v>
      </c>
      <c r="BF430" s="24">
        <v>26.949002579056099</v>
      </c>
      <c r="BG430" s="24">
        <v>60.692389131308303</v>
      </c>
      <c r="BH430" s="24">
        <v>12.358608289635601</v>
      </c>
      <c r="BI430" s="21"/>
      <c r="BJ430" s="25">
        <f t="shared" ca="1" si="46"/>
        <v>1</v>
      </c>
      <c r="BK430" s="24">
        <f t="shared" ca="1" si="47"/>
        <v>6.7799283623512983</v>
      </c>
      <c r="BL430" s="23">
        <f t="shared" si="48"/>
        <v>2.57391057772243</v>
      </c>
      <c r="BM430" s="23">
        <f t="shared" ca="1" si="49"/>
        <v>3.1019297155896761</v>
      </c>
      <c r="BN430" s="22">
        <f t="shared" si="50"/>
        <v>2.7732988051979515</v>
      </c>
      <c r="BP430" s="2"/>
    </row>
    <row r="431" spans="1:68" x14ac:dyDescent="0.2">
      <c r="A431">
        <v>20.9</v>
      </c>
      <c r="B431">
        <v>2.1</v>
      </c>
      <c r="C431">
        <v>1.2941100000000001</v>
      </c>
      <c r="D431">
        <v>-0.24321999999999999</v>
      </c>
      <c r="E431">
        <v>0.27337</v>
      </c>
      <c r="F431">
        <v>1.02155</v>
      </c>
      <c r="G431">
        <v>1.6638299999999999</v>
      </c>
      <c r="I431" s="17">
        <f t="shared" si="44"/>
        <v>68.569553805774277</v>
      </c>
      <c r="J431" s="16">
        <f t="shared" si="45"/>
        <v>-68.369553805774274</v>
      </c>
      <c r="K431" s="10">
        <v>108</v>
      </c>
      <c r="L431" s="16">
        <v>7480.4790026247056</v>
      </c>
      <c r="M431" s="16">
        <v>3211.9750656167894</v>
      </c>
      <c r="N431" s="16">
        <v>29.713473315835515</v>
      </c>
      <c r="O431" s="16">
        <v>13.751789077212857</v>
      </c>
      <c r="P431" s="16">
        <v>14.852500321066403</v>
      </c>
      <c r="Q431" s="16">
        <v>0.28436845895343243</v>
      </c>
      <c r="R431" s="16">
        <v>1.9146167500841023</v>
      </c>
      <c r="S431" s="16">
        <v>76.43828082316287</v>
      </c>
      <c r="T431" s="20" t="s">
        <v>122</v>
      </c>
      <c r="U431" s="10">
        <v>5</v>
      </c>
      <c r="V431" s="20" t="s">
        <v>143</v>
      </c>
      <c r="W431" s="10">
        <v>4</v>
      </c>
      <c r="X431" s="20" t="s">
        <v>33</v>
      </c>
      <c r="Y431" s="10">
        <v>3</v>
      </c>
      <c r="Z431" s="20" t="s">
        <v>33</v>
      </c>
      <c r="AA431" s="15">
        <v>3</v>
      </c>
      <c r="AB431" s="11">
        <v>26.579005017425892</v>
      </c>
      <c r="AC431" s="10">
        <v>60.837653041252103</v>
      </c>
      <c r="AD431" s="19">
        <v>12.583341941322002</v>
      </c>
      <c r="AE431" s="12">
        <v>1375.1789077212857</v>
      </c>
      <c r="AF431" s="10">
        <v>1311.7346371240696</v>
      </c>
      <c r="AG431" s="10">
        <v>988.93752407998022</v>
      </c>
      <c r="AH431" s="10">
        <v>961.19604015073423</v>
      </c>
      <c r="AI431" s="10">
        <v>5.222977391982357</v>
      </c>
      <c r="AJ431" s="10"/>
      <c r="AK431" s="10"/>
      <c r="AL431" s="10"/>
      <c r="AM431" s="10"/>
      <c r="AN431" s="10">
        <v>6.8758945386064285</v>
      </c>
      <c r="AO431" s="10">
        <v>4.6133467400578274</v>
      </c>
      <c r="AP431" s="10">
        <v>7.9115001926398412</v>
      </c>
      <c r="AQ431" s="10">
        <v>114.66</v>
      </c>
      <c r="AR431" s="10"/>
      <c r="AS431" s="10"/>
      <c r="AT431" s="10">
        <v>1.8334490999950268</v>
      </c>
      <c r="AU431" s="10">
        <v>1</v>
      </c>
      <c r="AV431" s="16"/>
      <c r="AW431" s="19">
        <v>196.76019556861044</v>
      </c>
      <c r="AX431" s="1" t="s">
        <v>120</v>
      </c>
      <c r="AY431" s="23">
        <v>68.369553805774302</v>
      </c>
      <c r="AZ431" s="18">
        <v>0</v>
      </c>
      <c r="BA431" s="18">
        <v>100</v>
      </c>
      <c r="BB431" s="18">
        <v>0</v>
      </c>
      <c r="BC431" s="18">
        <v>100</v>
      </c>
      <c r="BD431" s="18">
        <v>0</v>
      </c>
      <c r="BE431" s="18">
        <v>0</v>
      </c>
      <c r="BF431" s="24">
        <v>26.579005017425892</v>
      </c>
      <c r="BG431" s="24">
        <v>60.837653041252103</v>
      </c>
      <c r="BH431" s="24">
        <v>12.583341941322002</v>
      </c>
      <c r="BI431" s="21"/>
      <c r="BJ431" s="25">
        <f t="shared" ca="1" si="46"/>
        <v>1</v>
      </c>
      <c r="BK431" s="24">
        <f t="shared" ca="1" si="47"/>
        <v>6.9192696660116724</v>
      </c>
      <c r="BL431" s="23">
        <f t="shared" si="48"/>
        <v>2.5590513358714198</v>
      </c>
      <c r="BM431" s="23">
        <f t="shared" ca="1" si="49"/>
        <v>3.0930929952378565</v>
      </c>
      <c r="BN431" s="22">
        <f t="shared" si="50"/>
        <v>2.7667546689792939</v>
      </c>
      <c r="BP431" s="2"/>
    </row>
    <row r="432" spans="1:68" x14ac:dyDescent="0.2">
      <c r="A432">
        <v>20.95</v>
      </c>
      <c r="B432">
        <v>2.2000000000000002</v>
      </c>
      <c r="C432">
        <v>1.29799</v>
      </c>
      <c r="D432">
        <v>-0.24493000000000001</v>
      </c>
      <c r="E432">
        <v>0.28294000000000002</v>
      </c>
      <c r="F432">
        <v>1.0208999999999999</v>
      </c>
      <c r="G432">
        <v>1.6646000000000001</v>
      </c>
      <c r="I432" s="17">
        <f t="shared" si="44"/>
        <v>68.733595800524924</v>
      </c>
      <c r="J432" s="16">
        <f t="shared" si="45"/>
        <v>-68.533595800524921</v>
      </c>
      <c r="K432" s="10">
        <v>108</v>
      </c>
      <c r="L432" s="16">
        <v>7498.1955380577756</v>
      </c>
      <c r="M432" s="16">
        <v>3219.455380577419</v>
      </c>
      <c r="N432" s="16">
        <v>29.784558180227464</v>
      </c>
      <c r="O432" s="16">
        <v>14.811299435028266</v>
      </c>
      <c r="P432" s="16">
        <v>15.95431172539887</v>
      </c>
      <c r="Q432" s="16">
        <v>0.27365530484877554</v>
      </c>
      <c r="R432" s="16">
        <v>1.715243562736229</v>
      </c>
      <c r="S432" s="16">
        <v>79.375853497958744</v>
      </c>
      <c r="T432" s="20" t="s">
        <v>122</v>
      </c>
      <c r="U432" s="10">
        <v>5</v>
      </c>
      <c r="V432" s="20" t="s">
        <v>143</v>
      </c>
      <c r="W432" s="10">
        <v>4</v>
      </c>
      <c r="X432" s="20" t="s">
        <v>33</v>
      </c>
      <c r="Y432" s="10">
        <v>3</v>
      </c>
      <c r="Z432" s="20" t="s">
        <v>33</v>
      </c>
      <c r="AA432" s="15">
        <v>3</v>
      </c>
      <c r="AB432" s="11">
        <v>21.214880746968589</v>
      </c>
      <c r="AC432" s="10">
        <v>62.364345341283695</v>
      </c>
      <c r="AD432" s="19">
        <v>16.42077391174772</v>
      </c>
      <c r="AE432" s="12">
        <v>1481.1299435028266</v>
      </c>
      <c r="AF432" s="10">
        <v>1440.3173590788851</v>
      </c>
      <c r="AG432" s="10">
        <v>1063.6207816932581</v>
      </c>
      <c r="AH432" s="10">
        <v>1020.1637893933291</v>
      </c>
      <c r="AI432" s="10">
        <v>5.8300758080371846</v>
      </c>
      <c r="AJ432" s="10"/>
      <c r="AK432" s="10"/>
      <c r="AL432" s="10"/>
      <c r="AM432" s="10"/>
      <c r="AN432" s="10">
        <v>7.4056497175141329</v>
      </c>
      <c r="AO432" s="10">
        <v>4.7936189648957361</v>
      </c>
      <c r="AP432" s="10">
        <v>8.4453454718528054</v>
      </c>
      <c r="AQ432" s="10">
        <v>114.66</v>
      </c>
      <c r="AR432" s="10"/>
      <c r="AS432" s="10"/>
      <c r="AT432" s="10">
        <v>2.0176578973888413</v>
      </c>
      <c r="AU432" s="10">
        <v>1</v>
      </c>
      <c r="AV432" s="16"/>
      <c r="AW432" s="19">
        <v>216.04760386183276</v>
      </c>
      <c r="AX432" s="1" t="s">
        <v>120</v>
      </c>
      <c r="AY432" s="23">
        <v>68.533595800524907</v>
      </c>
      <c r="AZ432" s="18">
        <v>0</v>
      </c>
      <c r="BA432" s="18">
        <v>100</v>
      </c>
      <c r="BB432" s="18">
        <v>0</v>
      </c>
      <c r="BC432" s="18">
        <v>100</v>
      </c>
      <c r="BD432" s="18">
        <v>0</v>
      </c>
      <c r="BE432" s="18">
        <v>0</v>
      </c>
      <c r="BF432" s="24">
        <v>21.214880746968589</v>
      </c>
      <c r="BG432" s="24">
        <v>62.364345341283695</v>
      </c>
      <c r="BH432" s="24">
        <v>16.42077391174772</v>
      </c>
      <c r="BI432" s="21"/>
      <c r="BJ432" s="25">
        <f t="shared" ca="1" si="46"/>
        <v>1</v>
      </c>
      <c r="BK432" s="24">
        <f t="shared" ca="1" si="47"/>
        <v>7.5821606536326289</v>
      </c>
      <c r="BL432" s="23">
        <f t="shared" si="48"/>
        <v>2.2421180474755462</v>
      </c>
      <c r="BM432" s="23">
        <f t="shared" ca="1" si="49"/>
        <v>3.0292144920007265</v>
      </c>
      <c r="BN432" s="22">
        <f t="shared" si="50"/>
        <v>2.7148275651187399</v>
      </c>
      <c r="BP432" s="2"/>
    </row>
    <row r="433" spans="1:68" x14ac:dyDescent="0.2">
      <c r="A433">
        <v>21</v>
      </c>
      <c r="B433">
        <v>2.1</v>
      </c>
      <c r="C433">
        <v>1.29267</v>
      </c>
      <c r="D433">
        <v>-0.24259</v>
      </c>
      <c r="E433">
        <v>0.27062000000000003</v>
      </c>
      <c r="F433">
        <v>1.0141</v>
      </c>
      <c r="G433">
        <v>1.6574</v>
      </c>
      <c r="I433" s="17">
        <f t="shared" si="44"/>
        <v>68.897637795275585</v>
      </c>
      <c r="J433" s="16">
        <f t="shared" si="45"/>
        <v>-68.697637795275583</v>
      </c>
      <c r="K433" s="10">
        <v>108</v>
      </c>
      <c r="L433" s="16">
        <v>7515.9120734908474</v>
      </c>
      <c r="M433" s="16">
        <v>3226.935695538049</v>
      </c>
      <c r="N433" s="16">
        <v>29.855643044619416</v>
      </c>
      <c r="O433" s="16">
        <v>13.358568738229776</v>
      </c>
      <c r="P433" s="16">
        <v>14.447124508946235</v>
      </c>
      <c r="Q433" s="16">
        <v>0.28831541046567433</v>
      </c>
      <c r="R433" s="16">
        <v>1.9956594842602617</v>
      </c>
      <c r="S433" s="16">
        <v>75.594150744198544</v>
      </c>
      <c r="T433" s="20" t="s">
        <v>122</v>
      </c>
      <c r="U433" s="10">
        <v>5</v>
      </c>
      <c r="V433" s="20" t="s">
        <v>143</v>
      </c>
      <c r="W433" s="10">
        <v>4</v>
      </c>
      <c r="X433" s="20" t="s">
        <v>33</v>
      </c>
      <c r="Y433" s="10">
        <v>3</v>
      </c>
      <c r="Z433" s="20" t="s">
        <v>33</v>
      </c>
      <c r="AA433" s="15">
        <v>3</v>
      </c>
      <c r="AB433" s="11">
        <v>28.923517000227534</v>
      </c>
      <c r="AC433" s="10">
        <v>59.843581732774744</v>
      </c>
      <c r="AD433" s="19">
        <v>11.232901266997722</v>
      </c>
      <c r="AE433" s="12">
        <v>1335.8568738229776</v>
      </c>
      <c r="AF433" s="10">
        <v>1261.9590668236885</v>
      </c>
      <c r="AG433" s="10">
        <v>958.53433817096766</v>
      </c>
      <c r="AH433" s="10">
        <v>940.90644410562777</v>
      </c>
      <c r="AI433" s="10">
        <v>5.0108748906663987</v>
      </c>
      <c r="AJ433" s="10"/>
      <c r="AK433" s="10"/>
      <c r="AL433" s="10"/>
      <c r="AM433" s="10"/>
      <c r="AN433" s="10">
        <v>6.679284369114888</v>
      </c>
      <c r="AO433" s="10">
        <v>4.5545153632168045</v>
      </c>
      <c r="AP433" s="10">
        <v>7.6682747053677405</v>
      </c>
      <c r="AQ433" s="10">
        <v>114.66</v>
      </c>
      <c r="AR433" s="10"/>
      <c r="AS433" s="10"/>
      <c r="AT433" s="10">
        <v>1.7518716767598024</v>
      </c>
      <c r="AU433" s="10">
        <v>1</v>
      </c>
      <c r="AV433" s="16"/>
      <c r="AW433" s="19">
        <v>189.29386002355329</v>
      </c>
      <c r="AX433" s="1" t="s">
        <v>120</v>
      </c>
      <c r="AY433" s="23">
        <v>68.697637795275597</v>
      </c>
      <c r="AZ433" s="18">
        <v>0</v>
      </c>
      <c r="BA433" s="18">
        <v>100</v>
      </c>
      <c r="BB433" s="18">
        <v>0</v>
      </c>
      <c r="BC433" s="18">
        <v>100</v>
      </c>
      <c r="BD433" s="18">
        <v>0</v>
      </c>
      <c r="BE433" s="18">
        <v>0</v>
      </c>
      <c r="BF433" s="24">
        <v>28.923517000227534</v>
      </c>
      <c r="BG433" s="24">
        <v>59.843581732774744</v>
      </c>
      <c r="BH433" s="24">
        <v>11.232901266997722</v>
      </c>
      <c r="BI433" s="21"/>
      <c r="BJ433" s="25">
        <f t="shared" ca="1" si="46"/>
        <v>1</v>
      </c>
      <c r="BK433" s="24">
        <f t="shared" ca="1" si="47"/>
        <v>6.6249652802074408</v>
      </c>
      <c r="BL433" s="23">
        <f t="shared" si="48"/>
        <v>2.6972669690396649</v>
      </c>
      <c r="BM433" s="23">
        <f t="shared" ca="1" si="49"/>
        <v>3.1211821673701166</v>
      </c>
      <c r="BN433" s="22">
        <f t="shared" si="50"/>
        <v>2.7866354696963298</v>
      </c>
      <c r="BP433" s="2"/>
    </row>
    <row r="434" spans="1:68" x14ac:dyDescent="0.2">
      <c r="A434">
        <v>21.05</v>
      </c>
      <c r="B434">
        <v>2.2000000000000002</v>
      </c>
      <c r="C434">
        <v>1.29386</v>
      </c>
      <c r="D434">
        <v>-0.24734999999999999</v>
      </c>
      <c r="E434">
        <v>0.27993000000000001</v>
      </c>
      <c r="F434">
        <v>1.01658</v>
      </c>
      <c r="G434">
        <v>1.6606300000000001</v>
      </c>
      <c r="I434" s="17">
        <f t="shared" si="44"/>
        <v>69.061679790026247</v>
      </c>
      <c r="J434" s="16">
        <f t="shared" si="45"/>
        <v>-68.861679790026244</v>
      </c>
      <c r="K434" s="10">
        <v>108</v>
      </c>
      <c r="L434" s="16">
        <v>7533.6286089239193</v>
      </c>
      <c r="M434" s="16">
        <v>3234.416010498679</v>
      </c>
      <c r="N434" s="16">
        <v>29.926727909011372</v>
      </c>
      <c r="O434" s="16">
        <v>13.683521657250497</v>
      </c>
      <c r="P434" s="16">
        <v>14.813229229751055</v>
      </c>
      <c r="Q434" s="16">
        <v>0.25849399903984627</v>
      </c>
      <c r="R434" s="16">
        <v>1.7450212578948285</v>
      </c>
      <c r="S434" s="16">
        <v>78.451914756983243</v>
      </c>
      <c r="T434" s="20" t="s">
        <v>122</v>
      </c>
      <c r="U434" s="10">
        <v>5</v>
      </c>
      <c r="V434" s="20" t="s">
        <v>143</v>
      </c>
      <c r="W434" s="10">
        <v>4</v>
      </c>
      <c r="X434" s="20" t="s">
        <v>33</v>
      </c>
      <c r="Y434" s="10">
        <v>3</v>
      </c>
      <c r="Z434" s="20" t="s">
        <v>33</v>
      </c>
      <c r="AA434" s="15">
        <v>3</v>
      </c>
      <c r="AB434" s="11">
        <v>23.608798202321012</v>
      </c>
      <c r="AC434" s="10">
        <v>61.827255692497332</v>
      </c>
      <c r="AD434" s="19">
        <v>14.56394610518166</v>
      </c>
      <c r="AE434" s="12">
        <v>1368.3521657250496</v>
      </c>
      <c r="AF434" s="10">
        <v>1303.9880613046635</v>
      </c>
      <c r="AG434" s="10">
        <v>985.99219223132911</v>
      </c>
      <c r="AH434" s="10">
        <v>998.2324151582784</v>
      </c>
      <c r="AI434" s="10">
        <v>5.7305892147490933</v>
      </c>
      <c r="AJ434" s="10"/>
      <c r="AK434" s="10"/>
      <c r="AL434" s="10"/>
      <c r="AM434" s="10"/>
      <c r="AN434" s="10">
        <v>6.8417608286252483</v>
      </c>
      <c r="AO434" s="10">
        <v>4.5616996521357285</v>
      </c>
      <c r="AP434" s="10">
        <v>7.8879375378506333</v>
      </c>
      <c r="AQ434" s="10">
        <v>114.66</v>
      </c>
      <c r="AR434" s="10"/>
      <c r="AS434" s="10"/>
      <c r="AT434" s="10">
        <v>1.8087679507258685</v>
      </c>
      <c r="AU434" s="10">
        <v>1</v>
      </c>
      <c r="AV434" s="16"/>
      <c r="AW434" s="19">
        <v>195.59820919569952</v>
      </c>
      <c r="AX434" s="1" t="s">
        <v>120</v>
      </c>
      <c r="AY434" s="23">
        <v>68.861679790026201</v>
      </c>
      <c r="AZ434" s="18">
        <v>0</v>
      </c>
      <c r="BA434" s="18">
        <v>100</v>
      </c>
      <c r="BB434" s="18">
        <v>0</v>
      </c>
      <c r="BC434" s="18">
        <v>100</v>
      </c>
      <c r="BD434" s="18">
        <v>0</v>
      </c>
      <c r="BE434" s="18">
        <v>0</v>
      </c>
      <c r="BF434" s="24">
        <v>23.608798202321012</v>
      </c>
      <c r="BG434" s="24">
        <v>61.827255692497332</v>
      </c>
      <c r="BH434" s="24">
        <v>14.56394610518166</v>
      </c>
      <c r="BI434" s="21"/>
      <c r="BJ434" s="25">
        <f t="shared" ca="1" si="46"/>
        <v>1</v>
      </c>
      <c r="BK434" s="24">
        <f t="shared" ca="1" si="47"/>
        <v>6.8305467753271296</v>
      </c>
      <c r="BL434" s="23">
        <f t="shared" si="48"/>
        <v>2.340071423969992</v>
      </c>
      <c r="BM434" s="23">
        <f t="shared" ca="1" si="49"/>
        <v>3.0776198831859571</v>
      </c>
      <c r="BN434" s="22">
        <f t="shared" si="50"/>
        <v>2.7460676312287506</v>
      </c>
      <c r="BP434" s="2"/>
    </row>
    <row r="435" spans="1:68" x14ac:dyDescent="0.2">
      <c r="A435">
        <v>21.1</v>
      </c>
      <c r="B435">
        <v>2.1</v>
      </c>
      <c r="C435">
        <v>1.2944500000000001</v>
      </c>
      <c r="D435">
        <v>-0.24435999999999999</v>
      </c>
      <c r="E435">
        <v>0.28871000000000002</v>
      </c>
      <c r="F435">
        <v>1.0170300000000001</v>
      </c>
      <c r="G435">
        <v>1.6600999999999999</v>
      </c>
      <c r="I435" s="17">
        <f t="shared" si="44"/>
        <v>69.225721784776908</v>
      </c>
      <c r="J435" s="16">
        <f t="shared" si="45"/>
        <v>-69.025721784776906</v>
      </c>
      <c r="K435" s="10">
        <v>108</v>
      </c>
      <c r="L435" s="16">
        <v>7551.3451443569911</v>
      </c>
      <c r="M435" s="16">
        <v>3241.8963254593091</v>
      </c>
      <c r="N435" s="16">
        <v>29.997812773403325</v>
      </c>
      <c r="O435" s="16">
        <v>13.844632768361635</v>
      </c>
      <c r="P435" s="16">
        <v>15.013149451459872</v>
      </c>
      <c r="Q435" s="16">
        <v>0.2772263562169946</v>
      </c>
      <c r="R435" s="16">
        <v>1.8465569607051184</v>
      </c>
      <c r="S435" s="16">
        <v>81.146991881822089</v>
      </c>
      <c r="T435" s="20" t="s">
        <v>122</v>
      </c>
      <c r="U435" s="10">
        <v>5</v>
      </c>
      <c r="V435" s="20" t="s">
        <v>143</v>
      </c>
      <c r="W435" s="10">
        <v>4</v>
      </c>
      <c r="X435" s="20" t="s">
        <v>33</v>
      </c>
      <c r="Y435" s="10">
        <v>3</v>
      </c>
      <c r="Z435" s="20" t="s">
        <v>33</v>
      </c>
      <c r="AA435" s="15">
        <v>3</v>
      </c>
      <c r="AB435" s="11">
        <v>25.270448464068757</v>
      </c>
      <c r="AC435" s="10">
        <v>61.313741401879646</v>
      </c>
      <c r="AD435" s="19">
        <v>13.415810134051599</v>
      </c>
      <c r="AE435" s="12">
        <v>1384.4632768361635</v>
      </c>
      <c r="AF435" s="10">
        <v>1326.4659382449317</v>
      </c>
      <c r="AG435" s="10">
        <v>1000.8766300973248</v>
      </c>
      <c r="AH435" s="10">
        <v>1052.2116845160431</v>
      </c>
      <c r="AI435" s="10">
        <v>5.4154841755769301</v>
      </c>
      <c r="AJ435" s="10"/>
      <c r="AK435" s="10"/>
      <c r="AL435" s="10"/>
      <c r="AM435" s="10"/>
      <c r="AN435" s="10">
        <v>6.9223163841808173</v>
      </c>
      <c r="AO435" s="10">
        <v>4.6403317723523063</v>
      </c>
      <c r="AP435" s="10">
        <v>8.0061364106812736</v>
      </c>
      <c r="AQ435" s="10">
        <v>114.66</v>
      </c>
      <c r="AR435" s="10"/>
      <c r="AS435" s="10"/>
      <c r="AT435" s="10">
        <v>1.8370446790007164</v>
      </c>
      <c r="AU435" s="10">
        <v>1</v>
      </c>
      <c r="AV435" s="16"/>
      <c r="AW435" s="19">
        <v>198.96989073673976</v>
      </c>
      <c r="AX435" s="1" t="s">
        <v>120</v>
      </c>
      <c r="AY435" s="23">
        <v>69.025721784776906</v>
      </c>
      <c r="AZ435" s="18">
        <v>0</v>
      </c>
      <c r="BA435" s="18">
        <v>100</v>
      </c>
      <c r="BB435" s="18">
        <v>0</v>
      </c>
      <c r="BC435" s="18">
        <v>100</v>
      </c>
      <c r="BD435" s="18">
        <v>0</v>
      </c>
      <c r="BE435" s="18">
        <v>0</v>
      </c>
      <c r="BF435" s="24">
        <v>25.270448464068757</v>
      </c>
      <c r="BG435" s="24">
        <v>61.313741401879646</v>
      </c>
      <c r="BH435" s="24">
        <v>13.415810134051599</v>
      </c>
      <c r="BI435" s="21"/>
      <c r="BJ435" s="25">
        <f t="shared" ca="1" si="46"/>
        <v>1</v>
      </c>
      <c r="BK435" s="24">
        <f t="shared" ca="1" si="47"/>
        <v>6.9326565387246077</v>
      </c>
      <c r="BL435" s="23">
        <f t="shared" si="48"/>
        <v>2.4669804369352604</v>
      </c>
      <c r="BM435" s="23">
        <f t="shared" ca="1" si="49"/>
        <v>3.084030922375272</v>
      </c>
      <c r="BN435" s="22">
        <f t="shared" si="50"/>
        <v>2.7543176083984129</v>
      </c>
      <c r="BP435" s="2"/>
    </row>
    <row r="436" spans="1:68" x14ac:dyDescent="0.2">
      <c r="A436">
        <v>21.15</v>
      </c>
      <c r="B436">
        <v>2.1</v>
      </c>
      <c r="C436">
        <v>1.2929200000000001</v>
      </c>
      <c r="D436">
        <v>-0.24340000000000001</v>
      </c>
      <c r="E436">
        <v>0.29409999999999997</v>
      </c>
      <c r="F436">
        <v>1.01498</v>
      </c>
      <c r="G436">
        <v>1.6571</v>
      </c>
      <c r="I436" s="17">
        <f t="shared" si="44"/>
        <v>69.389763779527556</v>
      </c>
      <c r="J436" s="16">
        <f t="shared" si="45"/>
        <v>-69.189763779527553</v>
      </c>
      <c r="K436" s="10">
        <v>108</v>
      </c>
      <c r="L436" s="16">
        <v>7569.0616797900611</v>
      </c>
      <c r="M436" s="16">
        <v>3249.3766404199387</v>
      </c>
      <c r="N436" s="16">
        <v>30.068897637795274</v>
      </c>
      <c r="O436" s="16">
        <v>13.426836158192133</v>
      </c>
      <c r="P436" s="16">
        <v>14.61917756863906</v>
      </c>
      <c r="Q436" s="16">
        <v>0.28324075852136321</v>
      </c>
      <c r="R436" s="16">
        <v>1.9374602790855278</v>
      </c>
      <c r="S436" s="16">
        <v>82.801486836592176</v>
      </c>
      <c r="T436" s="20" t="s">
        <v>122</v>
      </c>
      <c r="U436" s="10">
        <v>5</v>
      </c>
      <c r="V436" s="20" t="s">
        <v>143</v>
      </c>
      <c r="W436" s="10">
        <v>4</v>
      </c>
      <c r="X436" s="20" t="s">
        <v>33</v>
      </c>
      <c r="Y436" s="10">
        <v>3</v>
      </c>
      <c r="Z436" s="20" t="s">
        <v>33</v>
      </c>
      <c r="AA436" s="15">
        <v>3</v>
      </c>
      <c r="AB436" s="11">
        <v>27.899857373158916</v>
      </c>
      <c r="AC436" s="10">
        <v>60.298696448207181</v>
      </c>
      <c r="AD436" s="19">
        <v>11.801446178633901</v>
      </c>
      <c r="AE436" s="12">
        <v>1342.6836158192132</v>
      </c>
      <c r="AF436" s="10">
        <v>1279.074155828773</v>
      </c>
      <c r="AG436" s="10">
        <v>971.43831764792947</v>
      </c>
      <c r="AH436" s="10">
        <v>1084.7846920895363</v>
      </c>
      <c r="AI436" s="10">
        <v>5.1613961369674914</v>
      </c>
      <c r="AJ436" s="10"/>
      <c r="AK436" s="10"/>
      <c r="AL436" s="10"/>
      <c r="AM436" s="10"/>
      <c r="AN436" s="10">
        <v>6.7134180790960665</v>
      </c>
      <c r="AO436" s="10">
        <v>4.5847787856954589</v>
      </c>
      <c r="AP436" s="10">
        <v>7.7715065411834354</v>
      </c>
      <c r="AQ436" s="10">
        <v>114.66</v>
      </c>
      <c r="AR436" s="10"/>
      <c r="AS436" s="10"/>
      <c r="AT436" s="10">
        <v>1.7639042962958902</v>
      </c>
      <c r="AU436" s="10">
        <v>1</v>
      </c>
      <c r="AV436" s="16"/>
      <c r="AW436" s="19">
        <v>191.86112337431595</v>
      </c>
      <c r="AX436" s="1" t="s">
        <v>120</v>
      </c>
      <c r="AY436" s="23">
        <v>69.189763779527595</v>
      </c>
      <c r="AZ436" s="18">
        <v>0</v>
      </c>
      <c r="BA436" s="18">
        <v>100</v>
      </c>
      <c r="BB436" s="18">
        <v>0</v>
      </c>
      <c r="BC436" s="18">
        <v>100</v>
      </c>
      <c r="BD436" s="18">
        <v>0</v>
      </c>
      <c r="BE436" s="18">
        <v>0</v>
      </c>
      <c r="BF436" s="24">
        <v>27.899857373158916</v>
      </c>
      <c r="BG436" s="24">
        <v>60.298696448207181</v>
      </c>
      <c r="BH436" s="24">
        <v>11.801446178633901</v>
      </c>
      <c r="BI436" s="21"/>
      <c r="BJ436" s="25">
        <f t="shared" ca="1" si="46"/>
        <v>1</v>
      </c>
      <c r="BK436" s="24">
        <f t="shared" ca="1" si="47"/>
        <v>6.6687539966704481</v>
      </c>
      <c r="BL436" s="23">
        <f t="shared" si="48"/>
        <v>2.6142131406087565</v>
      </c>
      <c r="BM436" s="23">
        <f t="shared" ca="1" si="49"/>
        <v>3.1115856076494284</v>
      </c>
      <c r="BN436" s="22">
        <f t="shared" si="50"/>
        <v>2.7753261626325165</v>
      </c>
      <c r="BP436" s="2"/>
    </row>
    <row r="437" spans="1:68" x14ac:dyDescent="0.2">
      <c r="A437">
        <v>21.2</v>
      </c>
      <c r="B437">
        <v>2.1</v>
      </c>
      <c r="C437">
        <v>1.2927</v>
      </c>
      <c r="D437">
        <v>-0.24579000000000001</v>
      </c>
      <c r="E437">
        <v>0.30252000000000001</v>
      </c>
      <c r="F437">
        <v>1.0114300000000001</v>
      </c>
      <c r="G437">
        <v>1.6551800000000001</v>
      </c>
      <c r="I437" s="17">
        <f t="shared" si="44"/>
        <v>69.553805774278203</v>
      </c>
      <c r="J437" s="16">
        <f t="shared" si="45"/>
        <v>-69.3538057742782</v>
      </c>
      <c r="K437" s="10">
        <v>108</v>
      </c>
      <c r="L437" s="16">
        <v>7586.7782152231312</v>
      </c>
      <c r="M437" s="16">
        <v>3256.8569553805683</v>
      </c>
      <c r="N437" s="16">
        <v>30.13998250218722</v>
      </c>
      <c r="O437" s="16">
        <v>13.36676082862525</v>
      </c>
      <c r="P437" s="16">
        <v>14.596320087731911</v>
      </c>
      <c r="Q437" s="16">
        <v>0.26826740278444533</v>
      </c>
      <c r="R437" s="16">
        <v>1.8379112075647197</v>
      </c>
      <c r="S437" s="16">
        <v>85.386059660184799</v>
      </c>
      <c r="T437" s="20" t="s">
        <v>122</v>
      </c>
      <c r="U437" s="10">
        <v>5</v>
      </c>
      <c r="V437" s="20" t="s">
        <v>143</v>
      </c>
      <c r="W437" s="10">
        <v>4</v>
      </c>
      <c r="X437" s="20" t="s">
        <v>33</v>
      </c>
      <c r="Y437" s="10">
        <v>3</v>
      </c>
      <c r="Z437" s="20" t="s">
        <v>33</v>
      </c>
      <c r="AA437" s="15">
        <v>3</v>
      </c>
      <c r="AB437" s="11">
        <v>26.164319923951062</v>
      </c>
      <c r="AC437" s="10">
        <v>60.994988361973967</v>
      </c>
      <c r="AD437" s="19">
        <v>12.840691714074971</v>
      </c>
      <c r="AE437" s="12">
        <v>1336.6760828625249</v>
      </c>
      <c r="AF437" s="10">
        <v>1275.3428912848103</v>
      </c>
      <c r="AG437" s="10">
        <v>969.72400657989328</v>
      </c>
      <c r="AH437" s="10">
        <v>1136.4907301073788</v>
      </c>
      <c r="AI437" s="10">
        <v>5.4409592579013983</v>
      </c>
      <c r="AJ437" s="10"/>
      <c r="AK437" s="10"/>
      <c r="AL437" s="10"/>
      <c r="AM437" s="10"/>
      <c r="AN437" s="10">
        <v>6.6833804143126248</v>
      </c>
      <c r="AO437" s="10">
        <v>4.5527745980440271</v>
      </c>
      <c r="AP437" s="10">
        <v>7.7577920526391466</v>
      </c>
      <c r="AQ437" s="10">
        <v>114.66</v>
      </c>
      <c r="AR437" s="10"/>
      <c r="AS437" s="10"/>
      <c r="AT437" s="10">
        <v>1.7542478395419221</v>
      </c>
      <c r="AU437" s="10">
        <v>1</v>
      </c>
      <c r="AV437" s="16"/>
      <c r="AW437" s="19">
        <v>191.30143369272153</v>
      </c>
      <c r="AX437" s="1" t="s">
        <v>120</v>
      </c>
      <c r="AY437" s="23">
        <v>69.3538057742782</v>
      </c>
      <c r="AZ437" s="18">
        <v>0</v>
      </c>
      <c r="BA437" s="18">
        <v>100</v>
      </c>
      <c r="BB437" s="18">
        <v>0</v>
      </c>
      <c r="BC437" s="18">
        <v>100</v>
      </c>
      <c r="BD437" s="18">
        <v>0</v>
      </c>
      <c r="BE437" s="18">
        <v>0</v>
      </c>
      <c r="BF437" s="24">
        <v>26.164319923951062</v>
      </c>
      <c r="BG437" s="24">
        <v>60.994988361973967</v>
      </c>
      <c r="BH437" s="24">
        <v>12.840691714074971</v>
      </c>
      <c r="BI437" s="21"/>
      <c r="BJ437" s="25">
        <f t="shared" ca="1" si="46"/>
        <v>1</v>
      </c>
      <c r="BK437" s="24">
        <f t="shared" ca="1" si="47"/>
        <v>6.6339609802469859</v>
      </c>
      <c r="BL437" s="23">
        <f t="shared" si="48"/>
        <v>2.4832835022098494</v>
      </c>
      <c r="BM437" s="23">
        <f t="shared" ca="1" si="49"/>
        <v>3.1018408511667555</v>
      </c>
      <c r="BN437" s="22">
        <f t="shared" si="50"/>
        <v>2.7635252152905592</v>
      </c>
      <c r="BP437" s="2"/>
    </row>
    <row r="438" spans="1:68" x14ac:dyDescent="0.2">
      <c r="A438">
        <v>21.25</v>
      </c>
      <c r="B438">
        <v>2.1</v>
      </c>
      <c r="C438">
        <v>1.29253</v>
      </c>
      <c r="D438">
        <v>-0.24412</v>
      </c>
      <c r="E438">
        <v>0.30976999999999999</v>
      </c>
      <c r="F438">
        <v>1.0125999999999999</v>
      </c>
      <c r="G438">
        <v>1.6555500000000001</v>
      </c>
      <c r="I438" s="17">
        <f t="shared" si="44"/>
        <v>69.717847769028864</v>
      </c>
      <c r="J438" s="16">
        <f t="shared" si="45"/>
        <v>-69.517847769028862</v>
      </c>
      <c r="K438" s="10">
        <v>108</v>
      </c>
      <c r="L438" s="16">
        <v>7604.494750656203</v>
      </c>
      <c r="M438" s="16">
        <v>3264.3372703411983</v>
      </c>
      <c r="N438" s="16">
        <v>30.211067366579172</v>
      </c>
      <c r="O438" s="16">
        <v>13.32033898305086</v>
      </c>
      <c r="P438" s="16">
        <v>14.58194448951893</v>
      </c>
      <c r="Q438" s="16">
        <v>0.27872995679308671</v>
      </c>
      <c r="R438" s="16">
        <v>1.9114731714513764</v>
      </c>
      <c r="S438" s="16">
        <v>87.611493504727108</v>
      </c>
      <c r="T438" s="20" t="s">
        <v>122</v>
      </c>
      <c r="U438" s="10">
        <v>5</v>
      </c>
      <c r="V438" s="20" t="s">
        <v>143</v>
      </c>
      <c r="W438" s="10">
        <v>4</v>
      </c>
      <c r="X438" s="20" t="s">
        <v>33</v>
      </c>
      <c r="Y438" s="10">
        <v>3</v>
      </c>
      <c r="Z438" s="20" t="s">
        <v>33</v>
      </c>
      <c r="AA438" s="15">
        <v>3</v>
      </c>
      <c r="AB438" s="11">
        <v>27.780446478322595</v>
      </c>
      <c r="AC438" s="10">
        <v>60.349709205991864</v>
      </c>
      <c r="AD438" s="19">
        <v>11.869844315685539</v>
      </c>
      <c r="AE438" s="12">
        <v>1332.033898305086</v>
      </c>
      <c r="AF438" s="10">
        <v>1272.6094952931026</v>
      </c>
      <c r="AG438" s="10">
        <v>968.64583671391972</v>
      </c>
      <c r="AH438" s="10">
        <v>1180.808766270472</v>
      </c>
      <c r="AI438" s="10">
        <v>5.2315670182318215</v>
      </c>
      <c r="AJ438" s="10"/>
      <c r="AK438" s="10"/>
      <c r="AL438" s="10"/>
      <c r="AM438" s="10"/>
      <c r="AN438" s="10">
        <v>6.6601694915254299</v>
      </c>
      <c r="AO438" s="10">
        <v>4.5751423100834181</v>
      </c>
      <c r="AP438" s="10">
        <v>7.7491666937113584</v>
      </c>
      <c r="AQ438" s="10">
        <v>114.66</v>
      </c>
      <c r="AR438" s="10"/>
      <c r="AS438" s="10"/>
      <c r="AT438" s="10">
        <v>1.7460758381847465</v>
      </c>
      <c r="AU438" s="10">
        <v>1</v>
      </c>
      <c r="AV438" s="16"/>
      <c r="AW438" s="19">
        <v>190.8914242939654</v>
      </c>
      <c r="AX438" s="1" t="s">
        <v>120</v>
      </c>
      <c r="AY438" s="23">
        <v>69.517847769028904</v>
      </c>
      <c r="AZ438" s="18">
        <v>0</v>
      </c>
      <c r="BA438" s="18">
        <v>100</v>
      </c>
      <c r="BB438" s="18">
        <v>0</v>
      </c>
      <c r="BC438" s="18">
        <v>100</v>
      </c>
      <c r="BD438" s="18">
        <v>0</v>
      </c>
      <c r="BE438" s="18">
        <v>0</v>
      </c>
      <c r="BF438" s="24">
        <v>27.780446478322595</v>
      </c>
      <c r="BG438" s="24">
        <v>60.349709205991864</v>
      </c>
      <c r="BH438" s="24">
        <v>11.869844315685539</v>
      </c>
      <c r="BI438" s="21"/>
      <c r="BJ438" s="25">
        <f t="shared" ca="1" si="46"/>
        <v>1</v>
      </c>
      <c r="BK438" s="24">
        <f t="shared" ca="1" si="47"/>
        <v>6.604524117119861</v>
      </c>
      <c r="BL438" s="23">
        <f t="shared" si="48"/>
        <v>2.5856937708032199</v>
      </c>
      <c r="BM438" s="23">
        <f t="shared" ca="1" si="49"/>
        <v>3.1126592916888791</v>
      </c>
      <c r="BN438" s="22">
        <f t="shared" si="50"/>
        <v>2.7730766474568762</v>
      </c>
      <c r="BP438" s="2"/>
    </row>
    <row r="439" spans="1:68" x14ac:dyDescent="0.2">
      <c r="A439">
        <v>21.3</v>
      </c>
      <c r="B439">
        <v>2.2000000000000002</v>
      </c>
      <c r="C439">
        <v>1.2926</v>
      </c>
      <c r="D439">
        <v>-0.24565000000000001</v>
      </c>
      <c r="E439">
        <v>0.31708999999999998</v>
      </c>
      <c r="F439">
        <v>1.0084500000000001</v>
      </c>
      <c r="G439">
        <v>1.657</v>
      </c>
      <c r="I439" s="17">
        <f t="shared" si="44"/>
        <v>69.881889763779526</v>
      </c>
      <c r="J439" s="16">
        <f t="shared" si="45"/>
        <v>-69.681889763779523</v>
      </c>
      <c r="K439" s="10">
        <v>108</v>
      </c>
      <c r="L439" s="16">
        <v>7622.2112860892748</v>
      </c>
      <c r="M439" s="16">
        <v>3271.8175853018283</v>
      </c>
      <c r="N439" s="16">
        <v>30.282152230971128</v>
      </c>
      <c r="O439" s="16">
        <v>13.339453860640319</v>
      </c>
      <c r="P439" s="16">
        <v>14.633415026513287</v>
      </c>
      <c r="Q439" s="16">
        <v>0.26914450312049909</v>
      </c>
      <c r="R439" s="16">
        <v>1.8392460176442378</v>
      </c>
      <c r="S439" s="16">
        <v>89.858414296733983</v>
      </c>
      <c r="T439" s="20" t="s">
        <v>122</v>
      </c>
      <c r="U439" s="10">
        <v>5</v>
      </c>
      <c r="V439" s="20" t="s">
        <v>143</v>
      </c>
      <c r="W439" s="10">
        <v>4</v>
      </c>
      <c r="X439" s="20" t="s">
        <v>33</v>
      </c>
      <c r="Y439" s="10">
        <v>3</v>
      </c>
      <c r="Z439" s="20" t="s">
        <v>33</v>
      </c>
      <c r="AA439" s="15">
        <v>3</v>
      </c>
      <c r="AB439" s="11">
        <v>26.400982846847434</v>
      </c>
      <c r="AC439" s="10">
        <v>60.905913125494045</v>
      </c>
      <c r="AD439" s="19">
        <v>12.693104027658521</v>
      </c>
      <c r="AE439" s="12">
        <v>1333.9453860640319</v>
      </c>
      <c r="AF439" s="10">
        <v>1277.6227034434344</v>
      </c>
      <c r="AG439" s="10">
        <v>972.50612698849648</v>
      </c>
      <c r="AH439" s="10">
        <v>1225.5688196385502</v>
      </c>
      <c r="AI439" s="10">
        <v>5.4370105489249907</v>
      </c>
      <c r="AJ439" s="10"/>
      <c r="AK439" s="10"/>
      <c r="AL439" s="10"/>
      <c r="AM439" s="10"/>
      <c r="AN439" s="10">
        <v>6.6697269303201594</v>
      </c>
      <c r="AO439" s="10">
        <v>4.5675809705334434</v>
      </c>
      <c r="AP439" s="10">
        <v>7.7800490159079718</v>
      </c>
      <c r="AQ439" s="10">
        <v>114.66</v>
      </c>
      <c r="AR439" s="10"/>
      <c r="AS439" s="10"/>
      <c r="AT439" s="10">
        <v>1.7490768669637433</v>
      </c>
      <c r="AU439" s="10">
        <v>1</v>
      </c>
      <c r="AV439" s="16"/>
      <c r="AW439" s="19">
        <v>191.64340551651517</v>
      </c>
      <c r="AX439" s="1" t="s">
        <v>120</v>
      </c>
      <c r="AY439" s="23">
        <v>69.681889763779495</v>
      </c>
      <c r="AZ439" s="18">
        <v>0</v>
      </c>
      <c r="BA439" s="18">
        <v>100</v>
      </c>
      <c r="BB439" s="18">
        <v>0</v>
      </c>
      <c r="BC439" s="18">
        <v>100</v>
      </c>
      <c r="BD439" s="18">
        <v>0</v>
      </c>
      <c r="BE439" s="18">
        <v>0</v>
      </c>
      <c r="BF439" s="24">
        <v>26.400982846847434</v>
      </c>
      <c r="BG439" s="24">
        <v>60.905913125494045</v>
      </c>
      <c r="BH439" s="24">
        <v>12.693104027658521</v>
      </c>
      <c r="BI439" s="21"/>
      <c r="BJ439" s="25">
        <f t="shared" ca="1" si="46"/>
        <v>1</v>
      </c>
      <c r="BK439" s="24">
        <f t="shared" ca="1" si="47"/>
        <v>6.6154723491225935</v>
      </c>
      <c r="BL439" s="23">
        <f t="shared" si="48"/>
        <v>2.486941498194684</v>
      </c>
      <c r="BM439" s="23">
        <f t="shared" ca="1" si="49"/>
        <v>3.1032085002209255</v>
      </c>
      <c r="BN439" s="22">
        <f t="shared" si="50"/>
        <v>2.7627648879790274</v>
      </c>
      <c r="BP439" s="2"/>
    </row>
    <row r="440" spans="1:68" x14ac:dyDescent="0.2">
      <c r="A440">
        <v>21.35</v>
      </c>
      <c r="B440">
        <v>2.1</v>
      </c>
      <c r="C440">
        <v>1.2930200000000001</v>
      </c>
      <c r="D440">
        <v>-0.24306</v>
      </c>
      <c r="E440">
        <v>0.32523999999999997</v>
      </c>
      <c r="F440">
        <v>0.99778</v>
      </c>
      <c r="G440">
        <v>1.6429499999999999</v>
      </c>
      <c r="I440" s="17">
        <f t="shared" si="44"/>
        <v>70.045931758530187</v>
      </c>
      <c r="J440" s="16">
        <f t="shared" si="45"/>
        <v>-69.845931758530185</v>
      </c>
      <c r="K440" s="10">
        <v>108</v>
      </c>
      <c r="L440" s="16">
        <v>7639.9278215223467</v>
      </c>
      <c r="M440" s="16">
        <v>3279.2979002624584</v>
      </c>
      <c r="N440" s="16">
        <v>30.353237095363081</v>
      </c>
      <c r="O440" s="16">
        <v>13.454143126177064</v>
      </c>
      <c r="P440" s="16">
        <v>14.784128694256307</v>
      </c>
      <c r="Q440" s="16">
        <v>0.28537085933749384</v>
      </c>
      <c r="R440" s="16">
        <v>1.9302514557273949</v>
      </c>
      <c r="S440" s="16">
        <v>92.360108894391914</v>
      </c>
      <c r="T440" s="20" t="s">
        <v>122</v>
      </c>
      <c r="U440" s="10">
        <v>5</v>
      </c>
      <c r="V440" s="20" t="s">
        <v>143</v>
      </c>
      <c r="W440" s="10">
        <v>4</v>
      </c>
      <c r="X440" s="20" t="s">
        <v>33</v>
      </c>
      <c r="Y440" s="10">
        <v>3</v>
      </c>
      <c r="Z440" s="20" t="s">
        <v>33</v>
      </c>
      <c r="AA440" s="15">
        <v>3</v>
      </c>
      <c r="AB440" s="11">
        <v>28.062612145441989</v>
      </c>
      <c r="AC440" s="10">
        <v>60.228456266561977</v>
      </c>
      <c r="AD440" s="19">
        <v>11.708931587996037</v>
      </c>
      <c r="AE440" s="12">
        <v>1345.4143126177064</v>
      </c>
      <c r="AF440" s="10">
        <v>1294.3115740347855</v>
      </c>
      <c r="AG440" s="10">
        <v>983.80965206922303</v>
      </c>
      <c r="AH440" s="10">
        <v>1275.5699341514501</v>
      </c>
      <c r="AI440" s="10">
        <v>5.1806721711454973</v>
      </c>
      <c r="AJ440" s="10"/>
      <c r="AK440" s="10"/>
      <c r="AL440" s="10"/>
      <c r="AM440" s="10"/>
      <c r="AN440" s="10">
        <v>6.7270715630885318</v>
      </c>
      <c r="AO440" s="10">
        <v>4.6315527909735641</v>
      </c>
      <c r="AP440" s="10">
        <v>7.870477216553784</v>
      </c>
      <c r="AQ440" s="10">
        <v>114.66</v>
      </c>
      <c r="AR440" s="10"/>
      <c r="AS440" s="10"/>
      <c r="AT440" s="10">
        <v>1.7688144526377534</v>
      </c>
      <c r="AU440" s="10">
        <v>1</v>
      </c>
      <c r="AV440" s="16"/>
      <c r="AW440" s="19">
        <v>194.14673610521783</v>
      </c>
      <c r="AX440" s="1" t="s">
        <v>120</v>
      </c>
      <c r="AY440" s="23">
        <v>69.845931758530199</v>
      </c>
      <c r="AZ440" s="18">
        <v>0</v>
      </c>
      <c r="BA440" s="18">
        <v>100</v>
      </c>
      <c r="BB440" s="18">
        <v>0</v>
      </c>
      <c r="BC440" s="18">
        <v>100</v>
      </c>
      <c r="BD440" s="18">
        <v>0</v>
      </c>
      <c r="BE440" s="18">
        <v>0</v>
      </c>
      <c r="BF440" s="24">
        <v>28.062612145441989</v>
      </c>
      <c r="BG440" s="24">
        <v>60.228456266561977</v>
      </c>
      <c r="BH440" s="24">
        <v>11.708931587996037</v>
      </c>
      <c r="BI440" s="21"/>
      <c r="BJ440" s="25">
        <f t="shared" ca="1" si="46"/>
        <v>1</v>
      </c>
      <c r="BK440" s="24">
        <f t="shared" ca="1" si="47"/>
        <v>6.6868976939348013</v>
      </c>
      <c r="BL440" s="23">
        <f t="shared" si="48"/>
        <v>2.6027596718272221</v>
      </c>
      <c r="BM440" s="23">
        <f t="shared" ca="1" si="49"/>
        <v>3.1095789254792519</v>
      </c>
      <c r="BN440" s="22">
        <f t="shared" si="50"/>
        <v>2.770355672213352</v>
      </c>
      <c r="BP440" s="2"/>
    </row>
    <row r="441" spans="1:68" x14ac:dyDescent="0.2">
      <c r="A441">
        <v>21.4</v>
      </c>
      <c r="B441">
        <v>2.2000000000000002</v>
      </c>
      <c r="C441">
        <v>1.2931999999999999</v>
      </c>
      <c r="D441">
        <v>-0.24271000000000001</v>
      </c>
      <c r="E441">
        <v>0.32847999999999999</v>
      </c>
      <c r="F441">
        <v>1.0024999999999999</v>
      </c>
      <c r="G441">
        <v>1.65093</v>
      </c>
      <c r="I441" s="17">
        <f t="shared" si="44"/>
        <v>70.209973753280835</v>
      </c>
      <c r="J441" s="16">
        <f t="shared" si="45"/>
        <v>-70.009973753280832</v>
      </c>
      <c r="K441" s="10">
        <v>108</v>
      </c>
      <c r="L441" s="16">
        <v>7657.6443569554167</v>
      </c>
      <c r="M441" s="16">
        <v>3286.778215223088</v>
      </c>
      <c r="N441" s="16">
        <v>30.42432195975503</v>
      </c>
      <c r="O441" s="16">
        <v>13.503295668549905</v>
      </c>
      <c r="P441" s="16">
        <v>14.847602594070661</v>
      </c>
      <c r="Q441" s="16">
        <v>0.28756361017762821</v>
      </c>
      <c r="R441" s="16">
        <v>1.9367679620713025</v>
      </c>
      <c r="S441" s="16">
        <v>93.354647605608079</v>
      </c>
      <c r="T441" s="20" t="s">
        <v>122</v>
      </c>
      <c r="U441" s="10">
        <v>5</v>
      </c>
      <c r="V441" s="20" t="s">
        <v>143</v>
      </c>
      <c r="W441" s="10">
        <v>4</v>
      </c>
      <c r="X441" s="20" t="s">
        <v>33</v>
      </c>
      <c r="Y441" s="10">
        <v>3</v>
      </c>
      <c r="Z441" s="20" t="s">
        <v>33</v>
      </c>
      <c r="AA441" s="15">
        <v>3</v>
      </c>
      <c r="AB441" s="11">
        <v>28.131235635048441</v>
      </c>
      <c r="AC441" s="10">
        <v>60.198596362079897</v>
      </c>
      <c r="AD441" s="19">
        <v>11.670168002871661</v>
      </c>
      <c r="AE441" s="12">
        <v>1350.3295668549904</v>
      </c>
      <c r="AF441" s="10">
        <v>1300.7369425168818</v>
      </c>
      <c r="AG441" s="10">
        <v>988.57019455529962</v>
      </c>
      <c r="AH441" s="10">
        <v>1294.5666990004054</v>
      </c>
      <c r="AI441" s="10">
        <v>5.1632411294667255</v>
      </c>
      <c r="AJ441" s="10"/>
      <c r="AK441" s="10"/>
      <c r="AL441" s="10"/>
      <c r="AM441" s="10"/>
      <c r="AN441" s="10">
        <v>6.7516478342749524</v>
      </c>
      <c r="AO441" s="10">
        <v>4.6506472905369778</v>
      </c>
      <c r="AP441" s="10">
        <v>7.9085615564423968</v>
      </c>
      <c r="AQ441" s="10">
        <v>114.66</v>
      </c>
      <c r="AR441" s="10"/>
      <c r="AS441" s="10"/>
      <c r="AT441" s="10">
        <v>1.7737736348952113</v>
      </c>
      <c r="AU441" s="10">
        <v>1</v>
      </c>
      <c r="AV441" s="16"/>
      <c r="AW441" s="19">
        <v>195.11054137753226</v>
      </c>
      <c r="AX441" s="1" t="s">
        <v>120</v>
      </c>
      <c r="AY441" s="23">
        <v>70.009973753280804</v>
      </c>
      <c r="AZ441" s="18">
        <v>0</v>
      </c>
      <c r="BA441" s="18">
        <v>100</v>
      </c>
      <c r="BB441" s="18">
        <v>0</v>
      </c>
      <c r="BC441" s="18">
        <v>100</v>
      </c>
      <c r="BD441" s="18">
        <v>0</v>
      </c>
      <c r="BE441" s="18">
        <v>0</v>
      </c>
      <c r="BF441" s="24">
        <v>28.131235635048441</v>
      </c>
      <c r="BG441" s="24">
        <v>60.198596362079897</v>
      </c>
      <c r="BH441" s="24">
        <v>11.670168002871661</v>
      </c>
      <c r="BI441" s="21"/>
      <c r="BJ441" s="25">
        <f t="shared" ca="1" si="46"/>
        <v>1</v>
      </c>
      <c r="BK441" s="24">
        <f t="shared" ca="1" si="47"/>
        <v>6.7049126494499793</v>
      </c>
      <c r="BL441" s="23">
        <f t="shared" si="48"/>
        <v>2.6097589690660294</v>
      </c>
      <c r="BM441" s="23">
        <f t="shared" ca="1" si="49"/>
        <v>3.1091989609282531</v>
      </c>
      <c r="BN441" s="22">
        <f t="shared" si="50"/>
        <v>2.7695902241574326</v>
      </c>
      <c r="BP441" s="2"/>
    </row>
    <row r="442" spans="1:68" x14ac:dyDescent="0.2">
      <c r="A442">
        <v>21.45</v>
      </c>
      <c r="B442">
        <v>2.1</v>
      </c>
      <c r="C442">
        <v>1.2932600000000001</v>
      </c>
      <c r="D442">
        <v>-0.24160999999999999</v>
      </c>
      <c r="E442">
        <v>0.33484000000000003</v>
      </c>
      <c r="F442">
        <v>1.00458</v>
      </c>
      <c r="G442">
        <v>1.6505000000000001</v>
      </c>
      <c r="I442" s="17">
        <f t="shared" si="44"/>
        <v>70.374015748031496</v>
      </c>
      <c r="J442" s="16">
        <f t="shared" si="45"/>
        <v>-70.174015748031493</v>
      </c>
      <c r="K442" s="10">
        <v>108</v>
      </c>
      <c r="L442" s="16">
        <v>7675.3608923884885</v>
      </c>
      <c r="M442" s="16">
        <v>3294.258530183718</v>
      </c>
      <c r="N442" s="16">
        <v>30.495406824146983</v>
      </c>
      <c r="O442" s="16">
        <v>13.51967984934091</v>
      </c>
      <c r="P442" s="16">
        <v>14.892099069098711</v>
      </c>
      <c r="Q442" s="16">
        <v>0.29445511281805081</v>
      </c>
      <c r="R442" s="16">
        <v>1.9772572788549923</v>
      </c>
      <c r="S442" s="16">
        <v>95.30689026095834</v>
      </c>
      <c r="T442" s="20" t="s">
        <v>122</v>
      </c>
      <c r="U442" s="10">
        <v>5</v>
      </c>
      <c r="V442" s="20" t="s">
        <v>143</v>
      </c>
      <c r="W442" s="10">
        <v>4</v>
      </c>
      <c r="X442" s="20" t="s">
        <v>33</v>
      </c>
      <c r="Y442" s="10">
        <v>3</v>
      </c>
      <c r="Z442" s="20" t="s">
        <v>33</v>
      </c>
      <c r="AA442" s="15">
        <v>3</v>
      </c>
      <c r="AB442" s="11">
        <v>28.998797346146148</v>
      </c>
      <c r="AC442" s="10">
        <v>59.808883678561713</v>
      </c>
      <c r="AD442" s="19">
        <v>11.192318975292142</v>
      </c>
      <c r="AE442" s="12">
        <v>1351.967984934091</v>
      </c>
      <c r="AF442" s="10">
        <v>1304.9296727888247</v>
      </c>
      <c r="AG442" s="10">
        <v>991.90743018240335</v>
      </c>
      <c r="AH442" s="10">
        <v>1333.2648021286909</v>
      </c>
      <c r="AI442" s="10">
        <v>5.0575107786635076</v>
      </c>
      <c r="AJ442" s="10"/>
      <c r="AK442" s="10"/>
      <c r="AL442" s="10"/>
      <c r="AM442" s="10"/>
      <c r="AN442" s="10">
        <v>6.7598399246704552</v>
      </c>
      <c r="AO442" s="10">
        <v>4.6758288600965203</v>
      </c>
      <c r="AP442" s="10">
        <v>7.9352594414592259</v>
      </c>
      <c r="AQ442" s="10">
        <v>114.66</v>
      </c>
      <c r="AR442" s="10"/>
      <c r="AS442" s="10"/>
      <c r="AT442" s="10">
        <v>1.7755210700940138</v>
      </c>
      <c r="AU442" s="10">
        <v>1</v>
      </c>
      <c r="AV442" s="16"/>
      <c r="AW442" s="19">
        <v>195.73945091832371</v>
      </c>
      <c r="AX442" s="1" t="s">
        <v>120</v>
      </c>
      <c r="AY442" s="23">
        <v>70.174015748031493</v>
      </c>
      <c r="AZ442" s="18">
        <v>0</v>
      </c>
      <c r="BA442" s="18">
        <v>100</v>
      </c>
      <c r="BB442" s="18">
        <v>0</v>
      </c>
      <c r="BC442" s="18">
        <v>100</v>
      </c>
      <c r="BD442" s="18">
        <v>0</v>
      </c>
      <c r="BE442" s="18">
        <v>0</v>
      </c>
      <c r="BF442" s="24">
        <v>28.998797346146148</v>
      </c>
      <c r="BG442" s="24">
        <v>59.808883678561713</v>
      </c>
      <c r="BH442" s="24">
        <v>11.192318975292142</v>
      </c>
      <c r="BI442" s="21"/>
      <c r="BJ442" s="25">
        <f t="shared" ca="1" si="46"/>
        <v>1</v>
      </c>
      <c r="BK442" s="24">
        <f t="shared" ca="1" si="47"/>
        <v>6.711324276232788</v>
      </c>
      <c r="BL442" s="23">
        <f t="shared" si="48"/>
        <v>2.6636870093552232</v>
      </c>
      <c r="BM442" s="23">
        <f t="shared" ca="1" si="49"/>
        <v>3.1135313881428455</v>
      </c>
      <c r="BN442" s="22">
        <f t="shared" si="50"/>
        <v>2.7734016763650748</v>
      </c>
      <c r="BP442" s="2"/>
    </row>
    <row r="443" spans="1:68" x14ac:dyDescent="0.2">
      <c r="A443">
        <v>21.5</v>
      </c>
      <c r="B443">
        <v>2.2000000000000002</v>
      </c>
      <c r="C443">
        <v>1.29393</v>
      </c>
      <c r="D443">
        <v>-0.24193000000000001</v>
      </c>
      <c r="E443">
        <v>0.34107999999999999</v>
      </c>
      <c r="F443">
        <v>0.999</v>
      </c>
      <c r="G443">
        <v>1.6474500000000001</v>
      </c>
      <c r="I443" s="17">
        <f t="shared" si="44"/>
        <v>70.538057742782144</v>
      </c>
      <c r="J443" s="16">
        <f t="shared" si="45"/>
        <v>-70.338057742782141</v>
      </c>
      <c r="K443" s="10">
        <v>108</v>
      </c>
      <c r="L443" s="16">
        <v>7693.0774278215586</v>
      </c>
      <c r="M443" s="16">
        <v>3301.7388451443476</v>
      </c>
      <c r="N443" s="16">
        <v>30.566491688538932</v>
      </c>
      <c r="O443" s="16">
        <v>13.702636534839955</v>
      </c>
      <c r="P443" s="16">
        <v>15.102637628188816</v>
      </c>
      <c r="Q443" s="16">
        <v>0.29245031204992783</v>
      </c>
      <c r="R443" s="16">
        <v>1.9364187849152541</v>
      </c>
      <c r="S443" s="16">
        <v>97.222298149226475</v>
      </c>
      <c r="T443" s="20" t="s">
        <v>122</v>
      </c>
      <c r="U443" s="10">
        <v>5</v>
      </c>
      <c r="V443" s="20" t="s">
        <v>143</v>
      </c>
      <c r="W443" s="10">
        <v>4</v>
      </c>
      <c r="X443" s="20" t="s">
        <v>33</v>
      </c>
      <c r="Y443" s="10">
        <v>3</v>
      </c>
      <c r="Z443" s="20" t="s">
        <v>33</v>
      </c>
      <c r="AA443" s="15">
        <v>3</v>
      </c>
      <c r="AB443" s="11">
        <v>27.864652876635731</v>
      </c>
      <c r="AC443" s="10">
        <v>60.313781997564881</v>
      </c>
      <c r="AD443" s="19">
        <v>11.821565125799388</v>
      </c>
      <c r="AE443" s="12">
        <v>1370.2636534839955</v>
      </c>
      <c r="AF443" s="10">
        <v>1328.6567658915976</v>
      </c>
      <c r="AG443" s="10">
        <v>1006.8425085459211</v>
      </c>
      <c r="AH443" s="10">
        <v>1371.205161477001</v>
      </c>
      <c r="AI443" s="10">
        <v>5.1641721707619368</v>
      </c>
      <c r="AJ443" s="10"/>
      <c r="AK443" s="10"/>
      <c r="AL443" s="10"/>
      <c r="AM443" s="10"/>
      <c r="AN443" s="10">
        <v>6.8513182674199777</v>
      </c>
      <c r="AO443" s="10">
        <v>4.7129513533507481</v>
      </c>
      <c r="AP443" s="10">
        <v>8.0478975598214468</v>
      </c>
      <c r="AQ443" s="10">
        <v>114.66</v>
      </c>
      <c r="AR443" s="10"/>
      <c r="AS443" s="10"/>
      <c r="AT443" s="10">
        <v>1.8051167650390105</v>
      </c>
      <c r="AU443" s="10">
        <v>1</v>
      </c>
      <c r="AV443" s="16"/>
      <c r="AW443" s="19">
        <v>199.29851488373964</v>
      </c>
      <c r="AX443" s="1" t="s">
        <v>120</v>
      </c>
      <c r="AY443" s="23">
        <v>70.338057742782098</v>
      </c>
      <c r="AZ443" s="18">
        <v>0</v>
      </c>
      <c r="BA443" s="18">
        <v>100</v>
      </c>
      <c r="BB443" s="18">
        <v>0</v>
      </c>
      <c r="BC443" s="18">
        <v>100</v>
      </c>
      <c r="BD443" s="18">
        <v>0</v>
      </c>
      <c r="BE443" s="18">
        <v>0</v>
      </c>
      <c r="BF443" s="24">
        <v>27.864652876635731</v>
      </c>
      <c r="BG443" s="24">
        <v>60.313781997564881</v>
      </c>
      <c r="BH443" s="24">
        <v>11.821565125799388</v>
      </c>
      <c r="BI443" s="21"/>
      <c r="BJ443" s="25">
        <f t="shared" ca="1" si="46"/>
        <v>1</v>
      </c>
      <c r="BK443" s="24">
        <f t="shared" ca="1" si="47"/>
        <v>6.8182854200183938</v>
      </c>
      <c r="BL443" s="23">
        <f t="shared" si="48"/>
        <v>2.5981498055153285</v>
      </c>
      <c r="BM443" s="23">
        <f t="shared" ca="1" si="49"/>
        <v>3.1019889715017821</v>
      </c>
      <c r="BN443" s="22">
        <f t="shared" si="50"/>
        <v>2.7633449121970628</v>
      </c>
      <c r="BP443" s="2"/>
    </row>
    <row r="444" spans="1:68" x14ac:dyDescent="0.2">
      <c r="A444">
        <v>21.55</v>
      </c>
      <c r="B444">
        <v>2.1</v>
      </c>
      <c r="C444">
        <v>1.29335</v>
      </c>
      <c r="D444">
        <v>-0.24326999999999999</v>
      </c>
      <c r="E444">
        <v>0.34649999999999997</v>
      </c>
      <c r="F444">
        <v>0.99670000000000003</v>
      </c>
      <c r="G444">
        <v>1.6443300000000001</v>
      </c>
      <c r="I444" s="17">
        <f t="shared" si="44"/>
        <v>70.702099737532805</v>
      </c>
      <c r="J444" s="16">
        <f t="shared" si="45"/>
        <v>-70.502099737532802</v>
      </c>
      <c r="K444" s="10">
        <v>108</v>
      </c>
      <c r="L444" s="16">
        <v>7710.7939632546304</v>
      </c>
      <c r="M444" s="16">
        <v>3309.2191601049776</v>
      </c>
      <c r="N444" s="16">
        <v>30.637576552930884</v>
      </c>
      <c r="O444" s="16">
        <v>13.544256120527329</v>
      </c>
      <c r="P444" s="16">
        <v>14.968214546386374</v>
      </c>
      <c r="Q444" s="16">
        <v>0.28405520883341329</v>
      </c>
      <c r="R444" s="16">
        <v>1.8977227240639056</v>
      </c>
      <c r="S444" s="16">
        <v>98.886001795767072</v>
      </c>
      <c r="T444" s="20" t="s">
        <v>122</v>
      </c>
      <c r="U444" s="10">
        <v>5</v>
      </c>
      <c r="V444" s="20" t="s">
        <v>143</v>
      </c>
      <c r="W444" s="10">
        <v>4</v>
      </c>
      <c r="X444" s="20" t="s">
        <v>33</v>
      </c>
      <c r="Y444" s="10">
        <v>3</v>
      </c>
      <c r="Z444" s="20" t="s">
        <v>33</v>
      </c>
      <c r="AA444" s="15">
        <v>3</v>
      </c>
      <c r="AB444" s="11">
        <v>27.467904534270517</v>
      </c>
      <c r="AC444" s="10">
        <v>60.481113552688996</v>
      </c>
      <c r="AD444" s="19">
        <v>12.050981913040484</v>
      </c>
      <c r="AE444" s="12">
        <v>1354.425612052733</v>
      </c>
      <c r="AF444" s="10">
        <v>1311.8001365364239</v>
      </c>
      <c r="AG444" s="10">
        <v>997.61609097897804</v>
      </c>
      <c r="AH444" s="10">
        <v>1403.9676049954874</v>
      </c>
      <c r="AI444" s="10">
        <v>5.2694737082482508</v>
      </c>
      <c r="AJ444" s="10"/>
      <c r="AK444" s="10"/>
      <c r="AL444" s="10"/>
      <c r="AM444" s="10"/>
      <c r="AN444" s="10">
        <v>6.7721280602636647</v>
      </c>
      <c r="AO444" s="10">
        <v>4.6746983320892248</v>
      </c>
      <c r="AP444" s="10">
        <v>7.9809287278318246</v>
      </c>
      <c r="AQ444" s="10">
        <v>114.66</v>
      </c>
      <c r="AR444" s="10"/>
      <c r="AS444" s="10"/>
      <c r="AT444" s="10">
        <v>1.7768376760611579</v>
      </c>
      <c r="AU444" s="10">
        <v>1</v>
      </c>
      <c r="AV444" s="16"/>
      <c r="AW444" s="19">
        <v>196.77002048046359</v>
      </c>
      <c r="AX444" s="1" t="s">
        <v>120</v>
      </c>
      <c r="AY444" s="23">
        <v>70.502099737532802</v>
      </c>
      <c r="AZ444" s="18">
        <v>0</v>
      </c>
      <c r="BA444" s="18">
        <v>100</v>
      </c>
      <c r="BB444" s="18">
        <v>0</v>
      </c>
      <c r="BC444" s="18">
        <v>100</v>
      </c>
      <c r="BD444" s="18">
        <v>0</v>
      </c>
      <c r="BE444" s="18">
        <v>0</v>
      </c>
      <c r="BF444" s="24">
        <v>27.467904534270517</v>
      </c>
      <c r="BG444" s="24">
        <v>60.481113552688996</v>
      </c>
      <c r="BH444" s="24">
        <v>12.050981913040484</v>
      </c>
      <c r="BI444" s="21"/>
      <c r="BJ444" s="25">
        <f t="shared" ca="1" si="46"/>
        <v>1</v>
      </c>
      <c r="BK444" s="24">
        <f t="shared" ca="1" si="47"/>
        <v>6.7162777846400061</v>
      </c>
      <c r="BL444" s="23">
        <f t="shared" si="48"/>
        <v>2.5561043108833936</v>
      </c>
      <c r="BM444" s="23">
        <f t="shared" ca="1" si="49"/>
        <v>3.1038332722689899</v>
      </c>
      <c r="BN444" s="22">
        <f t="shared" si="50"/>
        <v>2.7618348670665478</v>
      </c>
      <c r="BP444" s="2"/>
    </row>
    <row r="445" spans="1:68" x14ac:dyDescent="0.2">
      <c r="A445">
        <v>21.6</v>
      </c>
      <c r="B445">
        <v>2.1</v>
      </c>
      <c r="C445">
        <v>1.2938499999999999</v>
      </c>
      <c r="D445">
        <v>-0.24257000000000001</v>
      </c>
      <c r="E445">
        <v>0.35410000000000003</v>
      </c>
      <c r="F445">
        <v>0.99004999999999999</v>
      </c>
      <c r="G445">
        <v>1.6415999999999999</v>
      </c>
      <c r="I445" s="17">
        <f t="shared" si="44"/>
        <v>70.866141732283467</v>
      </c>
      <c r="J445" s="16">
        <f t="shared" si="45"/>
        <v>-70.666141732283464</v>
      </c>
      <c r="K445" s="10">
        <v>108</v>
      </c>
      <c r="L445" s="16">
        <v>7728.5104986877022</v>
      </c>
      <c r="M445" s="16">
        <v>3316.6994750656077</v>
      </c>
      <c r="N445" s="16">
        <v>30.708661417322837</v>
      </c>
      <c r="O445" s="16">
        <v>13.680790960451985</v>
      </c>
      <c r="P445" s="16">
        <v>15.138342693889888</v>
      </c>
      <c r="Q445" s="16">
        <v>0.28844071051368197</v>
      </c>
      <c r="R445" s="16">
        <v>1.905365179968491</v>
      </c>
      <c r="S445" s="16">
        <v>101.21887037763214</v>
      </c>
      <c r="T445" s="20" t="s">
        <v>122</v>
      </c>
      <c r="U445" s="10">
        <v>5</v>
      </c>
      <c r="V445" s="20" t="s">
        <v>143</v>
      </c>
      <c r="W445" s="10">
        <v>4</v>
      </c>
      <c r="X445" s="20" t="s">
        <v>33</v>
      </c>
      <c r="Y445" s="10">
        <v>3</v>
      </c>
      <c r="Z445" s="20" t="s">
        <v>33</v>
      </c>
      <c r="AA445" s="15">
        <v>3</v>
      </c>
      <c r="AB445" s="11">
        <v>27.430583569217951</v>
      </c>
      <c r="AC445" s="10">
        <v>60.49659820480035</v>
      </c>
      <c r="AD445" s="19">
        <v>12.072818225981695</v>
      </c>
      <c r="AE445" s="12">
        <v>1368.0790960451984</v>
      </c>
      <c r="AF445" s="10">
        <v>1330.7730635701862</v>
      </c>
      <c r="AG445" s="10">
        <v>1009.2228462593258</v>
      </c>
      <c r="AH445" s="10">
        <v>1450.495727183506</v>
      </c>
      <c r="AI445" s="10">
        <v>5.2483377491790684</v>
      </c>
      <c r="AJ445" s="10"/>
      <c r="AK445" s="10"/>
      <c r="AL445" s="10"/>
      <c r="AM445" s="10"/>
      <c r="AN445" s="10">
        <v>6.8403954802259923</v>
      </c>
      <c r="AO445" s="10">
        <v>4.717554592425552</v>
      </c>
      <c r="AP445" s="10">
        <v>8.0645599238152812</v>
      </c>
      <c r="AQ445" s="10">
        <v>114.66</v>
      </c>
      <c r="AR445" s="10"/>
      <c r="AS445" s="10"/>
      <c r="AT445" s="10">
        <v>1.7995465620771809</v>
      </c>
      <c r="AU445" s="10">
        <v>1</v>
      </c>
      <c r="AV445" s="16"/>
      <c r="AW445" s="19">
        <v>199.61595953552791</v>
      </c>
      <c r="AX445" s="1" t="s">
        <v>120</v>
      </c>
      <c r="AY445" s="23">
        <v>70.666141732283506</v>
      </c>
      <c r="AZ445" s="18">
        <v>0</v>
      </c>
      <c r="BA445" s="18">
        <v>100</v>
      </c>
      <c r="BB445" s="18">
        <v>0</v>
      </c>
      <c r="BC445" s="18">
        <v>100</v>
      </c>
      <c r="BD445" s="18">
        <v>0</v>
      </c>
      <c r="BE445" s="18">
        <v>0</v>
      </c>
      <c r="BF445" s="24">
        <v>27.430583569217951</v>
      </c>
      <c r="BG445" s="24">
        <v>60.49659820480035</v>
      </c>
      <c r="BH445" s="24">
        <v>12.072818225981695</v>
      </c>
      <c r="BI445" s="21"/>
      <c r="BJ445" s="25">
        <f t="shared" ca="1" si="46"/>
        <v>1</v>
      </c>
      <c r="BK445" s="24">
        <f t="shared" ca="1" si="47"/>
        <v>6.7983774407676911</v>
      </c>
      <c r="BL445" s="23">
        <f t="shared" si="48"/>
        <v>2.5584395360816394</v>
      </c>
      <c r="BM445" s="23">
        <f t="shared" ca="1" si="49"/>
        <v>3.0995498156969412</v>
      </c>
      <c r="BN445" s="22">
        <f t="shared" si="50"/>
        <v>2.7586614875133786</v>
      </c>
      <c r="BP445" s="2"/>
    </row>
    <row r="446" spans="1:68" x14ac:dyDescent="0.2">
      <c r="A446">
        <v>21.65</v>
      </c>
      <c r="B446">
        <v>2.1</v>
      </c>
      <c r="C446">
        <v>1.2952399999999999</v>
      </c>
      <c r="D446">
        <v>-0.24176</v>
      </c>
      <c r="E446">
        <v>0.3604</v>
      </c>
      <c r="F446">
        <v>0.99117</v>
      </c>
      <c r="G446">
        <v>1.6433800000000001</v>
      </c>
      <c r="I446" s="17">
        <f t="shared" si="44"/>
        <v>71.030183727034114</v>
      </c>
      <c r="J446" s="16">
        <f t="shared" si="45"/>
        <v>-70.830183727034111</v>
      </c>
      <c r="K446" s="10">
        <v>108</v>
      </c>
      <c r="L446" s="16">
        <v>7746.2270341207723</v>
      </c>
      <c r="M446" s="16">
        <v>3324.1797900262372</v>
      </c>
      <c r="N446" s="16">
        <v>30.779746281714779</v>
      </c>
      <c r="O446" s="16">
        <v>14.06035781544257</v>
      </c>
      <c r="P446" s="16">
        <v>15.545756632794525</v>
      </c>
      <c r="Q446" s="16">
        <v>0.29351536245799309</v>
      </c>
      <c r="R446" s="16">
        <v>1.8880738287051804</v>
      </c>
      <c r="S446" s="16">
        <v>103.15269564944134</v>
      </c>
      <c r="T446" s="20" t="s">
        <v>122</v>
      </c>
      <c r="U446" s="10">
        <v>5</v>
      </c>
      <c r="V446" s="20" t="s">
        <v>143</v>
      </c>
      <c r="W446" s="10">
        <v>4</v>
      </c>
      <c r="X446" s="20" t="s">
        <v>33</v>
      </c>
      <c r="Y446" s="10">
        <v>3</v>
      </c>
      <c r="Z446" s="20" t="s">
        <v>33</v>
      </c>
      <c r="AA446" s="15">
        <v>3</v>
      </c>
      <c r="AB446" s="11">
        <v>26.408143710399443</v>
      </c>
      <c r="AC446" s="10">
        <v>60.903188104008883</v>
      </c>
      <c r="AD446" s="19">
        <v>12.688668185591675</v>
      </c>
      <c r="AE446" s="12">
        <v>1406.0357815442571</v>
      </c>
      <c r="AF446" s="10">
        <v>1377.661966062904</v>
      </c>
      <c r="AG446" s="10">
        <v>1036.383775519635</v>
      </c>
      <c r="AH446" s="10">
        <v>1488.8149584218036</v>
      </c>
      <c r="AI446" s="10">
        <v>5.2964030579555708</v>
      </c>
      <c r="AJ446" s="10"/>
      <c r="AK446" s="10"/>
      <c r="AL446" s="10"/>
      <c r="AM446" s="10"/>
      <c r="AN446" s="10">
        <v>7.0301789077212851</v>
      </c>
      <c r="AO446" s="10">
        <v>4.8046621170901345</v>
      </c>
      <c r="AP446" s="10">
        <v>8.2546864286374451</v>
      </c>
      <c r="AQ446" s="10">
        <v>114.66</v>
      </c>
      <c r="AR446" s="10"/>
      <c r="AS446" s="10"/>
      <c r="AT446" s="10">
        <v>1.8617579199681711</v>
      </c>
      <c r="AU446" s="10">
        <v>1</v>
      </c>
      <c r="AV446" s="16"/>
      <c r="AW446" s="19">
        <v>206.64929490943558</v>
      </c>
      <c r="AX446" s="1" t="s">
        <v>120</v>
      </c>
      <c r="AY446" s="23">
        <v>70.830183727034097</v>
      </c>
      <c r="AZ446" s="18">
        <v>0</v>
      </c>
      <c r="BA446" s="18">
        <v>100</v>
      </c>
      <c r="BB446" s="18">
        <v>0</v>
      </c>
      <c r="BC446" s="18">
        <v>100</v>
      </c>
      <c r="BD446" s="18">
        <v>0</v>
      </c>
      <c r="BE446" s="18">
        <v>0</v>
      </c>
      <c r="BF446" s="24">
        <v>26.408143710399443</v>
      </c>
      <c r="BG446" s="24">
        <v>60.903188104008883</v>
      </c>
      <c r="BH446" s="24">
        <v>12.688668185591675</v>
      </c>
      <c r="BI446" s="21"/>
      <c r="BJ446" s="25">
        <f t="shared" ca="1" si="46"/>
        <v>1</v>
      </c>
      <c r="BK446" s="24">
        <f t="shared" ca="1" si="47"/>
        <v>7.0228711159103758</v>
      </c>
      <c r="BL446" s="23">
        <f t="shared" si="48"/>
        <v>2.5145578387670318</v>
      </c>
      <c r="BM446" s="23">
        <f t="shared" ca="1" si="49"/>
        <v>3.0835970912272299</v>
      </c>
      <c r="BN446" s="22">
        <f t="shared" si="50"/>
        <v>2.7468306854308833</v>
      </c>
      <c r="BP446" s="2"/>
    </row>
    <row r="447" spans="1:68" x14ac:dyDescent="0.2">
      <c r="A447">
        <v>21.7</v>
      </c>
      <c r="B447">
        <v>0.4</v>
      </c>
      <c r="C447">
        <v>1.29654</v>
      </c>
      <c r="D447">
        <v>-0.24349999999999999</v>
      </c>
      <c r="E447">
        <v>0.36760999999999999</v>
      </c>
      <c r="F447">
        <v>0.98855000000000004</v>
      </c>
      <c r="G447">
        <v>1.63785</v>
      </c>
      <c r="I447" s="17">
        <f t="shared" si="44"/>
        <v>71.194225721784775</v>
      </c>
      <c r="J447" s="16">
        <f t="shared" si="45"/>
        <v>-70.994225721784773</v>
      </c>
      <c r="K447" s="10">
        <v>108</v>
      </c>
      <c r="L447" s="16">
        <v>7763.9435695538441</v>
      </c>
      <c r="M447" s="16">
        <v>3331.6601049868673</v>
      </c>
      <c r="N447" s="16">
        <v>30.850831146106731</v>
      </c>
      <c r="O447" s="16">
        <v>14.415348399246733</v>
      </c>
      <c r="P447" s="16">
        <v>15.932616657078103</v>
      </c>
      <c r="Q447" s="16">
        <v>0.28261425828132486</v>
      </c>
      <c r="R447" s="16">
        <v>1.7738094398685778</v>
      </c>
      <c r="S447" s="16">
        <v>105.36585123828965</v>
      </c>
      <c r="T447" s="20" t="s">
        <v>122</v>
      </c>
      <c r="U447" s="10">
        <v>5</v>
      </c>
      <c r="V447" s="20" t="s">
        <v>143</v>
      </c>
      <c r="W447" s="10">
        <v>4</v>
      </c>
      <c r="X447" s="20" t="s">
        <v>33</v>
      </c>
      <c r="Y447" s="10">
        <v>3</v>
      </c>
      <c r="Z447" s="20" t="s">
        <v>33</v>
      </c>
      <c r="AA447" s="15">
        <v>3</v>
      </c>
      <c r="AB447" s="11">
        <v>23.639574045848931</v>
      </c>
      <c r="AC447" s="10">
        <v>61.818733102595303</v>
      </c>
      <c r="AD447" s="19">
        <v>14.541692851555764</v>
      </c>
      <c r="AE447" s="12">
        <v>1441.5348399246734</v>
      </c>
      <c r="AF447" s="10">
        <v>1422.1327609531443</v>
      </c>
      <c r="AG447" s="10">
        <v>1062.1744438052069</v>
      </c>
      <c r="AH447" s="10">
        <v>1532.8804133249057</v>
      </c>
      <c r="AI447" s="10">
        <v>5.6375841594015332</v>
      </c>
      <c r="AJ447" s="10"/>
      <c r="AK447" s="10"/>
      <c r="AL447" s="10"/>
      <c r="AM447" s="10"/>
      <c r="AN447" s="10">
        <v>7.2076741996233666</v>
      </c>
      <c r="AO447" s="10">
        <v>4.8552485020395784</v>
      </c>
      <c r="AP447" s="10">
        <v>8.4352211066364475</v>
      </c>
      <c r="AQ447" s="10">
        <v>114.66</v>
      </c>
      <c r="AR447" s="10"/>
      <c r="AS447" s="10"/>
      <c r="AT447" s="10">
        <v>1.920358892443691</v>
      </c>
      <c r="AU447" s="10">
        <v>1</v>
      </c>
      <c r="AV447" s="16"/>
      <c r="AW447" s="19">
        <v>213.31991414297164</v>
      </c>
      <c r="AX447" s="1" t="s">
        <v>120</v>
      </c>
      <c r="AY447" s="23">
        <v>70.994225721784801</v>
      </c>
      <c r="AZ447" s="18">
        <v>0</v>
      </c>
      <c r="BA447" s="18">
        <v>100</v>
      </c>
      <c r="BB447" s="18">
        <v>0</v>
      </c>
      <c r="BC447" s="18">
        <v>100</v>
      </c>
      <c r="BD447" s="18">
        <v>0</v>
      </c>
      <c r="BE447" s="18">
        <v>0</v>
      </c>
      <c r="BF447" s="24">
        <v>23.639574045848931</v>
      </c>
      <c r="BG447" s="24">
        <v>61.818733102595303</v>
      </c>
      <c r="BH447" s="24">
        <v>14.541692851555764</v>
      </c>
      <c r="BI447" s="21"/>
      <c r="BJ447" s="25">
        <f t="shared" ca="1" si="46"/>
        <v>1</v>
      </c>
      <c r="BK447" s="24">
        <f t="shared" ca="1" si="47"/>
        <v>7.2340181726603126</v>
      </c>
      <c r="BL447" s="23">
        <f t="shared" si="48"/>
        <v>2.345221034028838</v>
      </c>
      <c r="BM447" s="23">
        <f t="shared" ca="1" si="49"/>
        <v>3.0567995277900621</v>
      </c>
      <c r="BN447" s="22">
        <f t="shared" si="50"/>
        <v>2.7231640949557692</v>
      </c>
      <c r="BP447" s="2"/>
    </row>
    <row r="448" spans="1:68" x14ac:dyDescent="0.2">
      <c r="A448">
        <v>21.75</v>
      </c>
      <c r="B448">
        <v>2.1</v>
      </c>
      <c r="C448">
        <v>1.29443</v>
      </c>
      <c r="D448">
        <v>-0.24243999999999999</v>
      </c>
      <c r="E448">
        <v>0.36424000000000001</v>
      </c>
      <c r="F448">
        <v>0.98540000000000005</v>
      </c>
      <c r="G448">
        <v>1.6402000000000001</v>
      </c>
      <c r="I448" s="17">
        <f t="shared" si="44"/>
        <v>71.358267716535423</v>
      </c>
      <c r="J448" s="16">
        <f t="shared" si="45"/>
        <v>-71.15826771653542</v>
      </c>
      <c r="K448" s="10">
        <v>108</v>
      </c>
      <c r="L448" s="16">
        <v>7781.6601049869141</v>
      </c>
      <c r="M448" s="16">
        <v>3339.1404199474969</v>
      </c>
      <c r="N448" s="16">
        <v>30.921916010498681</v>
      </c>
      <c r="O448" s="16">
        <v>13.839171374764611</v>
      </c>
      <c r="P448" s="16">
        <v>15.341543652787989</v>
      </c>
      <c r="Q448" s="16">
        <v>0.28925516082573205</v>
      </c>
      <c r="R448" s="16">
        <v>1.8854371331346846</v>
      </c>
      <c r="S448" s="16">
        <v>104.3314081960679</v>
      </c>
      <c r="T448" s="20" t="s">
        <v>122</v>
      </c>
      <c r="U448" s="10">
        <v>5</v>
      </c>
      <c r="V448" s="20" t="s">
        <v>143</v>
      </c>
      <c r="W448" s="10">
        <v>4</v>
      </c>
      <c r="X448" s="20" t="s">
        <v>33</v>
      </c>
      <c r="Y448" s="10">
        <v>3</v>
      </c>
      <c r="Z448" s="20" t="s">
        <v>33</v>
      </c>
      <c r="AA448" s="15">
        <v>3</v>
      </c>
      <c r="AB448" s="11">
        <v>26.827933867181294</v>
      </c>
      <c r="AC448" s="10">
        <v>60.740421551899011</v>
      </c>
      <c r="AD448" s="19">
        <v>12.431644580919693</v>
      </c>
      <c r="AE448" s="12">
        <v>1383.917137476461</v>
      </c>
      <c r="AF448" s="10">
        <v>1351.5526113053031</v>
      </c>
      <c r="AG448" s="10">
        <v>1022.7695768525326</v>
      </c>
      <c r="AH448" s="10">
        <v>1510.1381249602812</v>
      </c>
      <c r="AI448" s="10">
        <v>5.3038098296994018</v>
      </c>
      <c r="AJ448" s="10"/>
      <c r="AK448" s="10"/>
      <c r="AL448" s="10"/>
      <c r="AM448" s="10"/>
      <c r="AN448" s="10">
        <v>6.9195856873823054</v>
      </c>
      <c r="AO448" s="10">
        <v>4.7653746966189328</v>
      </c>
      <c r="AP448" s="10">
        <v>8.1593870379677274</v>
      </c>
      <c r="AQ448" s="10">
        <v>114.66</v>
      </c>
      <c r="AR448" s="10"/>
      <c r="AS448" s="10"/>
      <c r="AT448" s="10">
        <v>1.8161177959459349</v>
      </c>
      <c r="AU448" s="10">
        <v>1</v>
      </c>
      <c r="AV448" s="16"/>
      <c r="AW448" s="19">
        <v>202.73289169579547</v>
      </c>
      <c r="AX448" s="1" t="s">
        <v>120</v>
      </c>
      <c r="AY448" s="23">
        <v>71.158267716535406</v>
      </c>
      <c r="AZ448" s="18">
        <v>0</v>
      </c>
      <c r="BA448" s="18">
        <v>100</v>
      </c>
      <c r="BB448" s="18">
        <v>0</v>
      </c>
      <c r="BC448" s="18">
        <v>100</v>
      </c>
      <c r="BD448" s="18">
        <v>0</v>
      </c>
      <c r="BE448" s="18">
        <v>0</v>
      </c>
      <c r="BF448" s="24">
        <v>26.827933867181294</v>
      </c>
      <c r="BG448" s="24">
        <v>60.740421551899011</v>
      </c>
      <c r="BH448" s="24">
        <v>12.431644580919693</v>
      </c>
      <c r="BI448" s="21"/>
      <c r="BJ448" s="25">
        <f t="shared" ca="1" si="46"/>
        <v>1</v>
      </c>
      <c r="BK448" s="24">
        <f t="shared" ca="1" si="47"/>
        <v>6.8584798242624236</v>
      </c>
      <c r="BL448" s="23">
        <f t="shared" si="48"/>
        <v>2.526088512232914</v>
      </c>
      <c r="BM448" s="23">
        <f t="shared" ca="1" si="49"/>
        <v>3.0933953836009689</v>
      </c>
      <c r="BN448" s="22">
        <f t="shared" si="50"/>
        <v>2.751318879095983</v>
      </c>
      <c r="BP448" s="2"/>
    </row>
    <row r="449" spans="1:68" x14ac:dyDescent="0.2">
      <c r="A449">
        <v>21.8</v>
      </c>
      <c r="B449">
        <v>2.1</v>
      </c>
      <c r="C449">
        <v>1.2926299999999999</v>
      </c>
      <c r="D449">
        <v>-0.24498</v>
      </c>
      <c r="E449">
        <v>0.36244999999999999</v>
      </c>
      <c r="F449">
        <v>0.98573</v>
      </c>
      <c r="G449">
        <v>1.6397299999999999</v>
      </c>
      <c r="I449" s="17">
        <f t="shared" si="44"/>
        <v>71.522309711286084</v>
      </c>
      <c r="J449" s="16">
        <f t="shared" si="45"/>
        <v>-71.322309711286081</v>
      </c>
      <c r="K449" s="10">
        <v>108</v>
      </c>
      <c r="L449" s="16">
        <v>7799.376640419986</v>
      </c>
      <c r="M449" s="16">
        <v>3346.6207349081269</v>
      </c>
      <c r="N449" s="16">
        <v>30.993000874890633</v>
      </c>
      <c r="O449" s="16">
        <v>13.347645951035792</v>
      </c>
      <c r="P449" s="16">
        <v>14.842106121089939</v>
      </c>
      <c r="Q449" s="16">
        <v>0.27334205472875639</v>
      </c>
      <c r="R449" s="16">
        <v>1.8416662197311073</v>
      </c>
      <c r="S449" s="16">
        <v>103.7819562537602</v>
      </c>
      <c r="T449" s="20" t="s">
        <v>122</v>
      </c>
      <c r="U449" s="10">
        <v>5</v>
      </c>
      <c r="V449" s="20" t="s">
        <v>143</v>
      </c>
      <c r="W449" s="10">
        <v>4</v>
      </c>
      <c r="X449" s="20" t="s">
        <v>33</v>
      </c>
      <c r="Y449" s="10">
        <v>3</v>
      </c>
      <c r="Z449" s="20" t="s">
        <v>33</v>
      </c>
      <c r="AA449" s="15">
        <v>3</v>
      </c>
      <c r="AB449" s="11">
        <v>26.924828534275342</v>
      </c>
      <c r="AC449" s="10">
        <v>60.702018440476365</v>
      </c>
      <c r="AD449" s="19">
        <v>12.373153025248289</v>
      </c>
      <c r="AE449" s="12">
        <v>1334.7645951035793</v>
      </c>
      <c r="AF449" s="10">
        <v>1291.7531054918225</v>
      </c>
      <c r="AG449" s="10">
        <v>988.15795908174539</v>
      </c>
      <c r="AH449" s="10">
        <v>1497.3727963653168</v>
      </c>
      <c r="AI449" s="10">
        <v>5.4298655711131252</v>
      </c>
      <c r="AJ449" s="10"/>
      <c r="AK449" s="10"/>
      <c r="AL449" s="10"/>
      <c r="AM449" s="10"/>
      <c r="AN449" s="10">
        <v>6.6738229755178962</v>
      </c>
      <c r="AO449" s="10">
        <v>4.6454008142993333</v>
      </c>
      <c r="AP449" s="10">
        <v>7.9052636726539633</v>
      </c>
      <c r="AQ449" s="10">
        <v>114.66</v>
      </c>
      <c r="AR449" s="10"/>
      <c r="AS449" s="10"/>
      <c r="AT449" s="10">
        <v>1.7277637607045397</v>
      </c>
      <c r="AU449" s="10">
        <v>1</v>
      </c>
      <c r="AV449" s="16"/>
      <c r="AW449" s="19">
        <v>193.76296582377338</v>
      </c>
      <c r="AX449" s="1" t="s">
        <v>120</v>
      </c>
      <c r="AY449" s="23">
        <v>71.322309711286096</v>
      </c>
      <c r="AZ449" s="18">
        <v>0</v>
      </c>
      <c r="BA449" s="18">
        <v>100</v>
      </c>
      <c r="BB449" s="18">
        <v>0</v>
      </c>
      <c r="BC449" s="18">
        <v>100</v>
      </c>
      <c r="BD449" s="18">
        <v>0</v>
      </c>
      <c r="BE449" s="18">
        <v>0</v>
      </c>
      <c r="BF449" s="24">
        <v>26.924828534275342</v>
      </c>
      <c r="BG449" s="24">
        <v>60.702018440476365</v>
      </c>
      <c r="BH449" s="24">
        <v>12.373153025248289</v>
      </c>
      <c r="BI449" s="21"/>
      <c r="BJ449" s="25">
        <f t="shared" ca="1" si="46"/>
        <v>1</v>
      </c>
      <c r="BK449" s="24">
        <f t="shared" ca="1" si="47"/>
        <v>6.5393832571113517</v>
      </c>
      <c r="BL449" s="23">
        <f t="shared" si="48"/>
        <v>2.4980041861203226</v>
      </c>
      <c r="BM449" s="23">
        <f t="shared" ca="1" si="49"/>
        <v>3.1085016591469952</v>
      </c>
      <c r="BN449" s="22">
        <f t="shared" si="50"/>
        <v>2.7578879502893603</v>
      </c>
      <c r="BP449" s="2"/>
    </row>
    <row r="450" spans="1:68" x14ac:dyDescent="0.2">
      <c r="A450">
        <v>21.85</v>
      </c>
      <c r="B450">
        <v>2.1</v>
      </c>
      <c r="C450">
        <v>1.2965</v>
      </c>
      <c r="D450">
        <v>-0.23946999999999999</v>
      </c>
      <c r="E450">
        <v>0.37447000000000003</v>
      </c>
      <c r="F450">
        <v>0.98558000000000001</v>
      </c>
      <c r="G450">
        <v>1.6370499999999999</v>
      </c>
      <c r="I450" s="17">
        <f t="shared" si="44"/>
        <v>71.686351706036746</v>
      </c>
      <c r="J450" s="16">
        <f t="shared" si="45"/>
        <v>-71.486351706036743</v>
      </c>
      <c r="K450" s="10">
        <v>108</v>
      </c>
      <c r="L450" s="16">
        <v>7817.0931758530578</v>
      </c>
      <c r="M450" s="16">
        <v>3354.1010498687569</v>
      </c>
      <c r="N450" s="16">
        <v>31.064085739282589</v>
      </c>
      <c r="O450" s="16">
        <v>14.40442561205275</v>
      </c>
      <c r="P450" s="16">
        <v>15.952016250146089</v>
      </c>
      <c r="Q450" s="16">
        <v>0.30786221795487267</v>
      </c>
      <c r="R450" s="16">
        <v>1.9299266821650414</v>
      </c>
      <c r="S450" s="16">
        <v>107.47157208981523</v>
      </c>
      <c r="T450" s="20" t="s">
        <v>122</v>
      </c>
      <c r="U450" s="10">
        <v>5</v>
      </c>
      <c r="V450" s="20" t="s">
        <v>143</v>
      </c>
      <c r="W450" s="10">
        <v>4</v>
      </c>
      <c r="X450" s="20" t="s">
        <v>33</v>
      </c>
      <c r="Y450" s="10">
        <v>3</v>
      </c>
      <c r="Z450" s="20" t="s">
        <v>33</v>
      </c>
      <c r="AA450" s="15">
        <v>3</v>
      </c>
      <c r="AB450" s="11">
        <v>26.729078874672652</v>
      </c>
      <c r="AC450" s="10">
        <v>60.779281478414759</v>
      </c>
      <c r="AD450" s="19">
        <v>12.491639646912585</v>
      </c>
      <c r="AE450" s="12">
        <v>1440.4425612052751</v>
      </c>
      <c r="AF450" s="10">
        <v>1421.2886185906007</v>
      </c>
      <c r="AG450" s="10">
        <v>1063.4677500097393</v>
      </c>
      <c r="AH450" s="10">
        <v>1571.8111477823857</v>
      </c>
      <c r="AI450" s="10">
        <v>5.181543989423341</v>
      </c>
      <c r="AJ450" s="10"/>
      <c r="AK450" s="10"/>
      <c r="AL450" s="10"/>
      <c r="AM450" s="10"/>
      <c r="AN450" s="10">
        <v>7.2022128060263748</v>
      </c>
      <c r="AO450" s="10">
        <v>4.9197784985737094</v>
      </c>
      <c r="AP450" s="10">
        <v>8.4442742500681742</v>
      </c>
      <c r="AQ450" s="10">
        <v>114.66</v>
      </c>
      <c r="AR450" s="10"/>
      <c r="AS450" s="10"/>
      <c r="AT450" s="10">
        <v>1.9056406804665771</v>
      </c>
      <c r="AU450" s="10">
        <v>1</v>
      </c>
      <c r="AV450" s="16"/>
      <c r="AW450" s="19">
        <v>213.1932927885901</v>
      </c>
      <c r="AX450" s="1" t="s">
        <v>120</v>
      </c>
      <c r="AY450" s="23">
        <v>71.4863517060367</v>
      </c>
      <c r="AZ450" s="18">
        <v>0</v>
      </c>
      <c r="BA450" s="18">
        <v>100</v>
      </c>
      <c r="BB450" s="18">
        <v>0</v>
      </c>
      <c r="BC450" s="18">
        <v>100</v>
      </c>
      <c r="BD450" s="18">
        <v>0</v>
      </c>
      <c r="BE450" s="18">
        <v>0</v>
      </c>
      <c r="BF450" s="24">
        <v>26.729078874672652</v>
      </c>
      <c r="BG450" s="24">
        <v>60.779281478414759</v>
      </c>
      <c r="BH450" s="24">
        <v>12.491639646912585</v>
      </c>
      <c r="BI450" s="21"/>
      <c r="BJ450" s="25">
        <f t="shared" ca="1" si="46"/>
        <v>1</v>
      </c>
      <c r="BK450" s="24">
        <f t="shared" ca="1" si="47"/>
        <v>7.1813397886094164</v>
      </c>
      <c r="BL450" s="23">
        <f t="shared" si="48"/>
        <v>2.5562585084648681</v>
      </c>
      <c r="BM450" s="23">
        <f t="shared" ca="1" si="49"/>
        <v>3.0791263539472649</v>
      </c>
      <c r="BN450" s="22">
        <f t="shared" si="50"/>
        <v>2.7426565269091387</v>
      </c>
      <c r="BP450" s="2"/>
    </row>
    <row r="451" spans="1:68" x14ac:dyDescent="0.2">
      <c r="A451">
        <v>21.9</v>
      </c>
      <c r="B451">
        <v>2.2000000000000002</v>
      </c>
      <c r="C451">
        <v>1.3153900000000001</v>
      </c>
      <c r="D451">
        <v>-0.2379</v>
      </c>
      <c r="E451">
        <v>0.35293999999999998</v>
      </c>
      <c r="F451">
        <v>0.97814999999999996</v>
      </c>
      <c r="G451">
        <v>1.6323300000000001</v>
      </c>
      <c r="I451" s="17">
        <f t="shared" si="44"/>
        <v>71.850393700787393</v>
      </c>
      <c r="J451" s="16">
        <f t="shared" si="45"/>
        <v>-71.65039370078739</v>
      </c>
      <c r="K451" s="10">
        <v>108</v>
      </c>
      <c r="L451" s="16">
        <v>7834.8097112861278</v>
      </c>
      <c r="M451" s="16">
        <v>3361.5813648293865</v>
      </c>
      <c r="N451" s="16">
        <v>31.135170603674535</v>
      </c>
      <c r="O451" s="16">
        <v>19.562711864406818</v>
      </c>
      <c r="P451" s="16">
        <v>21.015136198266894</v>
      </c>
      <c r="Q451" s="16">
        <v>0.31769827172347559</v>
      </c>
      <c r="R451" s="16">
        <v>1.5117592801976509</v>
      </c>
      <c r="S451" s="16">
        <v>100.86280096250536</v>
      </c>
      <c r="T451" s="20" t="s">
        <v>122</v>
      </c>
      <c r="U451" s="10">
        <v>5</v>
      </c>
      <c r="V451" s="20" t="s">
        <v>141</v>
      </c>
      <c r="W451" s="10">
        <v>5</v>
      </c>
      <c r="X451" s="20" t="s">
        <v>143</v>
      </c>
      <c r="Y451" s="10">
        <v>4</v>
      </c>
      <c r="Z451" s="20" t="s">
        <v>123</v>
      </c>
      <c r="AA451" s="15">
        <v>4</v>
      </c>
      <c r="AB451" s="11">
        <v>12.938421674697963</v>
      </c>
      <c r="AC451" s="10">
        <v>61.598873379231563</v>
      </c>
      <c r="AD451" s="19">
        <v>25.46270494607047</v>
      </c>
      <c r="AE451" s="12">
        <v>1956.2711864406817</v>
      </c>
      <c r="AF451" s="10">
        <v>2015.9076398146324</v>
      </c>
      <c r="AG451" s="10">
        <v>1401.0090798844597</v>
      </c>
      <c r="AH451" s="10">
        <v>1434.3969673816628</v>
      </c>
      <c r="AI451" s="10">
        <v>6.614809732600138</v>
      </c>
      <c r="AJ451" s="10"/>
      <c r="AK451" s="10"/>
      <c r="AL451" s="10"/>
      <c r="AM451" s="10"/>
      <c r="AN451" s="10">
        <v>9.7813559322034092</v>
      </c>
      <c r="AO451" s="10">
        <v>5.8592050793543393</v>
      </c>
      <c r="AP451" s="10">
        <v>10.807063559191217</v>
      </c>
      <c r="AQ451" s="10">
        <v>114.66</v>
      </c>
      <c r="AR451" s="10"/>
      <c r="AS451" s="10"/>
      <c r="AT451" s="10">
        <v>2.7440992800918811</v>
      </c>
      <c r="AU451" s="10">
        <v>1</v>
      </c>
      <c r="AV451" s="16"/>
      <c r="AW451" s="19">
        <v>302.38614597219487</v>
      </c>
      <c r="AX451" s="1" t="s">
        <v>120</v>
      </c>
      <c r="AY451" s="23">
        <v>71.650393700787404</v>
      </c>
      <c r="AZ451" s="18">
        <v>0</v>
      </c>
      <c r="BA451" s="18">
        <v>100</v>
      </c>
      <c r="BB451" s="18">
        <v>0</v>
      </c>
      <c r="BC451" s="18">
        <v>0</v>
      </c>
      <c r="BD451" s="18">
        <v>100</v>
      </c>
      <c r="BE451" s="18">
        <v>0</v>
      </c>
      <c r="BF451" s="24">
        <v>12.938421674697963</v>
      </c>
      <c r="BG451" s="24">
        <v>61.598873379231563</v>
      </c>
      <c r="BH451" s="24">
        <v>25.46270494607047</v>
      </c>
      <c r="BI451" s="21"/>
      <c r="BJ451" s="25">
        <f t="shared" ca="1" si="46"/>
        <v>1</v>
      </c>
      <c r="BK451" s="24">
        <f t="shared" ca="1" si="47"/>
        <v>10.172433439517006</v>
      </c>
      <c r="BL451" s="23">
        <f t="shared" si="48"/>
        <v>1.858131148262161</v>
      </c>
      <c r="BM451" s="23">
        <f t="shared" ca="1" si="49"/>
        <v>2.8777812203473871</v>
      </c>
      <c r="BN451" s="22">
        <f t="shared" si="50"/>
        <v>2.5844722924058461</v>
      </c>
      <c r="BP451" s="2"/>
    </row>
    <row r="452" spans="1:68" x14ac:dyDescent="0.2">
      <c r="A452">
        <v>21.95</v>
      </c>
      <c r="B452">
        <v>2.1</v>
      </c>
      <c r="C452">
        <v>1.3034699999999999</v>
      </c>
      <c r="D452">
        <v>-0.22456000000000001</v>
      </c>
      <c r="E452">
        <v>0.29893999999999998</v>
      </c>
      <c r="F452">
        <v>0.97823000000000004</v>
      </c>
      <c r="G452">
        <v>1.6326000000000001</v>
      </c>
      <c r="I452" s="17">
        <f t="shared" si="44"/>
        <v>72.014435695538054</v>
      </c>
      <c r="J452" s="16">
        <f t="shared" si="45"/>
        <v>-71.814435695538052</v>
      </c>
      <c r="K452" s="10">
        <v>108</v>
      </c>
      <c r="L452" s="16">
        <v>7852.5262467191997</v>
      </c>
      <c r="M452" s="16">
        <v>3369.0616797900166</v>
      </c>
      <c r="N452" s="16">
        <v>31.206255468066487</v>
      </c>
      <c r="O452" s="16">
        <v>16.307721280602635</v>
      </c>
      <c r="P452" s="16">
        <v>17.521456323770835</v>
      </c>
      <c r="Q452" s="16">
        <v>0.40127340374459897</v>
      </c>
      <c r="R452" s="16">
        <v>2.2901829410161718</v>
      </c>
      <c r="S452" s="16">
        <v>84.287155775569403</v>
      </c>
      <c r="T452" s="20" t="s">
        <v>122</v>
      </c>
      <c r="U452" s="10">
        <v>5</v>
      </c>
      <c r="V452" s="20" t="s">
        <v>143</v>
      </c>
      <c r="W452" s="10">
        <v>4</v>
      </c>
      <c r="X452" s="20" t="s">
        <v>33</v>
      </c>
      <c r="Y452" s="10">
        <v>3</v>
      </c>
      <c r="Z452" s="20" t="s">
        <v>33</v>
      </c>
      <c r="AA452" s="15">
        <v>3</v>
      </c>
      <c r="AB452" s="11">
        <v>29.753426252266287</v>
      </c>
      <c r="AC452" s="10">
        <v>59.452090926339736</v>
      </c>
      <c r="AD452" s="19">
        <v>10.794482821393974</v>
      </c>
      <c r="AE452" s="12">
        <v>1630.7721280602634</v>
      </c>
      <c r="AF452" s="10">
        <v>1603.8443289660918</v>
      </c>
      <c r="AG452" s="10">
        <v>1168.0970882513889</v>
      </c>
      <c r="AH452" s="10">
        <v>1091.9499491829172</v>
      </c>
      <c r="AI452" s="10">
        <v>4.3664634038200125</v>
      </c>
      <c r="AJ452" s="10"/>
      <c r="AK452" s="10"/>
      <c r="AL452" s="10"/>
      <c r="AM452" s="10"/>
      <c r="AN452" s="10">
        <v>8.1538606403013176</v>
      </c>
      <c r="AO452" s="10">
        <v>5.3867126745213367</v>
      </c>
      <c r="AP452" s="10">
        <v>9.1766796177597225</v>
      </c>
      <c r="AQ452" s="10">
        <v>114.66</v>
      </c>
      <c r="AR452" s="10"/>
      <c r="AS452" s="10"/>
      <c r="AT452" s="10">
        <v>2.1533235367847992</v>
      </c>
      <c r="AU452" s="10">
        <v>1</v>
      </c>
      <c r="AV452" s="16"/>
      <c r="AW452" s="19">
        <v>240.57664934491379</v>
      </c>
      <c r="AX452" s="1" t="s">
        <v>120</v>
      </c>
      <c r="AY452" s="23">
        <v>71.814435695538094</v>
      </c>
      <c r="AZ452" s="18">
        <v>0</v>
      </c>
      <c r="BA452" s="18">
        <v>100</v>
      </c>
      <c r="BB452" s="18">
        <v>0</v>
      </c>
      <c r="BC452" s="18">
        <v>100</v>
      </c>
      <c r="BD452" s="18">
        <v>0</v>
      </c>
      <c r="BE452" s="18">
        <v>0</v>
      </c>
      <c r="BF452" s="24">
        <v>29.753426252266287</v>
      </c>
      <c r="BG452" s="24">
        <v>59.452090926339736</v>
      </c>
      <c r="BH452" s="24">
        <v>10.794482821393974</v>
      </c>
      <c r="BI452" s="21"/>
      <c r="BJ452" s="25">
        <f t="shared" ca="1" si="46"/>
        <v>1</v>
      </c>
      <c r="BK452" s="24">
        <f t="shared" ca="1" si="47"/>
        <v>8.0706110439976158</v>
      </c>
      <c r="BL452" s="23">
        <f t="shared" si="48"/>
        <v>2.9515829442751946</v>
      </c>
      <c r="BM452" s="23">
        <f t="shared" ca="1" si="49"/>
        <v>3.0701359236454682</v>
      </c>
      <c r="BN452" s="22">
        <f t="shared" si="50"/>
        <v>2.7506914177140516</v>
      </c>
      <c r="BP452" s="2"/>
    </row>
    <row r="453" spans="1:68" x14ac:dyDescent="0.2">
      <c r="A453">
        <v>22</v>
      </c>
      <c r="B453">
        <v>2.1</v>
      </c>
      <c r="C453">
        <v>1.3099400000000001</v>
      </c>
      <c r="D453">
        <v>-0.20646</v>
      </c>
      <c r="E453">
        <v>0.34808</v>
      </c>
      <c r="F453">
        <v>0.97529999999999994</v>
      </c>
      <c r="G453">
        <v>1.6257299999999999</v>
      </c>
      <c r="I453" s="17">
        <f t="shared" si="44"/>
        <v>72.178477690288716</v>
      </c>
      <c r="J453" s="16">
        <f t="shared" si="45"/>
        <v>-71.978477690288713</v>
      </c>
      <c r="K453" s="10">
        <v>108</v>
      </c>
      <c r="L453" s="16">
        <v>7870.2427821522715</v>
      </c>
      <c r="M453" s="16">
        <v>3376.5419947506466</v>
      </c>
      <c r="N453" s="16">
        <v>31.277340332458444</v>
      </c>
      <c r="O453" s="16">
        <v>18.074482109227922</v>
      </c>
      <c r="P453" s="16">
        <v>19.50542440692573</v>
      </c>
      <c r="Q453" s="16">
        <v>0.51466994719155035</v>
      </c>
      <c r="R453" s="16">
        <v>2.6385990709784717</v>
      </c>
      <c r="S453" s="16">
        <v>99.370992895681141</v>
      </c>
      <c r="T453" s="20" t="s">
        <v>122</v>
      </c>
      <c r="U453" s="10">
        <v>5</v>
      </c>
      <c r="V453" s="20" t="s">
        <v>143</v>
      </c>
      <c r="W453" s="10">
        <v>4</v>
      </c>
      <c r="X453" s="20" t="s">
        <v>33</v>
      </c>
      <c r="Y453" s="10">
        <v>3</v>
      </c>
      <c r="Z453" s="20" t="s">
        <v>33</v>
      </c>
      <c r="AA453" s="15">
        <v>3</v>
      </c>
      <c r="AB453" s="11">
        <v>34.958200195193974</v>
      </c>
      <c r="AC453" s="10">
        <v>56.593200897850274</v>
      </c>
      <c r="AD453" s="19">
        <v>8.4485989069557519</v>
      </c>
      <c r="AE453" s="12">
        <v>1807.4482109227924</v>
      </c>
      <c r="AF453" s="10">
        <v>1836.2101896058987</v>
      </c>
      <c r="AG453" s="10">
        <v>1300.361627128382</v>
      </c>
      <c r="AH453" s="10">
        <v>1400.7837098720097</v>
      </c>
      <c r="AI453" s="10">
        <v>3.7898899116536491</v>
      </c>
      <c r="AJ453" s="10"/>
      <c r="AK453" s="10"/>
      <c r="AL453" s="10"/>
      <c r="AM453" s="10"/>
      <c r="AN453" s="10">
        <v>9.0372410546139612</v>
      </c>
      <c r="AO453" s="10">
        <v>5.9422171825049892</v>
      </c>
      <c r="AP453" s="10">
        <v>10.102531389898674</v>
      </c>
      <c r="AQ453" s="10">
        <v>114.66</v>
      </c>
      <c r="AR453" s="10"/>
      <c r="AS453" s="10"/>
      <c r="AT453" s="10">
        <v>2.4762417679067643</v>
      </c>
      <c r="AU453" s="10">
        <v>1</v>
      </c>
      <c r="AV453" s="16"/>
      <c r="AW453" s="19">
        <v>275.43152844088479</v>
      </c>
      <c r="AX453" s="1" t="s">
        <v>120</v>
      </c>
      <c r="AY453" s="23">
        <v>71.978477690288699</v>
      </c>
      <c r="AZ453" s="18">
        <v>0</v>
      </c>
      <c r="BA453" s="18">
        <v>100</v>
      </c>
      <c r="BB453" s="18">
        <v>0</v>
      </c>
      <c r="BC453" s="18">
        <v>100</v>
      </c>
      <c r="BD453" s="18">
        <v>0</v>
      </c>
      <c r="BE453" s="18">
        <v>0</v>
      </c>
      <c r="BF453" s="24">
        <v>34.958200195193974</v>
      </c>
      <c r="BG453" s="24">
        <v>56.593200897850274</v>
      </c>
      <c r="BH453" s="24">
        <v>8.4485989069557519</v>
      </c>
      <c r="BI453" s="21"/>
      <c r="BJ453" s="25">
        <f t="shared" ca="1" si="46"/>
        <v>1</v>
      </c>
      <c r="BK453" s="24">
        <f t="shared" ca="1" si="47"/>
        <v>9.222632527630946</v>
      </c>
      <c r="BL453" s="23">
        <f t="shared" si="48"/>
        <v>3.3054587741012393</v>
      </c>
      <c r="BM453" s="23">
        <f t="shared" ca="1" si="49"/>
        <v>3.0497014626609946</v>
      </c>
      <c r="BN453" s="22">
        <f t="shared" si="50"/>
        <v>2.7489625699048665</v>
      </c>
      <c r="BP453" s="2"/>
    </row>
    <row r="454" spans="1:68" x14ac:dyDescent="0.2">
      <c r="A454">
        <v>22.05</v>
      </c>
      <c r="B454">
        <v>2.2000000000000002</v>
      </c>
      <c r="C454">
        <v>1.3327500000000001</v>
      </c>
      <c r="D454">
        <v>-4.4299999999999999E-2</v>
      </c>
      <c r="E454">
        <v>0.38712000000000002</v>
      </c>
      <c r="F454">
        <v>0.96784999999999999</v>
      </c>
      <c r="G454">
        <v>1.6221300000000001</v>
      </c>
      <c r="I454" s="17">
        <f t="shared" si="44"/>
        <v>72.342519685039363</v>
      </c>
      <c r="J454" s="16">
        <f t="shared" si="45"/>
        <v>-72.14251968503936</v>
      </c>
      <c r="K454" s="10">
        <v>115</v>
      </c>
      <c r="L454" s="16">
        <v>7889.1076115485957</v>
      </c>
      <c r="M454" s="16">
        <v>3385.1706036745309</v>
      </c>
      <c r="N454" s="16">
        <v>31.348425196850389</v>
      </c>
      <c r="O454" s="16">
        <v>24.303201506591389</v>
      </c>
      <c r="P454" s="16">
        <v>25.906707321115324</v>
      </c>
      <c r="Q454" s="16">
        <v>1.5306027364378298</v>
      </c>
      <c r="R454" s="16">
        <v>5.9081330462644646</v>
      </c>
      <c r="S454" s="16">
        <v>111.35457045305114</v>
      </c>
      <c r="T454" s="20" t="s">
        <v>33</v>
      </c>
      <c r="U454" s="10">
        <v>3</v>
      </c>
      <c r="V454" s="20" t="s">
        <v>143</v>
      </c>
      <c r="W454" s="10">
        <v>4</v>
      </c>
      <c r="X454" s="20" t="s">
        <v>33</v>
      </c>
      <c r="Y454" s="10">
        <v>3</v>
      </c>
      <c r="Z454" s="20" t="s">
        <v>33</v>
      </c>
      <c r="AA454" s="15">
        <v>3</v>
      </c>
      <c r="AB454" s="11">
        <v>97.81</v>
      </c>
      <c r="AC454" s="10">
        <v>1.8400000000000034</v>
      </c>
      <c r="AD454" s="19">
        <v>0.35</v>
      </c>
      <c r="AE454" s="12">
        <v>2430.3201506591386</v>
      </c>
      <c r="AF454" s="10">
        <v>2558.4720516735952</v>
      </c>
      <c r="AG454" s="10">
        <v>1727.1138214076882</v>
      </c>
      <c r="AH454" s="10">
        <v>1645.8407024132728</v>
      </c>
      <c r="AI454" s="10">
        <v>1.6925820596275671</v>
      </c>
      <c r="AJ454" s="10"/>
      <c r="AK454" s="10"/>
      <c r="AL454" s="10"/>
      <c r="AM454" s="10"/>
      <c r="AN454" s="10">
        <v>24.303201506591389</v>
      </c>
      <c r="AO454" s="10">
        <v>8.3221123810671305</v>
      </c>
      <c r="AP454" s="10">
        <v>13.089796749853818</v>
      </c>
      <c r="AQ454" s="10">
        <v>111.47500000000001</v>
      </c>
      <c r="AR454" s="10"/>
      <c r="AS454" s="10"/>
      <c r="AT454" s="10">
        <v>3.4985403165712969</v>
      </c>
      <c r="AU454" s="10">
        <v>1</v>
      </c>
      <c r="AV454" s="16"/>
      <c r="AW454" s="19">
        <v>383.77080775103929</v>
      </c>
      <c r="AX454" s="1" t="s">
        <v>120</v>
      </c>
      <c r="AY454" s="23">
        <v>72.142519685039403</v>
      </c>
      <c r="AZ454" s="18">
        <v>100</v>
      </c>
      <c r="BA454" s="18">
        <v>0</v>
      </c>
      <c r="BB454" s="18">
        <v>0</v>
      </c>
      <c r="BC454" s="18">
        <v>100</v>
      </c>
      <c r="BD454" s="18">
        <v>0</v>
      </c>
      <c r="BE454" s="18">
        <v>0</v>
      </c>
      <c r="BF454" s="24">
        <v>97.81</v>
      </c>
      <c r="BG454" s="24">
        <v>1.8400000000000034</v>
      </c>
      <c r="BH454" s="24">
        <v>0.35</v>
      </c>
      <c r="BI454" s="21"/>
      <c r="BJ454" s="25">
        <f t="shared" ca="1" si="46"/>
        <v>1</v>
      </c>
      <c r="BK454" s="24">
        <f t="shared" ca="1" si="47"/>
        <v>12.975507639999931</v>
      </c>
      <c r="BL454" s="23">
        <f t="shared" si="48"/>
        <v>6.9692743717899601</v>
      </c>
      <c r="BM454" s="23">
        <f t="shared" ca="1" si="49"/>
        <v>3.1323482742462736</v>
      </c>
      <c r="BN454" s="22">
        <f t="shared" si="50"/>
        <v>2.8809990142701514</v>
      </c>
      <c r="BP454" s="2"/>
    </row>
    <row r="455" spans="1:68" x14ac:dyDescent="0.2">
      <c r="A455">
        <v>22.1</v>
      </c>
      <c r="B455">
        <v>2.1</v>
      </c>
      <c r="C455">
        <v>1.42143</v>
      </c>
      <c r="D455">
        <v>3.8039999999999997E-2</v>
      </c>
      <c r="E455">
        <v>0.31053999999999998</v>
      </c>
      <c r="F455">
        <v>0.97</v>
      </c>
      <c r="G455">
        <v>1.6259300000000001</v>
      </c>
      <c r="I455" s="17">
        <f t="shared" si="44"/>
        <v>72.506561679790025</v>
      </c>
      <c r="J455" s="16">
        <f t="shared" si="45"/>
        <v>-72.306561679790022</v>
      </c>
      <c r="K455" s="10">
        <v>115</v>
      </c>
      <c r="L455" s="16">
        <v>7907.9724409449218</v>
      </c>
      <c r="M455" s="16">
        <v>3393.7992125984156</v>
      </c>
      <c r="N455" s="16">
        <v>31.419510061242345</v>
      </c>
      <c r="O455" s="16">
        <v>48.519020715630901</v>
      </c>
      <c r="P455" s="16">
        <v>49.784029754577354</v>
      </c>
      <c r="Q455" s="16">
        <v>2.0464630340854533</v>
      </c>
      <c r="R455" s="16">
        <v>4.1106817671731219</v>
      </c>
      <c r="S455" s="16">
        <v>87.847849926837128</v>
      </c>
      <c r="T455" s="20" t="s">
        <v>122</v>
      </c>
      <c r="U455" s="10">
        <v>5</v>
      </c>
      <c r="V455" s="20" t="s">
        <v>141</v>
      </c>
      <c r="W455" s="10">
        <v>5</v>
      </c>
      <c r="X455" s="20" t="s">
        <v>143</v>
      </c>
      <c r="Y455" s="10">
        <v>4</v>
      </c>
      <c r="Z455" s="20" t="s">
        <v>123</v>
      </c>
      <c r="AA455" s="15">
        <v>4</v>
      </c>
      <c r="AB455" s="11">
        <v>39.639531063877513</v>
      </c>
      <c r="AC455" s="10">
        <v>53.527915453061489</v>
      </c>
      <c r="AD455" s="19">
        <v>6.8325534830609982</v>
      </c>
      <c r="AE455" s="12">
        <v>4851.9020715630904</v>
      </c>
      <c r="AF455" s="10">
        <v>5366.4591127046388</v>
      </c>
      <c r="AG455" s="10">
        <v>3318.9353169718233</v>
      </c>
      <c r="AH455" s="10">
        <v>1160.8115629493782</v>
      </c>
      <c r="AI455" s="10">
        <v>2.4326864900750778</v>
      </c>
      <c r="AJ455" s="10"/>
      <c r="AK455" s="10"/>
      <c r="AL455" s="10"/>
      <c r="AM455" s="10"/>
      <c r="AN455" s="10">
        <v>24.259510357815451</v>
      </c>
      <c r="AO455" s="10">
        <v>13.255065960522389</v>
      </c>
      <c r="AP455" s="10">
        <v>24.892014877288677</v>
      </c>
      <c r="AQ455" s="10">
        <v>114.66</v>
      </c>
      <c r="AR455" s="10"/>
      <c r="AS455" s="10"/>
      <c r="AT455" s="10">
        <v>7.5947766888136208</v>
      </c>
      <c r="AU455" s="10">
        <v>1</v>
      </c>
      <c r="AV455" s="16"/>
      <c r="AW455" s="19">
        <v>804.96886690569579</v>
      </c>
      <c r="AX455" s="1" t="s">
        <v>120</v>
      </c>
      <c r="AY455" s="23">
        <v>72.306561679789993</v>
      </c>
      <c r="AZ455" s="18">
        <v>0</v>
      </c>
      <c r="BA455" s="18">
        <v>100</v>
      </c>
      <c r="BB455" s="18">
        <v>0</v>
      </c>
      <c r="BC455" s="18">
        <v>0</v>
      </c>
      <c r="BD455" s="18">
        <v>100</v>
      </c>
      <c r="BE455" s="18">
        <v>0</v>
      </c>
      <c r="BF455" s="24">
        <v>39.639531063877513</v>
      </c>
      <c r="BG455" s="24">
        <v>53.527915453061489</v>
      </c>
      <c r="BH455" s="24">
        <v>6.8325534830609982</v>
      </c>
      <c r="BI455" s="21"/>
      <c r="BJ455" s="25">
        <f t="shared" ca="1" si="46"/>
        <v>0.9831405194120324</v>
      </c>
      <c r="BK455" s="24">
        <f t="shared" ca="1" si="47"/>
        <v>27.223211704517642</v>
      </c>
      <c r="BL455" s="23">
        <f t="shared" si="48"/>
        <v>4.4653307661873738</v>
      </c>
      <c r="BM455" s="23">
        <f t="shared" ca="1" si="49"/>
        <v>2.7636614157150183</v>
      </c>
      <c r="BN455" s="22">
        <f t="shared" si="50"/>
        <v>2.5684275658344147</v>
      </c>
      <c r="BP455" s="2"/>
    </row>
    <row r="456" spans="1:68" x14ac:dyDescent="0.2">
      <c r="A456">
        <v>22.15</v>
      </c>
      <c r="B456">
        <v>2.1</v>
      </c>
      <c r="C456">
        <v>1.36355</v>
      </c>
      <c r="D456">
        <v>6.9870000000000002E-2</v>
      </c>
      <c r="E456">
        <v>0.29371000000000003</v>
      </c>
      <c r="F456">
        <v>0.96723000000000003</v>
      </c>
      <c r="G456">
        <v>1.62283</v>
      </c>
      <c r="I456" s="17">
        <f t="shared" si="44"/>
        <v>72.670603674540672</v>
      </c>
      <c r="J456" s="16">
        <f t="shared" si="45"/>
        <v>-72.470603674540669</v>
      </c>
      <c r="K456" s="10">
        <v>115</v>
      </c>
      <c r="L456" s="16">
        <v>7926.837270341246</v>
      </c>
      <c r="M456" s="16">
        <v>3402.4278215222998</v>
      </c>
      <c r="N456" s="16">
        <v>31.490594925634291</v>
      </c>
      <c r="O456" s="16">
        <v>32.713747645951067</v>
      </c>
      <c r="P456" s="16">
        <v>33.904365189298552</v>
      </c>
      <c r="Q456" s="16">
        <v>2.2458780604896775</v>
      </c>
      <c r="R456" s="16">
        <v>6.6241560576351928</v>
      </c>
      <c r="S456" s="16">
        <v>82.681773843575428</v>
      </c>
      <c r="T456" s="20" t="s">
        <v>33</v>
      </c>
      <c r="U456" s="10">
        <v>3</v>
      </c>
      <c r="V456" s="20" t="s">
        <v>143</v>
      </c>
      <c r="W456" s="10">
        <v>4</v>
      </c>
      <c r="X456" s="20" t="s">
        <v>33</v>
      </c>
      <c r="Y456" s="10">
        <v>3</v>
      </c>
      <c r="Z456" s="20" t="s">
        <v>33</v>
      </c>
      <c r="AA456" s="15">
        <v>3</v>
      </c>
      <c r="AB456" s="11">
        <v>97.81</v>
      </c>
      <c r="AC456" s="10">
        <v>1.8400000000000034</v>
      </c>
      <c r="AD456" s="19">
        <v>0.35</v>
      </c>
      <c r="AE456" s="12">
        <v>3271.3747645951066</v>
      </c>
      <c r="AF456" s="10">
        <v>3497.1535856485248</v>
      </c>
      <c r="AG456" s="10">
        <v>2260.2910126199035</v>
      </c>
      <c r="AH456" s="10">
        <v>1053.0756805976462</v>
      </c>
      <c r="AI456" s="10">
        <v>1.5096262698210003</v>
      </c>
      <c r="AJ456" s="10"/>
      <c r="AK456" s="10"/>
      <c r="AL456" s="10"/>
      <c r="AM456" s="10"/>
      <c r="AN456" s="10">
        <v>32.713747645951067</v>
      </c>
      <c r="AO456" s="10">
        <v>10.47219473261057</v>
      </c>
      <c r="AP456" s="10">
        <v>16.952182594649276</v>
      </c>
      <c r="AQ456" s="10">
        <v>111.47500000000001</v>
      </c>
      <c r="AR456" s="10"/>
      <c r="AS456" s="10"/>
      <c r="AT456" s="10">
        <v>4.8314981769865302</v>
      </c>
      <c r="AU456" s="10">
        <v>1</v>
      </c>
      <c r="AV456" s="16"/>
      <c r="AW456" s="19">
        <v>524.57303784727878</v>
      </c>
      <c r="AX456" s="1" t="s">
        <v>120</v>
      </c>
      <c r="AY456" s="23">
        <v>72.470603674540698</v>
      </c>
      <c r="AZ456" s="18">
        <v>100</v>
      </c>
      <c r="BA456" s="18">
        <v>0</v>
      </c>
      <c r="BB456" s="18">
        <v>0</v>
      </c>
      <c r="BC456" s="18">
        <v>100</v>
      </c>
      <c r="BD456" s="18">
        <v>0</v>
      </c>
      <c r="BE456" s="18">
        <v>0</v>
      </c>
      <c r="BF456" s="24">
        <v>97.81</v>
      </c>
      <c r="BG456" s="24">
        <v>1.8400000000000034</v>
      </c>
      <c r="BH456" s="24">
        <v>0.35</v>
      </c>
      <c r="BI456" s="21"/>
      <c r="BJ456" s="25">
        <f t="shared" ca="1" si="46"/>
        <v>1</v>
      </c>
      <c r="BK456" s="24">
        <f t="shared" ca="1" si="47"/>
        <v>17.599754131290801</v>
      </c>
      <c r="BL456" s="23">
        <f t="shared" si="48"/>
        <v>7.501025581905127</v>
      </c>
      <c r="BM456" s="23">
        <f t="shared" ca="1" si="49"/>
        <v>3.055797998412805</v>
      </c>
      <c r="BN456" s="22">
        <f t="shared" si="50"/>
        <v>2.8333083879735828</v>
      </c>
      <c r="BP456" s="2"/>
    </row>
    <row r="457" spans="1:68" x14ac:dyDescent="0.2">
      <c r="A457">
        <v>22.2</v>
      </c>
      <c r="B457">
        <v>2.1</v>
      </c>
      <c r="C457">
        <v>1.3661399999999999</v>
      </c>
      <c r="D457">
        <v>3.5439999999999999E-2</v>
      </c>
      <c r="E457">
        <v>0.44255</v>
      </c>
      <c r="F457">
        <v>0.96555000000000002</v>
      </c>
      <c r="G457">
        <v>1.6205000000000001</v>
      </c>
      <c r="I457" s="17">
        <f t="shared" si="44"/>
        <v>72.834645669291334</v>
      </c>
      <c r="J457" s="16">
        <f t="shared" si="45"/>
        <v>-72.634645669291331</v>
      </c>
      <c r="K457" s="10">
        <v>115</v>
      </c>
      <c r="L457" s="16">
        <v>7945.7020997375721</v>
      </c>
      <c r="M457" s="16">
        <v>3411.0564304461845</v>
      </c>
      <c r="N457" s="16">
        <v>31.561679790026247</v>
      </c>
      <c r="O457" s="16">
        <v>33.420998116760821</v>
      </c>
      <c r="P457" s="16">
        <v>35.269514068007922</v>
      </c>
      <c r="Q457" s="16">
        <v>2.0301740278444544</v>
      </c>
      <c r="R457" s="16">
        <v>5.7561723814221004</v>
      </c>
      <c r="S457" s="16">
        <v>128.36916328104857</v>
      </c>
      <c r="T457" s="20" t="s">
        <v>33</v>
      </c>
      <c r="U457" s="10">
        <v>3</v>
      </c>
      <c r="V457" s="20" t="s">
        <v>143</v>
      </c>
      <c r="W457" s="10">
        <v>4</v>
      </c>
      <c r="X457" s="20" t="s">
        <v>33</v>
      </c>
      <c r="Y457" s="10">
        <v>3</v>
      </c>
      <c r="Z457" s="20" t="s">
        <v>33</v>
      </c>
      <c r="AA457" s="15">
        <v>3</v>
      </c>
      <c r="AB457" s="11">
        <v>97.81</v>
      </c>
      <c r="AC457" s="10">
        <v>1.8400000000000034</v>
      </c>
      <c r="AD457" s="19">
        <v>0.35</v>
      </c>
      <c r="AE457" s="12">
        <v>3342.099811676082</v>
      </c>
      <c r="AF457" s="10">
        <v>3656.6496402380785</v>
      </c>
      <c r="AG457" s="10">
        <v>2351.300937867195</v>
      </c>
      <c r="AH457" s="10">
        <v>1991.4682318153166</v>
      </c>
      <c r="AI457" s="10">
        <v>1.7372655538035562</v>
      </c>
      <c r="AJ457" s="10"/>
      <c r="AK457" s="10"/>
      <c r="AL457" s="10"/>
      <c r="AM457" s="10"/>
      <c r="AN457" s="10">
        <v>33.420998116760821</v>
      </c>
      <c r="AO457" s="10">
        <v>10.561699555660359</v>
      </c>
      <c r="AP457" s="10">
        <v>17.634757034003961</v>
      </c>
      <c r="AQ457" s="10">
        <v>111.47500000000001</v>
      </c>
      <c r="AR457" s="10"/>
      <c r="AS457" s="10"/>
      <c r="AT457" s="10">
        <v>5.0496401916583249</v>
      </c>
      <c r="AU457" s="10">
        <v>1</v>
      </c>
      <c r="AV457" s="16"/>
      <c r="AW457" s="19">
        <v>548.49744603571185</v>
      </c>
      <c r="AX457" s="1" t="s">
        <v>120</v>
      </c>
      <c r="AY457" s="23">
        <v>72.634645669291302</v>
      </c>
      <c r="AZ457" s="18">
        <v>100</v>
      </c>
      <c r="BA457" s="18">
        <v>0</v>
      </c>
      <c r="BB457" s="18">
        <v>0</v>
      </c>
      <c r="BC457" s="18">
        <v>100</v>
      </c>
      <c r="BD457" s="18">
        <v>0</v>
      </c>
      <c r="BE457" s="18">
        <v>0</v>
      </c>
      <c r="BF457" s="24">
        <v>97.81</v>
      </c>
      <c r="BG457" s="24">
        <v>1.8400000000000034</v>
      </c>
      <c r="BH457" s="24">
        <v>0.35</v>
      </c>
      <c r="BI457" s="21"/>
      <c r="BJ457" s="25">
        <f t="shared" ca="1" si="46"/>
        <v>1</v>
      </c>
      <c r="BK457" s="24">
        <f t="shared" ca="1" si="47"/>
        <v>18.350129149898212</v>
      </c>
      <c r="BL457" s="23">
        <f t="shared" si="48"/>
        <v>6.4868705863874121</v>
      </c>
      <c r="BM457" s="23">
        <f t="shared" ca="1" si="49"/>
        <v>2.9995325471245193</v>
      </c>
      <c r="BN457" s="22">
        <f t="shared" si="50"/>
        <v>2.7776373291965233</v>
      </c>
      <c r="BP457" s="2"/>
    </row>
    <row r="458" spans="1:68" x14ac:dyDescent="0.2">
      <c r="A458">
        <v>22.25</v>
      </c>
      <c r="B458">
        <v>2.1</v>
      </c>
      <c r="C458">
        <v>1.3778999999999999</v>
      </c>
      <c r="D458">
        <v>7.6090000000000005E-2</v>
      </c>
      <c r="E458">
        <v>0.2772</v>
      </c>
      <c r="F458">
        <v>0.96179999999999999</v>
      </c>
      <c r="G458">
        <v>1.6169800000000001</v>
      </c>
      <c r="I458" s="17">
        <f t="shared" si="44"/>
        <v>72.998687664041995</v>
      </c>
      <c r="J458" s="16">
        <f t="shared" si="45"/>
        <v>-72.798687664041992</v>
      </c>
      <c r="K458" s="10">
        <v>115</v>
      </c>
      <c r="L458" s="16">
        <v>7964.5669291338982</v>
      </c>
      <c r="M458" s="16">
        <v>3419.6850393700693</v>
      </c>
      <c r="N458" s="16">
        <v>31.6327646544182</v>
      </c>
      <c r="O458" s="16">
        <v>36.632297551789073</v>
      </c>
      <c r="P458" s="16">
        <v>37.749938054593542</v>
      </c>
      <c r="Q458" s="16">
        <v>2.2848463754200665</v>
      </c>
      <c r="R458" s="16">
        <v>6.0525831118338447</v>
      </c>
      <c r="S458" s="16">
        <v>77.613923805865923</v>
      </c>
      <c r="T458" s="20" t="s">
        <v>33</v>
      </c>
      <c r="U458" s="10">
        <v>3</v>
      </c>
      <c r="V458" s="20" t="s">
        <v>143</v>
      </c>
      <c r="W458" s="10">
        <v>4</v>
      </c>
      <c r="X458" s="20" t="s">
        <v>33</v>
      </c>
      <c r="Y458" s="10">
        <v>3</v>
      </c>
      <c r="Z458" s="20" t="s">
        <v>33</v>
      </c>
      <c r="AA458" s="15">
        <v>3</v>
      </c>
      <c r="AB458" s="11">
        <v>97.81</v>
      </c>
      <c r="AC458" s="10">
        <v>1.8400000000000034</v>
      </c>
      <c r="AD458" s="19">
        <v>0.35</v>
      </c>
      <c r="AE458" s="12">
        <v>3663.2297551789075</v>
      </c>
      <c r="AF458" s="10">
        <v>3947.3545310483682</v>
      </c>
      <c r="AG458" s="10">
        <v>2516.6625369729027</v>
      </c>
      <c r="AH458" s="10">
        <v>945.8981311154962</v>
      </c>
      <c r="AI458" s="10">
        <v>1.6521871431138673</v>
      </c>
      <c r="AJ458" s="10"/>
      <c r="AK458" s="10"/>
      <c r="AL458" s="10"/>
      <c r="AM458" s="10"/>
      <c r="AN458" s="10">
        <v>36.632297551789073</v>
      </c>
      <c r="AO458" s="10">
        <v>11.248092077340409</v>
      </c>
      <c r="AP458" s="10">
        <v>18.874969027296771</v>
      </c>
      <c r="AQ458" s="10">
        <v>111.47500000000001</v>
      </c>
      <c r="AR458" s="10"/>
      <c r="AS458" s="10"/>
      <c r="AT458" s="10">
        <v>5.4574382314888981</v>
      </c>
      <c r="AU458" s="10">
        <v>1</v>
      </c>
      <c r="AV458" s="16"/>
      <c r="AW458" s="19">
        <v>592.10317965725517</v>
      </c>
      <c r="AX458" s="1" t="s">
        <v>120</v>
      </c>
      <c r="AY458" s="23">
        <v>72.798687664042006</v>
      </c>
      <c r="AZ458" s="18">
        <v>100</v>
      </c>
      <c r="BA458" s="18">
        <v>0</v>
      </c>
      <c r="BB458" s="18">
        <v>0</v>
      </c>
      <c r="BC458" s="18">
        <v>100</v>
      </c>
      <c r="BD458" s="18">
        <v>0</v>
      </c>
      <c r="BE458" s="18">
        <v>0</v>
      </c>
      <c r="BF458" s="24">
        <v>97.81</v>
      </c>
      <c r="BG458" s="24">
        <v>1.8400000000000034</v>
      </c>
      <c r="BH458" s="24">
        <v>0.35</v>
      </c>
      <c r="BI458" s="21"/>
      <c r="BJ458" s="25">
        <f t="shared" ca="1" si="46"/>
        <v>1</v>
      </c>
      <c r="BK458" s="24">
        <f t="shared" ca="1" si="47"/>
        <v>19.748985185048994</v>
      </c>
      <c r="BL458" s="23">
        <f t="shared" si="48"/>
        <v>6.7663757023115974</v>
      </c>
      <c r="BM458" s="23">
        <f t="shared" ca="1" si="49"/>
        <v>2.9886812571856227</v>
      </c>
      <c r="BN458" s="22">
        <f t="shared" si="50"/>
        <v>2.772721687271765</v>
      </c>
      <c r="BP458" s="2"/>
    </row>
    <row r="459" spans="1:68" x14ac:dyDescent="0.2">
      <c r="A459">
        <v>22.3</v>
      </c>
      <c r="B459">
        <v>2.1</v>
      </c>
      <c r="C459">
        <v>1.38165</v>
      </c>
      <c r="D459">
        <v>2.8299999999999999E-2</v>
      </c>
      <c r="E459">
        <v>0.23008000000000001</v>
      </c>
      <c r="F459">
        <v>0.96072000000000002</v>
      </c>
      <c r="G459">
        <v>1.6211</v>
      </c>
      <c r="I459" s="17">
        <f t="shared" si="44"/>
        <v>73.162729658792657</v>
      </c>
      <c r="J459" s="16">
        <f t="shared" si="45"/>
        <v>-72.962729658792654</v>
      </c>
      <c r="K459" s="10">
        <v>115</v>
      </c>
      <c r="L459" s="16">
        <v>7983.4317585302242</v>
      </c>
      <c r="M459" s="16">
        <v>3428.313648293954</v>
      </c>
      <c r="N459" s="16">
        <v>31.703849518810152</v>
      </c>
      <c r="O459" s="16">
        <v>37.656308851224139</v>
      </c>
      <c r="P459" s="16">
        <v>38.565670847039698</v>
      </c>
      <c r="Q459" s="16">
        <v>1.9854419107057124</v>
      </c>
      <c r="R459" s="16">
        <v>5.1482104864205027</v>
      </c>
      <c r="S459" s="16">
        <v>63.150138598302526</v>
      </c>
      <c r="T459" s="20" t="s">
        <v>33</v>
      </c>
      <c r="U459" s="10">
        <v>3</v>
      </c>
      <c r="V459" s="20" t="s">
        <v>143</v>
      </c>
      <c r="W459" s="10">
        <v>4</v>
      </c>
      <c r="X459" s="20" t="s">
        <v>143</v>
      </c>
      <c r="Y459" s="10">
        <v>4</v>
      </c>
      <c r="Z459" s="20" t="s">
        <v>33</v>
      </c>
      <c r="AA459" s="15">
        <v>3</v>
      </c>
      <c r="AB459" s="11">
        <v>75.749753058710468</v>
      </c>
      <c r="AC459" s="10">
        <v>22.094666439725984</v>
      </c>
      <c r="AD459" s="19">
        <v>2.1555805015635445</v>
      </c>
      <c r="AE459" s="12">
        <v>3765.6308851224139</v>
      </c>
      <c r="AF459" s="10">
        <v>4042.2133990187199</v>
      </c>
      <c r="AG459" s="10">
        <v>2571.0447231359799</v>
      </c>
      <c r="AH459" s="10">
        <v>646.89508963527169</v>
      </c>
      <c r="AI459" s="10">
        <v>1.942422522617737</v>
      </c>
      <c r="AJ459" s="10"/>
      <c r="AK459" s="10"/>
      <c r="AL459" s="10"/>
      <c r="AM459" s="10"/>
      <c r="AN459" s="10">
        <v>37.656308851224139</v>
      </c>
      <c r="AO459" s="10">
        <v>11.155455966922339</v>
      </c>
      <c r="AP459" s="10">
        <v>19.282835423519849</v>
      </c>
      <c r="AQ459" s="10">
        <v>111.47500000000001</v>
      </c>
      <c r="AR459" s="10"/>
      <c r="AS459" s="10"/>
      <c r="AT459" s="10">
        <v>5.5803955051144944</v>
      </c>
      <c r="AU459" s="10">
        <v>1</v>
      </c>
      <c r="AV459" s="16"/>
      <c r="AW459" s="19">
        <v>606.33200985280791</v>
      </c>
      <c r="AX459" s="1" t="s">
        <v>120</v>
      </c>
      <c r="AY459" s="23">
        <v>72.962729658792696</v>
      </c>
      <c r="AZ459" s="18">
        <v>100</v>
      </c>
      <c r="BA459" s="18">
        <v>0</v>
      </c>
      <c r="BB459" s="18">
        <v>0</v>
      </c>
      <c r="BC459" s="18">
        <v>100</v>
      </c>
      <c r="BD459" s="18">
        <v>0</v>
      </c>
      <c r="BE459" s="18">
        <v>0</v>
      </c>
      <c r="BF459" s="24">
        <v>75.749753058710468</v>
      </c>
      <c r="BG459" s="24">
        <v>22.094666439725984</v>
      </c>
      <c r="BH459" s="24">
        <v>2.1555805015635445</v>
      </c>
      <c r="BI459" s="21"/>
      <c r="BJ459" s="25">
        <f t="shared" ca="1" si="46"/>
        <v>1</v>
      </c>
      <c r="BK459" s="24">
        <f t="shared" ca="1" si="47"/>
        <v>20.169656871960804</v>
      </c>
      <c r="BL459" s="23">
        <f t="shared" si="48"/>
        <v>5.7425941364136301</v>
      </c>
      <c r="BM459" s="23">
        <f t="shared" ca="1" si="49"/>
        <v>2.9334961233499701</v>
      </c>
      <c r="BN459" s="22">
        <f t="shared" si="50"/>
        <v>2.7158751530660288</v>
      </c>
      <c r="BP459" s="2"/>
    </row>
    <row r="460" spans="1:68" x14ac:dyDescent="0.2">
      <c r="A460">
        <v>22.35</v>
      </c>
      <c r="B460">
        <v>2.1</v>
      </c>
      <c r="C460">
        <v>1.32894</v>
      </c>
      <c r="D460">
        <v>-9.6180000000000002E-2</v>
      </c>
      <c r="E460">
        <v>0.13446</v>
      </c>
      <c r="F460">
        <v>0.95714999999999995</v>
      </c>
      <c r="G460">
        <v>1.6173999999999999</v>
      </c>
      <c r="I460" s="17">
        <f t="shared" si="44"/>
        <v>73.326771653543304</v>
      </c>
      <c r="J460" s="16">
        <f t="shared" si="45"/>
        <v>-73.126771653543301</v>
      </c>
      <c r="K460" s="10">
        <v>115</v>
      </c>
      <c r="L460" s="16">
        <v>8002.2965879265485</v>
      </c>
      <c r="M460" s="16">
        <v>3436.9422572178382</v>
      </c>
      <c r="N460" s="16">
        <v>31.774934383202101</v>
      </c>
      <c r="O460" s="16">
        <v>23.262806026365375</v>
      </c>
      <c r="P460" s="16">
        <v>23.749511170774312</v>
      </c>
      <c r="Q460" s="16">
        <v>1.2055744119059049</v>
      </c>
      <c r="R460" s="16">
        <v>5.0762072669077138</v>
      </c>
      <c r="S460" s="16">
        <v>33.798968361731838</v>
      </c>
      <c r="T460" s="20" t="s">
        <v>33</v>
      </c>
      <c r="U460" s="10">
        <v>3</v>
      </c>
      <c r="V460" s="20" t="s">
        <v>143</v>
      </c>
      <c r="W460" s="10">
        <v>4</v>
      </c>
      <c r="X460" s="20" t="s">
        <v>33</v>
      </c>
      <c r="Y460" s="10">
        <v>3</v>
      </c>
      <c r="Z460" s="20" t="s">
        <v>33</v>
      </c>
      <c r="AA460" s="15">
        <v>3</v>
      </c>
      <c r="AB460" s="11">
        <v>85.965311253844291</v>
      </c>
      <c r="AC460" s="10">
        <v>12.634226831090629</v>
      </c>
      <c r="AD460" s="19">
        <v>1.4004619150650774</v>
      </c>
      <c r="AE460" s="12">
        <v>2326.2806026365374</v>
      </c>
      <c r="AF460" s="10">
        <v>2298.0260941994793</v>
      </c>
      <c r="AG460" s="10">
        <v>1583.3007447182877</v>
      </c>
      <c r="AH460" s="10">
        <v>41.637270415468862</v>
      </c>
      <c r="AI460" s="10">
        <v>1.9699747221101407</v>
      </c>
      <c r="AJ460" s="10"/>
      <c r="AK460" s="10"/>
      <c r="AL460" s="10"/>
      <c r="AM460" s="10"/>
      <c r="AN460" s="10">
        <v>23.262806026365375</v>
      </c>
      <c r="AO460" s="10">
        <v>7.6242176790052936</v>
      </c>
      <c r="AP460" s="10">
        <v>12.083105213028013</v>
      </c>
      <c r="AQ460" s="10">
        <v>111.47500000000001</v>
      </c>
      <c r="AR460" s="10"/>
      <c r="AS460" s="10"/>
      <c r="AT460" s="10">
        <v>3.0760102878207221</v>
      </c>
      <c r="AU460" s="10">
        <v>1</v>
      </c>
      <c r="AV460" s="16"/>
      <c r="AW460" s="19">
        <v>344.70391412992188</v>
      </c>
      <c r="AX460" s="1" t="s">
        <v>120</v>
      </c>
      <c r="AY460" s="23">
        <v>73.126771653543301</v>
      </c>
      <c r="AZ460" s="18">
        <v>100</v>
      </c>
      <c r="BA460" s="18">
        <v>0</v>
      </c>
      <c r="BB460" s="18">
        <v>0</v>
      </c>
      <c r="BC460" s="18">
        <v>100</v>
      </c>
      <c r="BD460" s="18">
        <v>0</v>
      </c>
      <c r="BE460" s="18">
        <v>0</v>
      </c>
      <c r="BF460" s="24">
        <v>85.965311253844291</v>
      </c>
      <c r="BG460" s="24">
        <v>12.634226831090629</v>
      </c>
      <c r="BH460" s="24">
        <v>1.4004619150650774</v>
      </c>
      <c r="BI460" s="21"/>
      <c r="BJ460" s="25">
        <f t="shared" ca="1" si="46"/>
        <v>1</v>
      </c>
      <c r="BK460" s="24">
        <f t="shared" ca="1" si="47"/>
        <v>11.491821158960692</v>
      </c>
      <c r="BL460" s="23">
        <f t="shared" si="48"/>
        <v>6.1046802685680692</v>
      </c>
      <c r="BM460" s="23">
        <f t="shared" ca="1" si="49"/>
        <v>3.1351091866499776</v>
      </c>
      <c r="BN460" s="22">
        <f t="shared" si="50"/>
        <v>2.8636729811295263</v>
      </c>
      <c r="BP460" s="2"/>
    </row>
    <row r="461" spans="1:68" x14ac:dyDescent="0.2">
      <c r="A461">
        <v>22.4</v>
      </c>
      <c r="B461">
        <v>1</v>
      </c>
      <c r="C461">
        <v>1.30626</v>
      </c>
      <c r="D461">
        <v>-0.18740000000000001</v>
      </c>
      <c r="E461">
        <v>0.16036</v>
      </c>
      <c r="F461">
        <v>0.95094999999999996</v>
      </c>
      <c r="G461">
        <v>1.61175</v>
      </c>
      <c r="I461" s="17">
        <f t="shared" ref="I461:I499" si="51">IF(A461="(m)",0,A461/0.3048)</f>
        <v>73.490813648293951</v>
      </c>
      <c r="J461" s="16">
        <f t="shared" ref="J461:J499" si="52">$J$7-I461</f>
        <v>-73.290813648293948</v>
      </c>
      <c r="K461" s="10">
        <v>115</v>
      </c>
      <c r="L461" s="16">
        <v>8021.1614173228727</v>
      </c>
      <c r="M461" s="16">
        <v>3445.5708661417225</v>
      </c>
      <c r="N461" s="16">
        <v>31.846019247594047</v>
      </c>
      <c r="O461" s="16">
        <v>17.069585687382315</v>
      </c>
      <c r="P461" s="16">
        <v>17.670773287882358</v>
      </c>
      <c r="Q461" s="16">
        <v>0.63408089294287062</v>
      </c>
      <c r="R461" s="16">
        <v>3.5883030279025103</v>
      </c>
      <c r="S461" s="16">
        <v>41.74913892361409</v>
      </c>
      <c r="T461" s="20" t="s">
        <v>122</v>
      </c>
      <c r="U461" s="10">
        <v>4</v>
      </c>
      <c r="V461" s="20" t="s">
        <v>143</v>
      </c>
      <c r="W461" s="10">
        <v>4</v>
      </c>
      <c r="X461" s="20" t="s">
        <v>33</v>
      </c>
      <c r="Y461" s="10">
        <v>3</v>
      </c>
      <c r="Z461" s="20" t="s">
        <v>33</v>
      </c>
      <c r="AA461" s="15">
        <v>3</v>
      </c>
      <c r="AB461" s="11">
        <v>56.841957621201395</v>
      </c>
      <c r="AC461" s="10">
        <v>39.637997667061754</v>
      </c>
      <c r="AD461" s="19">
        <v>3.5200447117368534</v>
      </c>
      <c r="AE461" s="12">
        <v>1706.9585687382314</v>
      </c>
      <c r="AF461" s="10">
        <v>1581.7707650712302</v>
      </c>
      <c r="AG461" s="10">
        <v>1178.0515525254905</v>
      </c>
      <c r="AH461" s="10">
        <v>203.72131904955518</v>
      </c>
      <c r="AI461" s="10">
        <v>2.7868326398970136</v>
      </c>
      <c r="AJ461" s="10"/>
      <c r="AK461" s="10"/>
      <c r="AL461" s="10"/>
      <c r="AM461" s="10"/>
      <c r="AN461" s="10">
        <v>11.37972379158821</v>
      </c>
      <c r="AO461" s="10">
        <v>5.8108720381752672</v>
      </c>
      <c r="AP461" s="10">
        <v>9.2463608676784332</v>
      </c>
      <c r="AQ461" s="10">
        <v>114.66</v>
      </c>
      <c r="AR461" s="10"/>
      <c r="AS461" s="10"/>
      <c r="AT461" s="10">
        <v>2.072616695055471</v>
      </c>
      <c r="AU461" s="10">
        <v>1</v>
      </c>
      <c r="AV461" s="16"/>
      <c r="AW461" s="19">
        <v>237.26561476068454</v>
      </c>
      <c r="AX461" s="1" t="s">
        <v>120</v>
      </c>
      <c r="AY461" s="23">
        <v>73.290813648293906</v>
      </c>
      <c r="AZ461" s="18">
        <v>100</v>
      </c>
      <c r="BA461" s="18">
        <v>0</v>
      </c>
      <c r="BB461" s="18">
        <v>0</v>
      </c>
      <c r="BC461" s="18">
        <v>100</v>
      </c>
      <c r="BD461" s="18">
        <v>0</v>
      </c>
      <c r="BE461" s="18">
        <v>0</v>
      </c>
      <c r="BF461" s="24">
        <v>56.841957621201395</v>
      </c>
      <c r="BG461" s="24">
        <v>39.637997667061754</v>
      </c>
      <c r="BH461" s="24">
        <v>3.5200447117368534</v>
      </c>
      <c r="BI461" s="21"/>
      <c r="BJ461" s="25">
        <f t="shared" ca="1" si="46"/>
        <v>1</v>
      </c>
      <c r="BK461" s="24">
        <f t="shared" ca="1" si="47"/>
        <v>7.9291316939403531</v>
      </c>
      <c r="BL461" s="23">
        <f t="shared" si="48"/>
        <v>4.641815181342297</v>
      </c>
      <c r="BM461" s="23">
        <f t="shared" ca="1" si="49"/>
        <v>3.1888041455890561</v>
      </c>
      <c r="BN461" s="22">
        <f t="shared" si="50"/>
        <v>2.864255846776123</v>
      </c>
      <c r="BP461" s="2"/>
    </row>
    <row r="462" spans="1:68" x14ac:dyDescent="0.2">
      <c r="A462">
        <v>22.45</v>
      </c>
      <c r="B462">
        <v>2.1</v>
      </c>
      <c r="C462">
        <v>1.30027</v>
      </c>
      <c r="D462">
        <v>-0.21551999999999999</v>
      </c>
      <c r="E462">
        <v>0.19539000000000001</v>
      </c>
      <c r="F462">
        <v>0.95394999999999996</v>
      </c>
      <c r="G462">
        <v>1.6145</v>
      </c>
      <c r="I462" s="17">
        <f t="shared" si="51"/>
        <v>73.654855643044613</v>
      </c>
      <c r="J462" s="16">
        <f t="shared" si="52"/>
        <v>-73.45485564304461</v>
      </c>
      <c r="K462" s="10">
        <v>115</v>
      </c>
      <c r="L462" s="16">
        <v>8040.0262467191988</v>
      </c>
      <c r="M462" s="16">
        <v>3454.1994750656072</v>
      </c>
      <c r="N462" s="16">
        <v>31.917104111985996</v>
      </c>
      <c r="O462" s="16">
        <v>15.43389830508478</v>
      </c>
      <c r="P462" s="16">
        <v>16.189924532491055</v>
      </c>
      <c r="Q462" s="16">
        <v>0.45790902544407092</v>
      </c>
      <c r="R462" s="16">
        <v>2.8283579983656351</v>
      </c>
      <c r="S462" s="16">
        <v>52.501821347657923</v>
      </c>
      <c r="T462" s="20" t="s">
        <v>122</v>
      </c>
      <c r="U462" s="10">
        <v>5</v>
      </c>
      <c r="V462" s="20" t="s">
        <v>143</v>
      </c>
      <c r="W462" s="10">
        <v>4</v>
      </c>
      <c r="X462" s="20" t="s">
        <v>33</v>
      </c>
      <c r="Y462" s="10">
        <v>3</v>
      </c>
      <c r="Z462" s="20" t="s">
        <v>33</v>
      </c>
      <c r="AA462" s="15">
        <v>3</v>
      </c>
      <c r="AB462" s="11">
        <v>41.857112190397253</v>
      </c>
      <c r="AC462" s="10">
        <v>51.942837557863427</v>
      </c>
      <c r="AD462" s="19">
        <v>6.2000502517393183</v>
      </c>
      <c r="AE462" s="12">
        <v>1543.3898305084781</v>
      </c>
      <c r="AF462" s="10">
        <v>1406.4435685901165</v>
      </c>
      <c r="AG462" s="10">
        <v>1079.3283021660704</v>
      </c>
      <c r="AH462" s="10">
        <v>423.45704027667961</v>
      </c>
      <c r="AI462" s="10">
        <v>3.5356203160202826</v>
      </c>
      <c r="AJ462" s="10"/>
      <c r="AK462" s="10"/>
      <c r="AL462" s="10"/>
      <c r="AM462" s="10"/>
      <c r="AN462" s="10">
        <v>7.7169491525423899</v>
      </c>
      <c r="AO462" s="10">
        <v>5.2770460847531409</v>
      </c>
      <c r="AP462" s="10">
        <v>8.5552981151624934</v>
      </c>
      <c r="AQ462" s="10">
        <v>114.66</v>
      </c>
      <c r="AR462" s="10"/>
      <c r="AS462" s="10"/>
      <c r="AT462" s="10">
        <v>1.8272701707662489</v>
      </c>
      <c r="AU462" s="10">
        <v>1</v>
      </c>
      <c r="AV462" s="16"/>
      <c r="AW462" s="19">
        <v>210.96653528851749</v>
      </c>
      <c r="AX462" s="1" t="s">
        <v>120</v>
      </c>
      <c r="AY462" s="23">
        <v>73.454855643044596</v>
      </c>
      <c r="AZ462" s="18">
        <v>0</v>
      </c>
      <c r="BA462" s="18">
        <v>100</v>
      </c>
      <c r="BB462" s="18">
        <v>0</v>
      </c>
      <c r="BC462" s="18">
        <v>100</v>
      </c>
      <c r="BD462" s="18">
        <v>0</v>
      </c>
      <c r="BE462" s="18">
        <v>0</v>
      </c>
      <c r="BF462" s="24">
        <v>41.857112190397253</v>
      </c>
      <c r="BG462" s="24">
        <v>51.942837557863427</v>
      </c>
      <c r="BH462" s="24">
        <v>6.2000502517393183</v>
      </c>
      <c r="BI462" s="21"/>
      <c r="BJ462" s="25">
        <f t="shared" ca="1" si="46"/>
        <v>1</v>
      </c>
      <c r="BK462" s="24">
        <f t="shared" ca="1" si="47"/>
        <v>7.0464438993641538</v>
      </c>
      <c r="BL462" s="23">
        <f t="shared" si="48"/>
        <v>3.7626323647720872</v>
      </c>
      <c r="BM462" s="23">
        <f t="shared" ca="1" si="49"/>
        <v>3.1778659639229359</v>
      </c>
      <c r="BN462" s="22">
        <f t="shared" si="50"/>
        <v>2.831978506961383</v>
      </c>
      <c r="BP462" s="2"/>
    </row>
    <row r="463" spans="1:68" x14ac:dyDescent="0.2">
      <c r="A463">
        <v>22.5</v>
      </c>
      <c r="B463">
        <v>2.1</v>
      </c>
      <c r="C463">
        <v>1.3005899999999999</v>
      </c>
      <c r="D463">
        <v>-0.21303</v>
      </c>
      <c r="E463">
        <v>0.2082</v>
      </c>
      <c r="F463">
        <v>0.95692999999999995</v>
      </c>
      <c r="G463">
        <v>1.61425</v>
      </c>
      <c r="I463" s="17">
        <f t="shared" si="51"/>
        <v>73.818897637795274</v>
      </c>
      <c r="J463" s="16">
        <f t="shared" si="52"/>
        <v>-73.618897637795271</v>
      </c>
      <c r="K463" s="10">
        <v>115</v>
      </c>
      <c r="L463" s="16">
        <v>8058.8910761155248</v>
      </c>
      <c r="M463" s="16">
        <v>3462.8280839894919</v>
      </c>
      <c r="N463" s="16">
        <v>31.988188976377948</v>
      </c>
      <c r="O463" s="16">
        <v>15.521280602636534</v>
      </c>
      <c r="P463" s="16">
        <v>16.333929234001381</v>
      </c>
      <c r="Q463" s="16">
        <v>0.47350888142102721</v>
      </c>
      <c r="R463" s="16">
        <v>2.8989282042152573</v>
      </c>
      <c r="S463" s="16">
        <v>56.433932733669955</v>
      </c>
      <c r="T463" s="20" t="s">
        <v>122</v>
      </c>
      <c r="U463" s="10">
        <v>5</v>
      </c>
      <c r="V463" s="20" t="s">
        <v>143</v>
      </c>
      <c r="W463" s="10">
        <v>4</v>
      </c>
      <c r="X463" s="20" t="s">
        <v>33</v>
      </c>
      <c r="Y463" s="10">
        <v>3</v>
      </c>
      <c r="Z463" s="20" t="s">
        <v>33</v>
      </c>
      <c r="AA463" s="15">
        <v>3</v>
      </c>
      <c r="AB463" s="11">
        <v>43.603834334157639</v>
      </c>
      <c r="AC463" s="10">
        <v>50.642020744712475</v>
      </c>
      <c r="AD463" s="19">
        <v>5.7541449211298854</v>
      </c>
      <c r="AE463" s="12">
        <v>1552.1280602636534</v>
      </c>
      <c r="AF463" s="10">
        <v>1422.2756023327238</v>
      </c>
      <c r="AG463" s="10">
        <v>1088.9286156000921</v>
      </c>
      <c r="AH463" s="10">
        <v>502.88387157857846</v>
      </c>
      <c r="AI463" s="10">
        <v>3.4495507634370717</v>
      </c>
      <c r="AJ463" s="10"/>
      <c r="AK463" s="10"/>
      <c r="AL463" s="10"/>
      <c r="AM463" s="10"/>
      <c r="AN463" s="10">
        <v>7.7606403013182668</v>
      </c>
      <c r="AO463" s="10">
        <v>5.3326349795271533</v>
      </c>
      <c r="AP463" s="10">
        <v>8.6225003092006443</v>
      </c>
      <c r="AQ463" s="10">
        <v>114.66</v>
      </c>
      <c r="AR463" s="10"/>
      <c r="AS463" s="10"/>
      <c r="AT463" s="10">
        <v>1.8440224988367919</v>
      </c>
      <c r="AU463" s="10">
        <v>1</v>
      </c>
      <c r="AV463" s="16"/>
      <c r="AW463" s="19">
        <v>213.34134034990856</v>
      </c>
      <c r="AX463" s="1" t="s">
        <v>120</v>
      </c>
      <c r="AY463" s="23">
        <v>73.6188976377953</v>
      </c>
      <c r="AZ463" s="18">
        <v>0</v>
      </c>
      <c r="BA463" s="18">
        <v>100</v>
      </c>
      <c r="BB463" s="18">
        <v>0</v>
      </c>
      <c r="BC463" s="18">
        <v>100</v>
      </c>
      <c r="BD463" s="18">
        <v>0</v>
      </c>
      <c r="BE463" s="18">
        <v>0</v>
      </c>
      <c r="BF463" s="24">
        <v>43.603834334157639</v>
      </c>
      <c r="BG463" s="24">
        <v>50.642020744712475</v>
      </c>
      <c r="BH463" s="24">
        <v>5.7541449211298854</v>
      </c>
      <c r="BI463" s="21"/>
      <c r="BJ463" s="25">
        <f t="shared" ref="BJ463:BJ499" ca="1" si="53">IF((0.381*BM463)+(0.05*(M463/2116.217)-0.15)&lt;1,(0.381*BM463)+(0.05*(M463/2116.217)-0.15),1)</f>
        <v>1</v>
      </c>
      <c r="BK463" s="24">
        <f t="shared" ref="BK463:BK499" ca="1" si="54">((P463-(L463/2000))/1.06)*(1.06/(M463/2000))^BJ463</f>
        <v>7.1066096251406963</v>
      </c>
      <c r="BL463" s="23">
        <f t="shared" ref="BL463:BL499" si="55">(Q463/(P463-(L463/2000)))*100</f>
        <v>3.8482629025476904</v>
      </c>
      <c r="BM463" s="23">
        <f t="shared" ref="BM463:BM499" ca="1" si="56">SQRT(((3.47-LOG(BK463))^2)+((LOG(BL463)+1.22)^2))</f>
        <v>3.1803572495896559</v>
      </c>
      <c r="BN463" s="22">
        <f t="shared" ref="BN463:BN499" si="57">SQRT(((3.47-LOG(P463/1.06))^2)+((LOG(R463)+1.22)^2))</f>
        <v>2.8352123499674726</v>
      </c>
      <c r="BP463" s="2"/>
    </row>
    <row r="464" spans="1:68" x14ac:dyDescent="0.2">
      <c r="A464">
        <v>22.55</v>
      </c>
      <c r="B464">
        <v>2.2000000000000002</v>
      </c>
      <c r="C464">
        <v>1.30077</v>
      </c>
      <c r="D464">
        <v>-0.21137</v>
      </c>
      <c r="E464">
        <v>0.21301999999999999</v>
      </c>
      <c r="F464">
        <v>0.9556</v>
      </c>
      <c r="G464">
        <v>1.6157999999999999</v>
      </c>
      <c r="I464" s="17">
        <f t="shared" si="51"/>
        <v>73.982939632545936</v>
      </c>
      <c r="J464" s="16">
        <f t="shared" si="52"/>
        <v>-73.782939632545933</v>
      </c>
      <c r="K464" s="10">
        <v>115</v>
      </c>
      <c r="L464" s="16">
        <v>8077.7559055118509</v>
      </c>
      <c r="M464" s="16">
        <v>3471.4566929133766</v>
      </c>
      <c r="N464" s="16">
        <v>32.059273840769904</v>
      </c>
      <c r="O464" s="16">
        <v>15.570433145009437</v>
      </c>
      <c r="P464" s="16">
        <v>16.404387005654559</v>
      </c>
      <c r="Q464" s="16">
        <v>0.48390878540566468</v>
      </c>
      <c r="R464" s="16">
        <v>2.9498742332698091</v>
      </c>
      <c r="S464" s="16">
        <v>57.913462544800161</v>
      </c>
      <c r="T464" s="20" t="s">
        <v>122</v>
      </c>
      <c r="U464" s="10">
        <v>5</v>
      </c>
      <c r="V464" s="20" t="s">
        <v>143</v>
      </c>
      <c r="W464" s="10">
        <v>4</v>
      </c>
      <c r="X464" s="20" t="s">
        <v>33</v>
      </c>
      <c r="Y464" s="10">
        <v>3</v>
      </c>
      <c r="Z464" s="20" t="s">
        <v>33</v>
      </c>
      <c r="AA464" s="15">
        <v>3</v>
      </c>
      <c r="AB464" s="11">
        <v>44.830796367864096</v>
      </c>
      <c r="AC464" s="10">
        <v>49.70292231523586</v>
      </c>
      <c r="AD464" s="19">
        <v>5.4662813169000453</v>
      </c>
      <c r="AE464" s="12">
        <v>1557.0433145009436</v>
      </c>
      <c r="AF464" s="10">
        <v>1429.4550560921375</v>
      </c>
      <c r="AG464" s="10">
        <v>1093.6258003769706</v>
      </c>
      <c r="AH464" s="10">
        <v>531.85759619719386</v>
      </c>
      <c r="AI464" s="10">
        <v>3.3899750325678899</v>
      </c>
      <c r="AJ464" s="10"/>
      <c r="AK464" s="10"/>
      <c r="AL464" s="10"/>
      <c r="AM464" s="10"/>
      <c r="AN464" s="10">
        <v>7.7852165725047184</v>
      </c>
      <c r="AO464" s="10">
        <v>5.3661291081414983</v>
      </c>
      <c r="AP464" s="10">
        <v>8.6553806026387949</v>
      </c>
      <c r="AQ464" s="10">
        <v>114.66</v>
      </c>
      <c r="AR464" s="10"/>
      <c r="AS464" s="10"/>
      <c r="AT464" s="10">
        <v>1.848945353505808</v>
      </c>
      <c r="AU464" s="10">
        <v>1</v>
      </c>
      <c r="AV464" s="16"/>
      <c r="AW464" s="19">
        <v>214.41825841382061</v>
      </c>
      <c r="AX464" s="1" t="s">
        <v>120</v>
      </c>
      <c r="AY464" s="23">
        <v>73.782939632545904</v>
      </c>
      <c r="AZ464" s="18">
        <v>0</v>
      </c>
      <c r="BA464" s="18">
        <v>100</v>
      </c>
      <c r="BB464" s="18">
        <v>0</v>
      </c>
      <c r="BC464" s="18">
        <v>100</v>
      </c>
      <c r="BD464" s="18">
        <v>0</v>
      </c>
      <c r="BE464" s="18">
        <v>0</v>
      </c>
      <c r="BF464" s="24">
        <v>44.830796367864096</v>
      </c>
      <c r="BG464" s="24">
        <v>49.70292231523586</v>
      </c>
      <c r="BH464" s="24">
        <v>5.4662813169000453</v>
      </c>
      <c r="BI464" s="21"/>
      <c r="BJ464" s="25">
        <f t="shared" ca="1" si="53"/>
        <v>1</v>
      </c>
      <c r="BK464" s="24">
        <f t="shared" ca="1" si="54"/>
        <v>7.1241038830422712</v>
      </c>
      <c r="BL464" s="23">
        <f t="shared" si="55"/>
        <v>3.913375368013905</v>
      </c>
      <c r="BM464" s="23">
        <f t="shared" ca="1" si="56"/>
        <v>3.1836211997075856</v>
      </c>
      <c r="BN464" s="22">
        <f t="shared" si="57"/>
        <v>2.8382059660700913</v>
      </c>
      <c r="BP464" s="2"/>
    </row>
    <row r="465" spans="1:68" x14ac:dyDescent="0.2">
      <c r="A465">
        <v>22.6</v>
      </c>
      <c r="B465">
        <v>2.1</v>
      </c>
      <c r="C465">
        <v>1.3017000000000001</v>
      </c>
      <c r="D465">
        <v>-0.20863999999999999</v>
      </c>
      <c r="E465">
        <v>0.21399000000000001</v>
      </c>
      <c r="F465">
        <v>0.95745000000000002</v>
      </c>
      <c r="G465">
        <v>1.61615</v>
      </c>
      <c r="I465" s="17">
        <f t="shared" si="51"/>
        <v>74.146981627296583</v>
      </c>
      <c r="J465" s="16">
        <f t="shared" si="52"/>
        <v>-73.94698162729658</v>
      </c>
      <c r="K465" s="10">
        <v>115</v>
      </c>
      <c r="L465" s="16">
        <v>8096.6207349081751</v>
      </c>
      <c r="M465" s="16">
        <v>3480.0853018372609</v>
      </c>
      <c r="N465" s="16">
        <v>32.130358705161854</v>
      </c>
      <c r="O465" s="16">
        <v>15.824387947269351</v>
      </c>
      <c r="P465" s="16">
        <v>16.662629374802826</v>
      </c>
      <c r="Q465" s="16">
        <v>0.5010122419587133</v>
      </c>
      <c r="R465" s="16">
        <v>3.0068018119417719</v>
      </c>
      <c r="S465" s="16">
        <v>58.211210245380322</v>
      </c>
      <c r="T465" s="20" t="s">
        <v>122</v>
      </c>
      <c r="U465" s="10">
        <v>5</v>
      </c>
      <c r="V465" s="20" t="s">
        <v>143</v>
      </c>
      <c r="W465" s="10">
        <v>4</v>
      </c>
      <c r="X465" s="20" t="s">
        <v>33</v>
      </c>
      <c r="Y465" s="10">
        <v>3</v>
      </c>
      <c r="Z465" s="20" t="s">
        <v>33</v>
      </c>
      <c r="AA465" s="15">
        <v>3</v>
      </c>
      <c r="AB465" s="11">
        <v>45.729010930960129</v>
      </c>
      <c r="AC465" s="10">
        <v>49.002976200358582</v>
      </c>
      <c r="AD465" s="19">
        <v>5.2680128686812875</v>
      </c>
      <c r="AE465" s="12">
        <v>1582.4387947269352</v>
      </c>
      <c r="AF465" s="10">
        <v>1458.7268154392086</v>
      </c>
      <c r="AG465" s="10">
        <v>1110.8419583201885</v>
      </c>
      <c r="AH465" s="10">
        <v>536.52037454163701</v>
      </c>
      <c r="AI465" s="10">
        <v>3.3257928608011809</v>
      </c>
      <c r="AJ465" s="10"/>
      <c r="AK465" s="10"/>
      <c r="AL465" s="10"/>
      <c r="AM465" s="10"/>
      <c r="AN465" s="10">
        <v>7.9121939736346754</v>
      </c>
      <c r="AO465" s="10">
        <v>5.4444647909887012</v>
      </c>
      <c r="AP465" s="10">
        <v>8.7758937082413198</v>
      </c>
      <c r="AQ465" s="10">
        <v>114.66</v>
      </c>
      <c r="AR465" s="10"/>
      <c r="AS465" s="10"/>
      <c r="AT465" s="10">
        <v>1.8837892833090706</v>
      </c>
      <c r="AU465" s="10">
        <v>1</v>
      </c>
      <c r="AV465" s="16"/>
      <c r="AW465" s="19">
        <v>218.80902231588129</v>
      </c>
      <c r="AX465" s="1" t="s">
        <v>120</v>
      </c>
      <c r="AY465" s="23">
        <v>73.946981627296594</v>
      </c>
      <c r="AZ465" s="18">
        <v>0</v>
      </c>
      <c r="BA465" s="18">
        <v>100</v>
      </c>
      <c r="BB465" s="18">
        <v>0</v>
      </c>
      <c r="BC465" s="18">
        <v>100</v>
      </c>
      <c r="BD465" s="18">
        <v>0</v>
      </c>
      <c r="BE465" s="18">
        <v>0</v>
      </c>
      <c r="BF465" s="24">
        <v>45.729010930960129</v>
      </c>
      <c r="BG465" s="24">
        <v>49.002976200358582</v>
      </c>
      <c r="BH465" s="24">
        <v>5.2680128686812875</v>
      </c>
      <c r="BI465" s="21"/>
      <c r="BJ465" s="25">
        <f t="shared" ca="1" si="53"/>
        <v>1</v>
      </c>
      <c r="BK465" s="24">
        <f t="shared" ca="1" si="54"/>
        <v>7.249430926701244</v>
      </c>
      <c r="BL465" s="23">
        <f t="shared" si="55"/>
        <v>3.971773994829511</v>
      </c>
      <c r="BM465" s="23">
        <f t="shared" ca="1" si="56"/>
        <v>3.1810718889433787</v>
      </c>
      <c r="BN465" s="22">
        <f t="shared" si="57"/>
        <v>2.837718378382347</v>
      </c>
      <c r="BP465" s="2"/>
    </row>
    <row r="466" spans="1:68" x14ac:dyDescent="0.2">
      <c r="A466">
        <v>22.65</v>
      </c>
      <c r="B466">
        <v>2.2000000000000002</v>
      </c>
      <c r="C466">
        <v>1.3011600000000001</v>
      </c>
      <c r="D466">
        <v>-0.21048</v>
      </c>
      <c r="E466">
        <v>0.21299999999999999</v>
      </c>
      <c r="F466">
        <v>0.95613000000000004</v>
      </c>
      <c r="G466">
        <v>1.6145499999999999</v>
      </c>
      <c r="I466" s="17">
        <f t="shared" si="51"/>
        <v>74.31102362204723</v>
      </c>
      <c r="J466" s="16">
        <f t="shared" si="52"/>
        <v>-74.111023622047227</v>
      </c>
      <c r="K466" s="10">
        <v>115</v>
      </c>
      <c r="L466" s="16">
        <v>8115.4855643044993</v>
      </c>
      <c r="M466" s="16">
        <v>3488.7139107611451</v>
      </c>
      <c r="N466" s="16">
        <v>32.201443569553795</v>
      </c>
      <c r="O466" s="16">
        <v>15.676930320150708</v>
      </c>
      <c r="P466" s="16">
        <v>16.510795777354833</v>
      </c>
      <c r="Q466" s="16">
        <v>0.4894846375420065</v>
      </c>
      <c r="R466" s="16">
        <v>2.9646338319643735</v>
      </c>
      <c r="S466" s="16">
        <v>57.907323416953147</v>
      </c>
      <c r="T466" s="20" t="s">
        <v>122</v>
      </c>
      <c r="U466" s="10">
        <v>5</v>
      </c>
      <c r="V466" s="20" t="s">
        <v>143</v>
      </c>
      <c r="W466" s="10">
        <v>4</v>
      </c>
      <c r="X466" s="20" t="s">
        <v>33</v>
      </c>
      <c r="Y466" s="10">
        <v>3</v>
      </c>
      <c r="Z466" s="20" t="s">
        <v>33</v>
      </c>
      <c r="AA466" s="15">
        <v>3</v>
      </c>
      <c r="AB466" s="11">
        <v>44.974534352537155</v>
      </c>
      <c r="AC466" s="10">
        <v>49.591605179961832</v>
      </c>
      <c r="AD466" s="19">
        <v>5.4338604675010131</v>
      </c>
      <c r="AE466" s="12">
        <v>1567.6930320150709</v>
      </c>
      <c r="AF466" s="10">
        <v>1439.7543434220138</v>
      </c>
      <c r="AG466" s="10">
        <v>1100.7197184903223</v>
      </c>
      <c r="AH466" s="10">
        <v>528.806671146501</v>
      </c>
      <c r="AI466" s="10">
        <v>3.3730978484361342</v>
      </c>
      <c r="AJ466" s="10"/>
      <c r="AK466" s="10"/>
      <c r="AL466" s="10"/>
      <c r="AM466" s="10"/>
      <c r="AN466" s="10">
        <v>7.8384651600753541</v>
      </c>
      <c r="AO466" s="10">
        <v>5.4023028216304558</v>
      </c>
      <c r="AP466" s="10">
        <v>8.7050380294322558</v>
      </c>
      <c r="AQ466" s="10">
        <v>114.66</v>
      </c>
      <c r="AR466" s="10"/>
      <c r="AS466" s="10"/>
      <c r="AT466" s="10">
        <v>1.853232492444481</v>
      </c>
      <c r="AU466" s="10">
        <v>1</v>
      </c>
      <c r="AV466" s="16"/>
      <c r="AW466" s="19">
        <v>215.96315151330205</v>
      </c>
      <c r="AX466" s="1" t="s">
        <v>120</v>
      </c>
      <c r="AY466" s="23">
        <v>74.111023622047199</v>
      </c>
      <c r="AZ466" s="18">
        <v>0</v>
      </c>
      <c r="BA466" s="18">
        <v>100</v>
      </c>
      <c r="BB466" s="18">
        <v>0</v>
      </c>
      <c r="BC466" s="18">
        <v>100</v>
      </c>
      <c r="BD466" s="18">
        <v>0</v>
      </c>
      <c r="BE466" s="18">
        <v>0</v>
      </c>
      <c r="BF466" s="24">
        <v>44.974534352537155</v>
      </c>
      <c r="BG466" s="24">
        <v>49.591605179961832</v>
      </c>
      <c r="BH466" s="24">
        <v>5.4338604675010131</v>
      </c>
      <c r="BI466" s="21"/>
      <c r="BJ466" s="25">
        <f t="shared" ca="1" si="53"/>
        <v>1</v>
      </c>
      <c r="BK466" s="24">
        <f t="shared" ca="1" si="54"/>
        <v>7.1390508443758618</v>
      </c>
      <c r="BL466" s="23">
        <f t="shared" si="55"/>
        <v>3.9306396409826223</v>
      </c>
      <c r="BM466" s="23">
        <f t="shared" ca="1" si="56"/>
        <v>3.1839619935043224</v>
      </c>
      <c r="BN466" s="22">
        <f t="shared" si="57"/>
        <v>2.8372424590295853</v>
      </c>
      <c r="BP466" s="2"/>
    </row>
    <row r="467" spans="1:68" x14ac:dyDescent="0.2">
      <c r="A467">
        <v>22.7</v>
      </c>
      <c r="B467">
        <v>2.1</v>
      </c>
      <c r="C467">
        <v>1.2999400000000001</v>
      </c>
      <c r="D467">
        <v>-0.21360000000000001</v>
      </c>
      <c r="E467">
        <v>0.22586999999999999</v>
      </c>
      <c r="F467">
        <v>0.95555000000000001</v>
      </c>
      <c r="G467">
        <v>1.6153500000000001</v>
      </c>
      <c r="I467" s="17">
        <f t="shared" si="51"/>
        <v>74.475065616797892</v>
      </c>
      <c r="J467" s="16">
        <f t="shared" si="52"/>
        <v>-74.275065616797889</v>
      </c>
      <c r="K467" s="10">
        <v>115</v>
      </c>
      <c r="L467" s="16">
        <v>8134.3503937008254</v>
      </c>
      <c r="M467" s="16">
        <v>3497.3425196850299</v>
      </c>
      <c r="N467" s="16">
        <v>32.272528433945752</v>
      </c>
      <c r="O467" s="16">
        <v>15.343785310734512</v>
      </c>
      <c r="P467" s="16">
        <v>16.234538382220201</v>
      </c>
      <c r="Q467" s="16">
        <v>0.4699378300528082</v>
      </c>
      <c r="R467" s="16">
        <v>2.8946793495987317</v>
      </c>
      <c r="S467" s="16">
        <v>61.857852186506221</v>
      </c>
      <c r="T467" s="20" t="s">
        <v>122</v>
      </c>
      <c r="U467" s="10">
        <v>5</v>
      </c>
      <c r="V467" s="20" t="s">
        <v>143</v>
      </c>
      <c r="W467" s="10">
        <v>4</v>
      </c>
      <c r="X467" s="20" t="s">
        <v>33</v>
      </c>
      <c r="Y467" s="10">
        <v>3</v>
      </c>
      <c r="Z467" s="20" t="s">
        <v>33</v>
      </c>
      <c r="AA467" s="15">
        <v>3</v>
      </c>
      <c r="AB467" s="11">
        <v>44.199985233074891</v>
      </c>
      <c r="AC467" s="10">
        <v>50.188252291665442</v>
      </c>
      <c r="AD467" s="19">
        <v>5.6117624752596651</v>
      </c>
      <c r="AE467" s="12">
        <v>1534.3785310734513</v>
      </c>
      <c r="AF467" s="10">
        <v>1406.143777559332</v>
      </c>
      <c r="AG467" s="10">
        <v>1082.30255881468</v>
      </c>
      <c r="AH467" s="10">
        <v>608.61237433838687</v>
      </c>
      <c r="AI467" s="10">
        <v>3.4546140668002581</v>
      </c>
      <c r="AJ467" s="10"/>
      <c r="AK467" s="10"/>
      <c r="AL467" s="10"/>
      <c r="AM467" s="10"/>
      <c r="AN467" s="10">
        <v>7.6718926553672562</v>
      </c>
      <c r="AO467" s="10">
        <v>5.3242097054134261</v>
      </c>
      <c r="AP467" s="10">
        <v>8.5761179117027613</v>
      </c>
      <c r="AQ467" s="10">
        <v>114.66</v>
      </c>
      <c r="AR467" s="10"/>
      <c r="AS467" s="10"/>
      <c r="AT467" s="10">
        <v>1.8031362410263567</v>
      </c>
      <c r="AU467" s="10">
        <v>1</v>
      </c>
      <c r="AV467" s="16"/>
      <c r="AW467" s="19">
        <v>210.92156663389977</v>
      </c>
      <c r="AX467" s="1" t="s">
        <v>120</v>
      </c>
      <c r="AY467" s="23">
        <v>74.275065616797903</v>
      </c>
      <c r="AZ467" s="18">
        <v>0</v>
      </c>
      <c r="BA467" s="18">
        <v>100</v>
      </c>
      <c r="BB467" s="18">
        <v>0</v>
      </c>
      <c r="BC467" s="18">
        <v>100</v>
      </c>
      <c r="BD467" s="18">
        <v>0</v>
      </c>
      <c r="BE467" s="18">
        <v>0</v>
      </c>
      <c r="BF467" s="24">
        <v>44.199985233074891</v>
      </c>
      <c r="BG467" s="24">
        <v>50.188252291665442</v>
      </c>
      <c r="BH467" s="24">
        <v>5.6117624752596651</v>
      </c>
      <c r="BI467" s="21"/>
      <c r="BJ467" s="25">
        <f t="shared" ca="1" si="53"/>
        <v>1</v>
      </c>
      <c r="BK467" s="24">
        <f t="shared" ca="1" si="54"/>
        <v>6.9580620810715326</v>
      </c>
      <c r="BL467" s="23">
        <f t="shared" si="55"/>
        <v>3.8622816044306805</v>
      </c>
      <c r="BM467" s="23">
        <f t="shared" ca="1" si="56"/>
        <v>3.1888089853603154</v>
      </c>
      <c r="BN467" s="22">
        <f t="shared" si="57"/>
        <v>2.8369688743021526</v>
      </c>
      <c r="BP467" s="2"/>
    </row>
    <row r="468" spans="1:68" x14ac:dyDescent="0.2">
      <c r="A468">
        <v>22.75</v>
      </c>
      <c r="B468">
        <v>0.4</v>
      </c>
      <c r="C468">
        <v>1.29975</v>
      </c>
      <c r="D468">
        <v>-0.22086</v>
      </c>
      <c r="E468">
        <v>0.23355000000000001</v>
      </c>
      <c r="F468">
        <v>0.95567999999999997</v>
      </c>
      <c r="G468">
        <v>1.6099300000000001</v>
      </c>
      <c r="I468" s="17">
        <f t="shared" si="51"/>
        <v>74.639107611548553</v>
      </c>
      <c r="J468" s="16">
        <f t="shared" si="52"/>
        <v>-74.43910761154855</v>
      </c>
      <c r="K468" s="10">
        <v>115</v>
      </c>
      <c r="L468" s="16">
        <v>8153.2152230971515</v>
      </c>
      <c r="M468" s="16">
        <v>3505.9711286089146</v>
      </c>
      <c r="N468" s="16">
        <v>32.343613298337708</v>
      </c>
      <c r="O468" s="16">
        <v>15.291902071563101</v>
      </c>
      <c r="P468" s="16">
        <v>16.216602064391637</v>
      </c>
      <c r="Q468" s="16">
        <v>0.42445391262602</v>
      </c>
      <c r="R468" s="16">
        <v>2.6174035161042433</v>
      </c>
      <c r="S468" s="16">
        <v>64.215277279759349</v>
      </c>
      <c r="T468" s="20" t="s">
        <v>122</v>
      </c>
      <c r="U468" s="10">
        <v>5</v>
      </c>
      <c r="V468" s="20" t="s">
        <v>143</v>
      </c>
      <c r="W468" s="10">
        <v>4</v>
      </c>
      <c r="X468" s="20" t="s">
        <v>33</v>
      </c>
      <c r="Y468" s="10">
        <v>3</v>
      </c>
      <c r="Z468" s="20" t="s">
        <v>33</v>
      </c>
      <c r="AA468" s="15">
        <v>3</v>
      </c>
      <c r="AB468" s="11">
        <v>37.888054123872081</v>
      </c>
      <c r="AC468" s="10">
        <v>54.722294000839945</v>
      </c>
      <c r="AD468" s="19">
        <v>7.3896518752879761</v>
      </c>
      <c r="AE468" s="12">
        <v>1529.1902071563102</v>
      </c>
      <c r="AF468" s="10">
        <v>1402.9239266738348</v>
      </c>
      <c r="AG468" s="10">
        <v>1081.1068042927759</v>
      </c>
      <c r="AH468" s="10">
        <v>655.645659046388</v>
      </c>
      <c r="AI468" s="10">
        <v>3.8205801812645421</v>
      </c>
      <c r="AJ468" s="10"/>
      <c r="AK468" s="10"/>
      <c r="AL468" s="10"/>
      <c r="AM468" s="10"/>
      <c r="AN468" s="10">
        <v>7.6459510357815503</v>
      </c>
      <c r="AO468" s="10">
        <v>5.2486879360659513</v>
      </c>
      <c r="AP468" s="10">
        <v>8.5677476300494302</v>
      </c>
      <c r="AQ468" s="10">
        <v>114.66</v>
      </c>
      <c r="AR468" s="10"/>
      <c r="AS468" s="10"/>
      <c r="AT468" s="10">
        <v>1.7941394036116105</v>
      </c>
      <c r="AU468" s="10">
        <v>1</v>
      </c>
      <c r="AV468" s="16"/>
      <c r="AW468" s="19">
        <v>210.43858900107523</v>
      </c>
      <c r="AX468" s="1" t="s">
        <v>120</v>
      </c>
      <c r="AY468" s="23">
        <v>74.439107611548593</v>
      </c>
      <c r="AZ468" s="18">
        <v>0</v>
      </c>
      <c r="BA468" s="18">
        <v>100</v>
      </c>
      <c r="BB468" s="18">
        <v>0</v>
      </c>
      <c r="BC468" s="18">
        <v>100</v>
      </c>
      <c r="BD468" s="18">
        <v>0</v>
      </c>
      <c r="BE468" s="18">
        <v>0</v>
      </c>
      <c r="BF468" s="24">
        <v>37.888054123872081</v>
      </c>
      <c r="BG468" s="24">
        <v>54.722294000839945</v>
      </c>
      <c r="BH468" s="24">
        <v>7.3896518752879761</v>
      </c>
      <c r="BI468" s="21"/>
      <c r="BJ468" s="25">
        <f t="shared" ca="1" si="53"/>
        <v>1</v>
      </c>
      <c r="BK468" s="24">
        <f t="shared" ca="1" si="54"/>
        <v>6.92532482870726</v>
      </c>
      <c r="BL468" s="23">
        <f t="shared" si="55"/>
        <v>3.4963270722633424</v>
      </c>
      <c r="BM468" s="23">
        <f t="shared" ca="1" si="56"/>
        <v>3.1662142198009637</v>
      </c>
      <c r="BN468" s="22">
        <f t="shared" si="57"/>
        <v>2.8116590714467162</v>
      </c>
      <c r="BP468" s="2"/>
    </row>
    <row r="469" spans="1:68" x14ac:dyDescent="0.2">
      <c r="A469">
        <v>22.8</v>
      </c>
      <c r="B469">
        <v>2.1</v>
      </c>
      <c r="C469">
        <v>1.29924</v>
      </c>
      <c r="D469">
        <v>-0.22225</v>
      </c>
      <c r="E469">
        <v>0.23166</v>
      </c>
      <c r="F469">
        <v>0.95660000000000001</v>
      </c>
      <c r="G469">
        <v>1.61598</v>
      </c>
      <c r="I469" s="17">
        <f t="shared" si="51"/>
        <v>74.803149606299215</v>
      </c>
      <c r="J469" s="16">
        <f t="shared" si="52"/>
        <v>-74.603149606299212</v>
      </c>
      <c r="K469" s="10">
        <v>115</v>
      </c>
      <c r="L469" s="16">
        <v>8172.0800524934775</v>
      </c>
      <c r="M469" s="16">
        <v>3514.5997375327993</v>
      </c>
      <c r="N469" s="16">
        <v>32.414698162729657</v>
      </c>
      <c r="O469" s="16">
        <v>15.152636534839935</v>
      </c>
      <c r="P469" s="16">
        <v>16.068982402494253</v>
      </c>
      <c r="Q469" s="16">
        <v>0.41574555928948609</v>
      </c>
      <c r="R469" s="16">
        <v>2.5872550537173615</v>
      </c>
      <c r="S469" s="16">
        <v>63.635129698216581</v>
      </c>
      <c r="T469" s="20" t="s">
        <v>122</v>
      </c>
      <c r="U469" s="10">
        <v>5</v>
      </c>
      <c r="V469" s="20" t="s">
        <v>143</v>
      </c>
      <c r="W469" s="10">
        <v>4</v>
      </c>
      <c r="X469" s="20" t="s">
        <v>33</v>
      </c>
      <c r="Y469" s="10">
        <v>3</v>
      </c>
      <c r="Z469" s="20" t="s">
        <v>33</v>
      </c>
      <c r="AA469" s="15">
        <v>3</v>
      </c>
      <c r="AB469" s="11">
        <v>37.445792537860058</v>
      </c>
      <c r="AC469" s="10">
        <v>55.015264773926774</v>
      </c>
      <c r="AD469" s="19">
        <v>7.5389426882131652</v>
      </c>
      <c r="AE469" s="12">
        <v>1515.2636534839935</v>
      </c>
      <c r="AF469" s="10">
        <v>1384.4472117802411</v>
      </c>
      <c r="AG469" s="10">
        <v>1071.2654934996169</v>
      </c>
      <c r="AH469" s="10">
        <v>642.24887730144519</v>
      </c>
      <c r="AI469" s="10">
        <v>3.8651001901153985</v>
      </c>
      <c r="AJ469" s="10"/>
      <c r="AK469" s="10"/>
      <c r="AL469" s="10"/>
      <c r="AM469" s="10"/>
      <c r="AN469" s="10">
        <v>7.5763182674199676</v>
      </c>
      <c r="AO469" s="10">
        <v>5.2105621661715196</v>
      </c>
      <c r="AP469" s="10">
        <v>8.4988584544973182</v>
      </c>
      <c r="AQ469" s="10">
        <v>114.66</v>
      </c>
      <c r="AR469" s="10"/>
      <c r="AS469" s="10"/>
      <c r="AT469" s="10">
        <v>1.7647629819173702</v>
      </c>
      <c r="AU469" s="10">
        <v>1</v>
      </c>
      <c r="AV469" s="16"/>
      <c r="AW469" s="19">
        <v>207.66708176703617</v>
      </c>
      <c r="AX469" s="1" t="s">
        <v>120</v>
      </c>
      <c r="AY469" s="23">
        <v>74.603149606299198</v>
      </c>
      <c r="AZ469" s="18">
        <v>0</v>
      </c>
      <c r="BA469" s="18">
        <v>100</v>
      </c>
      <c r="BB469" s="18">
        <v>0</v>
      </c>
      <c r="BC469" s="18">
        <v>100</v>
      </c>
      <c r="BD469" s="18">
        <v>0</v>
      </c>
      <c r="BE469" s="18">
        <v>0</v>
      </c>
      <c r="BF469" s="24">
        <v>37.445792537860058</v>
      </c>
      <c r="BG469" s="24">
        <v>55.015264773926774</v>
      </c>
      <c r="BH469" s="24">
        <v>7.5389426882131652</v>
      </c>
      <c r="BI469" s="21"/>
      <c r="BJ469" s="25">
        <f t="shared" ca="1" si="53"/>
        <v>1</v>
      </c>
      <c r="BK469" s="24">
        <f t="shared" ca="1" si="54"/>
        <v>6.8189513862875186</v>
      </c>
      <c r="BL469" s="23">
        <f t="shared" si="55"/>
        <v>3.4694780817236786</v>
      </c>
      <c r="BM469" s="23">
        <f t="shared" ca="1" si="56"/>
        <v>3.1699392413954288</v>
      </c>
      <c r="BN469" s="22">
        <f t="shared" si="57"/>
        <v>2.8119634718614437</v>
      </c>
      <c r="BP469" s="2"/>
    </row>
    <row r="470" spans="1:68" x14ac:dyDescent="0.2">
      <c r="A470">
        <v>22.85</v>
      </c>
      <c r="B470">
        <v>2.1</v>
      </c>
      <c r="C470">
        <v>1.2993399999999999</v>
      </c>
      <c r="D470">
        <v>-0.21956000000000001</v>
      </c>
      <c r="E470">
        <v>0.2349</v>
      </c>
      <c r="F470">
        <v>0.95098000000000005</v>
      </c>
      <c r="G470">
        <v>1.6129800000000001</v>
      </c>
      <c r="I470" s="17">
        <f t="shared" si="51"/>
        <v>74.967191601049876</v>
      </c>
      <c r="J470" s="16">
        <f t="shared" si="52"/>
        <v>-74.767191601049873</v>
      </c>
      <c r="K470" s="10">
        <v>115</v>
      </c>
      <c r="L470" s="16">
        <v>8190.9448818898036</v>
      </c>
      <c r="M470" s="16">
        <v>3523.228346456684</v>
      </c>
      <c r="N470" s="16">
        <v>32.485783027121613</v>
      </c>
      <c r="O470" s="16">
        <v>15.179943502824866</v>
      </c>
      <c r="P470" s="16">
        <v>16.110610727920697</v>
      </c>
      <c r="Q470" s="16">
        <v>0.43259841574651925</v>
      </c>
      <c r="R470" s="16">
        <v>2.6851770119229501</v>
      </c>
      <c r="S470" s="16">
        <v>64.629668409432725</v>
      </c>
      <c r="T470" s="20" t="s">
        <v>122</v>
      </c>
      <c r="U470" s="10">
        <v>5</v>
      </c>
      <c r="V470" s="20" t="s">
        <v>143</v>
      </c>
      <c r="W470" s="10">
        <v>4</v>
      </c>
      <c r="X470" s="20" t="s">
        <v>33</v>
      </c>
      <c r="Y470" s="10">
        <v>3</v>
      </c>
      <c r="Z470" s="20" t="s">
        <v>33</v>
      </c>
      <c r="AA470" s="15">
        <v>3</v>
      </c>
      <c r="AB470" s="11">
        <v>39.703926829490584</v>
      </c>
      <c r="AC470" s="10">
        <v>53.483000865582341</v>
      </c>
      <c r="AD470" s="19">
        <v>6.8130723049270721</v>
      </c>
      <c r="AE470" s="12">
        <v>1517.9943502824867</v>
      </c>
      <c r="AF470" s="10">
        <v>1388.2349659835681</v>
      </c>
      <c r="AG470" s="10">
        <v>1074.0407151947131</v>
      </c>
      <c r="AH470" s="10">
        <v>661.24564215040004</v>
      </c>
      <c r="AI470" s="10">
        <v>3.7241492667325669</v>
      </c>
      <c r="AJ470" s="10"/>
      <c r="AK470" s="10"/>
      <c r="AL470" s="10"/>
      <c r="AM470" s="10"/>
      <c r="AN470" s="10">
        <v>7.589971751412433</v>
      </c>
      <c r="AO470" s="10">
        <v>5.2509629940355786</v>
      </c>
      <c r="AP470" s="10">
        <v>8.5182850063629925</v>
      </c>
      <c r="AQ470" s="10">
        <v>114.66</v>
      </c>
      <c r="AR470" s="10"/>
      <c r="AS470" s="10"/>
      <c r="AT470" s="10">
        <v>1.7652688791911655</v>
      </c>
      <c r="AU470" s="10">
        <v>1</v>
      </c>
      <c r="AV470" s="16"/>
      <c r="AW470" s="19">
        <v>208.23524489753521</v>
      </c>
      <c r="AX470" s="1" t="s">
        <v>120</v>
      </c>
      <c r="AY470" s="23">
        <v>74.767191601049902</v>
      </c>
      <c r="AZ470" s="18">
        <v>0</v>
      </c>
      <c r="BA470" s="18">
        <v>100</v>
      </c>
      <c r="BB470" s="18">
        <v>0</v>
      </c>
      <c r="BC470" s="18">
        <v>100</v>
      </c>
      <c r="BD470" s="18">
        <v>0</v>
      </c>
      <c r="BE470" s="18">
        <v>0</v>
      </c>
      <c r="BF470" s="24">
        <v>39.703926829490584</v>
      </c>
      <c r="BG470" s="24">
        <v>53.483000865582341</v>
      </c>
      <c r="BH470" s="24">
        <v>6.8130723049270721</v>
      </c>
      <c r="BI470" s="21"/>
      <c r="BJ470" s="25">
        <f t="shared" ca="1" si="53"/>
        <v>1</v>
      </c>
      <c r="BK470" s="24">
        <f t="shared" ca="1" si="54"/>
        <v>6.8205277123519048</v>
      </c>
      <c r="BL470" s="23">
        <f t="shared" si="55"/>
        <v>3.6004447507312389</v>
      </c>
      <c r="BM470" s="23">
        <f t="shared" ca="1" si="56"/>
        <v>3.1788200372445088</v>
      </c>
      <c r="BN470" s="22">
        <f t="shared" si="57"/>
        <v>2.8204508218614994</v>
      </c>
      <c r="BP470" s="2"/>
    </row>
    <row r="471" spans="1:68" x14ac:dyDescent="0.2">
      <c r="A471">
        <v>22.9</v>
      </c>
      <c r="B471">
        <v>2.1</v>
      </c>
      <c r="C471">
        <v>1.29888</v>
      </c>
      <c r="D471">
        <v>-0.21382999999999999</v>
      </c>
      <c r="E471">
        <v>0.22586000000000001</v>
      </c>
      <c r="F471">
        <v>0.94564999999999999</v>
      </c>
      <c r="G471">
        <v>1.6069800000000001</v>
      </c>
      <c r="I471" s="17">
        <f t="shared" si="51"/>
        <v>75.131233595800524</v>
      </c>
      <c r="J471" s="16">
        <f t="shared" si="52"/>
        <v>-74.931233595800521</v>
      </c>
      <c r="K471" s="10">
        <v>115</v>
      </c>
      <c r="L471" s="16">
        <v>8209.8097112861287</v>
      </c>
      <c r="M471" s="16">
        <v>3531.8569553805683</v>
      </c>
      <c r="N471" s="16">
        <v>32.556867891513562</v>
      </c>
      <c r="O471" s="16">
        <v>15.054331450094194</v>
      </c>
      <c r="P471" s="16">
        <v>15.945040319859386</v>
      </c>
      <c r="Q471" s="16">
        <v>0.46849687950071994</v>
      </c>
      <c r="R471" s="16">
        <v>2.9381981487824262</v>
      </c>
      <c r="S471" s="16">
        <v>61.854782622582718</v>
      </c>
      <c r="T471" s="20" t="s">
        <v>122</v>
      </c>
      <c r="U471" s="10">
        <v>5</v>
      </c>
      <c r="V471" s="20" t="s">
        <v>143</v>
      </c>
      <c r="W471" s="10">
        <v>4</v>
      </c>
      <c r="X471" s="20" t="s">
        <v>33</v>
      </c>
      <c r="Y471" s="10">
        <v>3</v>
      </c>
      <c r="Z471" s="20" t="s">
        <v>33</v>
      </c>
      <c r="AA471" s="15">
        <v>3</v>
      </c>
      <c r="AB471" s="11">
        <v>45.871634248635218</v>
      </c>
      <c r="AC471" s="10">
        <v>48.890900446140016</v>
      </c>
      <c r="AD471" s="19">
        <v>5.2374653052247666</v>
      </c>
      <c r="AE471" s="12">
        <v>1505.4331450094194</v>
      </c>
      <c r="AF471" s="10">
        <v>1367.6463986001006</v>
      </c>
      <c r="AG471" s="10">
        <v>1063.0026879906256</v>
      </c>
      <c r="AH471" s="10">
        <v>602.69996018199413</v>
      </c>
      <c r="AI471" s="10">
        <v>3.40344642996387</v>
      </c>
      <c r="AJ471" s="10"/>
      <c r="AK471" s="10"/>
      <c r="AL471" s="10"/>
      <c r="AM471" s="10"/>
      <c r="AN471" s="10">
        <v>7.5271657250470971</v>
      </c>
      <c r="AO471" s="10">
        <v>5.2846291534745049</v>
      </c>
      <c r="AP471" s="10">
        <v>8.4410188159343793</v>
      </c>
      <c r="AQ471" s="10">
        <v>114.66</v>
      </c>
      <c r="AR471" s="10"/>
      <c r="AS471" s="10"/>
      <c r="AT471" s="10">
        <v>1.7333193219157965</v>
      </c>
      <c r="AU471" s="10">
        <v>1</v>
      </c>
      <c r="AV471" s="16"/>
      <c r="AW471" s="19">
        <v>205.1469597900151</v>
      </c>
      <c r="AX471" s="1" t="s">
        <v>120</v>
      </c>
      <c r="AY471" s="23">
        <v>74.931233595800506</v>
      </c>
      <c r="AZ471" s="18">
        <v>0</v>
      </c>
      <c r="BA471" s="18">
        <v>100</v>
      </c>
      <c r="BB471" s="18">
        <v>0</v>
      </c>
      <c r="BC471" s="18">
        <v>100</v>
      </c>
      <c r="BD471" s="18">
        <v>0</v>
      </c>
      <c r="BE471" s="18">
        <v>0</v>
      </c>
      <c r="BF471" s="24">
        <v>45.871634248635218</v>
      </c>
      <c r="BG471" s="24">
        <v>48.890900446140016</v>
      </c>
      <c r="BH471" s="24">
        <v>5.2374653052247666</v>
      </c>
      <c r="BI471" s="21"/>
      <c r="BJ471" s="25">
        <f t="shared" ca="1" si="53"/>
        <v>1</v>
      </c>
      <c r="BK471" s="24">
        <f t="shared" ca="1" si="54"/>
        <v>6.7047650082082724</v>
      </c>
      <c r="BL471" s="23">
        <f t="shared" si="55"/>
        <v>3.9568540488124304</v>
      </c>
      <c r="BM471" s="23">
        <f t="shared" ca="1" si="56"/>
        <v>3.2080319531439949</v>
      </c>
      <c r="BN471" s="22">
        <f t="shared" si="57"/>
        <v>2.8471038678231753</v>
      </c>
      <c r="BP471" s="2"/>
    </row>
    <row r="472" spans="1:68" x14ac:dyDescent="0.2">
      <c r="A472">
        <v>22.95</v>
      </c>
      <c r="B472">
        <v>2.1</v>
      </c>
      <c r="C472">
        <v>1.30213</v>
      </c>
      <c r="D472">
        <v>-0.21253</v>
      </c>
      <c r="E472">
        <v>0.22097</v>
      </c>
      <c r="F472">
        <v>0.95138</v>
      </c>
      <c r="G472">
        <v>1.6102799999999999</v>
      </c>
      <c r="I472" s="17">
        <f t="shared" si="51"/>
        <v>75.295275590551171</v>
      </c>
      <c r="J472" s="16">
        <f t="shared" si="52"/>
        <v>-75.095275590551168</v>
      </c>
      <c r="K472" s="10">
        <v>115</v>
      </c>
      <c r="L472" s="16">
        <v>8228.6745406824539</v>
      </c>
      <c r="M472" s="16">
        <v>3540.4855643044525</v>
      </c>
      <c r="N472" s="16">
        <v>32.627952755905511</v>
      </c>
      <c r="O472" s="16">
        <v>15.941807909604547</v>
      </c>
      <c r="P472" s="16">
        <v>16.810902138045975</v>
      </c>
      <c r="Q472" s="16">
        <v>0.47664138262121919</v>
      </c>
      <c r="R472" s="16">
        <v>2.8353111493195682</v>
      </c>
      <c r="S472" s="16">
        <v>60.35376586398796</v>
      </c>
      <c r="T472" s="20" t="s">
        <v>122</v>
      </c>
      <c r="U472" s="10">
        <v>5</v>
      </c>
      <c r="V472" s="20" t="s">
        <v>143</v>
      </c>
      <c r="W472" s="10">
        <v>4</v>
      </c>
      <c r="X472" s="20" t="s">
        <v>33</v>
      </c>
      <c r="Y472" s="10">
        <v>3</v>
      </c>
      <c r="Z472" s="20" t="s">
        <v>33</v>
      </c>
      <c r="AA472" s="15">
        <v>3</v>
      </c>
      <c r="AB472" s="11">
        <v>41.48080975184245</v>
      </c>
      <c r="AC472" s="10">
        <v>52.217221059174605</v>
      </c>
      <c r="AD472" s="19">
        <v>6.3019691889829481</v>
      </c>
      <c r="AE472" s="12">
        <v>1594.1807909604547</v>
      </c>
      <c r="AF472" s="10">
        <v>1468.4027990105037</v>
      </c>
      <c r="AG472" s="10">
        <v>1120.7268092030649</v>
      </c>
      <c r="AH472" s="10">
        <v>570.35958393769613</v>
      </c>
      <c r="AI472" s="10">
        <v>3.5269497678940276</v>
      </c>
      <c r="AJ472" s="10"/>
      <c r="AK472" s="10"/>
      <c r="AL472" s="10"/>
      <c r="AM472" s="10"/>
      <c r="AN472" s="10">
        <v>7.9709039548022735</v>
      </c>
      <c r="AO472" s="10">
        <v>5.4598093825630434</v>
      </c>
      <c r="AP472" s="10">
        <v>8.845087664421456</v>
      </c>
      <c r="AQ472" s="10">
        <v>114.66</v>
      </c>
      <c r="AR472" s="10"/>
      <c r="AS472" s="10"/>
      <c r="AT472" s="10">
        <v>1.8628487126262943</v>
      </c>
      <c r="AU472" s="10">
        <v>1</v>
      </c>
      <c r="AV472" s="16"/>
      <c r="AW472" s="19">
        <v>220.26041985157556</v>
      </c>
      <c r="AX472" s="1" t="s">
        <v>120</v>
      </c>
      <c r="AY472" s="23">
        <v>75.095275590551196</v>
      </c>
      <c r="AZ472" s="18">
        <v>0</v>
      </c>
      <c r="BA472" s="18">
        <v>100</v>
      </c>
      <c r="BB472" s="18">
        <v>0</v>
      </c>
      <c r="BC472" s="18">
        <v>100</v>
      </c>
      <c r="BD472" s="18">
        <v>0</v>
      </c>
      <c r="BE472" s="18">
        <v>0</v>
      </c>
      <c r="BF472" s="24">
        <v>41.48080975184245</v>
      </c>
      <c r="BG472" s="24">
        <v>52.217221059174605</v>
      </c>
      <c r="BH472" s="24">
        <v>6.3019691889829481</v>
      </c>
      <c r="BI472" s="21"/>
      <c r="BJ472" s="25">
        <f t="shared" ca="1" si="53"/>
        <v>1</v>
      </c>
      <c r="BK472" s="24">
        <f t="shared" ca="1" si="54"/>
        <v>7.1722167127090417</v>
      </c>
      <c r="BL472" s="23">
        <f t="shared" si="55"/>
        <v>3.7540971718548408</v>
      </c>
      <c r="BM472" s="23">
        <f t="shared" ca="1" si="56"/>
        <v>3.1709711684408965</v>
      </c>
      <c r="BN472" s="22">
        <f t="shared" si="57"/>
        <v>2.8194323305203022</v>
      </c>
      <c r="BP472" s="2"/>
    </row>
    <row r="473" spans="1:68" x14ac:dyDescent="0.2">
      <c r="A473">
        <v>23</v>
      </c>
      <c r="B473">
        <v>2.2000000000000002</v>
      </c>
      <c r="C473">
        <v>1.30322</v>
      </c>
      <c r="D473">
        <v>-0.20888999999999999</v>
      </c>
      <c r="E473">
        <v>0.20732999999999999</v>
      </c>
      <c r="F473">
        <v>0.94887999999999995</v>
      </c>
      <c r="G473">
        <v>1.6099300000000001</v>
      </c>
      <c r="I473" s="17">
        <f t="shared" si="51"/>
        <v>75.459317585301832</v>
      </c>
      <c r="J473" s="16">
        <f t="shared" si="52"/>
        <v>-75.259317585301829</v>
      </c>
      <c r="K473" s="10">
        <v>115</v>
      </c>
      <c r="L473" s="16">
        <v>8247.5393700787808</v>
      </c>
      <c r="M473" s="16">
        <v>3549.1141732283372</v>
      </c>
      <c r="N473" s="16">
        <v>32.69903762029746</v>
      </c>
      <c r="O473" s="16">
        <v>16.239453860640339</v>
      </c>
      <c r="P473" s="16">
        <v>17.048256942321817</v>
      </c>
      <c r="Q473" s="16">
        <v>0.49944599135861734</v>
      </c>
      <c r="R473" s="16">
        <v>2.929601501481109</v>
      </c>
      <c r="S473" s="16">
        <v>56.166880672324872</v>
      </c>
      <c r="T473" s="20" t="s">
        <v>122</v>
      </c>
      <c r="U473" s="10">
        <v>5</v>
      </c>
      <c r="V473" s="20" t="s">
        <v>143</v>
      </c>
      <c r="W473" s="10">
        <v>4</v>
      </c>
      <c r="X473" s="20" t="s">
        <v>33</v>
      </c>
      <c r="Y473" s="10">
        <v>3</v>
      </c>
      <c r="Z473" s="20" t="s">
        <v>33</v>
      </c>
      <c r="AA473" s="15">
        <v>3</v>
      </c>
      <c r="AB473" s="11">
        <v>42.912238607792105</v>
      </c>
      <c r="AC473" s="10">
        <v>51.162292753767467</v>
      </c>
      <c r="AD473" s="19">
        <v>5.9254686384404263</v>
      </c>
      <c r="AE473" s="12">
        <v>1623.9453860640338</v>
      </c>
      <c r="AF473" s="10">
        <v>1495.2171977843482</v>
      </c>
      <c r="AG473" s="10">
        <v>1136.5504628214544</v>
      </c>
      <c r="AH473" s="10">
        <v>482.76705707027816</v>
      </c>
      <c r="AI473" s="10">
        <v>3.4134335318111808</v>
      </c>
      <c r="AJ473" s="10"/>
      <c r="AK473" s="10"/>
      <c r="AL473" s="10"/>
      <c r="AM473" s="10"/>
      <c r="AN473" s="10">
        <v>8.1197269303201693</v>
      </c>
      <c r="AO473" s="10">
        <v>5.5438944351817208</v>
      </c>
      <c r="AP473" s="10">
        <v>8.9558532397501818</v>
      </c>
      <c r="AQ473" s="10">
        <v>114.66</v>
      </c>
      <c r="AR473" s="10"/>
      <c r="AS473" s="10"/>
      <c r="AT473" s="10">
        <v>1.8937227892908686</v>
      </c>
      <c r="AU473" s="10">
        <v>1</v>
      </c>
      <c r="AV473" s="16"/>
      <c r="AW473" s="19">
        <v>224.28257966765224</v>
      </c>
      <c r="AX473" s="1" t="s">
        <v>120</v>
      </c>
      <c r="AY473" s="23">
        <v>75.259317585301801</v>
      </c>
      <c r="AZ473" s="18">
        <v>0</v>
      </c>
      <c r="BA473" s="18">
        <v>100</v>
      </c>
      <c r="BB473" s="18">
        <v>0</v>
      </c>
      <c r="BC473" s="18">
        <v>100</v>
      </c>
      <c r="BD473" s="18">
        <v>0</v>
      </c>
      <c r="BE473" s="18">
        <v>0</v>
      </c>
      <c r="BF473" s="24">
        <v>42.912238607792105</v>
      </c>
      <c r="BG473" s="24">
        <v>51.162292753767467</v>
      </c>
      <c r="BH473" s="24">
        <v>5.9254686384404263</v>
      </c>
      <c r="BI473" s="21"/>
      <c r="BJ473" s="25">
        <f t="shared" ca="1" si="53"/>
        <v>1</v>
      </c>
      <c r="BK473" s="24">
        <f t="shared" ca="1" si="54"/>
        <v>7.2832186435558279</v>
      </c>
      <c r="BL473" s="23">
        <f t="shared" si="55"/>
        <v>3.8643389205030148</v>
      </c>
      <c r="BM473" s="23">
        <f t="shared" ca="1" si="56"/>
        <v>3.1726169535404716</v>
      </c>
      <c r="BN473" s="22">
        <f t="shared" si="57"/>
        <v>2.8229993307179835</v>
      </c>
      <c r="BP473" s="2"/>
    </row>
    <row r="474" spans="1:68" x14ac:dyDescent="0.2">
      <c r="A474">
        <v>23.05</v>
      </c>
      <c r="B474">
        <v>2.1</v>
      </c>
      <c r="C474">
        <v>1.30122</v>
      </c>
      <c r="D474">
        <v>-0.21007000000000001</v>
      </c>
      <c r="E474">
        <v>0.20755999999999999</v>
      </c>
      <c r="F474">
        <v>0.95050000000000001</v>
      </c>
      <c r="G474">
        <v>1.6104000000000001</v>
      </c>
      <c r="I474" s="17">
        <f t="shared" si="51"/>
        <v>75.623359580052494</v>
      </c>
      <c r="J474" s="16">
        <f t="shared" si="52"/>
        <v>-75.423359580052491</v>
      </c>
      <c r="K474" s="10">
        <v>115</v>
      </c>
      <c r="L474" s="16">
        <v>8266.4041994751078</v>
      </c>
      <c r="M474" s="16">
        <v>3557.7427821522219</v>
      </c>
      <c r="N474" s="16">
        <v>32.770122484689416</v>
      </c>
      <c r="O474" s="16">
        <v>15.693314500941655</v>
      </c>
      <c r="P474" s="16">
        <v>16.5031342221946</v>
      </c>
      <c r="Q474" s="16">
        <v>0.49205328852616392</v>
      </c>
      <c r="R474" s="16">
        <v>2.98157478392447</v>
      </c>
      <c r="S474" s="16">
        <v>56.237480642565529</v>
      </c>
      <c r="T474" s="20" t="s">
        <v>122</v>
      </c>
      <c r="U474" s="10">
        <v>5</v>
      </c>
      <c r="V474" s="20" t="s">
        <v>143</v>
      </c>
      <c r="W474" s="10">
        <v>4</v>
      </c>
      <c r="X474" s="20" t="s">
        <v>33</v>
      </c>
      <c r="Y474" s="10">
        <v>3</v>
      </c>
      <c r="Z474" s="20" t="s">
        <v>33</v>
      </c>
      <c r="AA474" s="15">
        <v>3</v>
      </c>
      <c r="AB474" s="11">
        <v>45.249291771883051</v>
      </c>
      <c r="AC474" s="10">
        <v>49.378080617572067</v>
      </c>
      <c r="AD474" s="19">
        <v>5.37262761054488</v>
      </c>
      <c r="AE474" s="12">
        <v>1569.3314500941656</v>
      </c>
      <c r="AF474" s="10">
        <v>1429.9754172166565</v>
      </c>
      <c r="AG474" s="10">
        <v>1100.2089481463067</v>
      </c>
      <c r="AH474" s="10">
        <v>482.75708210488006</v>
      </c>
      <c r="AI474" s="10">
        <v>3.353932309166364</v>
      </c>
      <c r="AJ474" s="10"/>
      <c r="AK474" s="10"/>
      <c r="AL474" s="10"/>
      <c r="AM474" s="10"/>
      <c r="AN474" s="10">
        <v>7.8466572504708276</v>
      </c>
      <c r="AO474" s="10">
        <v>5.4362247242829653</v>
      </c>
      <c r="AP474" s="10">
        <v>8.7014626370241466</v>
      </c>
      <c r="AQ474" s="10">
        <v>114.66</v>
      </c>
      <c r="AR474" s="10"/>
      <c r="AS474" s="10"/>
      <c r="AT474" s="10">
        <v>1.8024424393804601</v>
      </c>
      <c r="AU474" s="10">
        <v>1</v>
      </c>
      <c r="AV474" s="16"/>
      <c r="AW474" s="19">
        <v>214.49631258249846</v>
      </c>
      <c r="AX474" s="1" t="s">
        <v>120</v>
      </c>
      <c r="AY474" s="23">
        <v>75.423359580052505</v>
      </c>
      <c r="AZ474" s="18">
        <v>0</v>
      </c>
      <c r="BA474" s="18">
        <v>100</v>
      </c>
      <c r="BB474" s="18">
        <v>0</v>
      </c>
      <c r="BC474" s="18">
        <v>100</v>
      </c>
      <c r="BD474" s="18">
        <v>0</v>
      </c>
      <c r="BE474" s="18">
        <v>0</v>
      </c>
      <c r="BF474" s="24">
        <v>45.249291771883051</v>
      </c>
      <c r="BG474" s="24">
        <v>49.378080617572067</v>
      </c>
      <c r="BH474" s="24">
        <v>5.37262761054488</v>
      </c>
      <c r="BI474" s="21"/>
      <c r="BJ474" s="25">
        <f t="shared" ca="1" si="53"/>
        <v>1</v>
      </c>
      <c r="BK474" s="24">
        <f t="shared" ca="1" si="54"/>
        <v>6.9538091311783781</v>
      </c>
      <c r="BL474" s="23">
        <f t="shared" si="55"/>
        <v>3.9778172075242328</v>
      </c>
      <c r="BM474" s="23">
        <f t="shared" ca="1" si="56"/>
        <v>3.1962979320573215</v>
      </c>
      <c r="BN474" s="22">
        <f t="shared" si="57"/>
        <v>2.8388806209125268</v>
      </c>
      <c r="BP474" s="2"/>
    </row>
    <row r="475" spans="1:68" x14ac:dyDescent="0.2">
      <c r="A475">
        <v>23.1</v>
      </c>
      <c r="B475">
        <v>2.2000000000000002</v>
      </c>
      <c r="C475">
        <v>1.30192</v>
      </c>
      <c r="D475">
        <v>-0.20934</v>
      </c>
      <c r="E475">
        <v>0.23441000000000001</v>
      </c>
      <c r="F475">
        <v>0.94847999999999999</v>
      </c>
      <c r="G475">
        <v>1.6094999999999999</v>
      </c>
      <c r="I475" s="17">
        <f t="shared" si="51"/>
        <v>75.787401574803155</v>
      </c>
      <c r="J475" s="16">
        <f t="shared" si="52"/>
        <v>-75.587401574803152</v>
      </c>
      <c r="K475" s="10">
        <v>115</v>
      </c>
      <c r="L475" s="16">
        <v>8285.2690288714348</v>
      </c>
      <c r="M475" s="16">
        <v>3566.3713910761066</v>
      </c>
      <c r="N475" s="16">
        <v>32.841207349081373</v>
      </c>
      <c r="O475" s="16">
        <v>15.884463276836172</v>
      </c>
      <c r="P475" s="16">
        <v>16.812964617627578</v>
      </c>
      <c r="Q475" s="16">
        <v>0.49662674027844433</v>
      </c>
      <c r="R475" s="16">
        <v>2.9538320669381251</v>
      </c>
      <c r="S475" s="16">
        <v>64.479259777180914</v>
      </c>
      <c r="T475" s="20" t="s">
        <v>122</v>
      </c>
      <c r="U475" s="10">
        <v>5</v>
      </c>
      <c r="V475" s="20" t="s">
        <v>143</v>
      </c>
      <c r="W475" s="10">
        <v>4</v>
      </c>
      <c r="X475" s="20" t="s">
        <v>33</v>
      </c>
      <c r="Y475" s="10">
        <v>3</v>
      </c>
      <c r="Z475" s="20" t="s">
        <v>33</v>
      </c>
      <c r="AA475" s="15">
        <v>3</v>
      </c>
      <c r="AB475" s="11">
        <v>44.702798872886376</v>
      </c>
      <c r="AC475" s="10">
        <v>49.801823461597053</v>
      </c>
      <c r="AD475" s="19">
        <v>5.4953776655165694</v>
      </c>
      <c r="AE475" s="12">
        <v>1588.4463276836173</v>
      </c>
      <c r="AF475" s="10">
        <v>1465.3163561266351</v>
      </c>
      <c r="AG475" s="10">
        <v>1120.8643078418386</v>
      </c>
      <c r="AH475" s="10">
        <v>650.83993566376193</v>
      </c>
      <c r="AI475" s="10">
        <v>3.3854328118137644</v>
      </c>
      <c r="AJ475" s="10"/>
      <c r="AK475" s="10"/>
      <c r="AL475" s="10"/>
      <c r="AM475" s="10"/>
      <c r="AN475" s="10">
        <v>7.942231638418086</v>
      </c>
      <c r="AO475" s="10">
        <v>5.5040942535244</v>
      </c>
      <c r="AP475" s="10">
        <v>8.8460501548928701</v>
      </c>
      <c r="AQ475" s="10">
        <v>114.66</v>
      </c>
      <c r="AR475" s="10"/>
      <c r="AS475" s="10"/>
      <c r="AT475" s="10">
        <v>1.8445335797091684</v>
      </c>
      <c r="AU475" s="10">
        <v>1</v>
      </c>
      <c r="AV475" s="16"/>
      <c r="AW475" s="19">
        <v>219.79745341899527</v>
      </c>
      <c r="AX475" s="1" t="s">
        <v>120</v>
      </c>
      <c r="AY475" s="23">
        <v>75.587401574803195</v>
      </c>
      <c r="AZ475" s="18">
        <v>0</v>
      </c>
      <c r="BA475" s="18">
        <v>100</v>
      </c>
      <c r="BB475" s="18">
        <v>0</v>
      </c>
      <c r="BC475" s="18">
        <v>100</v>
      </c>
      <c r="BD475" s="18">
        <v>0</v>
      </c>
      <c r="BE475" s="18">
        <v>0</v>
      </c>
      <c r="BF475" s="24">
        <v>44.702798872886376</v>
      </c>
      <c r="BG475" s="24">
        <v>49.801823461597053</v>
      </c>
      <c r="BH475" s="24">
        <v>5.4953776655165694</v>
      </c>
      <c r="BI475" s="21"/>
      <c r="BJ475" s="25">
        <f t="shared" ca="1" si="53"/>
        <v>1</v>
      </c>
      <c r="BK475" s="24">
        <f t="shared" ca="1" si="54"/>
        <v>7.1054462442672035</v>
      </c>
      <c r="BL475" s="23">
        <f t="shared" si="55"/>
        <v>3.9196038006408056</v>
      </c>
      <c r="BM475" s="23">
        <f t="shared" ca="1" si="56"/>
        <v>3.1849507033951427</v>
      </c>
      <c r="BN475" s="22">
        <f t="shared" si="57"/>
        <v>2.8299766396911203</v>
      </c>
      <c r="BP475" s="2"/>
    </row>
    <row r="476" spans="1:68" x14ac:dyDescent="0.2">
      <c r="A476">
        <v>23.15</v>
      </c>
      <c r="B476">
        <v>2.1</v>
      </c>
      <c r="C476">
        <v>1.30297</v>
      </c>
      <c r="D476">
        <v>-0.20302000000000001</v>
      </c>
      <c r="E476">
        <v>0.21357999999999999</v>
      </c>
      <c r="F476">
        <v>0.94130000000000003</v>
      </c>
      <c r="G476">
        <v>1.6059300000000001</v>
      </c>
      <c r="I476" s="17">
        <f t="shared" si="51"/>
        <v>75.951443569553803</v>
      </c>
      <c r="J476" s="16">
        <f t="shared" si="52"/>
        <v>-75.7514435695538</v>
      </c>
      <c r="K476" s="10">
        <v>115</v>
      </c>
      <c r="L476" s="16">
        <v>8304.1338582677599</v>
      </c>
      <c r="M476" s="16">
        <v>3574.9999999999909</v>
      </c>
      <c r="N476" s="16">
        <v>32.912292213473314</v>
      </c>
      <c r="O476" s="16">
        <v>16.171186440677982</v>
      </c>
      <c r="P476" s="16">
        <v>17.00761559767102</v>
      </c>
      <c r="Q476" s="16">
        <v>0.53622155544887162</v>
      </c>
      <c r="R476" s="16">
        <v>3.1528320496748559</v>
      </c>
      <c r="S476" s="16">
        <v>58.085358124516532</v>
      </c>
      <c r="T476" s="20" t="s">
        <v>122</v>
      </c>
      <c r="U476" s="10">
        <v>4</v>
      </c>
      <c r="V476" s="20" t="s">
        <v>143</v>
      </c>
      <c r="W476" s="10">
        <v>4</v>
      </c>
      <c r="X476" s="20" t="s">
        <v>33</v>
      </c>
      <c r="Y476" s="10">
        <v>3</v>
      </c>
      <c r="Z476" s="20" t="s">
        <v>33</v>
      </c>
      <c r="AA476" s="15">
        <v>3</v>
      </c>
      <c r="AB476" s="11">
        <v>48.65141352117697</v>
      </c>
      <c r="AC476" s="10">
        <v>46.658422488358234</v>
      </c>
      <c r="AD476" s="19">
        <v>4.6901639904647965</v>
      </c>
      <c r="AE476" s="12">
        <v>1617.1186440677982</v>
      </c>
      <c r="AF476" s="10">
        <v>1487.1067755790209</v>
      </c>
      <c r="AG476" s="10">
        <v>1133.8410398447347</v>
      </c>
      <c r="AH476" s="10">
        <v>517.84592731288899</v>
      </c>
      <c r="AI476" s="10">
        <v>3.1717515688890807</v>
      </c>
      <c r="AJ476" s="10"/>
      <c r="AK476" s="10"/>
      <c r="AL476" s="10"/>
      <c r="AM476" s="10"/>
      <c r="AN476" s="10">
        <v>10.780790960451988</v>
      </c>
      <c r="AO476" s="10">
        <v>5.605794346757242</v>
      </c>
      <c r="AP476" s="10">
        <v>8.9368872789131419</v>
      </c>
      <c r="AQ476" s="10">
        <v>114.66</v>
      </c>
      <c r="AR476" s="10"/>
      <c r="AS476" s="10"/>
      <c r="AT476" s="10">
        <v>1.8685844822164208</v>
      </c>
      <c r="AU476" s="10">
        <v>1</v>
      </c>
      <c r="AV476" s="16"/>
      <c r="AW476" s="19">
        <v>223.06601633685315</v>
      </c>
      <c r="AX476" s="1" t="s">
        <v>120</v>
      </c>
      <c r="AY476" s="23">
        <v>75.7514435695538</v>
      </c>
      <c r="AZ476" s="18">
        <v>100</v>
      </c>
      <c r="BA476" s="18">
        <v>0</v>
      </c>
      <c r="BB476" s="18">
        <v>0</v>
      </c>
      <c r="BC476" s="18">
        <v>100</v>
      </c>
      <c r="BD476" s="18">
        <v>0</v>
      </c>
      <c r="BE476" s="18">
        <v>0</v>
      </c>
      <c r="BF476" s="24">
        <v>48.65141352117697</v>
      </c>
      <c r="BG476" s="24">
        <v>46.658422488358234</v>
      </c>
      <c r="BH476" s="24">
        <v>4.6901639904647965</v>
      </c>
      <c r="BI476" s="21"/>
      <c r="BJ476" s="25">
        <f t="shared" ca="1" si="53"/>
        <v>1</v>
      </c>
      <c r="BK476" s="24">
        <f t="shared" ca="1" si="54"/>
        <v>7.1919153390417749</v>
      </c>
      <c r="BL476" s="23">
        <f t="shared" si="55"/>
        <v>4.1711292864631151</v>
      </c>
      <c r="BM476" s="23">
        <f t="shared" ca="1" si="56"/>
        <v>3.1961093256048496</v>
      </c>
      <c r="BN476" s="22">
        <f t="shared" si="57"/>
        <v>2.8429963955198487</v>
      </c>
      <c r="BP476" s="2"/>
    </row>
    <row r="477" spans="1:68" x14ac:dyDescent="0.2">
      <c r="A477">
        <v>23.2</v>
      </c>
      <c r="B477">
        <v>2.1</v>
      </c>
      <c r="C477">
        <v>1.3045500000000001</v>
      </c>
      <c r="D477">
        <v>-0.19287000000000001</v>
      </c>
      <c r="E477">
        <v>0.20221</v>
      </c>
      <c r="F477">
        <v>0.94242999999999999</v>
      </c>
      <c r="G477">
        <v>1.60358</v>
      </c>
      <c r="I477" s="17">
        <f t="shared" si="51"/>
        <v>76.11548556430445</v>
      </c>
      <c r="J477" s="16">
        <f t="shared" si="52"/>
        <v>-75.915485564304447</v>
      </c>
      <c r="K477" s="10">
        <v>115</v>
      </c>
      <c r="L477" s="16">
        <v>8322.9986876640851</v>
      </c>
      <c r="M477" s="16">
        <v>3583.6286089238752</v>
      </c>
      <c r="N477" s="16">
        <v>32.983377077865256</v>
      </c>
      <c r="O477" s="16">
        <v>16.602636534839974</v>
      </c>
      <c r="P477" s="16">
        <v>17.388808335626223</v>
      </c>
      <c r="Q477" s="16">
        <v>0.59981132981276974</v>
      </c>
      <c r="R477" s="16">
        <v>3.449410208196241</v>
      </c>
      <c r="S477" s="16">
        <v>54.595263943489471</v>
      </c>
      <c r="T477" s="20" t="s">
        <v>122</v>
      </c>
      <c r="U477" s="10">
        <v>4</v>
      </c>
      <c r="V477" s="20" t="s">
        <v>143</v>
      </c>
      <c r="W477" s="10">
        <v>4</v>
      </c>
      <c r="X477" s="20" t="s">
        <v>33</v>
      </c>
      <c r="Y477" s="10">
        <v>3</v>
      </c>
      <c r="Z477" s="20" t="s">
        <v>33</v>
      </c>
      <c r="AA477" s="15">
        <v>3</v>
      </c>
      <c r="AB477" s="11">
        <v>55.107673066842892</v>
      </c>
      <c r="AC477" s="10">
        <v>41.171000033065333</v>
      </c>
      <c r="AD477" s="19">
        <v>3.7213269000917721</v>
      </c>
      <c r="AE477" s="12">
        <v>1660.2636534839974</v>
      </c>
      <c r="AF477" s="10">
        <v>1530.8432841974959</v>
      </c>
      <c r="AG477" s="10">
        <v>1159.2538890417482</v>
      </c>
      <c r="AH477" s="10">
        <v>444.58738694998385</v>
      </c>
      <c r="AI477" s="10">
        <v>2.8990463286270556</v>
      </c>
      <c r="AJ477" s="10"/>
      <c r="AK477" s="10"/>
      <c r="AL477" s="10"/>
      <c r="AM477" s="10"/>
      <c r="AN477" s="10">
        <v>11.068424356559982</v>
      </c>
      <c r="AO477" s="10">
        <v>5.7749815135827092</v>
      </c>
      <c r="AP477" s="10">
        <v>9.1147772232922364</v>
      </c>
      <c r="AQ477" s="10">
        <v>114.66</v>
      </c>
      <c r="AR477" s="10"/>
      <c r="AS477" s="10"/>
      <c r="AT477" s="10">
        <v>1.9214465092688555</v>
      </c>
      <c r="AU477" s="10">
        <v>1</v>
      </c>
      <c r="AV477" s="16"/>
      <c r="AW477" s="19">
        <v>229.62649262962438</v>
      </c>
      <c r="AX477" s="1" t="s">
        <v>120</v>
      </c>
      <c r="AY477" s="23">
        <v>75.915485564304404</v>
      </c>
      <c r="AZ477" s="18">
        <v>100</v>
      </c>
      <c r="BA477" s="18">
        <v>0</v>
      </c>
      <c r="BB477" s="18">
        <v>0</v>
      </c>
      <c r="BC477" s="18">
        <v>100</v>
      </c>
      <c r="BD477" s="18">
        <v>0</v>
      </c>
      <c r="BE477" s="18">
        <v>0</v>
      </c>
      <c r="BF477" s="24">
        <v>55.107673066842892</v>
      </c>
      <c r="BG477" s="24">
        <v>41.171000033065333</v>
      </c>
      <c r="BH477" s="24">
        <v>3.7213269000917721</v>
      </c>
      <c r="BI477" s="21"/>
      <c r="BJ477" s="25">
        <f t="shared" ca="1" si="53"/>
        <v>1</v>
      </c>
      <c r="BK477" s="24">
        <f t="shared" ca="1" si="54"/>
        <v>7.3820757870142124</v>
      </c>
      <c r="BL477" s="23">
        <f t="shared" si="55"/>
        <v>4.5346436692820475</v>
      </c>
      <c r="BM477" s="23">
        <f t="shared" ca="1" si="56"/>
        <v>3.2079416101932381</v>
      </c>
      <c r="BN477" s="22">
        <f t="shared" si="57"/>
        <v>2.8591702468368152</v>
      </c>
      <c r="BP477" s="2"/>
    </row>
    <row r="478" spans="1:68" x14ac:dyDescent="0.2">
      <c r="A478">
        <v>23.25</v>
      </c>
      <c r="B478">
        <v>2.1</v>
      </c>
      <c r="C478">
        <v>1.30854</v>
      </c>
      <c r="D478">
        <v>-0.18506</v>
      </c>
      <c r="E478">
        <v>0.19481999999999999</v>
      </c>
      <c r="F478">
        <v>0.93679999999999997</v>
      </c>
      <c r="G478">
        <v>1.5963000000000001</v>
      </c>
      <c r="I478" s="17">
        <f t="shared" si="51"/>
        <v>76.279527559055111</v>
      </c>
      <c r="J478" s="16">
        <f t="shared" si="52"/>
        <v>-76.079527559055109</v>
      </c>
      <c r="K478" s="10">
        <v>115</v>
      </c>
      <c r="L478" s="16">
        <v>8341.8635170604121</v>
      </c>
      <c r="M478" s="16">
        <v>3592.2572178477599</v>
      </c>
      <c r="N478" s="16">
        <v>33.054461942257213</v>
      </c>
      <c r="O478" s="16">
        <v>17.692184557438832</v>
      </c>
      <c r="P478" s="16">
        <v>18.445691286776693</v>
      </c>
      <c r="Q478" s="16">
        <v>0.6487409985597693</v>
      </c>
      <c r="R478" s="16">
        <v>3.5170327231099079</v>
      </c>
      <c r="S478" s="16">
        <v>52.326856204018043</v>
      </c>
      <c r="T478" s="20" t="s">
        <v>122</v>
      </c>
      <c r="U478" s="10">
        <v>4</v>
      </c>
      <c r="V478" s="20" t="s">
        <v>143</v>
      </c>
      <c r="W478" s="10">
        <v>4</v>
      </c>
      <c r="X478" s="20" t="s">
        <v>33</v>
      </c>
      <c r="Y478" s="10">
        <v>3</v>
      </c>
      <c r="Z478" s="20" t="s">
        <v>33</v>
      </c>
      <c r="AA478" s="15">
        <v>3</v>
      </c>
      <c r="AB478" s="11">
        <v>54.631740473148909</v>
      </c>
      <c r="AC478" s="10">
        <v>41.587828332719774</v>
      </c>
      <c r="AD478" s="19">
        <v>3.780431194131316</v>
      </c>
      <c r="AE478" s="12">
        <v>1769.2184557438832</v>
      </c>
      <c r="AF478" s="10">
        <v>1654.0727590742379</v>
      </c>
      <c r="AG478" s="10">
        <v>1229.7127524517796</v>
      </c>
      <c r="AH478" s="10">
        <v>396.46068195622274</v>
      </c>
      <c r="AI478" s="10">
        <v>2.8433059306760105</v>
      </c>
      <c r="AJ478" s="10"/>
      <c r="AK478" s="10"/>
      <c r="AL478" s="10"/>
      <c r="AM478" s="10"/>
      <c r="AN478" s="10">
        <v>11.794789704959221</v>
      </c>
      <c r="AO478" s="10">
        <v>6.0442703931787918</v>
      </c>
      <c r="AP478" s="10">
        <v>9.6079892671624574</v>
      </c>
      <c r="AQ478" s="10">
        <v>114.66</v>
      </c>
      <c r="AR478" s="10"/>
      <c r="AS478" s="10"/>
      <c r="AT478" s="10">
        <v>2.0788998996926726</v>
      </c>
      <c r="AU478" s="10">
        <v>1</v>
      </c>
      <c r="AV478" s="16"/>
      <c r="AW478" s="19">
        <v>248.11091386113569</v>
      </c>
      <c r="AX478" s="1" t="s">
        <v>120</v>
      </c>
      <c r="AY478" s="23">
        <v>76.079527559055094</v>
      </c>
      <c r="AZ478" s="18">
        <v>100</v>
      </c>
      <c r="BA478" s="18">
        <v>0</v>
      </c>
      <c r="BB478" s="18">
        <v>0</v>
      </c>
      <c r="BC478" s="18">
        <v>100</v>
      </c>
      <c r="BD478" s="18">
        <v>0</v>
      </c>
      <c r="BE478" s="18">
        <v>0</v>
      </c>
      <c r="BF478" s="24">
        <v>54.631740473148909</v>
      </c>
      <c r="BG478" s="24">
        <v>41.587828332719774</v>
      </c>
      <c r="BH478" s="24">
        <v>3.780431194131316</v>
      </c>
      <c r="BI478" s="21"/>
      <c r="BJ478" s="25">
        <f t="shared" ca="1" si="53"/>
        <v>1</v>
      </c>
      <c r="BK478" s="24">
        <f t="shared" ca="1" si="54"/>
        <v>7.9475152599450922</v>
      </c>
      <c r="BL478" s="23">
        <f t="shared" si="55"/>
        <v>4.5446719944813019</v>
      </c>
      <c r="BM478" s="23">
        <f t="shared" ca="1" si="56"/>
        <v>3.1825660420981094</v>
      </c>
      <c r="BN478" s="22">
        <f t="shared" si="57"/>
        <v>2.8442313900509473</v>
      </c>
      <c r="BP478" s="2"/>
    </row>
    <row r="479" spans="1:68" x14ac:dyDescent="0.2">
      <c r="A479">
        <v>23.3</v>
      </c>
      <c r="B479">
        <v>2.1</v>
      </c>
      <c r="C479">
        <v>1.3125100000000001</v>
      </c>
      <c r="D479">
        <v>-0.18163000000000001</v>
      </c>
      <c r="E479">
        <v>0.18966</v>
      </c>
      <c r="F479">
        <v>0.94088000000000005</v>
      </c>
      <c r="G479">
        <v>1.5960000000000001</v>
      </c>
      <c r="I479" s="17">
        <f t="shared" si="51"/>
        <v>76.443569553805773</v>
      </c>
      <c r="J479" s="16">
        <f t="shared" si="52"/>
        <v>-76.24356955380577</v>
      </c>
      <c r="K479" s="10">
        <v>115</v>
      </c>
      <c r="L479" s="16">
        <v>8360.728346456739</v>
      </c>
      <c r="M479" s="16">
        <v>3600.8858267716446</v>
      </c>
      <c r="N479" s="16">
        <v>33.125546806649169</v>
      </c>
      <c r="O479" s="16">
        <v>18.77627118644072</v>
      </c>
      <c r="P479" s="16">
        <v>19.506969828001356</v>
      </c>
      <c r="Q479" s="16">
        <v>0.6702299567930865</v>
      </c>
      <c r="R479" s="16">
        <v>3.435848636167993</v>
      </c>
      <c r="S479" s="16">
        <v>50.742961219488599</v>
      </c>
      <c r="T479" s="20" t="s">
        <v>122</v>
      </c>
      <c r="U479" s="10">
        <v>4</v>
      </c>
      <c r="V479" s="20" t="s">
        <v>143</v>
      </c>
      <c r="W479" s="10">
        <v>4</v>
      </c>
      <c r="X479" s="20" t="s">
        <v>33</v>
      </c>
      <c r="Y479" s="10">
        <v>3</v>
      </c>
      <c r="Z479" s="20" t="s">
        <v>33</v>
      </c>
      <c r="AA479" s="15">
        <v>3</v>
      </c>
      <c r="AB479" s="11">
        <v>50.531035931119668</v>
      </c>
      <c r="AC479" s="10">
        <v>45.100977840960127</v>
      </c>
      <c r="AD479" s="19">
        <v>4.367986227920202</v>
      </c>
      <c r="AE479" s="12">
        <v>1877.6271186440722</v>
      </c>
      <c r="AF479" s="10">
        <v>1777.8193621950029</v>
      </c>
      <c r="AG479" s="10">
        <v>1300.4646552000904</v>
      </c>
      <c r="AH479" s="10">
        <v>362.4153822069826</v>
      </c>
      <c r="AI479" s="10">
        <v>2.9104890985980729</v>
      </c>
      <c r="AJ479" s="10"/>
      <c r="AK479" s="10"/>
      <c r="AL479" s="10"/>
      <c r="AM479" s="10"/>
      <c r="AN479" s="10">
        <v>12.517514124293813</v>
      </c>
      <c r="AO479" s="10">
        <v>6.275312373338175</v>
      </c>
      <c r="AP479" s="10">
        <v>10.103252586400632</v>
      </c>
      <c r="AQ479" s="10">
        <v>114.66</v>
      </c>
      <c r="AR479" s="10"/>
      <c r="AS479" s="10"/>
      <c r="AT479" s="10">
        <v>2.2368461153587993</v>
      </c>
      <c r="AU479" s="10">
        <v>1</v>
      </c>
      <c r="AV479" s="16"/>
      <c r="AW479" s="19">
        <v>266.67290432925046</v>
      </c>
      <c r="AX479" s="1" t="s">
        <v>120</v>
      </c>
      <c r="AY479" s="23">
        <v>76.243569553805798</v>
      </c>
      <c r="AZ479" s="18">
        <v>100</v>
      </c>
      <c r="BA479" s="18">
        <v>0</v>
      </c>
      <c r="BB479" s="18">
        <v>0</v>
      </c>
      <c r="BC479" s="18">
        <v>100</v>
      </c>
      <c r="BD479" s="18">
        <v>0</v>
      </c>
      <c r="BE479" s="18">
        <v>0</v>
      </c>
      <c r="BF479" s="24">
        <v>50.531035931119668</v>
      </c>
      <c r="BG479" s="24">
        <v>45.100977840960127</v>
      </c>
      <c r="BH479" s="24">
        <v>4.367986227920202</v>
      </c>
      <c r="BI479" s="21"/>
      <c r="BJ479" s="25">
        <f t="shared" ca="1" si="53"/>
        <v>1</v>
      </c>
      <c r="BK479" s="24">
        <f t="shared" ca="1" si="54"/>
        <v>8.5126862622656247</v>
      </c>
      <c r="BL479" s="23">
        <f t="shared" si="55"/>
        <v>4.3729836331005529</v>
      </c>
      <c r="BM479" s="23">
        <f t="shared" ca="1" si="56"/>
        <v>3.1486117179189281</v>
      </c>
      <c r="BN479" s="22">
        <f t="shared" si="57"/>
        <v>2.8188991286389697</v>
      </c>
      <c r="BP479" s="2"/>
    </row>
    <row r="480" spans="1:68" x14ac:dyDescent="0.2">
      <c r="A480">
        <v>23.35</v>
      </c>
      <c r="B480">
        <v>2.1</v>
      </c>
      <c r="C480">
        <v>1.3147500000000001</v>
      </c>
      <c r="D480">
        <v>-0.17462</v>
      </c>
      <c r="E480">
        <v>0.1847</v>
      </c>
      <c r="F480">
        <v>0.93823000000000001</v>
      </c>
      <c r="G480">
        <v>1.5971</v>
      </c>
      <c r="I480" s="17">
        <f t="shared" si="51"/>
        <v>76.607611548556434</v>
      </c>
      <c r="J480" s="16">
        <f t="shared" si="52"/>
        <v>-76.407611548556432</v>
      </c>
      <c r="K480" s="10">
        <v>115</v>
      </c>
      <c r="L480" s="16">
        <v>8379.593175853066</v>
      </c>
      <c r="M480" s="16">
        <v>3609.5144356955293</v>
      </c>
      <c r="N480" s="16">
        <v>33.196631671041118</v>
      </c>
      <c r="O480" s="16">
        <v>19.38794726930325</v>
      </c>
      <c r="P480" s="16">
        <v>20.096721857496632</v>
      </c>
      <c r="Q480" s="16">
        <v>0.71414762361977902</v>
      </c>
      <c r="R480" s="16">
        <v>3.553552806690123</v>
      </c>
      <c r="S480" s="16">
        <v>49.220457513429302</v>
      </c>
      <c r="T480" s="20" t="s">
        <v>122</v>
      </c>
      <c r="U480" s="10">
        <v>4</v>
      </c>
      <c r="V480" s="20" t="s">
        <v>143</v>
      </c>
      <c r="W480" s="10">
        <v>4</v>
      </c>
      <c r="X480" s="20" t="s">
        <v>33</v>
      </c>
      <c r="Y480" s="10">
        <v>3</v>
      </c>
      <c r="Z480" s="20" t="s">
        <v>33</v>
      </c>
      <c r="AA480" s="15">
        <v>3</v>
      </c>
      <c r="AB480" s="11">
        <v>52.423680966493407</v>
      </c>
      <c r="AC480" s="10">
        <v>43.497851207750209</v>
      </c>
      <c r="AD480" s="19">
        <v>4.078467825756384</v>
      </c>
      <c r="AE480" s="12">
        <v>1938.7947269303252</v>
      </c>
      <c r="AF480" s="10">
        <v>1846.0922580534868</v>
      </c>
      <c r="AG480" s="10">
        <v>1339.7814571664421</v>
      </c>
      <c r="AH480" s="10">
        <v>329.63298875769976</v>
      </c>
      <c r="AI480" s="10">
        <v>2.814085098488877</v>
      </c>
      <c r="AJ480" s="10"/>
      <c r="AK480" s="10"/>
      <c r="AL480" s="10"/>
      <c r="AM480" s="10"/>
      <c r="AN480" s="10">
        <v>12.925298179535501</v>
      </c>
      <c r="AO480" s="10">
        <v>6.4493578831034188</v>
      </c>
      <c r="AP480" s="10">
        <v>10.378470200165095</v>
      </c>
      <c r="AQ480" s="10">
        <v>114.66</v>
      </c>
      <c r="AR480" s="10"/>
      <c r="AS480" s="10"/>
      <c r="AT480" s="10">
        <v>2.3212699779781416</v>
      </c>
      <c r="AU480" s="10">
        <v>1</v>
      </c>
      <c r="AV480" s="16"/>
      <c r="AW480" s="19">
        <v>276.91383870802304</v>
      </c>
      <c r="AX480" s="1" t="s">
        <v>120</v>
      </c>
      <c r="AY480" s="23">
        <v>76.407611548556403</v>
      </c>
      <c r="AZ480" s="18">
        <v>100</v>
      </c>
      <c r="BA480" s="18">
        <v>0</v>
      </c>
      <c r="BB480" s="18">
        <v>0</v>
      </c>
      <c r="BC480" s="18">
        <v>100</v>
      </c>
      <c r="BD480" s="18">
        <v>0</v>
      </c>
      <c r="BE480" s="18">
        <v>0</v>
      </c>
      <c r="BF480" s="24">
        <v>52.423680966493407</v>
      </c>
      <c r="BG480" s="24">
        <v>43.497851207750209</v>
      </c>
      <c r="BH480" s="24">
        <v>4.078467825756384</v>
      </c>
      <c r="BI480" s="21"/>
      <c r="BJ480" s="25">
        <f t="shared" ca="1" si="53"/>
        <v>1</v>
      </c>
      <c r="BK480" s="24">
        <f t="shared" ca="1" si="54"/>
        <v>8.813886495237103</v>
      </c>
      <c r="BL480" s="23">
        <f t="shared" si="55"/>
        <v>4.4895390624984026</v>
      </c>
      <c r="BM480" s="23">
        <f t="shared" ca="1" si="56"/>
        <v>3.1432338122396843</v>
      </c>
      <c r="BN480" s="22">
        <f t="shared" si="57"/>
        <v>2.8179607220610876</v>
      </c>
      <c r="BP480" s="2"/>
    </row>
    <row r="481" spans="1:68" x14ac:dyDescent="0.2">
      <c r="A481">
        <v>23.4</v>
      </c>
      <c r="B481">
        <v>2.1</v>
      </c>
      <c r="C481">
        <v>1.31629</v>
      </c>
      <c r="D481">
        <v>-0.17171</v>
      </c>
      <c r="E481">
        <v>0.17648</v>
      </c>
      <c r="F481">
        <v>0.93888000000000005</v>
      </c>
      <c r="G481">
        <v>1.5927800000000001</v>
      </c>
      <c r="I481" s="17">
        <f t="shared" si="51"/>
        <v>76.771653543307082</v>
      </c>
      <c r="J481" s="16">
        <f t="shared" si="52"/>
        <v>-76.571653543307079</v>
      </c>
      <c r="K481" s="10">
        <v>115</v>
      </c>
      <c r="L481" s="16">
        <v>8398.4580052493911</v>
      </c>
      <c r="M481" s="16">
        <v>3618.1430446194136</v>
      </c>
      <c r="N481" s="16">
        <v>33.267716535433067</v>
      </c>
      <c r="O481" s="16">
        <v>19.808474576271198</v>
      </c>
      <c r="P481" s="16">
        <v>20.480915350214815</v>
      </c>
      <c r="Q481" s="16">
        <v>0.73237878060489647</v>
      </c>
      <c r="R481" s="16">
        <v>3.5759084400356884</v>
      </c>
      <c r="S481" s="16">
        <v>46.697275968306819</v>
      </c>
      <c r="T481" s="20" t="s">
        <v>122</v>
      </c>
      <c r="U481" s="10">
        <v>4</v>
      </c>
      <c r="V481" s="20" t="s">
        <v>143</v>
      </c>
      <c r="W481" s="10">
        <v>4</v>
      </c>
      <c r="X481" s="20" t="s">
        <v>33</v>
      </c>
      <c r="Y481" s="10">
        <v>3</v>
      </c>
      <c r="Z481" s="20" t="s">
        <v>33</v>
      </c>
      <c r="AA481" s="15">
        <v>3</v>
      </c>
      <c r="AB481" s="11">
        <v>52.151678247251695</v>
      </c>
      <c r="AC481" s="10">
        <v>43.730269129281993</v>
      </c>
      <c r="AD481" s="19">
        <v>4.1180526234663084</v>
      </c>
      <c r="AE481" s="12">
        <v>1980.8474576271196</v>
      </c>
      <c r="AF481" s="10">
        <v>1890.1817966440774</v>
      </c>
      <c r="AG481" s="10">
        <v>1365.3943566809876</v>
      </c>
      <c r="AH481" s="10">
        <v>276.2652226191172</v>
      </c>
      <c r="AI481" s="10">
        <v>2.7964921830885014</v>
      </c>
      <c r="AJ481" s="10"/>
      <c r="AK481" s="10"/>
      <c r="AL481" s="10"/>
      <c r="AM481" s="10"/>
      <c r="AN481" s="10">
        <v>13.205649717514133</v>
      </c>
      <c r="AO481" s="10">
        <v>6.5496006776259641</v>
      </c>
      <c r="AP481" s="10">
        <v>10.557760496766914</v>
      </c>
      <c r="AQ481" s="10">
        <v>114.66</v>
      </c>
      <c r="AR481" s="10"/>
      <c r="AS481" s="10"/>
      <c r="AT481" s="10">
        <v>2.3735394180590839</v>
      </c>
      <c r="AU481" s="10">
        <v>1</v>
      </c>
      <c r="AV481" s="16"/>
      <c r="AW481" s="19">
        <v>283.52726949661161</v>
      </c>
      <c r="AX481" s="1" t="s">
        <v>120</v>
      </c>
      <c r="AY481" s="23">
        <v>76.571653543307093</v>
      </c>
      <c r="AZ481" s="18">
        <v>100</v>
      </c>
      <c r="BA481" s="18">
        <v>0</v>
      </c>
      <c r="BB481" s="18">
        <v>0</v>
      </c>
      <c r="BC481" s="18">
        <v>100</v>
      </c>
      <c r="BD481" s="18">
        <v>0</v>
      </c>
      <c r="BE481" s="18">
        <v>0</v>
      </c>
      <c r="BF481" s="24">
        <v>52.151678247251695</v>
      </c>
      <c r="BG481" s="24">
        <v>43.730269129281993</v>
      </c>
      <c r="BH481" s="24">
        <v>4.1180526234663084</v>
      </c>
      <c r="BI481" s="21"/>
      <c r="BJ481" s="25">
        <f t="shared" ca="1" si="53"/>
        <v>1</v>
      </c>
      <c r="BK481" s="24">
        <f t="shared" ca="1" si="54"/>
        <v>9.0000235738621885</v>
      </c>
      <c r="BL481" s="23">
        <f t="shared" si="55"/>
        <v>4.4981752195054243</v>
      </c>
      <c r="BM481" s="23">
        <f t="shared" ca="1" si="56"/>
        <v>3.1364462798173354</v>
      </c>
      <c r="BN481" s="22">
        <f t="shared" si="57"/>
        <v>2.8132837210047112</v>
      </c>
      <c r="BP481" s="2"/>
    </row>
    <row r="482" spans="1:68" x14ac:dyDescent="0.2">
      <c r="A482">
        <v>23.45</v>
      </c>
      <c r="B482">
        <v>2.1</v>
      </c>
      <c r="C482">
        <v>1.31572</v>
      </c>
      <c r="D482">
        <v>-0.1726</v>
      </c>
      <c r="E482">
        <v>0.16675999999999999</v>
      </c>
      <c r="F482">
        <v>0.93359999999999999</v>
      </c>
      <c r="G482">
        <v>1.59083</v>
      </c>
      <c r="I482" s="17">
        <f t="shared" si="51"/>
        <v>76.935695538057743</v>
      </c>
      <c r="J482" s="16">
        <f t="shared" si="52"/>
        <v>-76.73569553805774</v>
      </c>
      <c r="K482" s="10">
        <v>115</v>
      </c>
      <c r="L482" s="16">
        <v>8417.3228346457181</v>
      </c>
      <c r="M482" s="16">
        <v>3626.7716535432983</v>
      </c>
      <c r="N482" s="16">
        <v>33.338801399825023</v>
      </c>
      <c r="O482" s="16">
        <v>19.652824858757086</v>
      </c>
      <c r="P482" s="16">
        <v>20.282301560376165</v>
      </c>
      <c r="Q482" s="16">
        <v>0.72680292846855465</v>
      </c>
      <c r="R482" s="16">
        <v>3.5834341891871317</v>
      </c>
      <c r="S482" s="16">
        <v>43.713659834658351</v>
      </c>
      <c r="T482" s="20" t="s">
        <v>122</v>
      </c>
      <c r="U482" s="10">
        <v>4</v>
      </c>
      <c r="V482" s="20" t="s">
        <v>143</v>
      </c>
      <c r="W482" s="10">
        <v>4</v>
      </c>
      <c r="X482" s="20" t="s">
        <v>33</v>
      </c>
      <c r="Y482" s="10">
        <v>3</v>
      </c>
      <c r="Z482" s="20" t="s">
        <v>33</v>
      </c>
      <c r="AA482" s="15">
        <v>3</v>
      </c>
      <c r="AB482" s="11">
        <v>52.400853918133791</v>
      </c>
      <c r="AC482" s="10">
        <v>43.517381445756499</v>
      </c>
      <c r="AD482" s="19">
        <v>4.081764636109714</v>
      </c>
      <c r="AE482" s="12">
        <v>1965.2824858757085</v>
      </c>
      <c r="AF482" s="10">
        <v>1865.7057725809229</v>
      </c>
      <c r="AG482" s="10">
        <v>1352.1534373584111</v>
      </c>
      <c r="AH482" s="10">
        <v>213.42565923085704</v>
      </c>
      <c r="AI482" s="10">
        <v>2.7906191301558145</v>
      </c>
      <c r="AJ482" s="10"/>
      <c r="AK482" s="10"/>
      <c r="AL482" s="10"/>
      <c r="AM482" s="10"/>
      <c r="AN482" s="10">
        <v>13.101883239171391</v>
      </c>
      <c r="AO482" s="10">
        <v>6.5092283005774343</v>
      </c>
      <c r="AP482" s="10">
        <v>10.465074061508878</v>
      </c>
      <c r="AQ482" s="10">
        <v>114.66</v>
      </c>
      <c r="AR482" s="10"/>
      <c r="AS482" s="10"/>
      <c r="AT482" s="10">
        <v>2.3354131675485474</v>
      </c>
      <c r="AU482" s="10">
        <v>1</v>
      </c>
      <c r="AV482" s="16"/>
      <c r="AW482" s="19">
        <v>279.85586588713846</v>
      </c>
      <c r="AX482" s="1" t="s">
        <v>120</v>
      </c>
      <c r="AY482" s="23">
        <v>76.735695538057698</v>
      </c>
      <c r="AZ482" s="18">
        <v>100</v>
      </c>
      <c r="BA482" s="18">
        <v>0</v>
      </c>
      <c r="BB482" s="18">
        <v>0</v>
      </c>
      <c r="BC482" s="18">
        <v>100</v>
      </c>
      <c r="BD482" s="18">
        <v>0</v>
      </c>
      <c r="BE482" s="18">
        <v>0</v>
      </c>
      <c r="BF482" s="24">
        <v>52.400853918133791</v>
      </c>
      <c r="BG482" s="24">
        <v>43.517381445756499</v>
      </c>
      <c r="BH482" s="24">
        <v>4.081764636109714</v>
      </c>
      <c r="BI482" s="21"/>
      <c r="BJ482" s="25">
        <f t="shared" ca="1" si="53"/>
        <v>1</v>
      </c>
      <c r="BK482" s="24">
        <f t="shared" ca="1" si="54"/>
        <v>8.8638831878757056</v>
      </c>
      <c r="BL482" s="23">
        <f t="shared" si="55"/>
        <v>4.5217071055473621</v>
      </c>
      <c r="BM482" s="23">
        <f t="shared" ca="1" si="56"/>
        <v>3.1431098864108828</v>
      </c>
      <c r="BN482" s="22">
        <f t="shared" si="57"/>
        <v>2.8171453559888255</v>
      </c>
      <c r="BP482" s="2"/>
    </row>
    <row r="483" spans="1:68" x14ac:dyDescent="0.2">
      <c r="A483">
        <v>23.5</v>
      </c>
      <c r="B483">
        <v>2.1</v>
      </c>
      <c r="C483">
        <v>1.31488</v>
      </c>
      <c r="D483">
        <v>-0.17172000000000001</v>
      </c>
      <c r="E483">
        <v>0.16247</v>
      </c>
      <c r="F483">
        <v>0.9304</v>
      </c>
      <c r="G483">
        <v>1.59063</v>
      </c>
      <c r="I483" s="17">
        <f t="shared" si="51"/>
        <v>77.09973753280839</v>
      </c>
      <c r="J483" s="16">
        <f t="shared" si="52"/>
        <v>-76.899737532808388</v>
      </c>
      <c r="K483" s="10">
        <v>115</v>
      </c>
      <c r="L483" s="16">
        <v>8436.1876640420433</v>
      </c>
      <c r="M483" s="16">
        <v>3635.4002624671825</v>
      </c>
      <c r="N483" s="16">
        <v>33.409886264216965</v>
      </c>
      <c r="O483" s="16">
        <v>19.423446327683653</v>
      </c>
      <c r="P483" s="16">
        <v>20.033960491208877</v>
      </c>
      <c r="Q483" s="16">
        <v>0.73231613058089262</v>
      </c>
      <c r="R483" s="16">
        <v>3.6553737385188563</v>
      </c>
      <c r="S483" s="16">
        <v>42.396816911473998</v>
      </c>
      <c r="T483" s="20" t="s">
        <v>122</v>
      </c>
      <c r="U483" s="10">
        <v>4</v>
      </c>
      <c r="V483" s="20" t="s">
        <v>143</v>
      </c>
      <c r="W483" s="10">
        <v>4</v>
      </c>
      <c r="X483" s="20" t="s">
        <v>33</v>
      </c>
      <c r="Y483" s="10">
        <v>3</v>
      </c>
      <c r="Z483" s="20" t="s">
        <v>33</v>
      </c>
      <c r="AA483" s="15">
        <v>3</v>
      </c>
      <c r="AB483" s="11">
        <v>54.537412825794654</v>
      </c>
      <c r="AC483" s="10">
        <v>41.670234466567088</v>
      </c>
      <c r="AD483" s="19">
        <v>3.7923527076382597</v>
      </c>
      <c r="AE483" s="12">
        <v>1942.3446327683655</v>
      </c>
      <c r="AF483" s="10">
        <v>1835.379480361458</v>
      </c>
      <c r="AG483" s="10">
        <v>1335.5973660805919</v>
      </c>
      <c r="AH483" s="10">
        <v>184.87400188643039</v>
      </c>
      <c r="AI483" s="10">
        <v>2.7356983759619511</v>
      </c>
      <c r="AJ483" s="10"/>
      <c r="AK483" s="10"/>
      <c r="AL483" s="10"/>
      <c r="AM483" s="10"/>
      <c r="AN483" s="10">
        <v>12.948964218455769</v>
      </c>
      <c r="AO483" s="10">
        <v>6.4744693596238418</v>
      </c>
      <c r="AP483" s="10">
        <v>10.349181562564143</v>
      </c>
      <c r="AQ483" s="10">
        <v>114.66</v>
      </c>
      <c r="AR483" s="10"/>
      <c r="AS483" s="10"/>
      <c r="AT483" s="10">
        <v>2.2898334273827374</v>
      </c>
      <c r="AU483" s="10">
        <v>1</v>
      </c>
      <c r="AV483" s="16"/>
      <c r="AW483" s="19">
        <v>275.30692205421872</v>
      </c>
      <c r="AX483" s="1" t="s">
        <v>120</v>
      </c>
      <c r="AY483" s="23">
        <v>76.899737532808402</v>
      </c>
      <c r="AZ483" s="18">
        <v>100</v>
      </c>
      <c r="BA483" s="18">
        <v>0</v>
      </c>
      <c r="BB483" s="18">
        <v>0</v>
      </c>
      <c r="BC483" s="18">
        <v>100</v>
      </c>
      <c r="BD483" s="18">
        <v>0</v>
      </c>
      <c r="BE483" s="18">
        <v>0</v>
      </c>
      <c r="BF483" s="24">
        <v>54.537412825794654</v>
      </c>
      <c r="BG483" s="24">
        <v>41.670234466567088</v>
      </c>
      <c r="BH483" s="24">
        <v>3.7923527076382597</v>
      </c>
      <c r="BI483" s="21"/>
      <c r="BJ483" s="25">
        <f t="shared" ca="1" si="53"/>
        <v>1</v>
      </c>
      <c r="BK483" s="24">
        <f t="shared" ca="1" si="54"/>
        <v>8.7010318079552196</v>
      </c>
      <c r="BL483" s="23">
        <f t="shared" si="55"/>
        <v>4.6302624216642014</v>
      </c>
      <c r="BM483" s="23">
        <f t="shared" ca="1" si="56"/>
        <v>3.1557218915679148</v>
      </c>
      <c r="BN483" s="22">
        <f t="shared" si="57"/>
        <v>2.8267400539176211</v>
      </c>
      <c r="BP483" s="2"/>
    </row>
    <row r="484" spans="1:68" x14ac:dyDescent="0.2">
      <c r="A484">
        <v>23.55</v>
      </c>
      <c r="B484">
        <v>2.2000000000000002</v>
      </c>
      <c r="C484">
        <v>1.3172600000000001</v>
      </c>
      <c r="D484">
        <v>-0.17211000000000001</v>
      </c>
      <c r="E484">
        <v>0.16011</v>
      </c>
      <c r="F484">
        <v>0.93572999999999995</v>
      </c>
      <c r="G484">
        <v>1.59388</v>
      </c>
      <c r="I484" s="17">
        <f t="shared" si="51"/>
        <v>77.263779527559052</v>
      </c>
      <c r="J484" s="16">
        <f t="shared" si="52"/>
        <v>-77.063779527559049</v>
      </c>
      <c r="K484" s="10">
        <v>115</v>
      </c>
      <c r="L484" s="16">
        <v>8455.0524934383702</v>
      </c>
      <c r="M484" s="16">
        <v>3644.0288713910672</v>
      </c>
      <c r="N484" s="16">
        <v>33.480971128608921</v>
      </c>
      <c r="O484" s="16">
        <v>20.073352165725094</v>
      </c>
      <c r="P484" s="16">
        <v>20.673434723212676</v>
      </c>
      <c r="Q484" s="16">
        <v>0.72987277964474284</v>
      </c>
      <c r="R484" s="16">
        <v>3.5304862951738856</v>
      </c>
      <c r="S484" s="16">
        <v>41.672399825526426</v>
      </c>
      <c r="T484" s="20" t="s">
        <v>122</v>
      </c>
      <c r="U484" s="10">
        <v>4</v>
      </c>
      <c r="V484" s="20" t="s">
        <v>143</v>
      </c>
      <c r="W484" s="10">
        <v>4</v>
      </c>
      <c r="X484" s="20" t="s">
        <v>33</v>
      </c>
      <c r="Y484" s="10">
        <v>3</v>
      </c>
      <c r="Z484" s="20" t="s">
        <v>33</v>
      </c>
      <c r="AA484" s="15">
        <v>3</v>
      </c>
      <c r="AB484" s="11">
        <v>50.252203343662003</v>
      </c>
      <c r="AC484" s="10">
        <v>45.334281537104424</v>
      </c>
      <c r="AD484" s="19">
        <v>4.4135151192335726</v>
      </c>
      <c r="AE484" s="12">
        <v>2007.3352165725094</v>
      </c>
      <c r="AF484" s="10">
        <v>1909.5020471032976</v>
      </c>
      <c r="AG484" s="10">
        <v>1378.2289815475117</v>
      </c>
      <c r="AH484" s="10">
        <v>168.50939033658869</v>
      </c>
      <c r="AI484" s="10">
        <v>2.8324709866937678</v>
      </c>
      <c r="AJ484" s="10"/>
      <c r="AK484" s="10"/>
      <c r="AL484" s="10"/>
      <c r="AM484" s="10"/>
      <c r="AN484" s="10">
        <v>13.382234777150062</v>
      </c>
      <c r="AO484" s="10">
        <v>6.5944875787512132</v>
      </c>
      <c r="AP484" s="10">
        <v>10.647602870832582</v>
      </c>
      <c r="AQ484" s="10">
        <v>114.66</v>
      </c>
      <c r="AR484" s="10"/>
      <c r="AS484" s="10"/>
      <c r="AT484" s="10">
        <v>2.3810787410094232</v>
      </c>
      <c r="AU484" s="10">
        <v>1</v>
      </c>
      <c r="AV484" s="16"/>
      <c r="AW484" s="19">
        <v>286.42530706549462</v>
      </c>
      <c r="AX484" s="1" t="s">
        <v>120</v>
      </c>
      <c r="AY484" s="23">
        <v>77.063779527559007</v>
      </c>
      <c r="AZ484" s="18">
        <v>100</v>
      </c>
      <c r="BA484" s="18">
        <v>0</v>
      </c>
      <c r="BB484" s="18">
        <v>0</v>
      </c>
      <c r="BC484" s="18">
        <v>100</v>
      </c>
      <c r="BD484" s="18">
        <v>0</v>
      </c>
      <c r="BE484" s="18">
        <v>0</v>
      </c>
      <c r="BF484" s="24">
        <v>50.252203343662003</v>
      </c>
      <c r="BG484" s="24">
        <v>45.334281537104424</v>
      </c>
      <c r="BH484" s="24">
        <v>4.4135151192335726</v>
      </c>
      <c r="BI484" s="21"/>
      <c r="BJ484" s="25">
        <f t="shared" ca="1" si="53"/>
        <v>1</v>
      </c>
      <c r="BK484" s="24">
        <f t="shared" ca="1" si="54"/>
        <v>9.026222929027151</v>
      </c>
      <c r="BL484" s="23">
        <f t="shared" si="55"/>
        <v>4.4380204394787093</v>
      </c>
      <c r="BM484" s="23">
        <f t="shared" ca="1" si="56"/>
        <v>3.1319443915502831</v>
      </c>
      <c r="BN484" s="22">
        <f t="shared" si="57"/>
        <v>2.8066302591272416</v>
      </c>
      <c r="BP484" s="2"/>
    </row>
    <row r="485" spans="1:68" x14ac:dyDescent="0.2">
      <c r="A485">
        <v>23.6</v>
      </c>
      <c r="B485">
        <v>2.1</v>
      </c>
      <c r="C485">
        <v>1.31778</v>
      </c>
      <c r="D485">
        <v>-0.16492000000000001</v>
      </c>
      <c r="E485">
        <v>0.15647</v>
      </c>
      <c r="F485">
        <v>0.92954999999999999</v>
      </c>
      <c r="G485">
        <v>1.5924499999999999</v>
      </c>
      <c r="I485" s="17">
        <f t="shared" si="51"/>
        <v>77.427821522309713</v>
      </c>
      <c r="J485" s="16">
        <f t="shared" si="52"/>
        <v>-77.227821522309711</v>
      </c>
      <c r="K485" s="10">
        <v>115</v>
      </c>
      <c r="L485" s="16">
        <v>8473.9173228346972</v>
      </c>
      <c r="M485" s="16">
        <v>3652.657480314952</v>
      </c>
      <c r="N485" s="16">
        <v>33.552055993000877</v>
      </c>
      <c r="O485" s="16">
        <v>20.215348399246714</v>
      </c>
      <c r="P485" s="16">
        <v>20.799341530472841</v>
      </c>
      <c r="Q485" s="16">
        <v>0.77491814690350436</v>
      </c>
      <c r="R485" s="16">
        <v>3.7256859587029809</v>
      </c>
      <c r="S485" s="16">
        <v>40.555078557369995</v>
      </c>
      <c r="T485" s="20" t="s">
        <v>122</v>
      </c>
      <c r="U485" s="10">
        <v>4</v>
      </c>
      <c r="V485" s="20" t="s">
        <v>143</v>
      </c>
      <c r="W485" s="10">
        <v>4</v>
      </c>
      <c r="X485" s="20" t="s">
        <v>33</v>
      </c>
      <c r="Y485" s="10">
        <v>3</v>
      </c>
      <c r="Z485" s="20" t="s">
        <v>33</v>
      </c>
      <c r="AA485" s="15">
        <v>3</v>
      </c>
      <c r="AB485" s="11">
        <v>54.975070983626964</v>
      </c>
      <c r="AC485" s="10">
        <v>41.28730867089876</v>
      </c>
      <c r="AD485" s="19">
        <v>3.7376203454742791</v>
      </c>
      <c r="AE485" s="12">
        <v>2021.5348399246716</v>
      </c>
      <c r="AF485" s="10">
        <v>1923.2049168164745</v>
      </c>
      <c r="AG485" s="10">
        <v>1386.6227686981895</v>
      </c>
      <c r="AH485" s="10">
        <v>144.06217846702185</v>
      </c>
      <c r="AI485" s="10">
        <v>2.6840694870271053</v>
      </c>
      <c r="AJ485" s="10"/>
      <c r="AK485" s="10"/>
      <c r="AL485" s="10"/>
      <c r="AM485" s="10"/>
      <c r="AN485" s="10">
        <v>13.476898932831142</v>
      </c>
      <c r="AO485" s="10">
        <v>6.6818813571598241</v>
      </c>
      <c r="AP485" s="10">
        <v>10.706359380887326</v>
      </c>
      <c r="AQ485" s="10">
        <v>114.66</v>
      </c>
      <c r="AR485" s="10"/>
      <c r="AS485" s="10"/>
      <c r="AT485" s="10">
        <v>2.3930563768494504</v>
      </c>
      <c r="AU485" s="10">
        <v>1</v>
      </c>
      <c r="AV485" s="16"/>
      <c r="AW485" s="19">
        <v>288.48073752247114</v>
      </c>
      <c r="AX485" s="1" t="s">
        <v>120</v>
      </c>
      <c r="AY485" s="23">
        <v>77.227821522309696</v>
      </c>
      <c r="AZ485" s="18">
        <v>100</v>
      </c>
      <c r="BA485" s="18">
        <v>0</v>
      </c>
      <c r="BB485" s="18">
        <v>0</v>
      </c>
      <c r="BC485" s="18">
        <v>100</v>
      </c>
      <c r="BD485" s="18">
        <v>0</v>
      </c>
      <c r="BE485" s="18">
        <v>0</v>
      </c>
      <c r="BF485" s="24">
        <v>54.975070983626964</v>
      </c>
      <c r="BG485" s="24">
        <v>41.28730867089876</v>
      </c>
      <c r="BH485" s="24">
        <v>3.7376203454742791</v>
      </c>
      <c r="BI485" s="21"/>
      <c r="BJ485" s="25">
        <f t="shared" ca="1" si="53"/>
        <v>1</v>
      </c>
      <c r="BK485" s="24">
        <f t="shared" ca="1" si="54"/>
        <v>9.0686755921211599</v>
      </c>
      <c r="BL485" s="23">
        <f t="shared" si="55"/>
        <v>4.6787841642722272</v>
      </c>
      <c r="BM485" s="23">
        <f t="shared" ca="1" si="56"/>
        <v>3.1440481267941647</v>
      </c>
      <c r="BN485" s="22">
        <f t="shared" si="57"/>
        <v>2.8193731070936257</v>
      </c>
      <c r="BP485" s="2"/>
    </row>
    <row r="486" spans="1:68" x14ac:dyDescent="0.2">
      <c r="A486">
        <v>23.65</v>
      </c>
      <c r="B486">
        <v>2.1</v>
      </c>
      <c r="C486">
        <v>1.3218300000000001</v>
      </c>
      <c r="D486">
        <v>-0.16531000000000001</v>
      </c>
      <c r="E486">
        <v>0.15908</v>
      </c>
      <c r="F486">
        <v>0.92732999999999999</v>
      </c>
      <c r="G486">
        <v>1.58995</v>
      </c>
      <c r="I486" s="17">
        <f t="shared" si="51"/>
        <v>77.591863517060361</v>
      </c>
      <c r="J486" s="16">
        <f t="shared" si="52"/>
        <v>-77.391863517060358</v>
      </c>
      <c r="K486" s="10">
        <v>115</v>
      </c>
      <c r="L486" s="16">
        <v>8492.7821522310223</v>
      </c>
      <c r="M486" s="16">
        <v>3661.2860892388362</v>
      </c>
      <c r="N486" s="16">
        <v>33.623140857392826</v>
      </c>
      <c r="O486" s="16">
        <v>21.321280602636573</v>
      </c>
      <c r="P486" s="16">
        <v>21.916810382912807</v>
      </c>
      <c r="Q486" s="16">
        <v>0.77247479596735436</v>
      </c>
      <c r="R486" s="16">
        <v>3.524576717466176</v>
      </c>
      <c r="S486" s="16">
        <v>41.356234741405231</v>
      </c>
      <c r="T486" s="20" t="s">
        <v>122</v>
      </c>
      <c r="U486" s="10">
        <v>4</v>
      </c>
      <c r="V486" s="20" t="s">
        <v>143</v>
      </c>
      <c r="W486" s="10">
        <v>4</v>
      </c>
      <c r="X486" s="20" t="s">
        <v>33</v>
      </c>
      <c r="Y486" s="10">
        <v>3</v>
      </c>
      <c r="Z486" s="20" t="s">
        <v>33</v>
      </c>
      <c r="AA486" s="15">
        <v>3</v>
      </c>
      <c r="AB486" s="11">
        <v>48.202398401076991</v>
      </c>
      <c r="AC486" s="10">
        <v>47.024979365091625</v>
      </c>
      <c r="AD486" s="19">
        <v>4.7726222338313864</v>
      </c>
      <c r="AE486" s="12">
        <v>2132.1280602636571</v>
      </c>
      <c r="AF486" s="10">
        <v>2053.5621447860985</v>
      </c>
      <c r="AG486" s="10">
        <v>1461.1206921941871</v>
      </c>
      <c r="AH486" s="10">
        <v>159.08078847111233</v>
      </c>
      <c r="AI486" s="10">
        <v>2.8372201264465642</v>
      </c>
      <c r="AJ486" s="10"/>
      <c r="AK486" s="10"/>
      <c r="AL486" s="10"/>
      <c r="AM486" s="10"/>
      <c r="AN486" s="10">
        <v>14.214187068424382</v>
      </c>
      <c r="AO486" s="10">
        <v>6.8914757088331262</v>
      </c>
      <c r="AP486" s="10">
        <v>11.227844845359311</v>
      </c>
      <c r="AQ486" s="10">
        <v>114.66</v>
      </c>
      <c r="AR486" s="10"/>
      <c r="AS486" s="10"/>
      <c r="AT486" s="10">
        <v>2.5572922442685142</v>
      </c>
      <c r="AU486" s="10">
        <v>1</v>
      </c>
      <c r="AV486" s="16"/>
      <c r="AW486" s="19">
        <v>308.03432171791479</v>
      </c>
      <c r="AX486" s="1" t="s">
        <v>120</v>
      </c>
      <c r="AY486" s="23">
        <v>77.391863517060401</v>
      </c>
      <c r="AZ486" s="18">
        <v>100</v>
      </c>
      <c r="BA486" s="18">
        <v>0</v>
      </c>
      <c r="BB486" s="18">
        <v>0</v>
      </c>
      <c r="BC486" s="18">
        <v>100</v>
      </c>
      <c r="BD486" s="18">
        <v>0</v>
      </c>
      <c r="BE486" s="18">
        <v>0</v>
      </c>
      <c r="BF486" s="24">
        <v>48.202398401076991</v>
      </c>
      <c r="BG486" s="24">
        <v>47.024979365091625</v>
      </c>
      <c r="BH486" s="24">
        <v>4.7726222338313864</v>
      </c>
      <c r="BI486" s="21"/>
      <c r="BJ486" s="25">
        <f t="shared" ca="1" si="53"/>
        <v>1</v>
      </c>
      <c r="BK486" s="24">
        <f t="shared" ca="1" si="54"/>
        <v>9.6525750111327095</v>
      </c>
      <c r="BL486" s="23">
        <f t="shared" si="55"/>
        <v>4.3715702641544318</v>
      </c>
      <c r="BM486" s="23">
        <f t="shared" ca="1" si="56"/>
        <v>3.1046691073301327</v>
      </c>
      <c r="BN486" s="22">
        <f t="shared" si="57"/>
        <v>2.7865139795877667</v>
      </c>
      <c r="BP486" s="2"/>
    </row>
    <row r="487" spans="1:68" x14ac:dyDescent="0.2">
      <c r="A487">
        <v>23.7</v>
      </c>
      <c r="B487">
        <v>2.1</v>
      </c>
      <c r="C487">
        <v>1.3225800000000001</v>
      </c>
      <c r="D487">
        <v>-0.16475000000000001</v>
      </c>
      <c r="E487">
        <v>0.16114999999999999</v>
      </c>
      <c r="F487">
        <v>0.92474999999999996</v>
      </c>
      <c r="G487">
        <v>1.5894299999999999</v>
      </c>
      <c r="I487" s="17">
        <f t="shared" si="51"/>
        <v>77.755905511811022</v>
      </c>
      <c r="J487" s="16">
        <f t="shared" si="52"/>
        <v>-77.555905511811019</v>
      </c>
      <c r="K487" s="10">
        <v>115</v>
      </c>
      <c r="L487" s="16">
        <v>8511.6469816273493</v>
      </c>
      <c r="M487" s="16">
        <v>3669.9146981627209</v>
      </c>
      <c r="N487" s="16">
        <v>33.694225721784775</v>
      </c>
      <c r="O487" s="16">
        <v>21.526082862523587</v>
      </c>
      <c r="P487" s="16">
        <v>22.130762398943013</v>
      </c>
      <c r="Q487" s="16">
        <v>0.77598319731156951</v>
      </c>
      <c r="R487" s="16">
        <v>3.5063554672144113</v>
      </c>
      <c r="S487" s="16">
        <v>41.991634473571111</v>
      </c>
      <c r="T487" s="20" t="s">
        <v>122</v>
      </c>
      <c r="U487" s="10">
        <v>4</v>
      </c>
      <c r="V487" s="20" t="s">
        <v>143</v>
      </c>
      <c r="W487" s="10">
        <v>4</v>
      </c>
      <c r="X487" s="20" t="s">
        <v>33</v>
      </c>
      <c r="Y487" s="10">
        <v>3</v>
      </c>
      <c r="Z487" s="20" t="s">
        <v>33</v>
      </c>
      <c r="AA487" s="15">
        <v>3</v>
      </c>
      <c r="AB487" s="11">
        <v>47.483107275600744</v>
      </c>
      <c r="AC487" s="10">
        <v>47.607530349321813</v>
      </c>
      <c r="AD487" s="19">
        <v>4.9093623750774427</v>
      </c>
      <c r="AE487" s="12">
        <v>2152.608286252359</v>
      </c>
      <c r="AF487" s="10">
        <v>2077.6232743545738</v>
      </c>
      <c r="AG487" s="10">
        <v>1475.3841599295342</v>
      </c>
      <c r="AH487" s="10">
        <v>170.68955146531891</v>
      </c>
      <c r="AI487" s="10">
        <v>2.851964124431571</v>
      </c>
      <c r="AJ487" s="10"/>
      <c r="AK487" s="10"/>
      <c r="AL487" s="10"/>
      <c r="AM487" s="10"/>
      <c r="AN487" s="10">
        <v>14.350721908349058</v>
      </c>
      <c r="AO487" s="10">
        <v>6.9401914572327259</v>
      </c>
      <c r="AP487" s="10">
        <v>11.32768911950674</v>
      </c>
      <c r="AQ487" s="10">
        <v>114.66</v>
      </c>
      <c r="AR487" s="10"/>
      <c r="AS487" s="10"/>
      <c r="AT487" s="10">
        <v>2.5823543481099338</v>
      </c>
      <c r="AU487" s="10">
        <v>1</v>
      </c>
      <c r="AV487" s="16"/>
      <c r="AW487" s="19">
        <v>311.64349115318606</v>
      </c>
      <c r="AX487" s="1" t="s">
        <v>120</v>
      </c>
      <c r="AY487" s="23">
        <v>77.555905511811005</v>
      </c>
      <c r="AZ487" s="18">
        <v>100</v>
      </c>
      <c r="BA487" s="18">
        <v>0</v>
      </c>
      <c r="BB487" s="18">
        <v>0</v>
      </c>
      <c r="BC487" s="18">
        <v>100</v>
      </c>
      <c r="BD487" s="18">
        <v>0</v>
      </c>
      <c r="BE487" s="18">
        <v>0</v>
      </c>
      <c r="BF487" s="24">
        <v>47.483107275600744</v>
      </c>
      <c r="BG487" s="24">
        <v>47.607530349321813</v>
      </c>
      <c r="BH487" s="24">
        <v>4.9093623750774427</v>
      </c>
      <c r="BI487" s="21"/>
      <c r="BJ487" s="25">
        <f t="shared" ca="1" si="53"/>
        <v>1</v>
      </c>
      <c r="BK487" s="24">
        <f t="shared" ca="1" si="54"/>
        <v>9.7413375395772075</v>
      </c>
      <c r="BL487" s="23">
        <f t="shared" si="55"/>
        <v>4.3411795771713679</v>
      </c>
      <c r="BM487" s="23">
        <f t="shared" ca="1" si="56"/>
        <v>3.0996709905001301</v>
      </c>
      <c r="BN487" s="22">
        <f t="shared" si="57"/>
        <v>2.7818244727714507</v>
      </c>
      <c r="BP487" s="2"/>
    </row>
    <row r="488" spans="1:68" x14ac:dyDescent="0.2">
      <c r="A488">
        <v>23.75</v>
      </c>
      <c r="B488">
        <v>0.5</v>
      </c>
      <c r="C488">
        <v>1.32369</v>
      </c>
      <c r="D488">
        <v>-0.16602</v>
      </c>
      <c r="E488">
        <v>0.16341</v>
      </c>
      <c r="F488">
        <v>0.92030000000000001</v>
      </c>
      <c r="G488">
        <v>1.58413</v>
      </c>
      <c r="I488" s="17">
        <f t="shared" si="51"/>
        <v>77.91994750656167</v>
      </c>
      <c r="J488" s="16">
        <f t="shared" si="52"/>
        <v>-77.719947506561667</v>
      </c>
      <c r="K488" s="10">
        <v>115</v>
      </c>
      <c r="L488" s="16">
        <v>8530.5118110236745</v>
      </c>
      <c r="M488" s="16">
        <v>3678.5433070866052</v>
      </c>
      <c r="N488" s="16">
        <v>33.765310586176724</v>
      </c>
      <c r="O488" s="16">
        <v>21.829190207156341</v>
      </c>
      <c r="P488" s="16">
        <v>22.443859332408426</v>
      </c>
      <c r="Q488" s="16">
        <v>0.76802664426308187</v>
      </c>
      <c r="R488" s="16">
        <v>3.4219900993322874</v>
      </c>
      <c r="S488" s="16">
        <v>42.685355920283619</v>
      </c>
      <c r="T488" s="20" t="s">
        <v>122</v>
      </c>
      <c r="U488" s="10">
        <v>5</v>
      </c>
      <c r="V488" s="20" t="s">
        <v>143</v>
      </c>
      <c r="W488" s="10">
        <v>4</v>
      </c>
      <c r="X488" s="20" t="s">
        <v>33</v>
      </c>
      <c r="Y488" s="10">
        <v>3</v>
      </c>
      <c r="Z488" s="20" t="s">
        <v>33</v>
      </c>
      <c r="AA488" s="15">
        <v>3</v>
      </c>
      <c r="AB488" s="11">
        <v>44.983798444408365</v>
      </c>
      <c r="AC488" s="10">
        <v>49.584421489809294</v>
      </c>
      <c r="AD488" s="19">
        <v>5.4317800657823412</v>
      </c>
      <c r="AE488" s="12">
        <v>2182.9190207156344</v>
      </c>
      <c r="AF488" s="10">
        <v>2113.3485118566036</v>
      </c>
      <c r="AG488" s="10">
        <v>1496.2572888272284</v>
      </c>
      <c r="AH488" s="10">
        <v>183.4980754444847</v>
      </c>
      <c r="AI488" s="10">
        <v>2.9222761345660353</v>
      </c>
      <c r="AJ488" s="10"/>
      <c r="AK488" s="10"/>
      <c r="AL488" s="10"/>
      <c r="AM488" s="10"/>
      <c r="AN488" s="10">
        <v>10.91459510357817</v>
      </c>
      <c r="AO488" s="10">
        <v>6.9921837241501796</v>
      </c>
      <c r="AP488" s="10">
        <v>11.473801021790599</v>
      </c>
      <c r="AQ488" s="10">
        <v>114.66</v>
      </c>
      <c r="AR488" s="10"/>
      <c r="AS488" s="10"/>
      <c r="AT488" s="10">
        <v>2.6225059464954326</v>
      </c>
      <c r="AU488" s="10">
        <v>1</v>
      </c>
      <c r="AV488" s="16"/>
      <c r="AW488" s="19">
        <v>317.00227677849057</v>
      </c>
      <c r="AX488" s="1" t="s">
        <v>120</v>
      </c>
      <c r="AY488" s="23">
        <v>77.719947506561695</v>
      </c>
      <c r="AZ488" s="18">
        <v>0</v>
      </c>
      <c r="BA488" s="18">
        <v>100</v>
      </c>
      <c r="BB488" s="18">
        <v>0</v>
      </c>
      <c r="BC488" s="18">
        <v>100</v>
      </c>
      <c r="BD488" s="18">
        <v>0</v>
      </c>
      <c r="BE488" s="18">
        <v>0</v>
      </c>
      <c r="BF488" s="24">
        <v>44.983798444408365</v>
      </c>
      <c r="BG488" s="24">
        <v>49.584421489809294</v>
      </c>
      <c r="BH488" s="24">
        <v>5.4317800657823412</v>
      </c>
      <c r="BI488" s="21"/>
      <c r="BJ488" s="25">
        <f t="shared" ca="1" si="53"/>
        <v>1</v>
      </c>
      <c r="BK488" s="24">
        <f t="shared" ca="1" si="54"/>
        <v>9.8835880996023846</v>
      </c>
      <c r="BL488" s="23">
        <f t="shared" si="55"/>
        <v>4.2248935533008529</v>
      </c>
      <c r="BM488" s="23">
        <f t="shared" ca="1" si="56"/>
        <v>3.0875691752290031</v>
      </c>
      <c r="BN488" s="22">
        <f t="shared" si="57"/>
        <v>2.770401284729727</v>
      </c>
      <c r="BP488" s="2"/>
    </row>
    <row r="489" spans="1:68" x14ac:dyDescent="0.2">
      <c r="A489">
        <v>23.8</v>
      </c>
      <c r="B489">
        <v>2.2000000000000002</v>
      </c>
      <c r="C489">
        <v>1.32521</v>
      </c>
      <c r="D489">
        <v>-0.15995000000000001</v>
      </c>
      <c r="E489">
        <v>0.16347999999999999</v>
      </c>
      <c r="F489">
        <v>0.92264999999999997</v>
      </c>
      <c r="G489">
        <v>1.58443</v>
      </c>
      <c r="I489" s="17">
        <f t="shared" si="51"/>
        <v>78.083989501312331</v>
      </c>
      <c r="J489" s="16">
        <f t="shared" si="52"/>
        <v>-77.883989501312328</v>
      </c>
      <c r="K489" s="10">
        <v>115</v>
      </c>
      <c r="L489" s="16">
        <v>8549.3766404200014</v>
      </c>
      <c r="M489" s="16">
        <v>3687.1719160104899</v>
      </c>
      <c r="N489" s="16">
        <v>33.836395450568681</v>
      </c>
      <c r="O489" s="16">
        <v>22.244256120527332</v>
      </c>
      <c r="P489" s="16">
        <v>22.859234657822906</v>
      </c>
      <c r="Q489" s="16">
        <v>0.80605520883341308</v>
      </c>
      <c r="R489" s="16">
        <v>3.5261688367924613</v>
      </c>
      <c r="S489" s="16">
        <v>42.706842867748165</v>
      </c>
      <c r="T489" s="20" t="s">
        <v>122</v>
      </c>
      <c r="U489" s="10">
        <v>5</v>
      </c>
      <c r="V489" s="20" t="s">
        <v>143</v>
      </c>
      <c r="W489" s="10">
        <v>4</v>
      </c>
      <c r="X489" s="20" t="s">
        <v>33</v>
      </c>
      <c r="Y489" s="10">
        <v>3</v>
      </c>
      <c r="Z489" s="20" t="s">
        <v>33</v>
      </c>
      <c r="AA489" s="15">
        <v>3</v>
      </c>
      <c r="AB489" s="11">
        <v>47.004195935939762</v>
      </c>
      <c r="AC489" s="10">
        <v>47.992136975310558</v>
      </c>
      <c r="AD489" s="19">
        <v>5.0036670887496779</v>
      </c>
      <c r="AE489" s="12">
        <v>2224.425612052733</v>
      </c>
      <c r="AF489" s="10">
        <v>2161.1065013526409</v>
      </c>
      <c r="AG489" s="10">
        <v>1523.9489771881938</v>
      </c>
      <c r="AH489" s="10">
        <v>182.47777543912082</v>
      </c>
      <c r="AI489" s="10">
        <v>2.8359390780324585</v>
      </c>
      <c r="AJ489" s="10"/>
      <c r="AK489" s="10"/>
      <c r="AL489" s="10"/>
      <c r="AM489" s="10"/>
      <c r="AN489" s="10">
        <v>11.122128060263666</v>
      </c>
      <c r="AO489" s="10">
        <v>7.1239769646200388</v>
      </c>
      <c r="AP489" s="10">
        <v>11.667642840317356</v>
      </c>
      <c r="AQ489" s="10">
        <v>114.66</v>
      </c>
      <c r="AR489" s="10"/>
      <c r="AS489" s="10"/>
      <c r="AT489" s="10">
        <v>2.6781531843421198</v>
      </c>
      <c r="AU489" s="10">
        <v>1</v>
      </c>
      <c r="AV489" s="16"/>
      <c r="AW489" s="19">
        <v>324.16597520289611</v>
      </c>
      <c r="AX489" s="1" t="s">
        <v>120</v>
      </c>
      <c r="AY489" s="23">
        <v>77.8839895013123</v>
      </c>
      <c r="AZ489" s="18">
        <v>0</v>
      </c>
      <c r="BA489" s="18">
        <v>100</v>
      </c>
      <c r="BB489" s="18">
        <v>0</v>
      </c>
      <c r="BC489" s="18">
        <v>100</v>
      </c>
      <c r="BD489" s="18">
        <v>0</v>
      </c>
      <c r="BE489" s="18">
        <v>0</v>
      </c>
      <c r="BF489" s="24">
        <v>47.004195935939762</v>
      </c>
      <c r="BG489" s="24">
        <v>47.992136975310558</v>
      </c>
      <c r="BH489" s="24">
        <v>5.0036670887496779</v>
      </c>
      <c r="BI489" s="21"/>
      <c r="BJ489" s="25">
        <f t="shared" ca="1" si="53"/>
        <v>1</v>
      </c>
      <c r="BK489" s="24">
        <f t="shared" ca="1" si="54"/>
        <v>10.080650840778443</v>
      </c>
      <c r="BL489" s="23">
        <f t="shared" si="55"/>
        <v>4.3372337112262649</v>
      </c>
      <c r="BM489" s="23">
        <f t="shared" ca="1" si="56"/>
        <v>3.0875424042406174</v>
      </c>
      <c r="BN489" s="22">
        <f t="shared" si="57"/>
        <v>2.7725258252788962</v>
      </c>
      <c r="BP489" s="2"/>
    </row>
    <row r="490" spans="1:68" x14ac:dyDescent="0.2">
      <c r="A490">
        <v>23.85</v>
      </c>
      <c r="B490">
        <v>2.1</v>
      </c>
      <c r="C490">
        <v>1.3288800000000001</v>
      </c>
      <c r="D490">
        <v>-0.15518000000000001</v>
      </c>
      <c r="E490">
        <v>0.17127999999999999</v>
      </c>
      <c r="F490">
        <v>0.91800000000000004</v>
      </c>
      <c r="G490">
        <v>1.58338</v>
      </c>
      <c r="I490" s="17">
        <f t="shared" si="51"/>
        <v>78.248031496062993</v>
      </c>
      <c r="J490" s="16">
        <f t="shared" si="52"/>
        <v>-78.04803149606299</v>
      </c>
      <c r="K490" s="10">
        <v>115</v>
      </c>
      <c r="L490" s="16">
        <v>8568.2414698163284</v>
      </c>
      <c r="M490" s="16">
        <v>3695.8005249343746</v>
      </c>
      <c r="N490" s="16">
        <v>33.90748031496063</v>
      </c>
      <c r="O490" s="16">
        <v>23.246421845574428</v>
      </c>
      <c r="P490" s="16">
        <v>23.895877724858828</v>
      </c>
      <c r="Q490" s="16">
        <v>0.835939270283245</v>
      </c>
      <c r="R490" s="16">
        <v>3.4982572304243891</v>
      </c>
      <c r="S490" s="16">
        <v>45.101102728083355</v>
      </c>
      <c r="T490" s="20" t="s">
        <v>122</v>
      </c>
      <c r="U490" s="10">
        <v>5</v>
      </c>
      <c r="V490" s="20" t="s">
        <v>143</v>
      </c>
      <c r="W490" s="10">
        <v>4</v>
      </c>
      <c r="X490" s="20" t="s">
        <v>33</v>
      </c>
      <c r="Y490" s="10">
        <v>3</v>
      </c>
      <c r="Z490" s="20" t="s">
        <v>33</v>
      </c>
      <c r="AA490" s="15">
        <v>3</v>
      </c>
      <c r="AB490" s="11">
        <v>45.071050826679979</v>
      </c>
      <c r="AC490" s="10">
        <v>49.516708815835408</v>
      </c>
      <c r="AD490" s="19">
        <v>5.412240357484615</v>
      </c>
      <c r="AE490" s="12">
        <v>2324.6421845574428</v>
      </c>
      <c r="AF490" s="10">
        <v>2281.9548133923772</v>
      </c>
      <c r="AG490" s="10">
        <v>1593.0585149905887</v>
      </c>
      <c r="AH490" s="10">
        <v>230.26880392709603</v>
      </c>
      <c r="AI490" s="10">
        <v>2.8585662349326024</v>
      </c>
      <c r="AJ490" s="10"/>
      <c r="AK490" s="10"/>
      <c r="AL490" s="10"/>
      <c r="AM490" s="10"/>
      <c r="AN490" s="10">
        <v>11.623210922787214</v>
      </c>
      <c r="AO490" s="10">
        <v>7.360483925339631</v>
      </c>
      <c r="AP490" s="10">
        <v>12.15140960493412</v>
      </c>
      <c r="AQ490" s="10">
        <v>114.66</v>
      </c>
      <c r="AR490" s="10"/>
      <c r="AS490" s="10"/>
      <c r="AT490" s="10">
        <v>2.8286484244921617</v>
      </c>
      <c r="AU490" s="10">
        <v>1</v>
      </c>
      <c r="AV490" s="16"/>
      <c r="AW490" s="19">
        <v>342.29322200885662</v>
      </c>
      <c r="AX490" s="1" t="s">
        <v>120</v>
      </c>
      <c r="AY490" s="23">
        <v>78.048031496063004</v>
      </c>
      <c r="AZ490" s="18">
        <v>0</v>
      </c>
      <c r="BA490" s="18">
        <v>100</v>
      </c>
      <c r="BB490" s="18">
        <v>0</v>
      </c>
      <c r="BC490" s="18">
        <v>100</v>
      </c>
      <c r="BD490" s="18">
        <v>0</v>
      </c>
      <c r="BE490" s="18">
        <v>0</v>
      </c>
      <c r="BF490" s="24">
        <v>45.071050826679979</v>
      </c>
      <c r="BG490" s="24">
        <v>49.516708815835408</v>
      </c>
      <c r="BH490" s="24">
        <v>5.412240357484615</v>
      </c>
      <c r="BI490" s="21"/>
      <c r="BJ490" s="25">
        <f t="shared" ca="1" si="53"/>
        <v>1</v>
      </c>
      <c r="BK490" s="24">
        <f t="shared" ca="1" si="54"/>
        <v>10.61299540255837</v>
      </c>
      <c r="BL490" s="23">
        <f t="shared" si="55"/>
        <v>4.2624394678742545</v>
      </c>
      <c r="BM490" s="23">
        <f t="shared" ca="1" si="56"/>
        <v>3.0651531032821757</v>
      </c>
      <c r="BN490" s="22">
        <f t="shared" si="57"/>
        <v>2.755501672608629</v>
      </c>
      <c r="BP490" s="2"/>
    </row>
    <row r="491" spans="1:68" x14ac:dyDescent="0.2">
      <c r="A491">
        <v>23.9</v>
      </c>
      <c r="B491">
        <v>2.1</v>
      </c>
      <c r="C491">
        <v>1.3303799999999999</v>
      </c>
      <c r="D491">
        <v>-0.15129999999999999</v>
      </c>
      <c r="E491">
        <v>0.16925000000000001</v>
      </c>
      <c r="F491">
        <v>0.92022999999999999</v>
      </c>
      <c r="G491">
        <v>1.58223</v>
      </c>
      <c r="I491" s="17">
        <f t="shared" si="51"/>
        <v>78.41207349081364</v>
      </c>
      <c r="J491" s="16">
        <f t="shared" si="52"/>
        <v>-78.212073490813637</v>
      </c>
      <c r="K491" s="10">
        <v>115</v>
      </c>
      <c r="L491" s="16">
        <v>8587.1062992126535</v>
      </c>
      <c r="M491" s="16">
        <v>3704.4291338582589</v>
      </c>
      <c r="N491" s="16">
        <v>33.978565179352579</v>
      </c>
      <c r="O491" s="16">
        <v>23.656026365348396</v>
      </c>
      <c r="P491" s="16">
        <v>24.2965092953716</v>
      </c>
      <c r="Q491" s="16">
        <v>0.86024747959673531</v>
      </c>
      <c r="R491" s="16">
        <v>3.5406216964698278</v>
      </c>
      <c r="S491" s="16">
        <v>44.47798125161151</v>
      </c>
      <c r="T491" s="20" t="s">
        <v>122</v>
      </c>
      <c r="U491" s="10">
        <v>5</v>
      </c>
      <c r="V491" s="20" t="s">
        <v>143</v>
      </c>
      <c r="W491" s="10">
        <v>4</v>
      </c>
      <c r="X491" s="20" t="s">
        <v>33</v>
      </c>
      <c r="Y491" s="10">
        <v>3</v>
      </c>
      <c r="Z491" s="20" t="s">
        <v>33</v>
      </c>
      <c r="AA491" s="15">
        <v>3</v>
      </c>
      <c r="AB491" s="11">
        <v>45.558616126685976</v>
      </c>
      <c r="AC491" s="10">
        <v>49.136543405729256</v>
      </c>
      <c r="AD491" s="19">
        <v>5.3048404675847651</v>
      </c>
      <c r="AE491" s="12">
        <v>2365.6026365348398</v>
      </c>
      <c r="AF491" s="10">
        <v>2327.9782434882136</v>
      </c>
      <c r="AG491" s="10">
        <v>1619.7672863581067</v>
      </c>
      <c r="AH491" s="10">
        <v>215.98798777218371</v>
      </c>
      <c r="AI491" s="10">
        <v>2.8243627411452872</v>
      </c>
      <c r="AJ491" s="10"/>
      <c r="AK491" s="10"/>
      <c r="AL491" s="10"/>
      <c r="AM491" s="10"/>
      <c r="AN491" s="10">
        <v>11.828013182674198</v>
      </c>
      <c r="AO491" s="10">
        <v>7.4706949536229486</v>
      </c>
      <c r="AP491" s="10">
        <v>12.338371004506747</v>
      </c>
      <c r="AQ491" s="10">
        <v>114.66</v>
      </c>
      <c r="AR491" s="10"/>
      <c r="AS491" s="10"/>
      <c r="AT491" s="10">
        <v>2.8814964300504857</v>
      </c>
      <c r="AU491" s="10">
        <v>1</v>
      </c>
      <c r="AV491" s="16"/>
      <c r="AW491" s="19">
        <v>349.196736523232</v>
      </c>
      <c r="AX491" s="1" t="s">
        <v>120</v>
      </c>
      <c r="AY491" s="23">
        <v>78.212073490813594</v>
      </c>
      <c r="AZ491" s="18">
        <v>0</v>
      </c>
      <c r="BA491" s="18">
        <v>100</v>
      </c>
      <c r="BB491" s="18">
        <v>0</v>
      </c>
      <c r="BC491" s="18">
        <v>100</v>
      </c>
      <c r="BD491" s="18">
        <v>0</v>
      </c>
      <c r="BE491" s="18">
        <v>0</v>
      </c>
      <c r="BF491" s="24">
        <v>45.558616126685976</v>
      </c>
      <c r="BG491" s="24">
        <v>49.136543405729256</v>
      </c>
      <c r="BH491" s="24">
        <v>5.3048404675847651</v>
      </c>
      <c r="BI491" s="21"/>
      <c r="BJ491" s="25">
        <f t="shared" ca="1" si="53"/>
        <v>1</v>
      </c>
      <c r="BK491" s="24">
        <f t="shared" ca="1" si="54"/>
        <v>10.79948106602416</v>
      </c>
      <c r="BL491" s="23">
        <f t="shared" si="55"/>
        <v>4.300601737702924</v>
      </c>
      <c r="BM491" s="23">
        <f t="shared" ca="1" si="56"/>
        <v>3.0614663285930712</v>
      </c>
      <c r="BN491" s="22">
        <f t="shared" si="57"/>
        <v>2.7533140021115279</v>
      </c>
      <c r="BP491" s="2"/>
    </row>
    <row r="492" spans="1:68" x14ac:dyDescent="0.2">
      <c r="A492">
        <v>23.95</v>
      </c>
      <c r="B492">
        <v>2.1</v>
      </c>
      <c r="C492">
        <v>1.3338099999999999</v>
      </c>
      <c r="D492">
        <v>-0.14946999999999999</v>
      </c>
      <c r="E492">
        <v>0.16975999999999999</v>
      </c>
      <c r="F492">
        <v>0.91595000000000004</v>
      </c>
      <c r="G492">
        <v>1.5786</v>
      </c>
      <c r="I492" s="17">
        <f t="shared" si="51"/>
        <v>78.576115485564301</v>
      </c>
      <c r="J492" s="16">
        <f t="shared" si="52"/>
        <v>-78.376115485564299</v>
      </c>
      <c r="K492" s="10">
        <v>115</v>
      </c>
      <c r="L492" s="16">
        <v>8605.9711286089805</v>
      </c>
      <c r="M492" s="16">
        <v>3713.0577427821436</v>
      </c>
      <c r="N492" s="16">
        <v>34.049650043744528</v>
      </c>
      <c r="O492" s="16">
        <v>24.592655367231647</v>
      </c>
      <c r="P492" s="16">
        <v>25.235392585000277</v>
      </c>
      <c r="Q492" s="16">
        <v>0.8717124339894381</v>
      </c>
      <c r="R492" s="16">
        <v>3.4543248378373845</v>
      </c>
      <c r="S492" s="16">
        <v>44.634529011710349</v>
      </c>
      <c r="T492" s="20" t="s">
        <v>122</v>
      </c>
      <c r="U492" s="10">
        <v>5</v>
      </c>
      <c r="V492" s="20" t="s">
        <v>143</v>
      </c>
      <c r="W492" s="10">
        <v>4</v>
      </c>
      <c r="X492" s="20" t="s">
        <v>33</v>
      </c>
      <c r="Y492" s="10">
        <v>3</v>
      </c>
      <c r="Z492" s="20" t="s">
        <v>33</v>
      </c>
      <c r="AA492" s="15">
        <v>3</v>
      </c>
      <c r="AB492" s="11">
        <v>42.237902728456767</v>
      </c>
      <c r="AC492" s="10">
        <v>51.663022233430269</v>
      </c>
      <c r="AD492" s="19">
        <v>6.0990750381129644</v>
      </c>
      <c r="AE492" s="12">
        <v>2459.2655367231646</v>
      </c>
      <c r="AF492" s="10">
        <v>2437.3254052447446</v>
      </c>
      <c r="AG492" s="10">
        <v>1682.3595056666852</v>
      </c>
      <c r="AH492" s="10">
        <v>217.74608162672547</v>
      </c>
      <c r="AI492" s="10">
        <v>2.8949217197131358</v>
      </c>
      <c r="AJ492" s="10"/>
      <c r="AK492" s="10"/>
      <c r="AL492" s="10"/>
      <c r="AM492" s="10"/>
      <c r="AN492" s="10">
        <v>12.296327683615823</v>
      </c>
      <c r="AO492" s="10">
        <v>7.6648186498542135</v>
      </c>
      <c r="AP492" s="10">
        <v>12.776516539666796</v>
      </c>
      <c r="AQ492" s="10">
        <v>114.66</v>
      </c>
      <c r="AR492" s="10"/>
      <c r="AS492" s="10"/>
      <c r="AT492" s="10">
        <v>3.0163764745548614</v>
      </c>
      <c r="AU492" s="10">
        <v>1</v>
      </c>
      <c r="AV492" s="16"/>
      <c r="AW492" s="19">
        <v>365.59881078671168</v>
      </c>
      <c r="AX492" s="1" t="s">
        <v>120</v>
      </c>
      <c r="AY492" s="23">
        <v>78.376115485564299</v>
      </c>
      <c r="AZ492" s="18">
        <v>0</v>
      </c>
      <c r="BA492" s="18">
        <v>100</v>
      </c>
      <c r="BB492" s="18">
        <v>0</v>
      </c>
      <c r="BC492" s="18">
        <v>100</v>
      </c>
      <c r="BD492" s="18">
        <v>0</v>
      </c>
      <c r="BE492" s="18">
        <v>0</v>
      </c>
      <c r="BF492" s="24">
        <v>42.237902728456767</v>
      </c>
      <c r="BG492" s="24">
        <v>51.663022233430269</v>
      </c>
      <c r="BH492" s="24">
        <v>6.0990750381129644</v>
      </c>
      <c r="BI492" s="21"/>
      <c r="BJ492" s="25">
        <f t="shared" ca="1" si="53"/>
        <v>1</v>
      </c>
      <c r="BK492" s="24">
        <f t="shared" ca="1" si="54"/>
        <v>11.275023697860094</v>
      </c>
      <c r="BL492" s="23">
        <f t="shared" si="55"/>
        <v>4.1644156504676193</v>
      </c>
      <c r="BM492" s="23">
        <f t="shared" ca="1" si="56"/>
        <v>3.0381104550845972</v>
      </c>
      <c r="BN492" s="22">
        <f t="shared" si="57"/>
        <v>2.7338120568352315</v>
      </c>
      <c r="BP492" s="2"/>
    </row>
    <row r="493" spans="1:68" x14ac:dyDescent="0.2">
      <c r="A493">
        <v>24</v>
      </c>
      <c r="B493">
        <v>2.1</v>
      </c>
      <c r="C493">
        <v>1.3334900000000001</v>
      </c>
      <c r="D493">
        <v>-0.14724999999999999</v>
      </c>
      <c r="E493">
        <v>0.16625999999999999</v>
      </c>
      <c r="F493">
        <v>0.91447999999999996</v>
      </c>
      <c r="G493">
        <v>1.57385</v>
      </c>
      <c r="I493" s="17">
        <f t="shared" si="51"/>
        <v>78.740157480314963</v>
      </c>
      <c r="J493" s="16">
        <f t="shared" si="52"/>
        <v>-78.54015748031496</v>
      </c>
      <c r="K493" s="10">
        <v>115</v>
      </c>
      <c r="L493" s="16">
        <v>8624.8359580053075</v>
      </c>
      <c r="M493" s="16">
        <v>3721.6863517060283</v>
      </c>
      <c r="N493" s="16">
        <v>34.120734908136484</v>
      </c>
      <c r="O493" s="16">
        <v>24.505273069679891</v>
      </c>
      <c r="P493" s="16">
        <v>25.132539685274047</v>
      </c>
      <c r="Q493" s="16">
        <v>0.88562073931829077</v>
      </c>
      <c r="R493" s="16">
        <v>3.5238012171018442</v>
      </c>
      <c r="S493" s="16">
        <v>43.560181638483016</v>
      </c>
      <c r="T493" s="20" t="s">
        <v>122</v>
      </c>
      <c r="U493" s="10">
        <v>5</v>
      </c>
      <c r="V493" s="20" t="s">
        <v>143</v>
      </c>
      <c r="W493" s="10">
        <v>4</v>
      </c>
      <c r="X493" s="20" t="s">
        <v>33</v>
      </c>
      <c r="Y493" s="10">
        <v>3</v>
      </c>
      <c r="Z493" s="20" t="s">
        <v>33</v>
      </c>
      <c r="AA493" s="15">
        <v>3</v>
      </c>
      <c r="AB493" s="11">
        <v>44.006992147791735</v>
      </c>
      <c r="AC493" s="10">
        <v>50.335679191881695</v>
      </c>
      <c r="AD493" s="19">
        <v>5.6573286603265682</v>
      </c>
      <c r="AE493" s="12">
        <v>2450.5273069679888</v>
      </c>
      <c r="AF493" s="10">
        <v>2424.1153682536396</v>
      </c>
      <c r="AG493" s="10">
        <v>1675.5026456849364</v>
      </c>
      <c r="AH493" s="10">
        <v>194.18290416712864</v>
      </c>
      <c r="AI493" s="10">
        <v>2.8378445275141018</v>
      </c>
      <c r="AJ493" s="10"/>
      <c r="AK493" s="10"/>
      <c r="AL493" s="10"/>
      <c r="AM493" s="10"/>
      <c r="AN493" s="10">
        <v>12.252636534839946</v>
      </c>
      <c r="AO493" s="10">
        <v>7.6675557650067683</v>
      </c>
      <c r="AP493" s="10">
        <v>12.728518519794555</v>
      </c>
      <c r="AQ493" s="10">
        <v>114.66</v>
      </c>
      <c r="AR493" s="10"/>
      <c r="AS493" s="10"/>
      <c r="AT493" s="10">
        <v>2.9918919847310481</v>
      </c>
      <c r="AU493" s="10">
        <v>1</v>
      </c>
      <c r="AV493" s="16"/>
      <c r="AW493" s="19">
        <v>363.6173052380459</v>
      </c>
      <c r="AX493" s="1" t="s">
        <v>120</v>
      </c>
      <c r="AY493" s="23">
        <v>78.540157480315003</v>
      </c>
      <c r="AZ493" s="18">
        <v>0</v>
      </c>
      <c r="BA493" s="18">
        <v>100</v>
      </c>
      <c r="BB493" s="18">
        <v>0</v>
      </c>
      <c r="BC493" s="18">
        <v>100</v>
      </c>
      <c r="BD493" s="18">
        <v>0</v>
      </c>
      <c r="BE493" s="18">
        <v>0</v>
      </c>
      <c r="BF493" s="24">
        <v>44.006992147791735</v>
      </c>
      <c r="BG493" s="24">
        <v>50.335679191881695</v>
      </c>
      <c r="BH493" s="24">
        <v>5.6573286603265682</v>
      </c>
      <c r="BI493" s="21"/>
      <c r="BJ493" s="25">
        <f t="shared" ca="1" si="53"/>
        <v>1</v>
      </c>
      <c r="BK493" s="24">
        <f t="shared" ca="1" si="54"/>
        <v>11.188541826866958</v>
      </c>
      <c r="BL493" s="23">
        <f t="shared" si="55"/>
        <v>4.2536770524810423</v>
      </c>
      <c r="BM493" s="23">
        <f t="shared" ca="1" si="56"/>
        <v>3.0463532367923842</v>
      </c>
      <c r="BN493" s="22">
        <f t="shared" si="57"/>
        <v>2.7407381218845916</v>
      </c>
      <c r="BP493" s="2"/>
    </row>
    <row r="494" spans="1:68" x14ac:dyDescent="0.2">
      <c r="A494">
        <v>24.05</v>
      </c>
      <c r="B494">
        <v>2.1</v>
      </c>
      <c r="C494">
        <v>1.33111</v>
      </c>
      <c r="D494">
        <v>-0.15289</v>
      </c>
      <c r="E494">
        <v>0.16522999999999999</v>
      </c>
      <c r="F494">
        <v>0.9163</v>
      </c>
      <c r="G494">
        <v>1.5761499999999999</v>
      </c>
      <c r="I494" s="17">
        <f t="shared" si="51"/>
        <v>78.90419947506561</v>
      </c>
      <c r="J494" s="16">
        <f t="shared" si="52"/>
        <v>-78.704199475065607</v>
      </c>
      <c r="K494" s="10">
        <v>115</v>
      </c>
      <c r="L494" s="16">
        <v>8643.7007874016326</v>
      </c>
      <c r="M494" s="16">
        <v>3730.3149606299125</v>
      </c>
      <c r="N494" s="16">
        <v>34.191819772528426</v>
      </c>
      <c r="O494" s="16">
        <v>23.855367231638446</v>
      </c>
      <c r="P494" s="16">
        <v>24.478081070021258</v>
      </c>
      <c r="Q494" s="16">
        <v>0.85028612578012475</v>
      </c>
      <c r="R494" s="16">
        <v>3.4736633290322962</v>
      </c>
      <c r="S494" s="16">
        <v>43.244016554361828</v>
      </c>
      <c r="T494" s="20" t="s">
        <v>122</v>
      </c>
      <c r="U494" s="10">
        <v>5</v>
      </c>
      <c r="V494" s="20" t="s">
        <v>143</v>
      </c>
      <c r="W494" s="10">
        <v>4</v>
      </c>
      <c r="X494" s="20" t="s">
        <v>33</v>
      </c>
      <c r="Y494" s="10">
        <v>3</v>
      </c>
      <c r="Z494" s="20" t="s">
        <v>33</v>
      </c>
      <c r="AA494" s="15">
        <v>3</v>
      </c>
      <c r="AB494" s="11">
        <v>43.571243195468121</v>
      </c>
      <c r="AC494" s="10">
        <v>50.666688025697013</v>
      </c>
      <c r="AD494" s="19">
        <v>5.7620687788348679</v>
      </c>
      <c r="AE494" s="12">
        <v>2385.5367231638447</v>
      </c>
      <c r="AF494" s="10">
        <v>2346.0105412005864</v>
      </c>
      <c r="AG494" s="10">
        <v>1631.8720713347507</v>
      </c>
      <c r="AH494" s="10">
        <v>186.21661951200139</v>
      </c>
      <c r="AI494" s="10">
        <v>2.8788051842622959</v>
      </c>
      <c r="AJ494" s="10"/>
      <c r="AK494" s="10"/>
      <c r="AL494" s="10"/>
      <c r="AM494" s="10"/>
      <c r="AN494" s="10">
        <v>11.927683615819223</v>
      </c>
      <c r="AO494" s="10">
        <v>7.504515336048911</v>
      </c>
      <c r="AP494" s="10">
        <v>12.423104499343253</v>
      </c>
      <c r="AQ494" s="10">
        <v>114.66</v>
      </c>
      <c r="AR494" s="10"/>
      <c r="AS494" s="10"/>
      <c r="AT494" s="10">
        <v>2.8837160215749029</v>
      </c>
      <c r="AU494" s="10">
        <v>1</v>
      </c>
      <c r="AV494" s="16"/>
      <c r="AW494" s="19">
        <v>351.90158118008799</v>
      </c>
      <c r="AX494" s="1" t="s">
        <v>120</v>
      </c>
      <c r="AY494" s="23">
        <v>78.704199475065593</v>
      </c>
      <c r="AZ494" s="18">
        <v>0</v>
      </c>
      <c r="BA494" s="18">
        <v>100</v>
      </c>
      <c r="BB494" s="18">
        <v>0</v>
      </c>
      <c r="BC494" s="18">
        <v>100</v>
      </c>
      <c r="BD494" s="18">
        <v>0</v>
      </c>
      <c r="BE494" s="18">
        <v>0</v>
      </c>
      <c r="BF494" s="24">
        <v>43.571243195468121</v>
      </c>
      <c r="BG494" s="24">
        <v>50.666688025697013</v>
      </c>
      <c r="BH494" s="24">
        <v>5.7620687788348679</v>
      </c>
      <c r="BI494" s="21"/>
      <c r="BJ494" s="25">
        <f t="shared" ca="1" si="53"/>
        <v>1</v>
      </c>
      <c r="BK494" s="24">
        <f t="shared" ca="1" si="54"/>
        <v>10.806717871842542</v>
      </c>
      <c r="BL494" s="23">
        <f t="shared" si="55"/>
        <v>4.2184778465501571</v>
      </c>
      <c r="BM494" s="23">
        <f t="shared" ca="1" si="56"/>
        <v>3.0561720598733348</v>
      </c>
      <c r="BN494" s="22">
        <f t="shared" si="57"/>
        <v>2.7455119222063797</v>
      </c>
      <c r="BP494" s="2"/>
    </row>
    <row r="495" spans="1:68" x14ac:dyDescent="0.2">
      <c r="A495">
        <v>24.1</v>
      </c>
      <c r="B495">
        <v>2.1</v>
      </c>
      <c r="C495">
        <v>1.33494</v>
      </c>
      <c r="D495">
        <v>-0.15228</v>
      </c>
      <c r="E495">
        <v>0.16758000000000001</v>
      </c>
      <c r="F495">
        <v>0.91652999999999996</v>
      </c>
      <c r="G495">
        <v>1.5749</v>
      </c>
      <c r="I495" s="17">
        <f t="shared" si="51"/>
        <v>79.068241469816272</v>
      </c>
      <c r="J495" s="16">
        <f t="shared" si="52"/>
        <v>-78.868241469816269</v>
      </c>
      <c r="K495" s="10">
        <v>115</v>
      </c>
      <c r="L495" s="16">
        <v>8662.5656167979596</v>
      </c>
      <c r="M495" s="16">
        <v>3738.9435695537973</v>
      </c>
      <c r="N495" s="16">
        <v>34.262904636920382</v>
      </c>
      <c r="O495" s="16">
        <v>24.90122410546142</v>
      </c>
      <c r="P495" s="16">
        <v>25.534325348161378</v>
      </c>
      <c r="Q495" s="16">
        <v>0.85410777724435893</v>
      </c>
      <c r="R495" s="16">
        <v>3.3449396668937634</v>
      </c>
      <c r="S495" s="16">
        <v>43.965364076385896</v>
      </c>
      <c r="T495" s="20" t="s">
        <v>122</v>
      </c>
      <c r="U495" s="10">
        <v>5</v>
      </c>
      <c r="V495" s="20" t="s">
        <v>143</v>
      </c>
      <c r="W495" s="10">
        <v>4</v>
      </c>
      <c r="X495" s="20" t="s">
        <v>33</v>
      </c>
      <c r="Y495" s="10">
        <v>3</v>
      </c>
      <c r="Z495" s="20" t="s">
        <v>33</v>
      </c>
      <c r="AA495" s="15">
        <v>3</v>
      </c>
      <c r="AB495" s="11">
        <v>39.192941134363586</v>
      </c>
      <c r="AC495" s="10">
        <v>53.837488680149384</v>
      </c>
      <c r="AD495" s="19">
        <v>6.9695701854870276</v>
      </c>
      <c r="AE495" s="12">
        <v>2490.122410546142</v>
      </c>
      <c r="AF495" s="10">
        <v>2469.1648780761111</v>
      </c>
      <c r="AG495" s="10">
        <v>1702.288356544092</v>
      </c>
      <c r="AH495" s="10">
        <v>199.59345132614772</v>
      </c>
      <c r="AI495" s="10">
        <v>2.989590544479499</v>
      </c>
      <c r="AJ495" s="10"/>
      <c r="AK495" s="10"/>
      <c r="AL495" s="10"/>
      <c r="AM495" s="10"/>
      <c r="AN495" s="10">
        <v>12.45061205273071</v>
      </c>
      <c r="AO495" s="10">
        <v>7.7105958487916846</v>
      </c>
      <c r="AP495" s="10">
        <v>12.916018495808643</v>
      </c>
      <c r="AQ495" s="10">
        <v>114.66</v>
      </c>
      <c r="AR495" s="10"/>
      <c r="AS495" s="10"/>
      <c r="AT495" s="10">
        <v>3.0354784494445841</v>
      </c>
      <c r="AU495" s="10">
        <v>1</v>
      </c>
      <c r="AV495" s="16"/>
      <c r="AW495" s="19">
        <v>370.3747317114167</v>
      </c>
      <c r="AX495" s="1" t="s">
        <v>120</v>
      </c>
      <c r="AY495" s="23">
        <v>78.868241469816297</v>
      </c>
      <c r="AZ495" s="18">
        <v>0</v>
      </c>
      <c r="BA495" s="18">
        <v>100</v>
      </c>
      <c r="BB495" s="18">
        <v>0</v>
      </c>
      <c r="BC495" s="18">
        <v>100</v>
      </c>
      <c r="BD495" s="18">
        <v>0</v>
      </c>
      <c r="BE495" s="18">
        <v>0</v>
      </c>
      <c r="BF495" s="24">
        <v>39.192941134363586</v>
      </c>
      <c r="BG495" s="24">
        <v>53.837488680149384</v>
      </c>
      <c r="BH495" s="24">
        <v>6.9695701854870276</v>
      </c>
      <c r="BI495" s="21"/>
      <c r="BJ495" s="25">
        <f t="shared" ca="1" si="53"/>
        <v>1</v>
      </c>
      <c r="BK495" s="24">
        <f t="shared" ca="1" si="54"/>
        <v>11.341729098250475</v>
      </c>
      <c r="BL495" s="23">
        <f t="shared" si="55"/>
        <v>4.0282321541478643</v>
      </c>
      <c r="BM495" s="23">
        <f t="shared" ca="1" si="56"/>
        <v>3.0273448990644081</v>
      </c>
      <c r="BN495" s="22">
        <f t="shared" si="57"/>
        <v>2.7209175631060147</v>
      </c>
      <c r="BP495" s="2"/>
    </row>
    <row r="496" spans="1:68" x14ac:dyDescent="0.2">
      <c r="A496">
        <v>24.15</v>
      </c>
      <c r="B496">
        <v>2.1</v>
      </c>
      <c r="C496">
        <v>1.3408800000000001</v>
      </c>
      <c r="D496">
        <v>-0.14896000000000001</v>
      </c>
      <c r="E496">
        <v>0.17169999999999999</v>
      </c>
      <c r="F496">
        <v>0.90969999999999995</v>
      </c>
      <c r="G496">
        <v>1.5702</v>
      </c>
      <c r="I496" s="17">
        <f t="shared" si="51"/>
        <v>79.232283464566919</v>
      </c>
      <c r="J496" s="16">
        <f t="shared" si="52"/>
        <v>-79.032283464566916</v>
      </c>
      <c r="K496" s="10">
        <v>115</v>
      </c>
      <c r="L496" s="16">
        <v>8681.4304461942847</v>
      </c>
      <c r="M496" s="16">
        <v>3747.5721784776815</v>
      </c>
      <c r="N496" s="16">
        <v>34.333989501312331</v>
      </c>
      <c r="O496" s="16">
        <v>26.523258003766522</v>
      </c>
      <c r="P496" s="16">
        <v>27.174570355311857</v>
      </c>
      <c r="Q496" s="16">
        <v>0.87490758521363388</v>
      </c>
      <c r="R496" s="16">
        <v>3.2195820348733286</v>
      </c>
      <c r="S496" s="16">
        <v>45.230024412870641</v>
      </c>
      <c r="T496" s="20" t="s">
        <v>122</v>
      </c>
      <c r="U496" s="10">
        <v>5</v>
      </c>
      <c r="V496" s="20" t="s">
        <v>143</v>
      </c>
      <c r="W496" s="10">
        <v>4</v>
      </c>
      <c r="X496" s="20" t="s">
        <v>33</v>
      </c>
      <c r="Y496" s="10">
        <v>3</v>
      </c>
      <c r="Z496" s="20" t="s">
        <v>33</v>
      </c>
      <c r="AA496" s="15">
        <v>3</v>
      </c>
      <c r="AB496" s="11">
        <v>34.503935665572946</v>
      </c>
      <c r="AC496" s="10">
        <v>56.867781886081893</v>
      </c>
      <c r="AD496" s="19">
        <v>8.6282824483451606</v>
      </c>
      <c r="AE496" s="12">
        <v>2652.3258003766523</v>
      </c>
      <c r="AF496" s="10">
        <v>2661.025183070501</v>
      </c>
      <c r="AG496" s="10">
        <v>1811.6380236874572</v>
      </c>
      <c r="AH496" s="10">
        <v>224.14700389491378</v>
      </c>
      <c r="AI496" s="10">
        <v>3.105993228836438</v>
      </c>
      <c r="AJ496" s="10"/>
      <c r="AK496" s="10"/>
      <c r="AL496" s="10"/>
      <c r="AM496" s="10"/>
      <c r="AN496" s="10">
        <v>13.261629001883261</v>
      </c>
      <c r="AO496" s="10">
        <v>8.0468029635384593</v>
      </c>
      <c r="AP496" s="10">
        <v>13.6814661658122</v>
      </c>
      <c r="AQ496" s="10">
        <v>114.66</v>
      </c>
      <c r="AR496" s="10"/>
      <c r="AS496" s="10"/>
      <c r="AT496" s="10">
        <v>3.2756459877209028</v>
      </c>
      <c r="AU496" s="10">
        <v>1</v>
      </c>
      <c r="AV496" s="16"/>
      <c r="AW496" s="19">
        <v>399.15377746057516</v>
      </c>
      <c r="AX496" s="1" t="s">
        <v>120</v>
      </c>
      <c r="AY496" s="23">
        <v>79.032283464566902</v>
      </c>
      <c r="AZ496" s="18">
        <v>0</v>
      </c>
      <c r="BA496" s="18">
        <v>100</v>
      </c>
      <c r="BB496" s="18">
        <v>0</v>
      </c>
      <c r="BC496" s="18">
        <v>100</v>
      </c>
      <c r="BD496" s="18">
        <v>0</v>
      </c>
      <c r="BE496" s="18">
        <v>0</v>
      </c>
      <c r="BF496" s="24">
        <v>34.503935665572946</v>
      </c>
      <c r="BG496" s="24">
        <v>56.867781886081893</v>
      </c>
      <c r="BH496" s="24">
        <v>8.6282824483451606</v>
      </c>
      <c r="BI496" s="21"/>
      <c r="BJ496" s="25">
        <f t="shared" ca="1" si="53"/>
        <v>1</v>
      </c>
      <c r="BK496" s="24">
        <f t="shared" ca="1" si="54"/>
        <v>12.185945484038768</v>
      </c>
      <c r="BL496" s="23">
        <f t="shared" si="55"/>
        <v>3.8316244898098129</v>
      </c>
      <c r="BM496" s="23">
        <f t="shared" ca="1" si="56"/>
        <v>2.9893673639353975</v>
      </c>
      <c r="BN496" s="22">
        <f t="shared" si="57"/>
        <v>2.6895357034440202</v>
      </c>
      <c r="BP496" s="2"/>
    </row>
    <row r="497" spans="1:68" x14ac:dyDescent="0.2">
      <c r="A497">
        <v>24.2</v>
      </c>
      <c r="B497">
        <v>2.1</v>
      </c>
      <c r="C497">
        <v>1.3396699999999999</v>
      </c>
      <c r="D497">
        <v>-0.1477</v>
      </c>
      <c r="E497">
        <v>0.16975000000000001</v>
      </c>
      <c r="F497">
        <v>0.91452999999999995</v>
      </c>
      <c r="G497">
        <v>1.5744</v>
      </c>
      <c r="I497" s="17">
        <f t="shared" si="51"/>
        <v>79.39632545931758</v>
      </c>
      <c r="J497" s="16">
        <f t="shared" si="52"/>
        <v>-79.196325459317578</v>
      </c>
      <c r="K497" s="10">
        <v>115</v>
      </c>
      <c r="L497" s="16">
        <v>8700.2952755906117</v>
      </c>
      <c r="M497" s="16">
        <v>3756.2007874015662</v>
      </c>
      <c r="N497" s="16">
        <v>34.40507436570428</v>
      </c>
      <c r="O497" s="16">
        <v>26.192843691148777</v>
      </c>
      <c r="P497" s="16">
        <v>26.835536707196908</v>
      </c>
      <c r="Q497" s="16">
        <v>0.88280148823811788</v>
      </c>
      <c r="R497" s="16">
        <v>3.2896733084580458</v>
      </c>
      <c r="S497" s="16">
        <v>44.631459447786845</v>
      </c>
      <c r="T497" s="20" t="s">
        <v>122</v>
      </c>
      <c r="U497" s="10">
        <v>5</v>
      </c>
      <c r="V497" s="20" t="s">
        <v>143</v>
      </c>
      <c r="W497" s="10">
        <v>4</v>
      </c>
      <c r="X497" s="20" t="s">
        <v>33</v>
      </c>
      <c r="Y497" s="10">
        <v>3</v>
      </c>
      <c r="Z497" s="20" t="s">
        <v>33</v>
      </c>
      <c r="AA497" s="15">
        <v>3</v>
      </c>
      <c r="AB497" s="11">
        <v>36.441611110139881</v>
      </c>
      <c r="AC497" s="10">
        <v>55.666878323614526</v>
      </c>
      <c r="AD497" s="19">
        <v>7.8915105662455964</v>
      </c>
      <c r="AE497" s="12">
        <v>2619.2843691148778</v>
      </c>
      <c r="AF497" s="10">
        <v>2620.0291756807233</v>
      </c>
      <c r="AG497" s="10">
        <v>1789.0357804797941</v>
      </c>
      <c r="AH497" s="10">
        <v>210.37135025998418</v>
      </c>
      <c r="AI497" s="10">
        <v>3.0398155264503322</v>
      </c>
      <c r="AJ497" s="10"/>
      <c r="AK497" s="10"/>
      <c r="AL497" s="10"/>
      <c r="AM497" s="10"/>
      <c r="AN497" s="10">
        <v>13.096421845574389</v>
      </c>
      <c r="AO497" s="10">
        <v>7.9983027424600506</v>
      </c>
      <c r="AP497" s="10">
        <v>13.523250463358558</v>
      </c>
      <c r="AQ497" s="10">
        <v>114.66</v>
      </c>
      <c r="AR497" s="10"/>
      <c r="AS497" s="10"/>
      <c r="AT497" s="10">
        <v>3.2148843736090615</v>
      </c>
      <c r="AU497" s="10">
        <v>1</v>
      </c>
      <c r="AV497" s="16"/>
      <c r="AW497" s="19">
        <v>393.00437635210847</v>
      </c>
      <c r="AX497" s="1" t="s">
        <v>120</v>
      </c>
      <c r="AY497" s="23">
        <v>79.196325459317606</v>
      </c>
      <c r="AZ497" s="18">
        <v>0</v>
      </c>
      <c r="BA497" s="18">
        <v>100</v>
      </c>
      <c r="BB497" s="18">
        <v>0</v>
      </c>
      <c r="BC497" s="18">
        <v>100</v>
      </c>
      <c r="BD497" s="18">
        <v>0</v>
      </c>
      <c r="BE497" s="18">
        <v>0</v>
      </c>
      <c r="BF497" s="24">
        <v>36.441611110139881</v>
      </c>
      <c r="BG497" s="24">
        <v>55.666878323614526</v>
      </c>
      <c r="BH497" s="24">
        <v>7.8915105662455964</v>
      </c>
      <c r="BI497" s="21"/>
      <c r="BJ497" s="25">
        <f t="shared" ca="1" si="53"/>
        <v>1</v>
      </c>
      <c r="BK497" s="24">
        <f t="shared" ca="1" si="54"/>
        <v>11.97241060425652</v>
      </c>
      <c r="BL497" s="23">
        <f t="shared" si="55"/>
        <v>3.9261116875199868</v>
      </c>
      <c r="BM497" s="23">
        <f t="shared" ca="1" si="56"/>
        <v>3.0018753705058345</v>
      </c>
      <c r="BN497" s="22">
        <f t="shared" si="57"/>
        <v>2.6997253638517056</v>
      </c>
      <c r="BP497" s="2"/>
    </row>
    <row r="498" spans="1:68" x14ac:dyDescent="0.2">
      <c r="A498">
        <v>24.25</v>
      </c>
      <c r="B498">
        <v>2.1</v>
      </c>
      <c r="C498">
        <v>1.33647</v>
      </c>
      <c r="D498">
        <v>-0.15168999999999999</v>
      </c>
      <c r="E498">
        <v>0.16497000000000001</v>
      </c>
      <c r="F498">
        <v>0.9163</v>
      </c>
      <c r="G498">
        <v>1.5725</v>
      </c>
      <c r="I498" s="17">
        <f t="shared" si="51"/>
        <v>79.560367454068242</v>
      </c>
      <c r="J498" s="16">
        <f t="shared" si="52"/>
        <v>-79.360367454068239</v>
      </c>
      <c r="K498" s="10">
        <v>115</v>
      </c>
      <c r="L498" s="16">
        <v>8719.1601049869387</v>
      </c>
      <c r="M498" s="16">
        <v>3764.8293963254509</v>
      </c>
      <c r="N498" s="16">
        <v>34.476159230096236</v>
      </c>
      <c r="O498" s="16">
        <v>25.319020715630923</v>
      </c>
      <c r="P498" s="16">
        <v>25.940585309280774</v>
      </c>
      <c r="Q498" s="16">
        <v>0.85780412866058553</v>
      </c>
      <c r="R498" s="16">
        <v>3.3068032908019567</v>
      </c>
      <c r="S498" s="16">
        <v>43.16420789235066</v>
      </c>
      <c r="T498" s="20" t="s">
        <v>122</v>
      </c>
      <c r="U498" s="10">
        <v>5</v>
      </c>
      <c r="V498" s="20" t="s">
        <v>143</v>
      </c>
      <c r="W498" s="10">
        <v>4</v>
      </c>
      <c r="X498" s="20" t="s">
        <v>33</v>
      </c>
      <c r="Y498" s="10">
        <v>3</v>
      </c>
      <c r="Z498" s="20" t="s">
        <v>33</v>
      </c>
      <c r="AA498" s="15">
        <v>3</v>
      </c>
      <c r="AB498" s="11">
        <v>37.76758557271728</v>
      </c>
      <c r="AC498" s="10">
        <v>54.802451880695557</v>
      </c>
      <c r="AD498" s="19">
        <v>7.429962546587161</v>
      </c>
      <c r="AE498" s="12">
        <v>2531.9020715630922</v>
      </c>
      <c r="AF498" s="10">
        <v>2513.6310800790416</v>
      </c>
      <c r="AG498" s="10">
        <v>1729.3723539520515</v>
      </c>
      <c r="AH498" s="10">
        <v>178.72557248066244</v>
      </c>
      <c r="AI498" s="10">
        <v>3.0240686005773352</v>
      </c>
      <c r="AJ498" s="10"/>
      <c r="AK498" s="10"/>
      <c r="AL498" s="10"/>
      <c r="AM498" s="10"/>
      <c r="AN498" s="10">
        <v>12.659510357815462</v>
      </c>
      <c r="AO498" s="10">
        <v>7.8037074273678231</v>
      </c>
      <c r="AP498" s="10">
        <v>13.105606477664361</v>
      </c>
      <c r="AQ498" s="10">
        <v>114.66</v>
      </c>
      <c r="AR498" s="10"/>
      <c r="AS498" s="10"/>
      <c r="AT498" s="10">
        <v>3.0705159372059492</v>
      </c>
      <c r="AU498" s="10">
        <v>1</v>
      </c>
      <c r="AV498" s="16"/>
      <c r="AW498" s="19">
        <v>377.04466201185619</v>
      </c>
      <c r="AX498" s="1" t="s">
        <v>120</v>
      </c>
      <c r="AY498" s="23">
        <v>79.360367454068196</v>
      </c>
      <c r="AZ498" s="18">
        <v>0</v>
      </c>
      <c r="BA498" s="18">
        <v>100</v>
      </c>
      <c r="BB498" s="18">
        <v>0</v>
      </c>
      <c r="BC498" s="18">
        <v>100</v>
      </c>
      <c r="BD498" s="18">
        <v>0</v>
      </c>
      <c r="BE498" s="18">
        <v>0</v>
      </c>
      <c r="BF498" s="24">
        <v>37.76758557271728</v>
      </c>
      <c r="BG498" s="24">
        <v>54.802451880695557</v>
      </c>
      <c r="BH498" s="24">
        <v>7.429962546587161</v>
      </c>
      <c r="BI498" s="21"/>
      <c r="BJ498" s="25">
        <f t="shared" ca="1" si="53"/>
        <v>1</v>
      </c>
      <c r="BK498" s="24">
        <f t="shared" ca="1" si="54"/>
        <v>11.464532909698804</v>
      </c>
      <c r="BL498" s="23">
        <f t="shared" si="55"/>
        <v>3.9748108044726185</v>
      </c>
      <c r="BM498" s="23">
        <f t="shared" ca="1" si="56"/>
        <v>3.0201183952186468</v>
      </c>
      <c r="BN498" s="22">
        <f t="shared" si="57"/>
        <v>2.7124637799095552</v>
      </c>
      <c r="BP498" s="2"/>
    </row>
    <row r="499" spans="1:68" x14ac:dyDescent="0.2">
      <c r="A499">
        <v>24.3</v>
      </c>
      <c r="B499">
        <v>2.1</v>
      </c>
      <c r="C499">
        <v>1.34063</v>
      </c>
      <c r="D499">
        <v>-0.14513999999999999</v>
      </c>
      <c r="E499">
        <v>0.15751999999999999</v>
      </c>
      <c r="F499">
        <v>0.91457999999999995</v>
      </c>
      <c r="G499">
        <v>1.5724</v>
      </c>
      <c r="I499" s="17">
        <f t="shared" si="51"/>
        <v>79.724409448818889</v>
      </c>
      <c r="J499" s="16">
        <f t="shared" si="52"/>
        <v>-79.524409448818886</v>
      </c>
      <c r="K499" s="10">
        <v>115</v>
      </c>
      <c r="L499" s="16">
        <v>8738.0249343832638</v>
      </c>
      <c r="M499" s="16">
        <v>3773.4580052493352</v>
      </c>
      <c r="N499" s="16">
        <v>34.547244094488185</v>
      </c>
      <c r="O499" s="16">
        <v>26.454990583804168</v>
      </c>
      <c r="P499" s="16">
        <v>27.043624895682637</v>
      </c>
      <c r="Q499" s="16">
        <v>0.89883989438310108</v>
      </c>
      <c r="R499" s="16">
        <v>3.3236664753717831</v>
      </c>
      <c r="S499" s="16">
        <v>40.87738276933819</v>
      </c>
      <c r="T499" s="20" t="s">
        <v>122</v>
      </c>
      <c r="U499" s="10">
        <v>5</v>
      </c>
      <c r="V499" s="20" t="s">
        <v>143</v>
      </c>
      <c r="W499" s="10">
        <v>4</v>
      </c>
      <c r="X499" s="20" t="s">
        <v>33</v>
      </c>
      <c r="Y499" s="10">
        <v>3</v>
      </c>
      <c r="Z499" s="20" t="s">
        <v>33</v>
      </c>
      <c r="AA499" s="15">
        <v>3</v>
      </c>
      <c r="AB499" s="11">
        <v>36.786800825960064</v>
      </c>
      <c r="AC499" s="10">
        <v>55.445052502246142</v>
      </c>
      <c r="AD499" s="19">
        <v>7.7681466717937973</v>
      </c>
      <c r="AE499" s="12">
        <v>2645.4990583804165</v>
      </c>
      <c r="AF499" s="10">
        <v>2642.2907473383002</v>
      </c>
      <c r="AG499" s="10">
        <v>1802.9083263788425</v>
      </c>
      <c r="AH499" s="10">
        <v>130.2199955969144</v>
      </c>
      <c r="AI499" s="10">
        <v>3.0087254765481264</v>
      </c>
      <c r="AJ499" s="10"/>
      <c r="AK499" s="10"/>
      <c r="AL499" s="10"/>
      <c r="AM499" s="10"/>
      <c r="AN499" s="10">
        <v>13.227495291902084</v>
      </c>
      <c r="AO499" s="10">
        <v>8.0661474071810453</v>
      </c>
      <c r="AP499" s="10">
        <v>13.620358284651896</v>
      </c>
      <c r="AQ499" s="10">
        <v>114.66</v>
      </c>
      <c r="AR499" s="10"/>
      <c r="AS499" s="10"/>
      <c r="AT499" s="10">
        <v>3.2279559646954814</v>
      </c>
      <c r="AU499" s="10">
        <v>1</v>
      </c>
      <c r="AV499" s="16"/>
      <c r="AW499" s="19">
        <v>396.34361210074502</v>
      </c>
      <c r="AX499" s="1" t="s">
        <v>120</v>
      </c>
      <c r="AY499" s="23">
        <v>79.524409448818901</v>
      </c>
      <c r="AZ499" s="18">
        <v>0</v>
      </c>
      <c r="BA499" s="18">
        <v>100</v>
      </c>
      <c r="BB499" s="18">
        <v>0</v>
      </c>
      <c r="BC499" s="18">
        <v>100</v>
      </c>
      <c r="BD499" s="18">
        <v>0</v>
      </c>
      <c r="BE499" s="18">
        <v>0</v>
      </c>
      <c r="BF499" s="24">
        <v>36.786800825960064</v>
      </c>
      <c r="BG499" s="24">
        <v>55.445052502246142</v>
      </c>
      <c r="BH499" s="24">
        <v>7.7681466717937973</v>
      </c>
      <c r="BI499" s="21"/>
      <c r="BJ499" s="25">
        <f t="shared" ca="1" si="53"/>
        <v>1</v>
      </c>
      <c r="BK499" s="24">
        <f t="shared" ca="1" si="54"/>
        <v>12.017948733998304</v>
      </c>
      <c r="BL499" s="23">
        <f t="shared" si="55"/>
        <v>3.9640805205283005</v>
      </c>
      <c r="BM499" s="23">
        <f t="shared" ca="1" si="56"/>
        <v>3.0030905750556749</v>
      </c>
      <c r="BN499" s="22">
        <f t="shared" si="57"/>
        <v>2.7000360296843522</v>
      </c>
      <c r="BP499" s="2"/>
    </row>
    <row r="500" spans="1:68" x14ac:dyDescent="0.2">
      <c r="A500">
        <v>24.35</v>
      </c>
      <c r="B500">
        <v>2.1</v>
      </c>
      <c r="C500">
        <v>1.34843</v>
      </c>
      <c r="D500">
        <v>-32768</v>
      </c>
      <c r="E500">
        <v>0.14459</v>
      </c>
      <c r="F500">
        <v>0.91452999999999995</v>
      </c>
      <c r="G500">
        <v>1.57</v>
      </c>
      <c r="I500" s="17"/>
      <c r="J500" s="16"/>
      <c r="K500" s="10"/>
      <c r="L500" s="16"/>
      <c r="M500" s="16"/>
      <c r="N500" s="16"/>
      <c r="O500" s="16"/>
      <c r="P500" s="16"/>
      <c r="Q500" s="16"/>
      <c r="R500" s="16"/>
      <c r="S500" s="16"/>
      <c r="T500" s="20"/>
      <c r="U500" s="10"/>
      <c r="V500" s="20"/>
      <c r="W500" s="10"/>
      <c r="X500" s="20"/>
      <c r="Y500" s="10"/>
      <c r="Z500" s="20"/>
      <c r="AA500" s="15"/>
      <c r="AB500" s="11"/>
      <c r="AC500" s="10"/>
      <c r="AD500" s="19"/>
      <c r="AE500" s="12"/>
      <c r="AF500" s="10"/>
      <c r="AG500" s="10"/>
      <c r="AH500" s="10"/>
      <c r="AI500" s="10"/>
      <c r="AJ500" s="10"/>
      <c r="AK500" s="10"/>
      <c r="AL500" s="10"/>
      <c r="AM500" s="10"/>
      <c r="AN500" s="10"/>
      <c r="AO500" s="10"/>
      <c r="AP500" s="10"/>
      <c r="AQ500" s="10"/>
      <c r="AR500" s="10"/>
      <c r="AS500" s="10"/>
      <c r="AT500" s="10"/>
      <c r="AU500" s="10"/>
      <c r="AV500" s="16"/>
      <c r="AW500" s="19"/>
      <c r="AY500" s="23"/>
      <c r="AZ500" s="18"/>
      <c r="BA500" s="18"/>
      <c r="BB500" s="18"/>
      <c r="BC500" s="18"/>
      <c r="BD500" s="18"/>
      <c r="BE500" s="18"/>
      <c r="BF500" s="24"/>
      <c r="BG500" s="24"/>
      <c r="BH500" s="24"/>
      <c r="BI500" s="21"/>
      <c r="BJ500" s="25"/>
      <c r="BK500" s="24"/>
      <c r="BL500" s="23"/>
      <c r="BM500" s="23"/>
      <c r="BN500" s="22"/>
      <c r="BP500" s="2"/>
    </row>
    <row r="501" spans="1:68" x14ac:dyDescent="0.2">
      <c r="A501"/>
      <c r="B501"/>
      <c r="C501">
        <v>1.2417100000000001</v>
      </c>
      <c r="D501">
        <v>-0.28799999999999998</v>
      </c>
      <c r="E501">
        <v>6.4589999999999995E-2</v>
      </c>
      <c r="F501">
        <v>1.98645</v>
      </c>
      <c r="G501">
        <v>1.8793800000000001</v>
      </c>
      <c r="I501" s="17"/>
      <c r="J501" s="16"/>
      <c r="K501" s="10"/>
      <c r="L501" s="16"/>
      <c r="M501" s="16"/>
      <c r="N501" s="16"/>
      <c r="O501" s="16"/>
      <c r="P501" s="16"/>
      <c r="Q501" s="16"/>
      <c r="R501" s="16"/>
      <c r="S501" s="16"/>
      <c r="T501" s="20"/>
      <c r="U501" s="10"/>
      <c r="V501" s="20"/>
      <c r="W501" s="10"/>
      <c r="X501" s="20"/>
      <c r="Y501" s="10"/>
      <c r="Z501" s="20"/>
      <c r="AA501" s="15"/>
      <c r="AB501" s="11"/>
      <c r="AC501" s="10"/>
      <c r="AD501" s="19"/>
      <c r="AE501" s="12"/>
      <c r="AF501" s="10"/>
      <c r="AG501" s="10"/>
      <c r="AH501" s="10"/>
      <c r="AI501" s="10"/>
      <c r="AJ501" s="10"/>
      <c r="AK501" s="10"/>
      <c r="AL501" s="10"/>
      <c r="AM501" s="10"/>
      <c r="AN501" s="10"/>
      <c r="AO501" s="10"/>
      <c r="AP501" s="10"/>
      <c r="AQ501" s="10"/>
      <c r="AR501" s="10"/>
      <c r="AS501" s="10"/>
      <c r="AT501" s="10"/>
      <c r="AU501" s="10"/>
      <c r="AV501" s="16"/>
      <c r="AW501" s="19"/>
      <c r="AY501" s="23"/>
      <c r="AZ501" s="18"/>
      <c r="BA501" s="18"/>
      <c r="BB501" s="18"/>
      <c r="BC501" s="18"/>
      <c r="BD501" s="18"/>
      <c r="BE501" s="18"/>
      <c r="BF501" s="24"/>
      <c r="BG501" s="24"/>
      <c r="BH501" s="24"/>
      <c r="BI501" s="21"/>
      <c r="BJ501" s="25"/>
      <c r="BK501" s="24"/>
      <c r="BL501" s="23"/>
      <c r="BM501" s="23"/>
      <c r="BN501" s="22"/>
      <c r="BP501" s="2"/>
    </row>
    <row r="502" spans="1:68" x14ac:dyDescent="0.2">
      <c r="I502" s="17"/>
      <c r="J502" s="16"/>
      <c r="K502" s="16"/>
      <c r="L502" s="16"/>
      <c r="M502" s="16"/>
      <c r="N502" s="16"/>
      <c r="O502" s="16"/>
      <c r="P502" s="16"/>
      <c r="Q502" s="16"/>
      <c r="R502" s="16"/>
      <c r="S502" s="16"/>
      <c r="T502" s="20"/>
      <c r="U502" s="10"/>
      <c r="V502" s="20"/>
      <c r="W502" s="10"/>
      <c r="X502" s="20"/>
      <c r="Y502" s="10"/>
      <c r="Z502" s="20"/>
      <c r="AA502" s="15"/>
      <c r="AB502" s="11"/>
      <c r="AC502" s="10"/>
      <c r="AD502" s="19"/>
      <c r="AE502" s="12"/>
      <c r="AF502" s="10"/>
      <c r="AG502" s="10"/>
      <c r="AH502" s="10"/>
      <c r="AI502" s="10"/>
      <c r="AJ502" s="10"/>
      <c r="AK502" s="10"/>
      <c r="AL502" s="10"/>
      <c r="AM502" s="10"/>
      <c r="AN502" s="10"/>
      <c r="AO502" s="10"/>
      <c r="AP502" s="10"/>
      <c r="AQ502" s="10"/>
      <c r="AR502" s="10"/>
      <c r="AS502" s="10"/>
      <c r="AT502" s="10"/>
      <c r="AU502" s="10"/>
      <c r="AV502" s="16"/>
      <c r="AW502" s="19"/>
      <c r="AY502" s="23"/>
      <c r="AZ502" s="18"/>
      <c r="BA502" s="18"/>
      <c r="BB502" s="18"/>
      <c r="BC502" s="18"/>
      <c r="BD502" s="18"/>
      <c r="BE502" s="18"/>
      <c r="BF502" s="24"/>
      <c r="BG502" s="24"/>
      <c r="BH502" s="24"/>
      <c r="BI502" s="21"/>
      <c r="BJ502" s="25"/>
      <c r="BK502" s="24"/>
      <c r="BL502" s="23"/>
      <c r="BM502" s="23"/>
      <c r="BN502" s="22"/>
      <c r="BP502" s="2"/>
    </row>
    <row r="503" spans="1:68" x14ac:dyDescent="0.2">
      <c r="I503" s="17"/>
      <c r="J503" s="16"/>
      <c r="K503" s="16"/>
      <c r="L503" s="16"/>
      <c r="M503" s="16"/>
      <c r="N503" s="16"/>
      <c r="O503" s="16"/>
      <c r="P503" s="16"/>
      <c r="Q503" s="16"/>
      <c r="R503" s="16"/>
      <c r="S503" s="16"/>
      <c r="T503" s="20"/>
      <c r="U503" s="10"/>
      <c r="V503" s="20"/>
      <c r="W503" s="10"/>
      <c r="X503" s="20"/>
      <c r="Y503" s="10"/>
      <c r="Z503" s="20"/>
      <c r="AA503" s="15"/>
      <c r="AB503" s="11"/>
      <c r="AC503" s="10"/>
      <c r="AD503" s="19"/>
      <c r="AE503" s="12"/>
      <c r="AF503" s="10"/>
      <c r="AG503" s="10"/>
      <c r="AH503" s="10"/>
      <c r="AI503" s="10"/>
      <c r="AJ503" s="10"/>
      <c r="AK503" s="10"/>
      <c r="AL503" s="10"/>
      <c r="AM503" s="10"/>
      <c r="AN503" s="10"/>
      <c r="AO503" s="10"/>
      <c r="AP503" s="10"/>
      <c r="AQ503" s="10"/>
      <c r="AR503" s="10"/>
      <c r="AS503" s="10"/>
      <c r="AT503" s="10"/>
      <c r="AU503" s="10"/>
      <c r="AV503" s="16"/>
      <c r="AW503" s="19"/>
      <c r="AY503" s="23"/>
      <c r="AZ503" s="18"/>
      <c r="BA503" s="18"/>
      <c r="BB503" s="18"/>
      <c r="BC503" s="18"/>
      <c r="BD503" s="18"/>
      <c r="BE503" s="18"/>
      <c r="BF503" s="24"/>
      <c r="BG503" s="24"/>
      <c r="BH503" s="24"/>
      <c r="BI503" s="21"/>
      <c r="BJ503" s="25"/>
      <c r="BK503" s="24"/>
      <c r="BL503" s="23"/>
      <c r="BM503" s="23"/>
      <c r="BN503" s="22"/>
      <c r="BP503" s="2"/>
    </row>
    <row r="504" spans="1:68" x14ac:dyDescent="0.2">
      <c r="I504" s="17"/>
      <c r="J504" s="16"/>
      <c r="K504" s="16"/>
      <c r="L504" s="16"/>
      <c r="M504" s="16"/>
      <c r="N504" s="16"/>
      <c r="O504" s="16"/>
      <c r="P504" s="16"/>
      <c r="Q504" s="16"/>
      <c r="R504" s="16"/>
      <c r="S504" s="16"/>
      <c r="T504" s="20"/>
      <c r="U504" s="10"/>
      <c r="V504" s="20"/>
      <c r="W504" s="10"/>
      <c r="X504" s="20"/>
      <c r="Y504" s="10"/>
      <c r="Z504" s="20"/>
      <c r="AA504" s="15"/>
      <c r="AB504" s="11"/>
      <c r="AC504" s="10"/>
      <c r="AD504" s="19"/>
      <c r="AE504" s="12"/>
      <c r="AF504" s="10"/>
      <c r="AG504" s="10"/>
      <c r="AH504" s="10"/>
      <c r="AI504" s="10"/>
      <c r="AJ504" s="10"/>
      <c r="AK504" s="10"/>
      <c r="AL504" s="10"/>
      <c r="AM504" s="10"/>
      <c r="AN504" s="10"/>
      <c r="AO504" s="10"/>
      <c r="AP504" s="10"/>
      <c r="AQ504" s="10"/>
      <c r="AR504" s="10"/>
      <c r="AS504" s="10"/>
      <c r="AT504" s="10"/>
      <c r="AU504" s="10"/>
      <c r="AV504" s="16"/>
      <c r="AW504" s="19"/>
      <c r="AY504" s="23"/>
      <c r="AZ504" s="18"/>
      <c r="BA504" s="18"/>
      <c r="BB504" s="18"/>
      <c r="BC504" s="18"/>
      <c r="BD504" s="18"/>
      <c r="BE504" s="18"/>
      <c r="BF504" s="24"/>
      <c r="BG504" s="24"/>
      <c r="BH504" s="24"/>
      <c r="BI504" s="21"/>
      <c r="BJ504" s="25"/>
      <c r="BK504" s="24"/>
      <c r="BL504" s="23"/>
      <c r="BM504" s="23"/>
      <c r="BN504" s="22"/>
      <c r="BP504" s="2"/>
    </row>
    <row r="505" spans="1:68" x14ac:dyDescent="0.2">
      <c r="I505" s="17"/>
      <c r="J505" s="16"/>
      <c r="K505" s="16"/>
      <c r="L505" s="16"/>
      <c r="M505" s="16"/>
      <c r="N505" s="16"/>
      <c r="O505" s="16"/>
      <c r="P505" s="16"/>
      <c r="Q505" s="16"/>
      <c r="R505" s="16"/>
      <c r="S505" s="16"/>
      <c r="T505" s="20"/>
      <c r="U505" s="10"/>
      <c r="V505" s="20"/>
      <c r="W505" s="10"/>
      <c r="X505" s="20"/>
      <c r="Y505" s="10"/>
      <c r="Z505" s="20"/>
      <c r="AA505" s="15"/>
      <c r="AB505" s="11"/>
      <c r="AC505" s="10"/>
      <c r="AD505" s="19"/>
      <c r="AE505" s="12"/>
      <c r="AF505" s="10"/>
      <c r="AG505" s="10"/>
      <c r="AH505" s="10"/>
      <c r="AI505" s="10"/>
      <c r="AJ505" s="10"/>
      <c r="AK505" s="10"/>
      <c r="AL505" s="10"/>
      <c r="AM505" s="10"/>
      <c r="AN505" s="10"/>
      <c r="AO505" s="10"/>
      <c r="AP505" s="10"/>
      <c r="AQ505" s="10"/>
      <c r="AR505" s="10"/>
      <c r="AS505" s="10"/>
      <c r="AT505" s="10"/>
      <c r="AU505" s="10"/>
      <c r="AV505" s="16"/>
      <c r="AW505" s="19"/>
      <c r="AY505" s="23"/>
      <c r="AZ505" s="18"/>
      <c r="BA505" s="18"/>
      <c r="BB505" s="18"/>
      <c r="BC505" s="18"/>
      <c r="BD505" s="18"/>
      <c r="BE505" s="18"/>
      <c r="BF505" s="24"/>
      <c r="BG505" s="24"/>
      <c r="BH505" s="24"/>
      <c r="BI505" s="21"/>
      <c r="BJ505" s="25"/>
      <c r="BK505" s="24"/>
      <c r="BL505" s="23"/>
      <c r="BM505" s="23"/>
      <c r="BN505" s="22"/>
      <c r="BP505" s="2"/>
    </row>
    <row r="506" spans="1:68" x14ac:dyDescent="0.2">
      <c r="I506" s="17"/>
      <c r="J506" s="16"/>
      <c r="K506" s="16"/>
      <c r="L506" s="16"/>
      <c r="M506" s="16"/>
      <c r="N506" s="16"/>
      <c r="O506" s="16"/>
      <c r="P506" s="16"/>
      <c r="Q506" s="16"/>
      <c r="R506" s="16"/>
      <c r="S506" s="16"/>
      <c r="T506" s="20"/>
      <c r="U506" s="10"/>
      <c r="V506" s="20"/>
      <c r="W506" s="10"/>
      <c r="X506" s="20"/>
      <c r="Y506" s="10"/>
      <c r="Z506" s="20"/>
      <c r="AA506" s="15"/>
      <c r="AB506" s="11"/>
      <c r="AC506" s="10"/>
      <c r="AD506" s="19"/>
      <c r="AE506" s="12"/>
      <c r="AF506" s="10"/>
      <c r="AG506" s="10"/>
      <c r="AH506" s="10"/>
      <c r="AI506" s="10"/>
      <c r="AJ506" s="10"/>
      <c r="AK506" s="10"/>
      <c r="AL506" s="10"/>
      <c r="AM506" s="10"/>
      <c r="AN506" s="10"/>
      <c r="AO506" s="10"/>
      <c r="AP506" s="10"/>
      <c r="AQ506" s="10"/>
      <c r="AR506" s="10"/>
      <c r="AS506" s="10"/>
      <c r="AT506" s="10"/>
      <c r="AU506" s="10"/>
      <c r="AV506" s="16"/>
      <c r="AW506" s="19"/>
      <c r="AY506" s="23"/>
      <c r="AZ506" s="18"/>
      <c r="BA506" s="18"/>
      <c r="BB506" s="18"/>
      <c r="BC506" s="18"/>
      <c r="BD506" s="18"/>
      <c r="BE506" s="18"/>
      <c r="BF506" s="24"/>
      <c r="BG506" s="24"/>
      <c r="BH506" s="24"/>
      <c r="BI506" s="21"/>
      <c r="BJ506" s="25"/>
      <c r="BK506" s="24"/>
      <c r="BL506" s="23"/>
      <c r="BM506" s="23"/>
      <c r="BN506" s="22"/>
      <c r="BP506" s="2"/>
    </row>
    <row r="507" spans="1:68" x14ac:dyDescent="0.2">
      <c r="I507" s="17"/>
      <c r="J507" s="16"/>
      <c r="K507" s="16"/>
      <c r="L507" s="16"/>
      <c r="M507" s="16"/>
      <c r="N507" s="16"/>
      <c r="O507" s="16"/>
      <c r="P507" s="16"/>
      <c r="Q507" s="16"/>
      <c r="R507" s="16"/>
      <c r="S507" s="16"/>
      <c r="T507" s="20"/>
      <c r="U507" s="10"/>
      <c r="V507" s="20"/>
      <c r="W507" s="10"/>
      <c r="X507" s="20"/>
      <c r="Y507" s="10"/>
      <c r="Z507" s="20"/>
      <c r="AA507" s="15"/>
      <c r="AB507" s="11"/>
      <c r="AC507" s="10"/>
      <c r="AD507" s="19"/>
      <c r="AE507" s="12"/>
      <c r="AF507" s="10"/>
      <c r="AG507" s="10"/>
      <c r="AH507" s="10"/>
      <c r="AI507" s="10"/>
      <c r="AJ507" s="10"/>
      <c r="AK507" s="10"/>
      <c r="AL507" s="10"/>
      <c r="AM507" s="10"/>
      <c r="AN507" s="10"/>
      <c r="AO507" s="10"/>
      <c r="AP507" s="10"/>
      <c r="AQ507" s="10"/>
      <c r="AR507" s="10"/>
      <c r="AS507" s="10"/>
      <c r="AT507" s="10"/>
      <c r="AU507" s="10"/>
      <c r="AV507" s="16"/>
      <c r="AW507" s="19"/>
      <c r="AY507" s="23"/>
      <c r="AZ507" s="18"/>
      <c r="BA507" s="18"/>
      <c r="BB507" s="18"/>
      <c r="BC507" s="18"/>
      <c r="BD507" s="18"/>
      <c r="BE507" s="18"/>
      <c r="BF507" s="24"/>
      <c r="BG507" s="24"/>
      <c r="BH507" s="24"/>
      <c r="BI507" s="21"/>
      <c r="BJ507" s="25"/>
      <c r="BK507" s="24"/>
      <c r="BL507" s="23"/>
      <c r="BM507" s="23"/>
      <c r="BN507" s="22"/>
      <c r="BP507" s="2"/>
    </row>
    <row r="508" spans="1:68" x14ac:dyDescent="0.2">
      <c r="I508" s="17"/>
      <c r="J508" s="16"/>
      <c r="K508" s="16"/>
      <c r="L508" s="16"/>
      <c r="M508" s="16"/>
      <c r="N508" s="16"/>
      <c r="O508" s="16"/>
      <c r="P508" s="16"/>
      <c r="Q508" s="16"/>
      <c r="R508" s="16"/>
      <c r="S508" s="16"/>
      <c r="T508" s="20"/>
      <c r="U508" s="10"/>
      <c r="V508" s="20"/>
      <c r="W508" s="10"/>
      <c r="X508" s="20"/>
      <c r="Y508" s="10"/>
      <c r="Z508" s="20"/>
      <c r="AA508" s="15"/>
      <c r="AB508" s="11"/>
      <c r="AC508" s="10"/>
      <c r="AD508" s="19"/>
      <c r="AE508" s="12"/>
      <c r="AF508" s="10"/>
      <c r="AG508" s="10"/>
      <c r="AH508" s="10"/>
      <c r="AI508" s="10"/>
      <c r="AJ508" s="10"/>
      <c r="AK508" s="10"/>
      <c r="AL508" s="10"/>
      <c r="AM508" s="10"/>
      <c r="AN508" s="10"/>
      <c r="AO508" s="10"/>
      <c r="AP508" s="10"/>
      <c r="AQ508" s="10"/>
      <c r="AR508" s="10"/>
      <c r="AS508" s="10"/>
      <c r="AT508" s="10"/>
      <c r="AU508" s="10"/>
      <c r="AV508" s="16"/>
      <c r="AW508" s="19"/>
      <c r="AY508" s="23"/>
      <c r="AZ508" s="18"/>
      <c r="BA508" s="18"/>
      <c r="BB508" s="18"/>
      <c r="BC508" s="18"/>
      <c r="BD508" s="18"/>
      <c r="BE508" s="18"/>
      <c r="BF508" s="24"/>
      <c r="BG508" s="24"/>
      <c r="BH508" s="24"/>
      <c r="BI508" s="21"/>
      <c r="BJ508" s="25"/>
      <c r="BK508" s="24"/>
      <c r="BL508" s="23"/>
      <c r="BM508" s="23"/>
      <c r="BN508" s="22"/>
      <c r="BP508" s="2"/>
    </row>
    <row r="509" spans="1:68" x14ac:dyDescent="0.2">
      <c r="I509" s="17"/>
      <c r="J509" s="16"/>
      <c r="K509" s="16"/>
      <c r="L509" s="16"/>
      <c r="M509" s="16"/>
      <c r="N509" s="16"/>
      <c r="O509" s="16"/>
      <c r="P509" s="16"/>
      <c r="Q509" s="16"/>
      <c r="R509" s="16"/>
      <c r="S509" s="16"/>
      <c r="T509" s="20"/>
      <c r="U509" s="10"/>
      <c r="V509" s="20"/>
      <c r="W509" s="10"/>
      <c r="X509" s="20"/>
      <c r="Y509" s="10"/>
      <c r="Z509" s="20"/>
      <c r="AA509" s="15"/>
      <c r="AB509" s="11"/>
      <c r="AC509" s="10"/>
      <c r="AD509" s="19"/>
      <c r="AE509" s="12"/>
      <c r="AF509" s="10"/>
      <c r="AG509" s="10"/>
      <c r="AH509" s="10"/>
      <c r="AI509" s="10"/>
      <c r="AJ509" s="10"/>
      <c r="AK509" s="10"/>
      <c r="AL509" s="10"/>
      <c r="AM509" s="10"/>
      <c r="AN509" s="10"/>
      <c r="AO509" s="10"/>
      <c r="AP509" s="10"/>
      <c r="AQ509" s="10"/>
      <c r="AR509" s="10"/>
      <c r="AS509" s="10"/>
      <c r="AT509" s="10"/>
      <c r="AU509" s="10"/>
      <c r="AV509" s="16"/>
      <c r="AW509" s="19"/>
      <c r="AY509" s="23"/>
      <c r="AZ509" s="18"/>
      <c r="BA509" s="18"/>
      <c r="BB509" s="18"/>
      <c r="BC509" s="18"/>
      <c r="BD509" s="18"/>
      <c r="BE509" s="18"/>
      <c r="BF509" s="24"/>
      <c r="BG509" s="24"/>
      <c r="BH509" s="24"/>
      <c r="BI509" s="21"/>
      <c r="BJ509" s="25"/>
      <c r="BK509" s="24"/>
      <c r="BL509" s="23"/>
      <c r="BM509" s="23"/>
      <c r="BN509" s="22"/>
      <c r="BP509" s="2"/>
    </row>
    <row r="510" spans="1:68" x14ac:dyDescent="0.2">
      <c r="I510" s="17"/>
      <c r="J510" s="16"/>
      <c r="K510" s="16"/>
      <c r="L510" s="16"/>
      <c r="M510" s="16"/>
      <c r="N510" s="16"/>
      <c r="O510" s="16"/>
      <c r="P510" s="16"/>
      <c r="Q510" s="16"/>
      <c r="R510" s="16"/>
      <c r="S510" s="16"/>
      <c r="T510" s="20"/>
      <c r="U510" s="10"/>
      <c r="V510" s="20"/>
      <c r="W510" s="10"/>
      <c r="X510" s="20"/>
      <c r="Y510" s="10"/>
      <c r="Z510" s="20"/>
      <c r="AA510" s="15"/>
      <c r="AB510" s="11"/>
      <c r="AC510" s="10"/>
      <c r="AD510" s="19"/>
      <c r="AE510" s="12"/>
      <c r="AF510" s="10"/>
      <c r="AG510" s="10"/>
      <c r="AH510" s="10"/>
      <c r="AI510" s="10"/>
      <c r="AJ510" s="10"/>
      <c r="AK510" s="10"/>
      <c r="AL510" s="10"/>
      <c r="AM510" s="10"/>
      <c r="AN510" s="10"/>
      <c r="AO510" s="10"/>
      <c r="AP510" s="10"/>
      <c r="AQ510" s="10"/>
      <c r="AR510" s="10"/>
      <c r="AS510" s="10"/>
      <c r="AT510" s="10"/>
      <c r="AU510" s="10"/>
      <c r="AV510" s="16"/>
      <c r="AW510" s="19"/>
      <c r="AY510" s="23"/>
      <c r="AZ510" s="18"/>
      <c r="BA510" s="18"/>
      <c r="BB510" s="18"/>
      <c r="BC510" s="18"/>
      <c r="BD510" s="18"/>
      <c r="BE510" s="18"/>
      <c r="BF510" s="24"/>
      <c r="BG510" s="24"/>
      <c r="BH510" s="24"/>
      <c r="BI510" s="21"/>
      <c r="BJ510" s="25"/>
      <c r="BK510" s="24"/>
      <c r="BL510" s="23"/>
      <c r="BM510" s="23"/>
      <c r="BN510" s="22"/>
      <c r="BP510" s="2"/>
    </row>
    <row r="511" spans="1:68" x14ac:dyDescent="0.2">
      <c r="I511" s="17"/>
      <c r="J511" s="16"/>
      <c r="K511" s="16"/>
      <c r="L511" s="16"/>
      <c r="M511" s="16"/>
      <c r="N511" s="16"/>
      <c r="O511" s="16"/>
      <c r="P511" s="16"/>
      <c r="Q511" s="16"/>
      <c r="R511" s="16"/>
      <c r="S511" s="16"/>
      <c r="T511" s="20"/>
      <c r="U511" s="10"/>
      <c r="V511" s="20"/>
      <c r="W511" s="10"/>
      <c r="X511" s="20"/>
      <c r="Y511" s="10"/>
      <c r="Z511" s="20"/>
      <c r="AA511" s="15"/>
      <c r="AB511" s="11"/>
      <c r="AC511" s="10"/>
      <c r="AD511" s="19"/>
      <c r="AE511" s="12"/>
      <c r="AF511" s="10"/>
      <c r="AG511" s="10"/>
      <c r="AH511" s="10"/>
      <c r="AI511" s="10"/>
      <c r="AJ511" s="10"/>
      <c r="AK511" s="10"/>
      <c r="AL511" s="10"/>
      <c r="AM511" s="10"/>
      <c r="AN511" s="10"/>
      <c r="AO511" s="10"/>
      <c r="AP511" s="10"/>
      <c r="AQ511" s="10"/>
      <c r="AR511" s="10"/>
      <c r="AS511" s="10"/>
      <c r="AT511" s="10"/>
      <c r="AU511" s="10"/>
      <c r="AV511" s="16"/>
      <c r="AW511" s="19"/>
      <c r="AY511" s="23"/>
      <c r="AZ511" s="18"/>
      <c r="BA511" s="18"/>
      <c r="BB511" s="18"/>
      <c r="BC511" s="18"/>
      <c r="BD511" s="18"/>
      <c r="BE511" s="18"/>
      <c r="BF511" s="24"/>
      <c r="BG511" s="24"/>
      <c r="BH511" s="24"/>
      <c r="BI511" s="21"/>
      <c r="BJ511" s="25"/>
      <c r="BK511" s="24"/>
      <c r="BL511" s="23"/>
      <c r="BM511" s="23"/>
      <c r="BN511" s="22"/>
      <c r="BP511" s="2"/>
    </row>
    <row r="512" spans="1:68" x14ac:dyDescent="0.2">
      <c r="I512" s="17"/>
      <c r="J512" s="16"/>
      <c r="K512" s="16"/>
      <c r="L512" s="16"/>
      <c r="M512" s="16"/>
      <c r="N512" s="16"/>
      <c r="O512" s="16"/>
      <c r="P512" s="16"/>
      <c r="Q512" s="16"/>
      <c r="R512" s="16"/>
      <c r="S512" s="16"/>
      <c r="T512" s="20"/>
      <c r="U512" s="10"/>
      <c r="V512" s="20"/>
      <c r="W512" s="10"/>
      <c r="X512" s="20"/>
      <c r="Y512" s="10"/>
      <c r="Z512" s="20"/>
      <c r="AA512" s="15"/>
      <c r="AB512" s="11"/>
      <c r="AC512" s="10"/>
      <c r="AD512" s="19"/>
      <c r="AE512" s="12"/>
      <c r="AF512" s="10"/>
      <c r="AG512" s="10"/>
      <c r="AH512" s="10"/>
      <c r="AI512" s="10"/>
      <c r="AJ512" s="10"/>
      <c r="AK512" s="10"/>
      <c r="AL512" s="10"/>
      <c r="AM512" s="10"/>
      <c r="AN512" s="10"/>
      <c r="AO512" s="10"/>
      <c r="AP512" s="10"/>
      <c r="AQ512" s="10"/>
      <c r="AR512" s="10"/>
      <c r="AS512" s="10"/>
      <c r="AT512" s="10"/>
      <c r="AU512" s="10"/>
      <c r="AV512" s="16"/>
      <c r="AW512" s="19"/>
      <c r="AY512" s="23"/>
      <c r="AZ512" s="18"/>
      <c r="BA512" s="18"/>
      <c r="BB512" s="18"/>
      <c r="BC512" s="18"/>
      <c r="BD512" s="18"/>
      <c r="BE512" s="18"/>
      <c r="BF512" s="24"/>
      <c r="BG512" s="24"/>
      <c r="BH512" s="24"/>
      <c r="BI512" s="21"/>
      <c r="BJ512" s="25"/>
      <c r="BK512" s="24"/>
      <c r="BL512" s="23"/>
      <c r="BM512" s="23"/>
      <c r="BN512" s="22"/>
      <c r="BP512" s="2"/>
    </row>
    <row r="513" spans="9:68" x14ac:dyDescent="0.2">
      <c r="I513" s="17"/>
      <c r="J513" s="16"/>
      <c r="K513" s="16"/>
      <c r="L513" s="16"/>
      <c r="M513" s="16"/>
      <c r="N513" s="16"/>
      <c r="O513" s="16"/>
      <c r="P513" s="16"/>
      <c r="Q513" s="16"/>
      <c r="R513" s="16"/>
      <c r="S513" s="16"/>
      <c r="T513" s="20"/>
      <c r="U513" s="10"/>
      <c r="V513" s="20"/>
      <c r="W513" s="10"/>
      <c r="X513" s="20"/>
      <c r="Y513" s="10"/>
      <c r="Z513" s="20"/>
      <c r="AA513" s="15"/>
      <c r="AB513" s="11"/>
      <c r="AC513" s="10"/>
      <c r="AD513" s="19"/>
      <c r="AE513" s="12"/>
      <c r="AF513" s="10"/>
      <c r="AG513" s="10"/>
      <c r="AH513" s="10"/>
      <c r="AI513" s="10"/>
      <c r="AJ513" s="10"/>
      <c r="AK513" s="10"/>
      <c r="AL513" s="10"/>
      <c r="AM513" s="10"/>
      <c r="AN513" s="10"/>
      <c r="AO513" s="10"/>
      <c r="AP513" s="10"/>
      <c r="AQ513" s="10"/>
      <c r="AR513" s="10"/>
      <c r="AS513" s="10"/>
      <c r="AT513" s="10"/>
      <c r="AU513" s="10"/>
      <c r="AV513" s="16"/>
      <c r="AW513" s="19"/>
      <c r="AY513" s="23"/>
      <c r="AZ513" s="18"/>
      <c r="BA513" s="18"/>
      <c r="BB513" s="18"/>
      <c r="BC513" s="18"/>
      <c r="BD513" s="18"/>
      <c r="BE513" s="18"/>
      <c r="BF513" s="24"/>
      <c r="BG513" s="24"/>
      <c r="BH513" s="24"/>
      <c r="BI513" s="21"/>
      <c r="BJ513" s="25"/>
      <c r="BK513" s="24"/>
      <c r="BL513" s="23"/>
      <c r="BM513" s="23"/>
      <c r="BN513" s="22"/>
      <c r="BP513" s="2"/>
    </row>
    <row r="514" spans="9:68" x14ac:dyDescent="0.2">
      <c r="I514" s="17"/>
      <c r="J514" s="16"/>
      <c r="K514" s="16"/>
      <c r="L514" s="16"/>
      <c r="M514" s="16"/>
      <c r="N514" s="16"/>
      <c r="O514" s="16"/>
      <c r="P514" s="16"/>
      <c r="Q514" s="16"/>
      <c r="R514" s="16"/>
      <c r="S514" s="16"/>
      <c r="T514" s="20"/>
      <c r="U514" s="10"/>
      <c r="V514" s="20"/>
      <c r="W514" s="10"/>
      <c r="X514" s="20"/>
      <c r="Y514" s="10"/>
      <c r="Z514" s="20"/>
      <c r="AA514" s="15"/>
      <c r="AB514" s="11"/>
      <c r="AC514" s="10"/>
      <c r="AD514" s="19"/>
      <c r="AE514" s="12"/>
      <c r="AF514" s="10"/>
      <c r="AG514" s="10"/>
      <c r="AH514" s="10"/>
      <c r="AI514" s="10"/>
      <c r="AJ514" s="10"/>
      <c r="AK514" s="10"/>
      <c r="AL514" s="10"/>
      <c r="AM514" s="10"/>
      <c r="AN514" s="10"/>
      <c r="AO514" s="10"/>
      <c r="AP514" s="10"/>
      <c r="AQ514" s="10"/>
      <c r="AR514" s="10"/>
      <c r="AS514" s="10"/>
      <c r="AT514" s="10"/>
      <c r="AU514" s="10"/>
      <c r="AV514" s="16"/>
      <c r="AW514" s="19"/>
      <c r="AY514" s="23"/>
      <c r="AZ514" s="18"/>
      <c r="BA514" s="18"/>
      <c r="BB514" s="18"/>
      <c r="BC514" s="18"/>
      <c r="BD514" s="18"/>
      <c r="BE514" s="18"/>
      <c r="BF514" s="24"/>
      <c r="BG514" s="24"/>
      <c r="BH514" s="24"/>
      <c r="BI514" s="21"/>
      <c r="BJ514" s="25"/>
      <c r="BK514" s="24"/>
      <c r="BL514" s="23"/>
      <c r="BM514" s="23"/>
      <c r="BN514" s="22"/>
      <c r="BP514" s="2"/>
    </row>
    <row r="515" spans="9:68" x14ac:dyDescent="0.2">
      <c r="I515" s="17"/>
      <c r="J515" s="16"/>
      <c r="K515" s="16"/>
      <c r="L515" s="16"/>
      <c r="M515" s="16"/>
      <c r="N515" s="16"/>
      <c r="O515" s="16"/>
      <c r="P515" s="16"/>
      <c r="Q515" s="16"/>
      <c r="R515" s="16"/>
      <c r="S515" s="16"/>
      <c r="T515" s="20"/>
      <c r="U515" s="10"/>
      <c r="V515" s="20"/>
      <c r="W515" s="10"/>
      <c r="X515" s="20"/>
      <c r="Y515" s="10"/>
      <c r="Z515" s="20"/>
      <c r="AA515" s="15"/>
      <c r="AB515" s="11"/>
      <c r="AC515" s="10"/>
      <c r="AD515" s="19"/>
      <c r="AE515" s="12"/>
      <c r="AF515" s="10"/>
      <c r="AG515" s="10"/>
      <c r="AH515" s="10"/>
      <c r="AI515" s="10"/>
      <c r="AJ515" s="10"/>
      <c r="AK515" s="10"/>
      <c r="AL515" s="10"/>
      <c r="AM515" s="10"/>
      <c r="AN515" s="10"/>
      <c r="AO515" s="10"/>
      <c r="AP515" s="10"/>
      <c r="AQ515" s="10"/>
      <c r="AR515" s="10"/>
      <c r="AS515" s="10"/>
      <c r="AT515" s="10"/>
      <c r="AU515" s="10"/>
      <c r="AV515" s="16"/>
      <c r="AW515" s="19"/>
      <c r="AY515" s="23"/>
      <c r="AZ515" s="18"/>
      <c r="BA515" s="18"/>
      <c r="BB515" s="18"/>
      <c r="BC515" s="18"/>
      <c r="BD515" s="18"/>
      <c r="BE515" s="18"/>
      <c r="BF515" s="24"/>
      <c r="BG515" s="24"/>
      <c r="BH515" s="24"/>
      <c r="BI515" s="21"/>
      <c r="BJ515" s="25"/>
      <c r="BK515" s="24"/>
      <c r="BL515" s="23"/>
      <c r="BM515" s="23"/>
      <c r="BN515" s="22"/>
      <c r="BP515" s="2"/>
    </row>
    <row r="516" spans="9:68" x14ac:dyDescent="0.2">
      <c r="I516" s="17"/>
      <c r="J516" s="16"/>
      <c r="K516" s="16"/>
      <c r="L516" s="16"/>
      <c r="M516" s="16"/>
      <c r="N516" s="16"/>
      <c r="O516" s="16"/>
      <c r="P516" s="16"/>
      <c r="Q516" s="16"/>
      <c r="R516" s="16"/>
      <c r="S516" s="16"/>
      <c r="T516" s="20"/>
      <c r="U516" s="10"/>
      <c r="V516" s="20"/>
      <c r="W516" s="10"/>
      <c r="X516" s="20"/>
      <c r="Y516" s="10"/>
      <c r="Z516" s="20"/>
      <c r="AA516" s="15"/>
      <c r="AB516" s="11"/>
      <c r="AC516" s="10"/>
      <c r="AD516" s="19"/>
      <c r="AE516" s="12"/>
      <c r="AF516" s="10"/>
      <c r="AG516" s="10"/>
      <c r="AH516" s="10"/>
      <c r="AI516" s="10"/>
      <c r="AJ516" s="10"/>
      <c r="AK516" s="10"/>
      <c r="AL516" s="10"/>
      <c r="AM516" s="10"/>
      <c r="AN516" s="10"/>
      <c r="AO516" s="10"/>
      <c r="AP516" s="10"/>
      <c r="AQ516" s="10"/>
      <c r="AR516" s="10"/>
      <c r="AS516" s="10"/>
      <c r="AT516" s="10"/>
      <c r="AU516" s="10"/>
      <c r="AV516" s="16"/>
      <c r="AW516" s="19"/>
      <c r="AY516" s="23"/>
      <c r="AZ516" s="18"/>
      <c r="BA516" s="18"/>
      <c r="BB516" s="18"/>
      <c r="BC516" s="18"/>
      <c r="BD516" s="18"/>
      <c r="BE516" s="18"/>
      <c r="BF516" s="24"/>
      <c r="BG516" s="24"/>
      <c r="BH516" s="24"/>
      <c r="BI516" s="21"/>
      <c r="BJ516" s="25"/>
      <c r="BK516" s="24"/>
      <c r="BL516" s="23"/>
      <c r="BM516" s="23"/>
      <c r="BN516" s="22"/>
      <c r="BP516" s="2"/>
    </row>
    <row r="517" spans="9:68" x14ac:dyDescent="0.2">
      <c r="I517" s="17"/>
      <c r="J517" s="16"/>
      <c r="K517" s="16"/>
      <c r="L517" s="16"/>
      <c r="M517" s="16"/>
      <c r="N517" s="16"/>
      <c r="O517" s="16"/>
      <c r="P517" s="16"/>
      <c r="Q517" s="16"/>
      <c r="R517" s="16"/>
      <c r="S517" s="16"/>
      <c r="T517" s="20"/>
      <c r="U517" s="10"/>
      <c r="V517" s="20"/>
      <c r="W517" s="10"/>
      <c r="X517" s="20"/>
      <c r="Y517" s="10"/>
      <c r="Z517" s="20"/>
      <c r="AA517" s="15"/>
      <c r="AB517" s="11"/>
      <c r="AC517" s="10"/>
      <c r="AD517" s="19"/>
      <c r="AE517" s="12"/>
      <c r="AF517" s="10"/>
      <c r="AG517" s="10"/>
      <c r="AH517" s="10"/>
      <c r="AI517" s="10"/>
      <c r="AJ517" s="10"/>
      <c r="AK517" s="10"/>
      <c r="AL517" s="10"/>
      <c r="AM517" s="10"/>
      <c r="AN517" s="10"/>
      <c r="AO517" s="10"/>
      <c r="AP517" s="10"/>
      <c r="AQ517" s="10"/>
      <c r="AR517" s="10"/>
      <c r="AS517" s="10"/>
      <c r="AT517" s="10"/>
      <c r="AU517" s="10"/>
      <c r="AV517" s="16"/>
      <c r="AW517" s="19"/>
      <c r="AY517" s="23"/>
      <c r="AZ517" s="18"/>
      <c r="BA517" s="18"/>
      <c r="BB517" s="18"/>
      <c r="BC517" s="18"/>
      <c r="BD517" s="18"/>
      <c r="BE517" s="18"/>
      <c r="BF517" s="24"/>
      <c r="BG517" s="24"/>
      <c r="BH517" s="24"/>
      <c r="BI517" s="21"/>
      <c r="BJ517" s="25"/>
      <c r="BK517" s="24"/>
      <c r="BL517" s="23"/>
      <c r="BM517" s="23"/>
      <c r="BN517" s="22"/>
      <c r="BP517" s="2"/>
    </row>
    <row r="518" spans="9:68" x14ac:dyDescent="0.2">
      <c r="I518" s="17"/>
      <c r="J518" s="16"/>
      <c r="K518" s="16"/>
      <c r="L518" s="16"/>
      <c r="M518" s="16"/>
      <c r="N518" s="16"/>
      <c r="O518" s="16"/>
      <c r="P518" s="16"/>
      <c r="Q518" s="16"/>
      <c r="R518" s="16"/>
      <c r="S518" s="16"/>
      <c r="T518" s="20"/>
      <c r="U518" s="10"/>
      <c r="V518" s="20"/>
      <c r="W518" s="10"/>
      <c r="X518" s="20"/>
      <c r="Y518" s="10"/>
      <c r="Z518" s="20"/>
      <c r="AA518" s="15"/>
      <c r="AB518" s="11"/>
      <c r="AC518" s="10"/>
      <c r="AD518" s="19"/>
      <c r="AE518" s="12"/>
      <c r="AF518" s="10"/>
      <c r="AG518" s="10"/>
      <c r="AH518" s="10"/>
      <c r="AI518" s="10"/>
      <c r="AJ518" s="10"/>
      <c r="AK518" s="10"/>
      <c r="AL518" s="10"/>
      <c r="AM518" s="10"/>
      <c r="AN518" s="10"/>
      <c r="AO518" s="10"/>
      <c r="AP518" s="10"/>
      <c r="AQ518" s="10"/>
      <c r="AR518" s="10"/>
      <c r="AS518" s="10"/>
      <c r="AT518" s="10"/>
      <c r="AU518" s="10"/>
      <c r="AV518" s="16"/>
      <c r="AW518" s="19"/>
      <c r="AY518" s="23"/>
      <c r="AZ518" s="18"/>
      <c r="BA518" s="18"/>
      <c r="BB518" s="18"/>
      <c r="BC518" s="18"/>
      <c r="BD518" s="18"/>
      <c r="BE518" s="18"/>
      <c r="BF518" s="24"/>
      <c r="BG518" s="24"/>
      <c r="BH518" s="24"/>
      <c r="BI518" s="21"/>
      <c r="BJ518" s="25"/>
      <c r="BK518" s="24"/>
      <c r="BL518" s="23"/>
      <c r="BM518" s="23"/>
      <c r="BN518" s="22"/>
      <c r="BP518" s="2"/>
    </row>
    <row r="519" spans="9:68" x14ac:dyDescent="0.2">
      <c r="I519" s="17"/>
      <c r="J519" s="16"/>
      <c r="K519" s="16"/>
      <c r="L519" s="16"/>
      <c r="M519" s="16"/>
      <c r="N519" s="16"/>
      <c r="O519" s="16"/>
      <c r="P519" s="16"/>
      <c r="Q519" s="16"/>
      <c r="R519" s="16"/>
      <c r="S519" s="16"/>
      <c r="T519" s="20"/>
      <c r="U519" s="10"/>
      <c r="V519" s="20"/>
      <c r="W519" s="10"/>
      <c r="X519" s="20"/>
      <c r="Y519" s="10"/>
      <c r="Z519" s="20"/>
      <c r="AA519" s="15"/>
      <c r="AB519" s="11"/>
      <c r="AC519" s="10"/>
      <c r="AD519" s="19"/>
      <c r="AE519" s="12"/>
      <c r="AF519" s="10"/>
      <c r="AG519" s="10"/>
      <c r="AH519" s="10"/>
      <c r="AI519" s="10"/>
      <c r="AJ519" s="10"/>
      <c r="AK519" s="10"/>
      <c r="AL519" s="10"/>
      <c r="AM519" s="10"/>
      <c r="AN519" s="10"/>
      <c r="AO519" s="10"/>
      <c r="AP519" s="10"/>
      <c r="AQ519" s="10"/>
      <c r="AR519" s="10"/>
      <c r="AS519" s="10"/>
      <c r="AT519" s="10"/>
      <c r="AU519" s="10"/>
      <c r="AV519" s="16"/>
      <c r="AW519" s="19"/>
      <c r="AY519" s="23"/>
      <c r="AZ519" s="18"/>
      <c r="BA519" s="18"/>
      <c r="BB519" s="18"/>
      <c r="BC519" s="18"/>
      <c r="BD519" s="18"/>
      <c r="BE519" s="18"/>
      <c r="BF519" s="24"/>
      <c r="BG519" s="24"/>
      <c r="BH519" s="24"/>
      <c r="BI519" s="21"/>
      <c r="BJ519" s="25"/>
      <c r="BK519" s="24"/>
      <c r="BL519" s="23"/>
      <c r="BM519" s="23"/>
      <c r="BN519" s="22"/>
      <c r="BP519" s="2"/>
    </row>
    <row r="520" spans="9:68" x14ac:dyDescent="0.2">
      <c r="I520" s="17"/>
      <c r="J520" s="16"/>
      <c r="K520" s="16"/>
      <c r="L520" s="16"/>
      <c r="M520" s="16"/>
      <c r="N520" s="16"/>
      <c r="O520" s="16"/>
      <c r="P520" s="16"/>
      <c r="Q520" s="16"/>
      <c r="R520" s="16"/>
      <c r="S520" s="16"/>
      <c r="T520" s="20"/>
      <c r="U520" s="10"/>
      <c r="V520" s="20"/>
      <c r="W520" s="10"/>
      <c r="X520" s="20"/>
      <c r="Y520" s="10"/>
      <c r="Z520" s="20"/>
      <c r="AA520" s="15"/>
      <c r="AB520" s="11"/>
      <c r="AC520" s="10"/>
      <c r="AD520" s="19"/>
      <c r="AE520" s="12"/>
      <c r="AF520" s="10"/>
      <c r="AG520" s="10"/>
      <c r="AH520" s="10"/>
      <c r="AI520" s="10"/>
      <c r="AJ520" s="10"/>
      <c r="AK520" s="10"/>
      <c r="AL520" s="10"/>
      <c r="AM520" s="10"/>
      <c r="AN520" s="10"/>
      <c r="AO520" s="10"/>
      <c r="AP520" s="10"/>
      <c r="AQ520" s="10"/>
      <c r="AR520" s="10"/>
      <c r="AS520" s="10"/>
      <c r="AT520" s="10"/>
      <c r="AU520" s="10"/>
      <c r="AV520" s="16"/>
      <c r="AW520" s="19"/>
      <c r="AY520" s="23"/>
      <c r="AZ520" s="18"/>
      <c r="BA520" s="18"/>
      <c r="BB520" s="18"/>
      <c r="BC520" s="18"/>
      <c r="BD520" s="18"/>
      <c r="BE520" s="18"/>
      <c r="BF520" s="24"/>
      <c r="BG520" s="24"/>
      <c r="BH520" s="24"/>
      <c r="BI520" s="21"/>
      <c r="BJ520" s="25"/>
      <c r="BK520" s="24"/>
      <c r="BL520" s="23"/>
      <c r="BM520" s="23"/>
      <c r="BN520" s="22"/>
      <c r="BP520" s="2"/>
    </row>
    <row r="521" spans="9:68" x14ac:dyDescent="0.2">
      <c r="I521" s="17"/>
      <c r="J521" s="16"/>
      <c r="K521" s="16"/>
      <c r="L521" s="16"/>
      <c r="M521" s="16"/>
      <c r="N521" s="16"/>
      <c r="O521" s="16"/>
      <c r="P521" s="16"/>
      <c r="Q521" s="16"/>
      <c r="R521" s="16"/>
      <c r="S521" s="16"/>
      <c r="T521" s="20"/>
      <c r="U521" s="10"/>
      <c r="V521" s="20"/>
      <c r="W521" s="10"/>
      <c r="X521" s="20"/>
      <c r="Y521" s="10"/>
      <c r="Z521" s="20"/>
      <c r="AA521" s="15"/>
      <c r="AB521" s="11"/>
      <c r="AC521" s="10"/>
      <c r="AD521" s="19"/>
      <c r="AE521" s="12"/>
      <c r="AF521" s="10"/>
      <c r="AG521" s="10"/>
      <c r="AH521" s="10"/>
      <c r="AI521" s="10"/>
      <c r="AJ521" s="10"/>
      <c r="AK521" s="10"/>
      <c r="AL521" s="10"/>
      <c r="AM521" s="10"/>
      <c r="AN521" s="10"/>
      <c r="AO521" s="10"/>
      <c r="AP521" s="10"/>
      <c r="AQ521" s="10"/>
      <c r="AR521" s="10"/>
      <c r="AS521" s="10"/>
      <c r="AT521" s="10"/>
      <c r="AU521" s="10"/>
      <c r="AV521" s="16"/>
      <c r="AW521" s="19"/>
      <c r="AY521" s="23"/>
      <c r="AZ521" s="18"/>
      <c r="BA521" s="18"/>
      <c r="BB521" s="18"/>
      <c r="BC521" s="18"/>
      <c r="BD521" s="18"/>
      <c r="BE521" s="18"/>
      <c r="BF521" s="24"/>
      <c r="BG521" s="24"/>
      <c r="BH521" s="24"/>
      <c r="BI521" s="21"/>
      <c r="BJ521" s="25"/>
      <c r="BK521" s="24"/>
      <c r="BL521" s="23"/>
      <c r="BM521" s="23"/>
      <c r="BN521" s="22"/>
      <c r="BP521" s="2"/>
    </row>
    <row r="522" spans="9:68" x14ac:dyDescent="0.2">
      <c r="I522" s="17"/>
      <c r="J522" s="16"/>
      <c r="K522" s="16"/>
      <c r="L522" s="16"/>
      <c r="M522" s="16"/>
      <c r="N522" s="16"/>
      <c r="O522" s="16"/>
      <c r="P522" s="16"/>
      <c r="Q522" s="16"/>
      <c r="R522" s="16"/>
      <c r="S522" s="16"/>
      <c r="T522" s="20"/>
      <c r="U522" s="10"/>
      <c r="V522" s="20"/>
      <c r="W522" s="10"/>
      <c r="X522" s="20"/>
      <c r="Y522" s="10"/>
      <c r="Z522" s="20"/>
      <c r="AA522" s="15"/>
      <c r="AB522" s="11"/>
      <c r="AC522" s="10"/>
      <c r="AD522" s="19"/>
      <c r="AE522" s="12"/>
      <c r="AF522" s="10"/>
      <c r="AG522" s="10"/>
      <c r="AH522" s="10"/>
      <c r="AI522" s="10"/>
      <c r="AJ522" s="10"/>
      <c r="AK522" s="10"/>
      <c r="AL522" s="10"/>
      <c r="AM522" s="10"/>
      <c r="AN522" s="10"/>
      <c r="AO522" s="10"/>
      <c r="AP522" s="10"/>
      <c r="AQ522" s="10"/>
      <c r="AR522" s="10"/>
      <c r="AS522" s="10"/>
      <c r="AT522" s="10"/>
      <c r="AU522" s="10"/>
      <c r="AV522" s="16"/>
      <c r="AW522" s="19"/>
      <c r="AY522" s="23"/>
      <c r="AZ522" s="18"/>
      <c r="BA522" s="18"/>
      <c r="BB522" s="18"/>
      <c r="BC522" s="18"/>
      <c r="BD522" s="18"/>
      <c r="BE522" s="18"/>
      <c r="BF522" s="24"/>
      <c r="BG522" s="24"/>
      <c r="BH522" s="24"/>
      <c r="BI522" s="21"/>
      <c r="BJ522" s="25"/>
      <c r="BK522" s="24"/>
      <c r="BL522" s="23"/>
      <c r="BM522" s="23"/>
      <c r="BN522" s="22"/>
      <c r="BP522" s="2"/>
    </row>
    <row r="523" spans="9:68" x14ac:dyDescent="0.2">
      <c r="I523" s="17"/>
      <c r="J523" s="16"/>
      <c r="K523" s="16"/>
      <c r="L523" s="16"/>
      <c r="M523" s="16"/>
      <c r="N523" s="16"/>
      <c r="O523" s="16"/>
      <c r="P523" s="16"/>
      <c r="Q523" s="16"/>
      <c r="R523" s="16"/>
      <c r="S523" s="16"/>
      <c r="T523" s="20"/>
      <c r="U523" s="10"/>
      <c r="V523" s="20"/>
      <c r="W523" s="10"/>
      <c r="X523" s="20"/>
      <c r="Y523" s="10"/>
      <c r="Z523" s="20"/>
      <c r="AA523" s="15"/>
      <c r="AB523" s="11"/>
      <c r="AC523" s="10"/>
      <c r="AD523" s="19"/>
      <c r="AE523" s="12"/>
      <c r="AF523" s="10"/>
      <c r="AG523" s="10"/>
      <c r="AH523" s="10"/>
      <c r="AI523" s="10"/>
      <c r="AJ523" s="10"/>
      <c r="AK523" s="10"/>
      <c r="AL523" s="10"/>
      <c r="AM523" s="10"/>
      <c r="AN523" s="10"/>
      <c r="AO523" s="10"/>
      <c r="AP523" s="10"/>
      <c r="AQ523" s="10"/>
      <c r="AR523" s="10"/>
      <c r="AS523" s="10"/>
      <c r="AT523" s="10"/>
      <c r="AU523" s="10"/>
      <c r="AV523" s="16"/>
      <c r="AW523" s="19"/>
      <c r="AY523" s="23"/>
      <c r="AZ523" s="18"/>
      <c r="BA523" s="18"/>
      <c r="BB523" s="18"/>
      <c r="BC523" s="18"/>
      <c r="BD523" s="18"/>
      <c r="BE523" s="18"/>
      <c r="BF523" s="24"/>
      <c r="BG523" s="24"/>
      <c r="BH523" s="24"/>
      <c r="BI523" s="21"/>
      <c r="BJ523" s="25"/>
      <c r="BK523" s="24"/>
      <c r="BL523" s="23"/>
      <c r="BM523" s="23"/>
      <c r="BN523" s="22"/>
      <c r="BP523" s="2"/>
    </row>
    <row r="524" spans="9:68" x14ac:dyDescent="0.2">
      <c r="I524" s="17"/>
      <c r="J524" s="16"/>
      <c r="K524" s="16"/>
      <c r="L524" s="16"/>
      <c r="M524" s="16"/>
      <c r="N524" s="16"/>
      <c r="O524" s="16"/>
      <c r="P524" s="16"/>
      <c r="Q524" s="16"/>
      <c r="R524" s="16"/>
      <c r="S524" s="16"/>
      <c r="T524" s="20"/>
      <c r="U524" s="10"/>
      <c r="V524" s="20"/>
      <c r="W524" s="10"/>
      <c r="X524" s="20"/>
      <c r="Y524" s="10"/>
      <c r="Z524" s="20"/>
      <c r="AA524" s="15"/>
      <c r="AB524" s="11"/>
      <c r="AC524" s="10"/>
      <c r="AD524" s="19"/>
      <c r="AE524" s="12"/>
      <c r="AF524" s="10"/>
      <c r="AG524" s="10"/>
      <c r="AH524" s="10"/>
      <c r="AI524" s="10"/>
      <c r="AJ524" s="10"/>
      <c r="AK524" s="10"/>
      <c r="AL524" s="10"/>
      <c r="AM524" s="10"/>
      <c r="AN524" s="10"/>
      <c r="AO524" s="10"/>
      <c r="AP524" s="10"/>
      <c r="AQ524" s="10"/>
      <c r="AR524" s="10"/>
      <c r="AS524" s="10"/>
      <c r="AT524" s="10"/>
      <c r="AU524" s="10"/>
      <c r="AV524" s="16"/>
      <c r="AW524" s="19"/>
      <c r="AY524" s="23"/>
      <c r="AZ524" s="18"/>
      <c r="BA524" s="18"/>
      <c r="BB524" s="18"/>
      <c r="BC524" s="18"/>
      <c r="BD524" s="18"/>
      <c r="BE524" s="18"/>
      <c r="BF524" s="24"/>
      <c r="BG524" s="24"/>
      <c r="BH524" s="24"/>
      <c r="BI524" s="21"/>
      <c r="BJ524" s="25"/>
      <c r="BK524" s="24"/>
      <c r="BL524" s="23"/>
      <c r="BM524" s="23"/>
      <c r="BN524" s="22"/>
      <c r="BP524" s="2"/>
    </row>
    <row r="525" spans="9:68" x14ac:dyDescent="0.2">
      <c r="I525" s="17"/>
      <c r="J525" s="16"/>
      <c r="K525" s="16"/>
      <c r="L525" s="16"/>
      <c r="M525" s="16"/>
      <c r="N525" s="16"/>
      <c r="O525" s="16"/>
      <c r="P525" s="16"/>
      <c r="Q525" s="16"/>
      <c r="R525" s="16"/>
      <c r="S525" s="16"/>
      <c r="T525" s="20"/>
      <c r="U525" s="10"/>
      <c r="V525" s="20"/>
      <c r="W525" s="10"/>
      <c r="X525" s="20"/>
      <c r="Y525" s="10"/>
      <c r="Z525" s="20"/>
      <c r="AA525" s="15"/>
      <c r="AB525" s="11"/>
      <c r="AC525" s="10"/>
      <c r="AD525" s="19"/>
      <c r="AE525" s="12"/>
      <c r="AF525" s="10"/>
      <c r="AG525" s="10"/>
      <c r="AH525" s="10"/>
      <c r="AI525" s="10"/>
      <c r="AJ525" s="10"/>
      <c r="AK525" s="10"/>
      <c r="AL525" s="10"/>
      <c r="AM525" s="10"/>
      <c r="AN525" s="10"/>
      <c r="AO525" s="10"/>
      <c r="AP525" s="10"/>
      <c r="AQ525" s="10"/>
      <c r="AR525" s="10"/>
      <c r="AS525" s="10"/>
      <c r="AT525" s="10"/>
      <c r="AU525" s="10"/>
      <c r="AV525" s="16"/>
      <c r="AW525" s="19"/>
      <c r="AY525" s="23"/>
      <c r="AZ525" s="18"/>
      <c r="BA525" s="18"/>
      <c r="BB525" s="18"/>
      <c r="BC525" s="18"/>
      <c r="BD525" s="18"/>
      <c r="BE525" s="18"/>
      <c r="BF525" s="24"/>
      <c r="BG525" s="24"/>
      <c r="BH525" s="24"/>
      <c r="BI525" s="21"/>
      <c r="BJ525" s="25"/>
      <c r="BK525" s="24"/>
      <c r="BL525" s="23"/>
      <c r="BM525" s="23"/>
      <c r="BN525" s="22"/>
      <c r="BP525" s="2"/>
    </row>
    <row r="526" spans="9:68" x14ac:dyDescent="0.2">
      <c r="I526" s="17"/>
      <c r="J526" s="16"/>
      <c r="K526" s="16"/>
      <c r="L526" s="16"/>
      <c r="M526" s="16"/>
      <c r="N526" s="16"/>
      <c r="O526" s="16"/>
      <c r="P526" s="16"/>
      <c r="Q526" s="16"/>
      <c r="R526" s="16"/>
      <c r="S526" s="16"/>
      <c r="T526" s="20"/>
      <c r="U526" s="10"/>
      <c r="V526" s="20"/>
      <c r="W526" s="10"/>
      <c r="X526" s="20"/>
      <c r="Y526" s="10"/>
      <c r="Z526" s="20"/>
      <c r="AA526" s="15"/>
      <c r="AB526" s="11"/>
      <c r="AC526" s="10"/>
      <c r="AD526" s="19"/>
      <c r="AE526" s="12"/>
      <c r="AF526" s="10"/>
      <c r="AG526" s="10"/>
      <c r="AH526" s="10"/>
      <c r="AI526" s="10"/>
      <c r="AJ526" s="10"/>
      <c r="AK526" s="10"/>
      <c r="AL526" s="10"/>
      <c r="AM526" s="10"/>
      <c r="AN526" s="10"/>
      <c r="AO526" s="10"/>
      <c r="AP526" s="10"/>
      <c r="AQ526" s="10"/>
      <c r="AR526" s="10"/>
      <c r="AS526" s="10"/>
      <c r="AT526" s="10"/>
      <c r="AU526" s="10"/>
      <c r="AV526" s="16"/>
      <c r="AW526" s="19"/>
      <c r="AY526" s="23"/>
      <c r="AZ526" s="18"/>
      <c r="BA526" s="18"/>
      <c r="BB526" s="18"/>
      <c r="BC526" s="18"/>
      <c r="BD526" s="18"/>
      <c r="BE526" s="18"/>
      <c r="BF526" s="24"/>
      <c r="BG526" s="24"/>
      <c r="BH526" s="24"/>
      <c r="BI526" s="21"/>
      <c r="BJ526" s="25"/>
      <c r="BK526" s="24"/>
      <c r="BL526" s="23"/>
      <c r="BM526" s="23"/>
      <c r="BN526" s="22"/>
      <c r="BP526" s="2"/>
    </row>
    <row r="527" spans="9:68" x14ac:dyDescent="0.2">
      <c r="I527" s="17"/>
      <c r="J527" s="16"/>
      <c r="K527" s="16"/>
      <c r="L527" s="16"/>
      <c r="M527" s="16"/>
      <c r="N527" s="16"/>
      <c r="O527" s="16"/>
      <c r="P527" s="16"/>
      <c r="Q527" s="16"/>
      <c r="R527" s="16"/>
      <c r="S527" s="16"/>
      <c r="T527" s="20"/>
      <c r="U527" s="10"/>
      <c r="V527" s="20"/>
      <c r="W527" s="10"/>
      <c r="X527" s="20"/>
      <c r="Y527" s="10"/>
      <c r="Z527" s="20"/>
      <c r="AA527" s="15"/>
      <c r="AB527" s="11"/>
      <c r="AC527" s="10"/>
      <c r="AD527" s="19"/>
      <c r="AE527" s="12"/>
      <c r="AF527" s="10"/>
      <c r="AG527" s="10"/>
      <c r="AH527" s="10"/>
      <c r="AI527" s="10"/>
      <c r="AJ527" s="10"/>
      <c r="AK527" s="10"/>
      <c r="AL527" s="10"/>
      <c r="AM527" s="10"/>
      <c r="AN527" s="10"/>
      <c r="AO527" s="10"/>
      <c r="AP527" s="10"/>
      <c r="AQ527" s="10"/>
      <c r="AR527" s="10"/>
      <c r="AS527" s="10"/>
      <c r="AT527" s="10"/>
      <c r="AU527" s="10"/>
      <c r="AV527" s="16"/>
      <c r="AW527" s="19"/>
      <c r="AY527" s="23"/>
      <c r="AZ527" s="18"/>
      <c r="BA527" s="18"/>
      <c r="BB527" s="18"/>
      <c r="BC527" s="18"/>
      <c r="BD527" s="18"/>
      <c r="BE527" s="18"/>
      <c r="BF527" s="24"/>
      <c r="BG527" s="24"/>
      <c r="BH527" s="24"/>
      <c r="BI527" s="21"/>
      <c r="BJ527" s="25"/>
      <c r="BK527" s="24"/>
      <c r="BL527" s="23"/>
      <c r="BM527" s="23"/>
      <c r="BN527" s="22"/>
      <c r="BP527" s="2"/>
    </row>
    <row r="528" spans="9:68" x14ac:dyDescent="0.2">
      <c r="I528" s="17"/>
      <c r="J528" s="16"/>
      <c r="K528" s="16"/>
      <c r="L528" s="16"/>
      <c r="M528" s="16"/>
      <c r="N528" s="16"/>
      <c r="O528" s="16"/>
      <c r="P528" s="16"/>
      <c r="Q528" s="16"/>
      <c r="R528" s="16"/>
      <c r="S528" s="16"/>
      <c r="T528" s="20"/>
      <c r="U528" s="10"/>
      <c r="V528" s="20"/>
      <c r="W528" s="10"/>
      <c r="X528" s="20"/>
      <c r="Y528" s="10"/>
      <c r="Z528" s="20"/>
      <c r="AA528" s="15"/>
      <c r="AB528" s="11"/>
      <c r="AC528" s="10"/>
      <c r="AD528" s="19"/>
      <c r="AE528" s="12"/>
      <c r="AF528" s="10"/>
      <c r="AG528" s="10"/>
      <c r="AH528" s="10"/>
      <c r="AI528" s="10"/>
      <c r="AJ528" s="10"/>
      <c r="AK528" s="10"/>
      <c r="AL528" s="10"/>
      <c r="AM528" s="10"/>
      <c r="AN528" s="10"/>
      <c r="AO528" s="10"/>
      <c r="AP528" s="10"/>
      <c r="AQ528" s="10"/>
      <c r="AR528" s="10"/>
      <c r="AS528" s="10"/>
      <c r="AT528" s="10"/>
      <c r="AU528" s="10"/>
      <c r="AV528" s="16"/>
      <c r="AW528" s="19"/>
      <c r="AY528" s="23"/>
      <c r="AZ528" s="18"/>
      <c r="BA528" s="18"/>
      <c r="BB528" s="18"/>
      <c r="BC528" s="18"/>
      <c r="BD528" s="18"/>
      <c r="BE528" s="18"/>
      <c r="BF528" s="24"/>
      <c r="BG528" s="24"/>
      <c r="BH528" s="24"/>
      <c r="BI528" s="21"/>
      <c r="BJ528" s="25"/>
      <c r="BK528" s="24"/>
      <c r="BL528" s="23"/>
      <c r="BM528" s="23"/>
      <c r="BN528" s="22"/>
      <c r="BP528" s="2"/>
    </row>
    <row r="529" spans="9:68" x14ac:dyDescent="0.2">
      <c r="I529" s="17"/>
      <c r="J529" s="16"/>
      <c r="K529" s="16"/>
      <c r="L529" s="16"/>
      <c r="M529" s="16"/>
      <c r="N529" s="16"/>
      <c r="O529" s="16"/>
      <c r="P529" s="16"/>
      <c r="Q529" s="16"/>
      <c r="R529" s="16"/>
      <c r="S529" s="16"/>
      <c r="T529" s="20"/>
      <c r="U529" s="10"/>
      <c r="V529" s="20"/>
      <c r="W529" s="10"/>
      <c r="X529" s="20"/>
      <c r="Y529" s="10"/>
      <c r="Z529" s="20"/>
      <c r="AA529" s="15"/>
      <c r="AB529" s="11"/>
      <c r="AC529" s="10"/>
      <c r="AD529" s="19"/>
      <c r="AE529" s="12"/>
      <c r="AF529" s="10"/>
      <c r="AG529" s="10"/>
      <c r="AH529" s="10"/>
      <c r="AI529" s="10"/>
      <c r="AJ529" s="10"/>
      <c r="AK529" s="10"/>
      <c r="AL529" s="10"/>
      <c r="AM529" s="10"/>
      <c r="AN529" s="10"/>
      <c r="AO529" s="10"/>
      <c r="AP529" s="10"/>
      <c r="AQ529" s="10"/>
      <c r="AR529" s="10"/>
      <c r="AS529" s="10"/>
      <c r="AT529" s="10"/>
      <c r="AU529" s="10"/>
      <c r="AV529" s="16"/>
      <c r="AW529" s="19"/>
      <c r="AY529" s="23"/>
      <c r="AZ529" s="18"/>
      <c r="BA529" s="18"/>
      <c r="BB529" s="18"/>
      <c r="BC529" s="18"/>
      <c r="BD529" s="18"/>
      <c r="BE529" s="18"/>
      <c r="BF529" s="24"/>
      <c r="BG529" s="24"/>
      <c r="BH529" s="24"/>
      <c r="BI529" s="21"/>
      <c r="BJ529" s="25"/>
      <c r="BK529" s="24"/>
      <c r="BL529" s="23"/>
      <c r="BM529" s="23"/>
      <c r="BN529" s="22"/>
      <c r="BP529" s="2"/>
    </row>
    <row r="530" spans="9:68" x14ac:dyDescent="0.2">
      <c r="I530" s="17"/>
      <c r="J530" s="16"/>
      <c r="K530" s="16"/>
      <c r="L530" s="16"/>
      <c r="M530" s="16"/>
      <c r="N530" s="16"/>
      <c r="O530" s="16"/>
      <c r="P530" s="16"/>
      <c r="Q530" s="16"/>
      <c r="R530" s="16"/>
      <c r="S530" s="16"/>
      <c r="T530" s="20"/>
      <c r="U530" s="10"/>
      <c r="V530" s="20"/>
      <c r="W530" s="10"/>
      <c r="X530" s="20"/>
      <c r="Y530" s="10"/>
      <c r="Z530" s="20"/>
      <c r="AA530" s="15"/>
      <c r="AB530" s="11"/>
      <c r="AC530" s="10"/>
      <c r="AD530" s="19"/>
      <c r="AE530" s="12"/>
      <c r="AF530" s="10"/>
      <c r="AG530" s="10"/>
      <c r="AH530" s="10"/>
      <c r="AI530" s="10"/>
      <c r="AJ530" s="10"/>
      <c r="AK530" s="10"/>
      <c r="AL530" s="10"/>
      <c r="AM530" s="10"/>
      <c r="AN530" s="10"/>
      <c r="AO530" s="10"/>
      <c r="AP530" s="10"/>
      <c r="AQ530" s="10"/>
      <c r="AR530" s="10"/>
      <c r="AS530" s="10"/>
      <c r="AT530" s="10"/>
      <c r="AU530" s="10"/>
      <c r="AV530" s="16"/>
      <c r="AW530" s="19"/>
      <c r="AY530" s="23"/>
      <c r="AZ530" s="18"/>
      <c r="BA530" s="18"/>
      <c r="BB530" s="18"/>
      <c r="BC530" s="18"/>
      <c r="BD530" s="18"/>
      <c r="BE530" s="18"/>
      <c r="BF530" s="24"/>
      <c r="BG530" s="24"/>
      <c r="BH530" s="24"/>
      <c r="BI530" s="21"/>
      <c r="BJ530" s="25"/>
      <c r="BK530" s="24"/>
      <c r="BL530" s="23"/>
      <c r="BM530" s="23"/>
      <c r="BN530" s="22"/>
      <c r="BP530" s="2"/>
    </row>
    <row r="531" spans="9:68" x14ac:dyDescent="0.2">
      <c r="I531" s="17"/>
      <c r="J531" s="16"/>
      <c r="K531" s="16"/>
      <c r="L531" s="16"/>
      <c r="M531" s="16"/>
      <c r="N531" s="16"/>
      <c r="O531" s="16"/>
      <c r="P531" s="16"/>
      <c r="Q531" s="16"/>
      <c r="R531" s="16"/>
      <c r="S531" s="16"/>
      <c r="T531" s="20"/>
      <c r="U531" s="10"/>
      <c r="V531" s="20"/>
      <c r="W531" s="10"/>
      <c r="X531" s="20"/>
      <c r="Y531" s="10"/>
      <c r="Z531" s="20"/>
      <c r="AA531" s="15"/>
      <c r="AB531" s="11"/>
      <c r="AC531" s="10"/>
      <c r="AD531" s="19"/>
      <c r="AE531" s="12"/>
      <c r="AF531" s="10"/>
      <c r="AG531" s="10"/>
      <c r="AH531" s="10"/>
      <c r="AI531" s="10"/>
      <c r="AJ531" s="10"/>
      <c r="AK531" s="10"/>
      <c r="AL531" s="10"/>
      <c r="AM531" s="10"/>
      <c r="AN531" s="10"/>
      <c r="AO531" s="10"/>
      <c r="AP531" s="10"/>
      <c r="AQ531" s="10"/>
      <c r="AR531" s="10"/>
      <c r="AS531" s="10"/>
      <c r="AT531" s="10"/>
      <c r="AU531" s="10"/>
      <c r="AV531" s="16"/>
      <c r="AW531" s="19"/>
      <c r="AY531" s="23"/>
      <c r="AZ531" s="18"/>
      <c r="BA531" s="18"/>
      <c r="BB531" s="18"/>
      <c r="BC531" s="18"/>
      <c r="BD531" s="18"/>
      <c r="BE531" s="18"/>
      <c r="BF531" s="24"/>
      <c r="BG531" s="24"/>
      <c r="BH531" s="24"/>
      <c r="BI531" s="21"/>
      <c r="BJ531" s="25"/>
      <c r="BK531" s="24"/>
      <c r="BL531" s="23"/>
      <c r="BM531" s="23"/>
      <c r="BN531" s="22"/>
      <c r="BP531" s="2"/>
    </row>
    <row r="532" spans="9:68" x14ac:dyDescent="0.2">
      <c r="I532" s="17"/>
      <c r="J532" s="16"/>
      <c r="K532" s="16"/>
      <c r="L532" s="16"/>
      <c r="M532" s="16"/>
      <c r="N532" s="16"/>
      <c r="O532" s="16"/>
      <c r="P532" s="16"/>
      <c r="Q532" s="16"/>
      <c r="R532" s="16"/>
      <c r="S532" s="16"/>
      <c r="T532" s="20"/>
      <c r="U532" s="10"/>
      <c r="V532" s="20"/>
      <c r="W532" s="10"/>
      <c r="X532" s="20"/>
      <c r="Y532" s="10"/>
      <c r="Z532" s="20"/>
      <c r="AA532" s="15"/>
      <c r="AB532" s="11"/>
      <c r="AC532" s="10"/>
      <c r="AD532" s="19"/>
      <c r="AE532" s="12"/>
      <c r="AF532" s="10"/>
      <c r="AG532" s="10"/>
      <c r="AH532" s="10"/>
      <c r="AI532" s="10"/>
      <c r="AJ532" s="10"/>
      <c r="AK532" s="10"/>
      <c r="AL532" s="10"/>
      <c r="AM532" s="10"/>
      <c r="AN532" s="10"/>
      <c r="AO532" s="10"/>
      <c r="AP532" s="10"/>
      <c r="AQ532" s="10"/>
      <c r="AR532" s="10"/>
      <c r="AS532" s="10"/>
      <c r="AT532" s="10"/>
      <c r="AU532" s="10"/>
      <c r="AV532" s="16"/>
      <c r="AW532" s="19"/>
      <c r="AY532" s="23"/>
      <c r="AZ532" s="18"/>
      <c r="BA532" s="18"/>
      <c r="BB532" s="18"/>
      <c r="BC532" s="18"/>
      <c r="BD532" s="18"/>
      <c r="BE532" s="18"/>
      <c r="BF532" s="24"/>
      <c r="BG532" s="24"/>
      <c r="BH532" s="24"/>
      <c r="BI532" s="21"/>
      <c r="BJ532" s="25"/>
      <c r="BK532" s="24"/>
      <c r="BL532" s="23"/>
      <c r="BM532" s="23"/>
      <c r="BN532" s="22"/>
      <c r="BP532" s="2"/>
    </row>
    <row r="533" spans="9:68" x14ac:dyDescent="0.2">
      <c r="I533" s="17"/>
      <c r="J533" s="16"/>
      <c r="K533" s="16"/>
      <c r="L533" s="16"/>
      <c r="M533" s="16"/>
      <c r="N533" s="16"/>
      <c r="O533" s="16"/>
      <c r="P533" s="16"/>
      <c r="Q533" s="16"/>
      <c r="R533" s="16"/>
      <c r="S533" s="16"/>
      <c r="T533" s="20"/>
      <c r="U533" s="10"/>
      <c r="V533" s="20"/>
      <c r="W533" s="10"/>
      <c r="X533" s="20"/>
      <c r="Y533" s="10"/>
      <c r="Z533" s="20"/>
      <c r="AA533" s="15"/>
      <c r="AB533" s="11"/>
      <c r="AC533" s="10"/>
      <c r="AD533" s="19"/>
      <c r="AE533" s="12"/>
      <c r="AF533" s="10"/>
      <c r="AG533" s="10"/>
      <c r="AH533" s="10"/>
      <c r="AI533" s="10"/>
      <c r="AJ533" s="10"/>
      <c r="AK533" s="10"/>
      <c r="AL533" s="10"/>
      <c r="AM533" s="10"/>
      <c r="AN533" s="10"/>
      <c r="AO533" s="10"/>
      <c r="AP533" s="10"/>
      <c r="AQ533" s="10"/>
      <c r="AR533" s="10"/>
      <c r="AS533" s="10"/>
      <c r="AT533" s="10"/>
      <c r="AU533" s="10"/>
      <c r="AV533" s="16"/>
      <c r="AW533" s="19"/>
      <c r="AY533" s="23"/>
      <c r="AZ533" s="18"/>
      <c r="BA533" s="18"/>
      <c r="BB533" s="18"/>
      <c r="BC533" s="18"/>
      <c r="BD533" s="18"/>
      <c r="BE533" s="18"/>
      <c r="BF533" s="24"/>
      <c r="BG533" s="24"/>
      <c r="BH533" s="24"/>
      <c r="BI533" s="21"/>
      <c r="BJ533" s="25"/>
      <c r="BK533" s="24"/>
      <c r="BL533" s="23"/>
      <c r="BM533" s="23"/>
      <c r="BN533" s="22"/>
      <c r="BP533" s="2"/>
    </row>
    <row r="534" spans="9:68" x14ac:dyDescent="0.2">
      <c r="I534" s="17"/>
      <c r="J534" s="16"/>
      <c r="K534" s="16"/>
      <c r="L534" s="16"/>
      <c r="M534" s="16"/>
      <c r="N534" s="16"/>
      <c r="O534" s="16"/>
      <c r="P534" s="16"/>
      <c r="Q534" s="16"/>
      <c r="R534" s="16"/>
      <c r="S534" s="16"/>
      <c r="T534" s="20"/>
      <c r="U534" s="10"/>
      <c r="V534" s="20"/>
      <c r="W534" s="10"/>
      <c r="X534" s="20"/>
      <c r="Y534" s="10"/>
      <c r="Z534" s="20"/>
      <c r="AA534" s="15"/>
      <c r="AB534" s="11"/>
      <c r="AC534" s="10"/>
      <c r="AD534" s="19"/>
      <c r="AE534" s="12"/>
      <c r="AF534" s="10"/>
      <c r="AG534" s="10"/>
      <c r="AH534" s="10"/>
      <c r="AI534" s="10"/>
      <c r="AJ534" s="10"/>
      <c r="AK534" s="10"/>
      <c r="AL534" s="10"/>
      <c r="AM534" s="10"/>
      <c r="AN534" s="10"/>
      <c r="AO534" s="10"/>
      <c r="AP534" s="10"/>
      <c r="AQ534" s="10"/>
      <c r="AR534" s="10"/>
      <c r="AS534" s="10"/>
      <c r="AT534" s="10"/>
      <c r="AU534" s="10"/>
      <c r="AV534" s="16"/>
      <c r="AW534" s="19"/>
      <c r="AY534" s="23"/>
      <c r="AZ534" s="18"/>
      <c r="BA534" s="18"/>
      <c r="BB534" s="18"/>
      <c r="BC534" s="18"/>
      <c r="BD534" s="18"/>
      <c r="BE534" s="18"/>
      <c r="BF534" s="24"/>
      <c r="BG534" s="24"/>
      <c r="BH534" s="24"/>
      <c r="BI534" s="21"/>
      <c r="BJ534" s="25"/>
      <c r="BK534" s="24"/>
      <c r="BL534" s="23"/>
      <c r="BM534" s="23"/>
      <c r="BN534" s="22"/>
      <c r="BP534" s="2"/>
    </row>
    <row r="535" spans="9:68" x14ac:dyDescent="0.2">
      <c r="I535" s="17"/>
      <c r="J535" s="16"/>
      <c r="K535" s="16"/>
      <c r="L535" s="16"/>
      <c r="M535" s="16"/>
      <c r="N535" s="16"/>
      <c r="O535" s="16"/>
      <c r="P535" s="16"/>
      <c r="Q535" s="16"/>
      <c r="R535" s="16"/>
      <c r="S535" s="16"/>
      <c r="T535" s="20"/>
      <c r="U535" s="10"/>
      <c r="V535" s="20"/>
      <c r="W535" s="10"/>
      <c r="X535" s="20"/>
      <c r="Y535" s="10"/>
      <c r="Z535" s="20"/>
      <c r="AA535" s="15"/>
      <c r="AB535" s="11"/>
      <c r="AC535" s="10"/>
      <c r="AD535" s="19"/>
      <c r="AE535" s="12"/>
      <c r="AF535" s="10"/>
      <c r="AG535" s="10"/>
      <c r="AH535" s="10"/>
      <c r="AI535" s="10"/>
      <c r="AJ535" s="10"/>
      <c r="AK535" s="10"/>
      <c r="AL535" s="10"/>
      <c r="AM535" s="10"/>
      <c r="AN535" s="10"/>
      <c r="AO535" s="10"/>
      <c r="AP535" s="10"/>
      <c r="AQ535" s="10"/>
      <c r="AR535" s="10"/>
      <c r="AS535" s="10"/>
      <c r="AT535" s="10"/>
      <c r="AU535" s="10"/>
      <c r="AV535" s="16"/>
      <c r="AW535" s="19"/>
      <c r="AY535" s="23"/>
      <c r="AZ535" s="18"/>
      <c r="BA535" s="18"/>
      <c r="BB535" s="18"/>
      <c r="BC535" s="18"/>
      <c r="BD535" s="18"/>
      <c r="BE535" s="18"/>
      <c r="BF535" s="24"/>
      <c r="BG535" s="24"/>
      <c r="BH535" s="24"/>
      <c r="BI535" s="21"/>
      <c r="BJ535" s="25"/>
      <c r="BK535" s="24"/>
      <c r="BL535" s="23"/>
      <c r="BM535" s="23"/>
      <c r="BN535" s="22"/>
      <c r="BP535" s="2"/>
    </row>
    <row r="536" spans="9:68" x14ac:dyDescent="0.2">
      <c r="I536" s="17"/>
      <c r="J536" s="16"/>
      <c r="K536" s="16"/>
      <c r="L536" s="16"/>
      <c r="M536" s="16"/>
      <c r="N536" s="16"/>
      <c r="O536" s="16"/>
      <c r="P536" s="16"/>
      <c r="Q536" s="16"/>
      <c r="R536" s="16"/>
      <c r="S536" s="16"/>
      <c r="T536" s="20"/>
      <c r="U536" s="10"/>
      <c r="V536" s="20"/>
      <c r="W536" s="10"/>
      <c r="X536" s="20"/>
      <c r="Y536" s="10"/>
      <c r="Z536" s="20"/>
      <c r="AA536" s="15"/>
      <c r="AB536" s="11"/>
      <c r="AC536" s="10"/>
      <c r="AD536" s="19"/>
      <c r="AE536" s="12"/>
      <c r="AF536" s="10"/>
      <c r="AG536" s="10"/>
      <c r="AH536" s="10"/>
      <c r="AI536" s="10"/>
      <c r="AJ536" s="10"/>
      <c r="AK536" s="10"/>
      <c r="AL536" s="10"/>
      <c r="AM536" s="10"/>
      <c r="AN536" s="10"/>
      <c r="AO536" s="10"/>
      <c r="AP536" s="10"/>
      <c r="AQ536" s="10"/>
      <c r="AR536" s="10"/>
      <c r="AS536" s="10"/>
      <c r="AT536" s="10"/>
      <c r="AU536" s="10"/>
      <c r="AV536" s="16"/>
      <c r="AW536" s="19"/>
      <c r="AY536" s="23"/>
      <c r="AZ536" s="18"/>
      <c r="BA536" s="18"/>
      <c r="BB536" s="18"/>
      <c r="BC536" s="18"/>
      <c r="BD536" s="18"/>
      <c r="BE536" s="18"/>
      <c r="BF536" s="24"/>
      <c r="BG536" s="24"/>
      <c r="BH536" s="24"/>
      <c r="BI536" s="21"/>
      <c r="BJ536" s="25"/>
      <c r="BK536" s="24"/>
      <c r="BL536" s="23"/>
      <c r="BM536" s="23"/>
      <c r="BN536" s="22"/>
      <c r="BP536" s="2"/>
    </row>
    <row r="537" spans="9:68" x14ac:dyDescent="0.2">
      <c r="I537" s="17"/>
      <c r="J537" s="16"/>
      <c r="K537" s="16"/>
      <c r="L537" s="16"/>
      <c r="M537" s="16"/>
      <c r="N537" s="16"/>
      <c r="O537" s="16"/>
      <c r="P537" s="16"/>
      <c r="Q537" s="16"/>
      <c r="R537" s="16"/>
      <c r="S537" s="16"/>
      <c r="T537" s="20"/>
      <c r="U537" s="10"/>
      <c r="V537" s="20"/>
      <c r="W537" s="10"/>
      <c r="X537" s="20"/>
      <c r="Y537" s="10"/>
      <c r="Z537" s="20"/>
      <c r="AA537" s="15"/>
      <c r="AB537" s="11"/>
      <c r="AC537" s="10"/>
      <c r="AD537" s="19"/>
      <c r="AE537" s="12"/>
      <c r="AF537" s="10"/>
      <c r="AG537" s="10"/>
      <c r="AH537" s="10"/>
      <c r="AI537" s="10"/>
      <c r="AJ537" s="10"/>
      <c r="AK537" s="10"/>
      <c r="AL537" s="10"/>
      <c r="AM537" s="10"/>
      <c r="AN537" s="10"/>
      <c r="AO537" s="10"/>
      <c r="AP537" s="10"/>
      <c r="AQ537" s="10"/>
      <c r="AR537" s="10"/>
      <c r="AS537" s="10"/>
      <c r="AT537" s="10"/>
      <c r="AU537" s="10"/>
      <c r="AV537" s="16"/>
      <c r="AW537" s="19"/>
      <c r="AY537" s="23"/>
      <c r="AZ537" s="18"/>
      <c r="BA537" s="18"/>
      <c r="BB537" s="18"/>
      <c r="BC537" s="18"/>
      <c r="BD537" s="18"/>
      <c r="BE537" s="18"/>
      <c r="BF537" s="24"/>
      <c r="BG537" s="24"/>
      <c r="BH537" s="24"/>
      <c r="BI537" s="21"/>
      <c r="BJ537" s="25"/>
      <c r="BK537" s="24"/>
      <c r="BL537" s="23"/>
      <c r="BM537" s="23"/>
      <c r="BN537" s="22"/>
      <c r="BP537" s="2"/>
    </row>
    <row r="538" spans="9:68" x14ac:dyDescent="0.2">
      <c r="I538" s="17"/>
      <c r="J538" s="16"/>
      <c r="K538" s="16"/>
      <c r="L538" s="16"/>
      <c r="M538" s="16"/>
      <c r="N538" s="16"/>
      <c r="O538" s="16"/>
      <c r="P538" s="16"/>
      <c r="Q538" s="16"/>
      <c r="R538" s="16"/>
      <c r="S538" s="16"/>
      <c r="T538" s="20"/>
      <c r="U538" s="10"/>
      <c r="V538" s="20"/>
      <c r="W538" s="10"/>
      <c r="X538" s="20"/>
      <c r="Y538" s="10"/>
      <c r="Z538" s="20"/>
      <c r="AA538" s="15"/>
      <c r="AB538" s="11"/>
      <c r="AC538" s="10"/>
      <c r="AD538" s="19"/>
      <c r="AE538" s="12"/>
      <c r="AF538" s="10"/>
      <c r="AG538" s="10"/>
      <c r="AH538" s="10"/>
      <c r="AI538" s="10"/>
      <c r="AJ538" s="10"/>
      <c r="AK538" s="10"/>
      <c r="AL538" s="10"/>
      <c r="AM538" s="10"/>
      <c r="AN538" s="10"/>
      <c r="AO538" s="10"/>
      <c r="AP538" s="10"/>
      <c r="AQ538" s="10"/>
      <c r="AR538" s="10"/>
      <c r="AS538" s="10"/>
      <c r="AT538" s="10"/>
      <c r="AU538" s="10"/>
      <c r="AV538" s="16"/>
      <c r="AW538" s="19"/>
      <c r="AY538" s="23"/>
      <c r="AZ538" s="18"/>
      <c r="BA538" s="18"/>
      <c r="BB538" s="18"/>
      <c r="BC538" s="18"/>
      <c r="BD538" s="18"/>
      <c r="BE538" s="18"/>
      <c r="BF538" s="24"/>
      <c r="BG538" s="24"/>
      <c r="BH538" s="24"/>
      <c r="BI538" s="21"/>
      <c r="BJ538" s="25"/>
      <c r="BK538" s="24"/>
      <c r="BL538" s="23"/>
      <c r="BM538" s="23"/>
      <c r="BN538" s="22"/>
      <c r="BP538" s="2"/>
    </row>
    <row r="539" spans="9:68" x14ac:dyDescent="0.2">
      <c r="I539" s="17"/>
      <c r="J539" s="16"/>
      <c r="K539" s="16"/>
      <c r="L539" s="16"/>
      <c r="M539" s="16"/>
      <c r="N539" s="16"/>
      <c r="O539" s="16"/>
      <c r="P539" s="16"/>
      <c r="Q539" s="16"/>
      <c r="R539" s="16"/>
      <c r="S539" s="16"/>
      <c r="T539" s="20"/>
      <c r="U539" s="10"/>
      <c r="V539" s="20"/>
      <c r="W539" s="10"/>
      <c r="X539" s="20"/>
      <c r="Y539" s="10"/>
      <c r="Z539" s="20"/>
      <c r="AA539" s="15"/>
      <c r="AB539" s="11"/>
      <c r="AC539" s="10"/>
      <c r="AD539" s="19"/>
      <c r="AE539" s="12"/>
      <c r="AF539" s="10"/>
      <c r="AG539" s="10"/>
      <c r="AH539" s="10"/>
      <c r="AI539" s="10"/>
      <c r="AJ539" s="10"/>
      <c r="AK539" s="10"/>
      <c r="AL539" s="10"/>
      <c r="AM539" s="10"/>
      <c r="AN539" s="10"/>
      <c r="AO539" s="10"/>
      <c r="AP539" s="10"/>
      <c r="AQ539" s="10"/>
      <c r="AR539" s="10"/>
      <c r="AS539" s="10"/>
      <c r="AT539" s="10"/>
      <c r="AU539" s="10"/>
      <c r="AV539" s="16"/>
      <c r="AW539" s="19"/>
      <c r="AY539" s="23"/>
      <c r="AZ539" s="18"/>
      <c r="BA539" s="18"/>
      <c r="BB539" s="18"/>
      <c r="BC539" s="18"/>
      <c r="BD539" s="18"/>
      <c r="BE539" s="18"/>
      <c r="BF539" s="24"/>
      <c r="BG539" s="24"/>
      <c r="BH539" s="24"/>
      <c r="BI539" s="21"/>
      <c r="BJ539" s="25"/>
      <c r="BK539" s="24"/>
      <c r="BL539" s="23"/>
      <c r="BM539" s="23"/>
      <c r="BN539" s="22"/>
      <c r="BP539" s="2"/>
    </row>
    <row r="540" spans="9:68" x14ac:dyDescent="0.2">
      <c r="I540" s="17"/>
      <c r="J540" s="16"/>
      <c r="K540" s="16"/>
      <c r="L540" s="16"/>
      <c r="M540" s="16"/>
      <c r="N540" s="16"/>
      <c r="O540" s="16"/>
      <c r="P540" s="16"/>
      <c r="Q540" s="16"/>
      <c r="R540" s="16"/>
      <c r="S540" s="16"/>
      <c r="T540" s="20"/>
      <c r="U540" s="10"/>
      <c r="V540" s="20"/>
      <c r="W540" s="10"/>
      <c r="X540" s="20"/>
      <c r="Y540" s="10"/>
      <c r="Z540" s="20"/>
      <c r="AA540" s="15"/>
      <c r="AB540" s="11"/>
      <c r="AC540" s="10"/>
      <c r="AD540" s="19"/>
      <c r="AE540" s="12"/>
      <c r="AF540" s="10"/>
      <c r="AG540" s="10"/>
      <c r="AH540" s="10"/>
      <c r="AI540" s="10"/>
      <c r="AJ540" s="10"/>
      <c r="AK540" s="10"/>
      <c r="AL540" s="10"/>
      <c r="AM540" s="10"/>
      <c r="AN540" s="10"/>
      <c r="AO540" s="10"/>
      <c r="AP540" s="10"/>
      <c r="AQ540" s="10"/>
      <c r="AR540" s="10"/>
      <c r="AS540" s="10"/>
      <c r="AT540" s="10"/>
      <c r="AU540" s="10"/>
      <c r="AV540" s="16"/>
      <c r="AW540" s="19"/>
      <c r="AY540" s="23"/>
      <c r="AZ540" s="18"/>
      <c r="BA540" s="18"/>
      <c r="BB540" s="18"/>
      <c r="BC540" s="18"/>
      <c r="BD540" s="18"/>
      <c r="BE540" s="18"/>
      <c r="BF540" s="24"/>
      <c r="BG540" s="24"/>
      <c r="BH540" s="24"/>
      <c r="BI540" s="21"/>
      <c r="BJ540" s="25"/>
      <c r="BK540" s="24"/>
      <c r="BL540" s="23"/>
      <c r="BM540" s="23"/>
      <c r="BN540" s="22"/>
      <c r="BP540" s="2"/>
    </row>
    <row r="541" spans="9:68" x14ac:dyDescent="0.2">
      <c r="I541" s="17"/>
      <c r="J541" s="16"/>
      <c r="K541" s="16"/>
      <c r="L541" s="16"/>
      <c r="M541" s="16"/>
      <c r="N541" s="16"/>
      <c r="O541" s="16"/>
      <c r="P541" s="16"/>
      <c r="Q541" s="16"/>
      <c r="R541" s="16"/>
      <c r="S541" s="16"/>
      <c r="T541" s="20"/>
      <c r="U541" s="10"/>
      <c r="V541" s="20"/>
      <c r="W541" s="10"/>
      <c r="X541" s="20"/>
      <c r="Y541" s="10"/>
      <c r="Z541" s="20"/>
      <c r="AA541" s="15"/>
      <c r="AB541" s="11"/>
      <c r="AC541" s="10"/>
      <c r="AD541" s="19"/>
      <c r="AE541" s="12"/>
      <c r="AF541" s="10"/>
      <c r="AG541" s="10"/>
      <c r="AH541" s="10"/>
      <c r="AI541" s="10"/>
      <c r="AJ541" s="10"/>
      <c r="AK541" s="10"/>
      <c r="AL541" s="10"/>
      <c r="AM541" s="10"/>
      <c r="AN541" s="10"/>
      <c r="AO541" s="10"/>
      <c r="AP541" s="10"/>
      <c r="AQ541" s="10"/>
      <c r="AR541" s="10"/>
      <c r="AS541" s="10"/>
      <c r="AT541" s="10"/>
      <c r="AU541" s="10"/>
      <c r="AV541" s="16"/>
      <c r="AW541" s="19"/>
      <c r="AY541" s="23"/>
      <c r="AZ541" s="18"/>
      <c r="BA541" s="18"/>
      <c r="BB541" s="18"/>
      <c r="BC541" s="18"/>
      <c r="BD541" s="18"/>
      <c r="BE541" s="18"/>
      <c r="BF541" s="24"/>
      <c r="BG541" s="24"/>
      <c r="BH541" s="24"/>
      <c r="BI541" s="21"/>
      <c r="BJ541" s="25"/>
      <c r="BK541" s="24"/>
      <c r="BL541" s="23"/>
      <c r="BM541" s="23"/>
      <c r="BN541" s="22"/>
      <c r="BP541" s="2"/>
    </row>
    <row r="542" spans="9:68" x14ac:dyDescent="0.2">
      <c r="I542" s="17"/>
      <c r="J542" s="16"/>
      <c r="K542" s="16"/>
      <c r="L542" s="16"/>
      <c r="M542" s="16"/>
      <c r="N542" s="16"/>
      <c r="O542" s="16"/>
      <c r="P542" s="16"/>
      <c r="Q542" s="16"/>
      <c r="R542" s="16"/>
      <c r="S542" s="16"/>
      <c r="T542" s="20"/>
      <c r="U542" s="10"/>
      <c r="V542" s="20"/>
      <c r="W542" s="10"/>
      <c r="X542" s="20"/>
      <c r="Y542" s="10"/>
      <c r="Z542" s="20"/>
      <c r="AA542" s="15"/>
      <c r="AB542" s="11"/>
      <c r="AC542" s="10"/>
      <c r="AD542" s="19"/>
      <c r="AE542" s="12"/>
      <c r="AF542" s="10"/>
      <c r="AG542" s="10"/>
      <c r="AH542" s="10"/>
      <c r="AI542" s="10"/>
      <c r="AJ542" s="10"/>
      <c r="AK542" s="10"/>
      <c r="AL542" s="10"/>
      <c r="AM542" s="10"/>
      <c r="AN542" s="10"/>
      <c r="AO542" s="10"/>
      <c r="AP542" s="10"/>
      <c r="AQ542" s="10"/>
      <c r="AR542" s="10"/>
      <c r="AS542" s="10"/>
      <c r="AT542" s="10"/>
      <c r="AU542" s="10"/>
      <c r="AV542" s="16"/>
      <c r="AW542" s="19"/>
      <c r="AY542" s="23"/>
      <c r="AZ542" s="18"/>
      <c r="BA542" s="18"/>
      <c r="BB542" s="18"/>
      <c r="BC542" s="18"/>
      <c r="BD542" s="18"/>
      <c r="BE542" s="18"/>
      <c r="BF542" s="24"/>
      <c r="BG542" s="24"/>
      <c r="BH542" s="24"/>
      <c r="BI542" s="21"/>
      <c r="BJ542" s="25"/>
      <c r="BK542" s="24"/>
      <c r="BL542" s="23"/>
      <c r="BM542" s="23"/>
      <c r="BN542" s="22"/>
      <c r="BP542" s="2"/>
    </row>
    <row r="543" spans="9:68" x14ac:dyDescent="0.2">
      <c r="I543" s="17"/>
      <c r="J543" s="16"/>
      <c r="K543" s="16"/>
      <c r="L543" s="16"/>
      <c r="M543" s="16"/>
      <c r="N543" s="16"/>
      <c r="O543" s="16"/>
      <c r="P543" s="16"/>
      <c r="Q543" s="16"/>
      <c r="R543" s="16"/>
      <c r="S543" s="16"/>
      <c r="T543" s="20"/>
      <c r="U543" s="10"/>
      <c r="V543" s="20"/>
      <c r="W543" s="10"/>
      <c r="X543" s="20"/>
      <c r="Y543" s="10"/>
      <c r="Z543" s="20"/>
      <c r="AA543" s="15"/>
      <c r="AB543" s="11"/>
      <c r="AC543" s="10"/>
      <c r="AD543" s="19"/>
      <c r="AE543" s="12"/>
      <c r="AF543" s="10"/>
      <c r="AG543" s="10"/>
      <c r="AH543" s="10"/>
      <c r="AI543" s="10"/>
      <c r="AJ543" s="10"/>
      <c r="AK543" s="10"/>
      <c r="AL543" s="10"/>
      <c r="AM543" s="10"/>
      <c r="AN543" s="10"/>
      <c r="AO543" s="10"/>
      <c r="AP543" s="10"/>
      <c r="AQ543" s="10"/>
      <c r="AR543" s="10"/>
      <c r="AS543" s="10"/>
      <c r="AT543" s="10"/>
      <c r="AU543" s="10"/>
      <c r="AV543" s="16"/>
      <c r="AW543" s="19"/>
      <c r="AY543" s="23"/>
      <c r="AZ543" s="18"/>
      <c r="BA543" s="18"/>
      <c r="BB543" s="18"/>
      <c r="BC543" s="18"/>
      <c r="BD543" s="18"/>
      <c r="BE543" s="18"/>
      <c r="BF543" s="24"/>
      <c r="BG543" s="24"/>
      <c r="BH543" s="24"/>
      <c r="BI543" s="21"/>
      <c r="BJ543" s="25"/>
      <c r="BK543" s="24"/>
      <c r="BL543" s="23"/>
      <c r="BM543" s="23"/>
      <c r="BN543" s="22"/>
      <c r="BP543" s="2"/>
    </row>
    <row r="544" spans="9:68" x14ac:dyDescent="0.2">
      <c r="I544" s="17"/>
      <c r="J544" s="16"/>
      <c r="K544" s="16"/>
      <c r="L544" s="16"/>
      <c r="M544" s="16"/>
      <c r="N544" s="16"/>
      <c r="O544" s="16"/>
      <c r="P544" s="16"/>
      <c r="Q544" s="16"/>
      <c r="R544" s="16"/>
      <c r="S544" s="16"/>
      <c r="T544" s="20"/>
      <c r="U544" s="10"/>
      <c r="V544" s="20"/>
      <c r="W544" s="10"/>
      <c r="X544" s="20"/>
      <c r="Y544" s="10"/>
      <c r="Z544" s="20"/>
      <c r="AA544" s="15"/>
      <c r="AB544" s="11"/>
      <c r="AC544" s="10"/>
      <c r="AD544" s="19"/>
      <c r="AE544" s="12"/>
      <c r="AF544" s="10"/>
      <c r="AG544" s="10"/>
      <c r="AH544" s="10"/>
      <c r="AI544" s="10"/>
      <c r="AJ544" s="10"/>
      <c r="AK544" s="10"/>
      <c r="AL544" s="10"/>
      <c r="AM544" s="10"/>
      <c r="AN544" s="10"/>
      <c r="AO544" s="10"/>
      <c r="AP544" s="10"/>
      <c r="AQ544" s="10"/>
      <c r="AR544" s="10"/>
      <c r="AS544" s="10"/>
      <c r="AT544" s="10"/>
      <c r="AU544" s="10"/>
      <c r="AV544" s="16"/>
      <c r="AW544" s="19"/>
      <c r="AY544" s="23"/>
      <c r="AZ544" s="18"/>
      <c r="BA544" s="18"/>
      <c r="BB544" s="18"/>
      <c r="BC544" s="18"/>
      <c r="BD544" s="18"/>
      <c r="BE544" s="18"/>
      <c r="BF544" s="24"/>
      <c r="BG544" s="24"/>
      <c r="BH544" s="24"/>
      <c r="BI544" s="21"/>
      <c r="BJ544" s="25"/>
      <c r="BK544" s="24"/>
      <c r="BL544" s="23"/>
      <c r="BM544" s="23"/>
      <c r="BN544" s="22"/>
      <c r="BP544" s="2"/>
    </row>
    <row r="545" spans="9:68" x14ac:dyDescent="0.2">
      <c r="I545" s="17"/>
      <c r="J545" s="16"/>
      <c r="K545" s="16"/>
      <c r="L545" s="16"/>
      <c r="M545" s="16"/>
      <c r="N545" s="16"/>
      <c r="O545" s="16"/>
      <c r="P545" s="16"/>
      <c r="Q545" s="16"/>
      <c r="R545" s="16"/>
      <c r="S545" s="16"/>
      <c r="T545" s="20"/>
      <c r="U545" s="10"/>
      <c r="V545" s="20"/>
      <c r="W545" s="10"/>
      <c r="X545" s="20"/>
      <c r="Y545" s="10"/>
      <c r="Z545" s="20"/>
      <c r="AA545" s="15"/>
      <c r="AB545" s="11"/>
      <c r="AC545" s="10"/>
      <c r="AD545" s="19"/>
      <c r="AE545" s="12"/>
      <c r="AF545" s="10"/>
      <c r="AG545" s="10"/>
      <c r="AH545" s="10"/>
      <c r="AI545" s="10"/>
      <c r="AJ545" s="10"/>
      <c r="AK545" s="10"/>
      <c r="AL545" s="10"/>
      <c r="AM545" s="10"/>
      <c r="AN545" s="10"/>
      <c r="AO545" s="10"/>
      <c r="AP545" s="10"/>
      <c r="AQ545" s="10"/>
      <c r="AR545" s="10"/>
      <c r="AS545" s="10"/>
      <c r="AT545" s="10"/>
      <c r="AU545" s="10"/>
      <c r="AV545" s="16"/>
      <c r="AW545" s="19"/>
      <c r="AY545" s="23"/>
      <c r="AZ545" s="18"/>
      <c r="BA545" s="18"/>
      <c r="BB545" s="18"/>
      <c r="BC545" s="18"/>
      <c r="BD545" s="18"/>
      <c r="BE545" s="18"/>
      <c r="BF545" s="24"/>
      <c r="BG545" s="24"/>
      <c r="BH545" s="24"/>
      <c r="BI545" s="21"/>
      <c r="BJ545" s="25"/>
      <c r="BK545" s="24"/>
      <c r="BL545" s="23"/>
      <c r="BM545" s="23"/>
      <c r="BN545" s="22"/>
      <c r="BP545" s="2"/>
    </row>
    <row r="546" spans="9:68" x14ac:dyDescent="0.2">
      <c r="I546" s="17"/>
      <c r="J546" s="16"/>
      <c r="K546" s="16"/>
      <c r="L546" s="16"/>
      <c r="M546" s="16"/>
      <c r="N546" s="16"/>
      <c r="O546" s="16"/>
      <c r="P546" s="16"/>
      <c r="Q546" s="16"/>
      <c r="R546" s="16"/>
      <c r="S546" s="16"/>
      <c r="T546" s="20"/>
      <c r="U546" s="10"/>
      <c r="V546" s="20"/>
      <c r="W546" s="10"/>
      <c r="X546" s="20"/>
      <c r="Y546" s="10"/>
      <c r="Z546" s="20"/>
      <c r="AA546" s="15"/>
      <c r="AB546" s="11"/>
      <c r="AC546" s="10"/>
      <c r="AD546" s="19"/>
      <c r="AE546" s="12"/>
      <c r="AF546" s="10"/>
      <c r="AG546" s="10"/>
      <c r="AH546" s="10"/>
      <c r="AI546" s="10"/>
      <c r="AJ546" s="10"/>
      <c r="AK546" s="10"/>
      <c r="AL546" s="10"/>
      <c r="AM546" s="10"/>
      <c r="AN546" s="10"/>
      <c r="AO546" s="10"/>
      <c r="AP546" s="10"/>
      <c r="AQ546" s="10"/>
      <c r="AR546" s="10"/>
      <c r="AS546" s="10"/>
      <c r="AT546" s="10"/>
      <c r="AU546" s="10"/>
      <c r="AV546" s="16"/>
      <c r="AW546" s="19"/>
      <c r="AY546" s="23"/>
      <c r="AZ546" s="18"/>
      <c r="BA546" s="18"/>
      <c r="BB546" s="18"/>
      <c r="BC546" s="18"/>
      <c r="BD546" s="18"/>
      <c r="BE546" s="18"/>
      <c r="BF546" s="24"/>
      <c r="BG546" s="24"/>
      <c r="BH546" s="24"/>
      <c r="BI546" s="21"/>
      <c r="BJ546" s="25"/>
      <c r="BK546" s="24"/>
      <c r="BL546" s="23"/>
      <c r="BM546" s="23"/>
      <c r="BN546" s="22"/>
      <c r="BP546" s="2"/>
    </row>
    <row r="547" spans="9:68" x14ac:dyDescent="0.2">
      <c r="I547" s="17"/>
      <c r="J547" s="16"/>
      <c r="K547" s="16"/>
      <c r="L547" s="16"/>
      <c r="M547" s="16"/>
      <c r="N547" s="16"/>
      <c r="O547" s="16"/>
      <c r="P547" s="16"/>
      <c r="Q547" s="16"/>
      <c r="R547" s="16"/>
      <c r="S547" s="16"/>
      <c r="T547" s="20"/>
      <c r="U547" s="10"/>
      <c r="V547" s="20"/>
      <c r="W547" s="10"/>
      <c r="X547" s="20"/>
      <c r="Y547" s="10"/>
      <c r="Z547" s="20"/>
      <c r="AA547" s="15"/>
      <c r="AB547" s="11"/>
      <c r="AC547" s="10"/>
      <c r="AD547" s="19"/>
      <c r="AE547" s="12"/>
      <c r="AF547" s="10"/>
      <c r="AG547" s="10"/>
      <c r="AH547" s="10"/>
      <c r="AI547" s="10"/>
      <c r="AJ547" s="10"/>
      <c r="AK547" s="10"/>
      <c r="AL547" s="10"/>
      <c r="AM547" s="10"/>
      <c r="AN547" s="10"/>
      <c r="AO547" s="10"/>
      <c r="AP547" s="10"/>
      <c r="AQ547" s="10"/>
      <c r="AR547" s="10"/>
      <c r="AS547" s="10"/>
      <c r="AT547" s="10"/>
      <c r="AU547" s="10"/>
      <c r="AV547" s="16"/>
      <c r="AW547" s="19"/>
      <c r="AY547" s="23"/>
      <c r="AZ547" s="18"/>
      <c r="BA547" s="18"/>
      <c r="BB547" s="18"/>
      <c r="BC547" s="18"/>
      <c r="BD547" s="18"/>
      <c r="BE547" s="18"/>
      <c r="BF547" s="24"/>
      <c r="BG547" s="24"/>
      <c r="BH547" s="24"/>
      <c r="BI547" s="21"/>
      <c r="BJ547" s="25"/>
      <c r="BK547" s="24"/>
      <c r="BL547" s="23"/>
      <c r="BM547" s="23"/>
      <c r="BN547" s="22"/>
      <c r="BP547" s="2"/>
    </row>
    <row r="548" spans="9:68" x14ac:dyDescent="0.2">
      <c r="I548" s="17"/>
      <c r="J548" s="16"/>
      <c r="K548" s="16"/>
      <c r="L548" s="16"/>
      <c r="M548" s="16"/>
      <c r="N548" s="16"/>
      <c r="O548" s="16"/>
      <c r="P548" s="16"/>
      <c r="Q548" s="16"/>
      <c r="R548" s="16"/>
      <c r="S548" s="16"/>
      <c r="T548" s="20"/>
      <c r="U548" s="10"/>
      <c r="V548" s="20"/>
      <c r="W548" s="10"/>
      <c r="X548" s="20"/>
      <c r="Y548" s="10"/>
      <c r="Z548" s="20"/>
      <c r="AA548" s="15"/>
      <c r="AB548" s="11"/>
      <c r="AC548" s="10"/>
      <c r="AD548" s="19"/>
      <c r="AE548" s="12"/>
      <c r="AF548" s="10"/>
      <c r="AG548" s="10"/>
      <c r="AH548" s="10"/>
      <c r="AI548" s="10"/>
      <c r="AJ548" s="10"/>
      <c r="AK548" s="10"/>
      <c r="AL548" s="10"/>
      <c r="AM548" s="10"/>
      <c r="AN548" s="10"/>
      <c r="AO548" s="10"/>
      <c r="AP548" s="10"/>
      <c r="AQ548" s="10"/>
      <c r="AR548" s="10"/>
      <c r="AS548" s="10"/>
      <c r="AT548" s="10"/>
      <c r="AU548" s="10"/>
      <c r="AV548" s="16"/>
      <c r="AW548" s="19"/>
      <c r="AY548" s="23"/>
      <c r="AZ548" s="18"/>
      <c r="BA548" s="18"/>
      <c r="BB548" s="18"/>
      <c r="BC548" s="18"/>
      <c r="BD548" s="18"/>
      <c r="BE548" s="18"/>
      <c r="BF548" s="24"/>
      <c r="BG548" s="24"/>
      <c r="BH548" s="24"/>
      <c r="BI548" s="21"/>
      <c r="BJ548" s="25"/>
      <c r="BK548" s="24"/>
      <c r="BL548" s="23"/>
      <c r="BM548" s="23"/>
      <c r="BN548" s="22"/>
      <c r="BP548" s="2"/>
    </row>
    <row r="549" spans="9:68" x14ac:dyDescent="0.2">
      <c r="I549" s="17"/>
      <c r="J549" s="16"/>
      <c r="K549" s="16"/>
      <c r="L549" s="16"/>
      <c r="M549" s="16"/>
      <c r="N549" s="16"/>
      <c r="O549" s="16"/>
      <c r="P549" s="16"/>
      <c r="Q549" s="16"/>
      <c r="R549" s="16"/>
      <c r="S549" s="16"/>
      <c r="T549" s="20"/>
      <c r="U549" s="10"/>
      <c r="V549" s="20"/>
      <c r="W549" s="10"/>
      <c r="X549" s="20"/>
      <c r="Y549" s="10"/>
      <c r="Z549" s="20"/>
      <c r="AA549" s="15"/>
      <c r="AB549" s="11"/>
      <c r="AC549" s="10"/>
      <c r="AD549" s="19"/>
      <c r="AE549" s="12"/>
      <c r="AF549" s="10"/>
      <c r="AG549" s="10"/>
      <c r="AH549" s="10"/>
      <c r="AI549" s="10"/>
      <c r="AJ549" s="10"/>
      <c r="AK549" s="10"/>
      <c r="AL549" s="10"/>
      <c r="AM549" s="10"/>
      <c r="AN549" s="10"/>
      <c r="AO549" s="10"/>
      <c r="AP549" s="10"/>
      <c r="AQ549" s="10"/>
      <c r="AR549" s="10"/>
      <c r="AS549" s="10"/>
      <c r="AT549" s="10"/>
      <c r="AU549" s="10"/>
      <c r="AV549" s="16"/>
      <c r="AW549" s="19"/>
      <c r="AY549" s="23"/>
      <c r="AZ549" s="18"/>
      <c r="BA549" s="18"/>
      <c r="BB549" s="18"/>
      <c r="BC549" s="18"/>
      <c r="BD549" s="18"/>
      <c r="BE549" s="18"/>
      <c r="BF549" s="24"/>
      <c r="BG549" s="24"/>
      <c r="BH549" s="24"/>
      <c r="BI549" s="21"/>
      <c r="BJ549" s="25"/>
      <c r="BK549" s="24"/>
      <c r="BL549" s="23"/>
      <c r="BM549" s="23"/>
      <c r="BN549" s="22"/>
      <c r="BP549" s="2"/>
    </row>
    <row r="550" spans="9:68" x14ac:dyDescent="0.2">
      <c r="I550" s="17"/>
      <c r="J550" s="16"/>
      <c r="K550" s="16"/>
      <c r="L550" s="16"/>
      <c r="M550" s="16"/>
      <c r="N550" s="16"/>
      <c r="O550" s="16"/>
      <c r="P550" s="16"/>
      <c r="Q550" s="16"/>
      <c r="R550" s="16"/>
      <c r="S550" s="16"/>
      <c r="T550" s="20"/>
      <c r="U550" s="10"/>
      <c r="V550" s="20"/>
      <c r="W550" s="10"/>
      <c r="X550" s="20"/>
      <c r="Y550" s="10"/>
      <c r="Z550" s="20"/>
      <c r="AA550" s="15"/>
      <c r="AB550" s="11"/>
      <c r="AC550" s="10"/>
      <c r="AD550" s="19"/>
      <c r="AE550" s="12"/>
      <c r="AF550" s="10"/>
      <c r="AG550" s="10"/>
      <c r="AH550" s="10"/>
      <c r="AI550" s="10"/>
      <c r="AJ550" s="10"/>
      <c r="AK550" s="10"/>
      <c r="AL550" s="10"/>
      <c r="AM550" s="10"/>
      <c r="AN550" s="10"/>
      <c r="AO550" s="10"/>
      <c r="AP550" s="10"/>
      <c r="AQ550" s="10"/>
      <c r="AR550" s="10"/>
      <c r="AS550" s="10"/>
      <c r="AT550" s="10"/>
      <c r="AU550" s="10"/>
      <c r="AV550" s="16"/>
      <c r="AW550" s="19"/>
      <c r="AY550" s="23"/>
      <c r="AZ550" s="18"/>
      <c r="BA550" s="18"/>
      <c r="BB550" s="18"/>
      <c r="BC550" s="18"/>
      <c r="BD550" s="18"/>
      <c r="BE550" s="18"/>
      <c r="BF550" s="24"/>
      <c r="BG550" s="24"/>
      <c r="BH550" s="24"/>
      <c r="BI550" s="21"/>
      <c r="BJ550" s="25"/>
      <c r="BK550" s="24"/>
      <c r="BL550" s="23"/>
      <c r="BM550" s="23"/>
      <c r="BN550" s="22"/>
      <c r="BP550" s="2"/>
    </row>
    <row r="551" spans="9:68" x14ac:dyDescent="0.2">
      <c r="I551" s="17"/>
      <c r="J551" s="16"/>
      <c r="K551" s="16"/>
      <c r="L551" s="16"/>
      <c r="M551" s="16"/>
      <c r="N551" s="16"/>
      <c r="O551" s="16"/>
      <c r="P551" s="16"/>
      <c r="Q551" s="16"/>
      <c r="R551" s="16"/>
      <c r="S551" s="16"/>
      <c r="T551" s="20"/>
      <c r="U551" s="10"/>
      <c r="V551" s="20"/>
      <c r="W551" s="10"/>
      <c r="X551" s="20"/>
      <c r="Y551" s="10"/>
      <c r="Z551" s="20"/>
      <c r="AA551" s="15"/>
      <c r="AB551" s="11"/>
      <c r="AC551" s="10"/>
      <c r="AD551" s="19"/>
      <c r="AE551" s="12"/>
      <c r="AF551" s="10"/>
      <c r="AG551" s="10"/>
      <c r="AH551" s="10"/>
      <c r="AI551" s="10"/>
      <c r="AJ551" s="10"/>
      <c r="AK551" s="10"/>
      <c r="AL551" s="10"/>
      <c r="AM551" s="10"/>
      <c r="AN551" s="10"/>
      <c r="AO551" s="10"/>
      <c r="AP551" s="10"/>
      <c r="AQ551" s="10"/>
      <c r="AR551" s="10"/>
      <c r="AS551" s="10"/>
      <c r="AT551" s="10"/>
      <c r="AU551" s="10"/>
      <c r="AV551" s="16"/>
      <c r="AW551" s="19"/>
      <c r="AY551" s="23"/>
      <c r="AZ551" s="18"/>
      <c r="BA551" s="18"/>
      <c r="BB551" s="18"/>
      <c r="BC551" s="18"/>
      <c r="BD551" s="18"/>
      <c r="BE551" s="18"/>
      <c r="BF551" s="24"/>
      <c r="BG551" s="24"/>
      <c r="BH551" s="24"/>
      <c r="BI551" s="21"/>
      <c r="BJ551" s="25"/>
      <c r="BK551" s="24"/>
      <c r="BL551" s="23"/>
      <c r="BM551" s="23"/>
      <c r="BN551" s="22"/>
      <c r="BP551" s="2"/>
    </row>
    <row r="552" spans="9:68" x14ac:dyDescent="0.2">
      <c r="I552" s="17"/>
      <c r="J552" s="16"/>
      <c r="K552" s="16"/>
      <c r="L552" s="16"/>
      <c r="M552" s="16"/>
      <c r="N552" s="16"/>
      <c r="O552" s="16"/>
      <c r="P552" s="16"/>
      <c r="Q552" s="16"/>
      <c r="R552" s="16"/>
      <c r="S552" s="16"/>
      <c r="T552" s="20"/>
      <c r="U552" s="10"/>
      <c r="V552" s="20"/>
      <c r="W552" s="10"/>
      <c r="X552" s="20"/>
      <c r="Y552" s="10"/>
      <c r="Z552" s="20"/>
      <c r="AA552" s="15"/>
      <c r="AB552" s="11"/>
      <c r="AC552" s="10"/>
      <c r="AD552" s="19"/>
      <c r="AE552" s="12"/>
      <c r="AF552" s="10"/>
      <c r="AG552" s="10"/>
      <c r="AH552" s="10"/>
      <c r="AI552" s="10"/>
      <c r="AJ552" s="10"/>
      <c r="AK552" s="10"/>
      <c r="AL552" s="10"/>
      <c r="AM552" s="10"/>
      <c r="AN552" s="10"/>
      <c r="AO552" s="10"/>
      <c r="AP552" s="10"/>
      <c r="AQ552" s="10"/>
      <c r="AR552" s="10"/>
      <c r="AS552" s="10"/>
      <c r="AT552" s="10"/>
      <c r="AU552" s="10"/>
      <c r="AV552" s="16"/>
      <c r="AW552" s="19"/>
      <c r="AY552" s="23"/>
      <c r="AZ552" s="18"/>
      <c r="BA552" s="18"/>
      <c r="BB552" s="18"/>
      <c r="BC552" s="18"/>
      <c r="BD552" s="18"/>
      <c r="BE552" s="18"/>
      <c r="BF552" s="24"/>
      <c r="BG552" s="24"/>
      <c r="BH552" s="24"/>
      <c r="BI552" s="21"/>
      <c r="BJ552" s="25"/>
      <c r="BK552" s="24"/>
      <c r="BL552" s="23"/>
      <c r="BM552" s="23"/>
      <c r="BN552" s="22"/>
      <c r="BP552" s="2"/>
    </row>
    <row r="553" spans="9:68" x14ac:dyDescent="0.2">
      <c r="I553" s="17"/>
      <c r="J553" s="16"/>
      <c r="K553" s="16"/>
      <c r="L553" s="16"/>
      <c r="M553" s="16"/>
      <c r="N553" s="16"/>
      <c r="O553" s="16"/>
      <c r="P553" s="16"/>
      <c r="Q553" s="16"/>
      <c r="R553" s="16"/>
      <c r="S553" s="16"/>
      <c r="T553" s="20"/>
      <c r="U553" s="10"/>
      <c r="V553" s="20"/>
      <c r="W553" s="10"/>
      <c r="X553" s="20"/>
      <c r="Y553" s="10"/>
      <c r="Z553" s="20"/>
      <c r="AA553" s="15"/>
      <c r="AB553" s="11"/>
      <c r="AC553" s="10"/>
      <c r="AD553" s="19"/>
      <c r="AE553" s="12"/>
      <c r="AF553" s="10"/>
      <c r="AG553" s="10"/>
      <c r="AH553" s="10"/>
      <c r="AI553" s="10"/>
      <c r="AJ553" s="10"/>
      <c r="AK553" s="10"/>
      <c r="AL553" s="10"/>
      <c r="AM553" s="10"/>
      <c r="AN553" s="10"/>
      <c r="AO553" s="10"/>
      <c r="AP553" s="10"/>
      <c r="AQ553" s="10"/>
      <c r="AR553" s="10"/>
      <c r="AS553" s="10"/>
      <c r="AT553" s="10"/>
      <c r="AU553" s="10"/>
      <c r="AV553" s="16"/>
      <c r="AW553" s="19"/>
      <c r="AY553" s="23"/>
      <c r="AZ553" s="18"/>
      <c r="BA553" s="18"/>
      <c r="BB553" s="18"/>
      <c r="BC553" s="18"/>
      <c r="BD553" s="18"/>
      <c r="BE553" s="18"/>
      <c r="BF553" s="24"/>
      <c r="BG553" s="24"/>
      <c r="BH553" s="24"/>
      <c r="BI553" s="21"/>
      <c r="BJ553" s="25"/>
      <c r="BK553" s="24"/>
      <c r="BL553" s="23"/>
      <c r="BM553" s="23"/>
      <c r="BN553" s="22"/>
      <c r="BP553" s="2"/>
    </row>
    <row r="554" spans="9:68" x14ac:dyDescent="0.2">
      <c r="I554" s="17"/>
      <c r="J554" s="16"/>
      <c r="K554" s="16"/>
      <c r="L554" s="16"/>
      <c r="M554" s="16"/>
      <c r="N554" s="16"/>
      <c r="O554" s="16"/>
      <c r="P554" s="16"/>
      <c r="Q554" s="16"/>
      <c r="R554" s="16"/>
      <c r="S554" s="16"/>
      <c r="T554" s="20"/>
      <c r="U554" s="10"/>
      <c r="V554" s="20"/>
      <c r="W554" s="10"/>
      <c r="X554" s="20"/>
      <c r="Y554" s="10"/>
      <c r="Z554" s="20"/>
      <c r="AA554" s="15"/>
      <c r="AB554" s="11"/>
      <c r="AC554" s="10"/>
      <c r="AD554" s="19"/>
      <c r="AE554" s="12"/>
      <c r="AF554" s="10"/>
      <c r="AG554" s="10"/>
      <c r="AH554" s="10"/>
      <c r="AI554" s="10"/>
      <c r="AJ554" s="10"/>
      <c r="AK554" s="10"/>
      <c r="AL554" s="10"/>
      <c r="AM554" s="10"/>
      <c r="AN554" s="10"/>
      <c r="AO554" s="10"/>
      <c r="AP554" s="10"/>
      <c r="AQ554" s="10"/>
      <c r="AR554" s="10"/>
      <c r="AS554" s="10"/>
      <c r="AT554" s="10"/>
      <c r="AU554" s="10"/>
      <c r="AV554" s="16"/>
      <c r="AW554" s="19"/>
      <c r="AY554" s="23"/>
      <c r="AZ554" s="18"/>
      <c r="BA554" s="18"/>
      <c r="BB554" s="18"/>
      <c r="BC554" s="18"/>
      <c r="BD554" s="18"/>
      <c r="BE554" s="18"/>
      <c r="BF554" s="24"/>
      <c r="BG554" s="24"/>
      <c r="BH554" s="24"/>
      <c r="BI554" s="21"/>
      <c r="BJ554" s="25"/>
      <c r="BK554" s="24"/>
      <c r="BL554" s="23"/>
      <c r="BM554" s="23"/>
      <c r="BN554" s="22"/>
      <c r="BP554" s="2"/>
    </row>
    <row r="555" spans="9:68" x14ac:dyDescent="0.2">
      <c r="I555" s="17"/>
      <c r="J555" s="16"/>
      <c r="K555" s="16"/>
      <c r="L555" s="16"/>
      <c r="M555" s="16"/>
      <c r="N555" s="16"/>
      <c r="O555" s="16"/>
      <c r="P555" s="16"/>
      <c r="Q555" s="16"/>
      <c r="R555" s="16"/>
      <c r="S555" s="16"/>
      <c r="T555" s="20"/>
      <c r="U555" s="10"/>
      <c r="V555" s="20"/>
      <c r="W555" s="10"/>
      <c r="X555" s="20"/>
      <c r="Y555" s="10"/>
      <c r="Z555" s="20"/>
      <c r="AA555" s="15"/>
      <c r="AB555" s="11"/>
      <c r="AC555" s="10"/>
      <c r="AD555" s="19"/>
      <c r="AE555" s="12"/>
      <c r="AF555" s="10"/>
      <c r="AG555" s="10"/>
      <c r="AH555" s="10"/>
      <c r="AI555" s="10"/>
      <c r="AJ555" s="10"/>
      <c r="AK555" s="10"/>
      <c r="AL555" s="10"/>
      <c r="AM555" s="10"/>
      <c r="AN555" s="10"/>
      <c r="AO555" s="10"/>
      <c r="AP555" s="10"/>
      <c r="AQ555" s="10"/>
      <c r="AR555" s="10"/>
      <c r="AS555" s="10"/>
      <c r="AT555" s="10"/>
      <c r="AU555" s="10"/>
      <c r="AV555" s="16"/>
      <c r="AW555" s="19"/>
      <c r="AY555" s="23"/>
      <c r="AZ555" s="18"/>
      <c r="BA555" s="18"/>
      <c r="BB555" s="18"/>
      <c r="BC555" s="18"/>
      <c r="BD555" s="18"/>
      <c r="BE555" s="18"/>
      <c r="BF555" s="24"/>
      <c r="BG555" s="24"/>
      <c r="BH555" s="24"/>
      <c r="BI555" s="21"/>
      <c r="BJ555" s="25"/>
      <c r="BK555" s="24"/>
      <c r="BL555" s="23"/>
      <c r="BM555" s="23"/>
      <c r="BN555" s="22"/>
      <c r="BP555" s="2"/>
    </row>
    <row r="556" spans="9:68" x14ac:dyDescent="0.2">
      <c r="I556" s="17"/>
      <c r="J556" s="16"/>
      <c r="K556" s="16"/>
      <c r="L556" s="16"/>
      <c r="M556" s="16"/>
      <c r="N556" s="16"/>
      <c r="O556" s="16"/>
      <c r="P556" s="16"/>
      <c r="Q556" s="16"/>
      <c r="R556" s="16"/>
      <c r="S556" s="16"/>
      <c r="T556" s="20"/>
      <c r="U556" s="10"/>
      <c r="V556" s="20"/>
      <c r="W556" s="10"/>
      <c r="X556" s="20"/>
      <c r="Y556" s="10"/>
      <c r="Z556" s="20"/>
      <c r="AA556" s="15"/>
      <c r="AB556" s="11"/>
      <c r="AC556" s="10"/>
      <c r="AD556" s="19"/>
      <c r="AE556" s="12"/>
      <c r="AF556" s="10"/>
      <c r="AG556" s="10"/>
      <c r="AH556" s="10"/>
      <c r="AI556" s="10"/>
      <c r="AJ556" s="10"/>
      <c r="AK556" s="10"/>
      <c r="AL556" s="10"/>
      <c r="AM556" s="10"/>
      <c r="AN556" s="10"/>
      <c r="AO556" s="10"/>
      <c r="AP556" s="10"/>
      <c r="AQ556" s="10"/>
      <c r="AR556" s="10"/>
      <c r="AS556" s="10"/>
      <c r="AT556" s="10"/>
      <c r="AU556" s="10"/>
      <c r="AV556" s="16"/>
      <c r="AW556" s="19"/>
      <c r="AY556" s="23"/>
      <c r="AZ556" s="18"/>
      <c r="BA556" s="18"/>
      <c r="BB556" s="18"/>
      <c r="BC556" s="18"/>
      <c r="BD556" s="18"/>
      <c r="BE556" s="18"/>
      <c r="BF556" s="24"/>
      <c r="BG556" s="24"/>
      <c r="BH556" s="24"/>
      <c r="BI556" s="21"/>
      <c r="BJ556" s="25"/>
      <c r="BK556" s="24"/>
      <c r="BL556" s="23"/>
      <c r="BM556" s="23"/>
      <c r="BN556" s="22"/>
      <c r="BP556" s="2"/>
    </row>
    <row r="557" spans="9:68" x14ac:dyDescent="0.2">
      <c r="I557" s="17"/>
      <c r="J557" s="16"/>
      <c r="K557" s="16"/>
      <c r="L557" s="16"/>
      <c r="M557" s="16"/>
      <c r="N557" s="16"/>
      <c r="O557" s="16"/>
      <c r="P557" s="16"/>
      <c r="Q557" s="16"/>
      <c r="R557" s="16"/>
      <c r="S557" s="16"/>
      <c r="T557" s="20"/>
      <c r="U557" s="10"/>
      <c r="V557" s="20"/>
      <c r="W557" s="10"/>
      <c r="X557" s="20"/>
      <c r="Y557" s="10"/>
      <c r="Z557" s="20"/>
      <c r="AA557" s="15"/>
      <c r="AB557" s="11"/>
      <c r="AC557" s="10"/>
      <c r="AD557" s="19"/>
      <c r="AE557" s="12"/>
      <c r="AF557" s="10"/>
      <c r="AG557" s="10"/>
      <c r="AH557" s="10"/>
      <c r="AI557" s="10"/>
      <c r="AJ557" s="10"/>
      <c r="AK557" s="10"/>
      <c r="AL557" s="10"/>
      <c r="AM557" s="10"/>
      <c r="AN557" s="10"/>
      <c r="AO557" s="10"/>
      <c r="AP557" s="10"/>
      <c r="AQ557" s="10"/>
      <c r="AR557" s="10"/>
      <c r="AS557" s="10"/>
      <c r="AT557" s="10"/>
      <c r="AU557" s="10"/>
      <c r="AV557" s="16"/>
      <c r="AW557" s="19"/>
      <c r="AY557" s="23"/>
      <c r="AZ557" s="18"/>
      <c r="BA557" s="18"/>
      <c r="BB557" s="18"/>
      <c r="BC557" s="18"/>
      <c r="BD557" s="18"/>
      <c r="BE557" s="18"/>
      <c r="BF557" s="24"/>
      <c r="BG557" s="24"/>
      <c r="BH557" s="24"/>
      <c r="BI557" s="21"/>
      <c r="BJ557" s="25"/>
      <c r="BK557" s="24"/>
      <c r="BL557" s="23"/>
      <c r="BM557" s="23"/>
      <c r="BN557" s="22"/>
      <c r="BP557" s="2"/>
    </row>
    <row r="558" spans="9:68" x14ac:dyDescent="0.2">
      <c r="I558" s="17"/>
      <c r="J558" s="16"/>
      <c r="K558" s="16"/>
      <c r="L558" s="16"/>
      <c r="M558" s="16"/>
      <c r="N558" s="16"/>
      <c r="O558" s="16"/>
      <c r="P558" s="16"/>
      <c r="Q558" s="16"/>
      <c r="R558" s="16"/>
      <c r="S558" s="16"/>
      <c r="T558" s="20"/>
      <c r="U558" s="10"/>
      <c r="V558" s="20"/>
      <c r="W558" s="10"/>
      <c r="X558" s="20"/>
      <c r="Y558" s="10"/>
      <c r="Z558" s="20"/>
      <c r="AA558" s="15"/>
      <c r="AB558" s="11"/>
      <c r="AC558" s="10"/>
      <c r="AD558" s="19"/>
      <c r="AE558" s="12"/>
      <c r="AF558" s="10"/>
      <c r="AG558" s="10"/>
      <c r="AH558" s="10"/>
      <c r="AI558" s="10"/>
      <c r="AJ558" s="10"/>
      <c r="AK558" s="10"/>
      <c r="AL558" s="10"/>
      <c r="AM558" s="10"/>
      <c r="AN558" s="10"/>
      <c r="AO558" s="10"/>
      <c r="AP558" s="10"/>
      <c r="AQ558" s="10"/>
      <c r="AR558" s="10"/>
      <c r="AS558" s="10"/>
      <c r="AT558" s="10"/>
      <c r="AU558" s="10"/>
      <c r="AV558" s="16"/>
      <c r="AW558" s="19"/>
      <c r="AY558" s="23"/>
      <c r="AZ558" s="18"/>
      <c r="BA558" s="18"/>
      <c r="BB558" s="18"/>
      <c r="BC558" s="18"/>
      <c r="BD558" s="18"/>
      <c r="BE558" s="18"/>
      <c r="BF558" s="24"/>
      <c r="BG558" s="24"/>
      <c r="BH558" s="24"/>
      <c r="BI558" s="21"/>
      <c r="BJ558" s="25"/>
      <c r="BK558" s="24"/>
      <c r="BL558" s="23"/>
      <c r="BM558" s="23"/>
      <c r="BN558" s="22"/>
      <c r="BP558" s="2"/>
    </row>
    <row r="559" spans="9:68" x14ac:dyDescent="0.2">
      <c r="I559" s="17"/>
      <c r="J559" s="16"/>
      <c r="K559" s="16"/>
      <c r="L559" s="16"/>
      <c r="M559" s="16"/>
      <c r="N559" s="16"/>
      <c r="O559" s="16"/>
      <c r="P559" s="16"/>
      <c r="Q559" s="16"/>
      <c r="R559" s="16"/>
      <c r="S559" s="16"/>
      <c r="T559" s="20"/>
      <c r="U559" s="10"/>
      <c r="V559" s="20"/>
      <c r="W559" s="10"/>
      <c r="X559" s="20"/>
      <c r="Y559" s="10"/>
      <c r="Z559" s="20"/>
      <c r="AA559" s="15"/>
      <c r="AB559" s="11"/>
      <c r="AC559" s="10"/>
      <c r="AD559" s="19"/>
      <c r="AE559" s="12"/>
      <c r="AF559" s="10"/>
      <c r="AG559" s="10"/>
      <c r="AH559" s="10"/>
      <c r="AI559" s="10"/>
      <c r="AJ559" s="10"/>
      <c r="AK559" s="10"/>
      <c r="AL559" s="10"/>
      <c r="AM559" s="10"/>
      <c r="AN559" s="10"/>
      <c r="AO559" s="10"/>
      <c r="AP559" s="10"/>
      <c r="AQ559" s="10"/>
      <c r="AR559" s="10"/>
      <c r="AS559" s="10"/>
      <c r="AT559" s="10"/>
      <c r="AU559" s="10"/>
      <c r="AV559" s="16"/>
      <c r="AW559" s="19"/>
      <c r="AY559" s="23"/>
      <c r="AZ559" s="18"/>
      <c r="BA559" s="18"/>
      <c r="BB559" s="18"/>
      <c r="BC559" s="18"/>
      <c r="BD559" s="18"/>
      <c r="BE559" s="18"/>
      <c r="BF559" s="24"/>
      <c r="BG559" s="24"/>
      <c r="BH559" s="24"/>
      <c r="BI559" s="21"/>
      <c r="BJ559" s="25"/>
      <c r="BK559" s="24"/>
      <c r="BL559" s="23"/>
      <c r="BM559" s="23"/>
      <c r="BN559" s="22"/>
      <c r="BP559" s="2"/>
    </row>
    <row r="560" spans="9:68" x14ac:dyDescent="0.2">
      <c r="I560" s="17"/>
      <c r="J560" s="16"/>
      <c r="K560" s="16"/>
      <c r="L560" s="16"/>
      <c r="M560" s="16"/>
      <c r="N560" s="16"/>
      <c r="O560" s="16"/>
      <c r="P560" s="16"/>
      <c r="Q560" s="16"/>
      <c r="R560" s="16"/>
      <c r="S560" s="16"/>
      <c r="T560" s="20"/>
      <c r="U560" s="10"/>
      <c r="V560" s="20"/>
      <c r="W560" s="10"/>
      <c r="X560" s="20"/>
      <c r="Y560" s="10"/>
      <c r="Z560" s="20"/>
      <c r="AA560" s="15"/>
      <c r="AB560" s="11"/>
      <c r="AC560" s="10"/>
      <c r="AD560" s="19"/>
      <c r="AE560" s="12"/>
      <c r="AF560" s="10"/>
      <c r="AG560" s="10"/>
      <c r="AH560" s="10"/>
      <c r="AI560" s="10"/>
      <c r="AJ560" s="10"/>
      <c r="AK560" s="10"/>
      <c r="AL560" s="10"/>
      <c r="AM560" s="10"/>
      <c r="AN560" s="10"/>
      <c r="AO560" s="10"/>
      <c r="AP560" s="10"/>
      <c r="AQ560" s="10"/>
      <c r="AR560" s="10"/>
      <c r="AS560" s="10"/>
      <c r="AT560" s="10"/>
      <c r="AU560" s="10"/>
      <c r="AV560" s="16"/>
      <c r="AW560" s="19"/>
      <c r="AY560" s="23"/>
      <c r="AZ560" s="18"/>
      <c r="BA560" s="18"/>
      <c r="BB560" s="18"/>
      <c r="BC560" s="18"/>
      <c r="BD560" s="18"/>
      <c r="BE560" s="18"/>
      <c r="BF560" s="24"/>
      <c r="BG560" s="24"/>
      <c r="BH560" s="24"/>
      <c r="BI560" s="21"/>
      <c r="BJ560" s="25"/>
      <c r="BK560" s="24"/>
      <c r="BL560" s="23"/>
      <c r="BM560" s="23"/>
      <c r="BN560" s="22"/>
      <c r="BP560" s="2"/>
    </row>
    <row r="561" spans="9:68" x14ac:dyDescent="0.2">
      <c r="I561" s="17"/>
      <c r="J561" s="16"/>
      <c r="K561" s="16"/>
      <c r="L561" s="16"/>
      <c r="M561" s="16"/>
      <c r="N561" s="16"/>
      <c r="O561" s="16"/>
      <c r="P561" s="16"/>
      <c r="Q561" s="16"/>
      <c r="R561" s="16"/>
      <c r="S561" s="16"/>
      <c r="T561" s="20"/>
      <c r="U561" s="10"/>
      <c r="V561" s="20"/>
      <c r="W561" s="10"/>
      <c r="X561" s="20"/>
      <c r="Y561" s="10"/>
      <c r="Z561" s="20"/>
      <c r="AA561" s="15"/>
      <c r="AB561" s="11"/>
      <c r="AC561" s="10"/>
      <c r="AD561" s="19"/>
      <c r="AE561" s="12"/>
      <c r="AF561" s="10"/>
      <c r="AG561" s="10"/>
      <c r="AH561" s="10"/>
      <c r="AI561" s="10"/>
      <c r="AJ561" s="10"/>
      <c r="AK561" s="10"/>
      <c r="AL561" s="10"/>
      <c r="AM561" s="10"/>
      <c r="AN561" s="10"/>
      <c r="AO561" s="10"/>
      <c r="AP561" s="10"/>
      <c r="AQ561" s="10"/>
      <c r="AR561" s="10"/>
      <c r="AS561" s="10"/>
      <c r="AT561" s="10"/>
      <c r="AU561" s="10"/>
      <c r="AV561" s="16"/>
      <c r="AW561" s="19"/>
      <c r="AY561" s="23"/>
      <c r="AZ561" s="18"/>
      <c r="BA561" s="18"/>
      <c r="BB561" s="18"/>
      <c r="BC561" s="18"/>
      <c r="BD561" s="18"/>
      <c r="BE561" s="18"/>
      <c r="BF561" s="24"/>
      <c r="BG561" s="24"/>
      <c r="BH561" s="24"/>
      <c r="BI561" s="21"/>
      <c r="BJ561" s="25"/>
      <c r="BK561" s="24"/>
      <c r="BL561" s="23"/>
      <c r="BM561" s="23"/>
      <c r="BN561" s="22"/>
      <c r="BP561" s="2"/>
    </row>
    <row r="562" spans="9:68" x14ac:dyDescent="0.2">
      <c r="I562" s="17"/>
      <c r="J562" s="16"/>
      <c r="K562" s="16"/>
      <c r="L562" s="16"/>
      <c r="M562" s="16"/>
      <c r="N562" s="16"/>
      <c r="O562" s="16"/>
      <c r="P562" s="16"/>
      <c r="Q562" s="16"/>
      <c r="R562" s="16"/>
      <c r="S562" s="16"/>
      <c r="T562" s="20"/>
      <c r="U562" s="10"/>
      <c r="V562" s="20"/>
      <c r="W562" s="10"/>
      <c r="X562" s="20"/>
      <c r="Y562" s="10"/>
      <c r="Z562" s="20"/>
      <c r="AA562" s="15"/>
      <c r="AB562" s="11"/>
      <c r="AC562" s="10"/>
      <c r="AD562" s="19"/>
      <c r="AE562" s="12"/>
      <c r="AF562" s="10"/>
      <c r="AG562" s="10"/>
      <c r="AH562" s="10"/>
      <c r="AI562" s="10"/>
      <c r="AJ562" s="10"/>
      <c r="AK562" s="10"/>
      <c r="AL562" s="10"/>
      <c r="AM562" s="10"/>
      <c r="AN562" s="10"/>
      <c r="AO562" s="10"/>
      <c r="AP562" s="10"/>
      <c r="AQ562" s="10"/>
      <c r="AR562" s="10"/>
      <c r="AS562" s="10"/>
      <c r="AT562" s="10"/>
      <c r="AU562" s="10"/>
      <c r="AV562" s="16"/>
      <c r="AW562" s="19"/>
      <c r="AY562" s="23"/>
      <c r="AZ562" s="18"/>
      <c r="BA562" s="18"/>
      <c r="BB562" s="18"/>
      <c r="BC562" s="18"/>
      <c r="BD562" s="18"/>
      <c r="BE562" s="18"/>
      <c r="BF562" s="24"/>
      <c r="BG562" s="24"/>
      <c r="BH562" s="24"/>
      <c r="BI562" s="21"/>
      <c r="BJ562" s="25"/>
      <c r="BK562" s="24"/>
      <c r="BL562" s="23"/>
      <c r="BM562" s="23"/>
      <c r="BN562" s="22"/>
      <c r="BP562" s="2"/>
    </row>
    <row r="563" spans="9:68" x14ac:dyDescent="0.2">
      <c r="I563" s="17"/>
      <c r="J563" s="16"/>
      <c r="K563" s="16"/>
      <c r="L563" s="16"/>
      <c r="M563" s="16"/>
      <c r="N563" s="16"/>
      <c r="O563" s="16"/>
      <c r="P563" s="16"/>
      <c r="Q563" s="16"/>
      <c r="R563" s="16"/>
      <c r="S563" s="16"/>
      <c r="T563" s="20"/>
      <c r="U563" s="10"/>
      <c r="V563" s="20"/>
      <c r="W563" s="10"/>
      <c r="X563" s="20"/>
      <c r="Y563" s="10"/>
      <c r="Z563" s="20"/>
      <c r="AA563" s="15"/>
      <c r="AB563" s="11"/>
      <c r="AC563" s="10"/>
      <c r="AD563" s="19"/>
      <c r="AE563" s="12"/>
      <c r="AF563" s="10"/>
      <c r="AG563" s="10"/>
      <c r="AH563" s="10"/>
      <c r="AI563" s="10"/>
      <c r="AJ563" s="10"/>
      <c r="AK563" s="10"/>
      <c r="AL563" s="10"/>
      <c r="AM563" s="10"/>
      <c r="AN563" s="10"/>
      <c r="AO563" s="10"/>
      <c r="AP563" s="10"/>
      <c r="AQ563" s="10"/>
      <c r="AR563" s="10"/>
      <c r="AS563" s="10"/>
      <c r="AT563" s="10"/>
      <c r="AU563" s="10"/>
      <c r="AV563" s="16"/>
      <c r="AW563" s="19"/>
      <c r="AY563" s="23"/>
      <c r="AZ563" s="18"/>
      <c r="BA563" s="18"/>
      <c r="BB563" s="18"/>
      <c r="BC563" s="18"/>
      <c r="BD563" s="18"/>
      <c r="BE563" s="18"/>
      <c r="BF563" s="24"/>
      <c r="BG563" s="24"/>
      <c r="BH563" s="24"/>
      <c r="BI563" s="21"/>
      <c r="BJ563" s="25"/>
      <c r="BK563" s="24"/>
      <c r="BL563" s="23"/>
      <c r="BM563" s="23"/>
      <c r="BN563" s="22"/>
      <c r="BP563" s="2"/>
    </row>
    <row r="564" spans="9:68" x14ac:dyDescent="0.2">
      <c r="I564" s="17"/>
      <c r="J564" s="16"/>
      <c r="K564" s="16"/>
      <c r="L564" s="16"/>
      <c r="M564" s="16"/>
      <c r="N564" s="16"/>
      <c r="O564" s="16"/>
      <c r="P564" s="16"/>
      <c r="Q564" s="16"/>
      <c r="R564" s="16"/>
      <c r="S564" s="16"/>
      <c r="T564" s="20"/>
      <c r="U564" s="10"/>
      <c r="V564" s="20"/>
      <c r="W564" s="10"/>
      <c r="X564" s="20"/>
      <c r="Y564" s="10"/>
      <c r="Z564" s="20"/>
      <c r="AA564" s="15"/>
      <c r="AB564" s="11"/>
      <c r="AC564" s="10"/>
      <c r="AD564" s="19"/>
      <c r="AE564" s="12"/>
      <c r="AF564" s="10"/>
      <c r="AG564" s="10"/>
      <c r="AH564" s="10"/>
      <c r="AI564" s="10"/>
      <c r="AJ564" s="10"/>
      <c r="AK564" s="10"/>
      <c r="AL564" s="10"/>
      <c r="AM564" s="10"/>
      <c r="AN564" s="10"/>
      <c r="AO564" s="10"/>
      <c r="AP564" s="10"/>
      <c r="AQ564" s="10"/>
      <c r="AR564" s="10"/>
      <c r="AS564" s="10"/>
      <c r="AT564" s="10"/>
      <c r="AU564" s="10"/>
      <c r="AV564" s="16"/>
      <c r="AW564" s="19"/>
      <c r="AY564" s="23"/>
      <c r="AZ564" s="18"/>
      <c r="BA564" s="18"/>
      <c r="BB564" s="18"/>
      <c r="BC564" s="18"/>
      <c r="BD564" s="18"/>
      <c r="BE564" s="18"/>
      <c r="BF564" s="24"/>
      <c r="BG564" s="24"/>
      <c r="BH564" s="24"/>
      <c r="BI564" s="21"/>
      <c r="BJ564" s="25"/>
      <c r="BK564" s="24"/>
      <c r="BL564" s="23"/>
      <c r="BM564" s="23"/>
      <c r="BN564" s="22"/>
      <c r="BP564" s="2"/>
    </row>
    <row r="565" spans="9:68" x14ac:dyDescent="0.2">
      <c r="I565" s="17"/>
      <c r="J565" s="16"/>
      <c r="K565" s="16"/>
      <c r="L565" s="16"/>
      <c r="M565" s="16"/>
      <c r="N565" s="16"/>
      <c r="O565" s="16"/>
      <c r="P565" s="16"/>
      <c r="Q565" s="16"/>
      <c r="R565" s="16"/>
      <c r="S565" s="16"/>
      <c r="T565" s="20"/>
      <c r="U565" s="10"/>
      <c r="V565" s="20"/>
      <c r="W565" s="10"/>
      <c r="X565" s="20"/>
      <c r="Y565" s="10"/>
      <c r="Z565" s="20"/>
      <c r="AA565" s="15"/>
      <c r="AB565" s="11"/>
      <c r="AC565" s="10"/>
      <c r="AD565" s="19"/>
      <c r="AE565" s="12"/>
      <c r="AF565" s="10"/>
      <c r="AG565" s="10"/>
      <c r="AH565" s="10"/>
      <c r="AI565" s="10"/>
      <c r="AJ565" s="10"/>
      <c r="AK565" s="10"/>
      <c r="AL565" s="10"/>
      <c r="AM565" s="10"/>
      <c r="AN565" s="10"/>
      <c r="AO565" s="10"/>
      <c r="AP565" s="10"/>
      <c r="AQ565" s="10"/>
      <c r="AR565" s="10"/>
      <c r="AS565" s="10"/>
      <c r="AT565" s="10"/>
      <c r="AU565" s="10"/>
      <c r="AV565" s="16"/>
      <c r="AW565" s="19"/>
      <c r="AY565" s="23"/>
      <c r="AZ565" s="18"/>
      <c r="BA565" s="18"/>
      <c r="BB565" s="18"/>
      <c r="BC565" s="18"/>
      <c r="BD565" s="18"/>
      <c r="BE565" s="18"/>
      <c r="BF565" s="24"/>
      <c r="BG565" s="24"/>
      <c r="BH565" s="24"/>
      <c r="BI565" s="21"/>
      <c r="BJ565" s="25"/>
      <c r="BK565" s="24"/>
      <c r="BL565" s="23"/>
      <c r="BM565" s="23"/>
      <c r="BN565" s="22"/>
      <c r="BP565" s="2"/>
    </row>
    <row r="566" spans="9:68" x14ac:dyDescent="0.2">
      <c r="I566" s="17"/>
      <c r="J566" s="16"/>
      <c r="K566" s="16"/>
      <c r="L566" s="16"/>
      <c r="M566" s="16"/>
      <c r="N566" s="16"/>
      <c r="O566" s="16"/>
      <c r="P566" s="16"/>
      <c r="Q566" s="16"/>
      <c r="R566" s="16"/>
      <c r="S566" s="16"/>
      <c r="T566" s="20"/>
      <c r="U566" s="10"/>
      <c r="V566" s="20"/>
      <c r="W566" s="10"/>
      <c r="X566" s="20"/>
      <c r="Y566" s="10"/>
      <c r="Z566" s="20"/>
      <c r="AA566" s="15"/>
      <c r="AB566" s="11"/>
      <c r="AC566" s="10"/>
      <c r="AD566" s="19"/>
      <c r="AE566" s="12"/>
      <c r="AF566" s="10"/>
      <c r="AG566" s="10"/>
      <c r="AH566" s="10"/>
      <c r="AI566" s="10"/>
      <c r="AJ566" s="10"/>
      <c r="AK566" s="10"/>
      <c r="AL566" s="10"/>
      <c r="AM566" s="10"/>
      <c r="AN566" s="10"/>
      <c r="AO566" s="10"/>
      <c r="AP566" s="10"/>
      <c r="AQ566" s="10"/>
      <c r="AR566" s="10"/>
      <c r="AS566" s="10"/>
      <c r="AT566" s="10"/>
      <c r="AU566" s="10"/>
      <c r="AV566" s="16"/>
      <c r="AW566" s="19"/>
      <c r="AY566" s="23"/>
      <c r="AZ566" s="18"/>
      <c r="BA566" s="18"/>
      <c r="BB566" s="18"/>
      <c r="BC566" s="18"/>
      <c r="BD566" s="18"/>
      <c r="BE566" s="18"/>
      <c r="BF566" s="24"/>
      <c r="BG566" s="24"/>
      <c r="BH566" s="24"/>
      <c r="BI566" s="21"/>
      <c r="BJ566" s="25"/>
      <c r="BK566" s="24"/>
      <c r="BL566" s="23"/>
      <c r="BM566" s="23"/>
      <c r="BN566" s="22"/>
      <c r="BP566" s="2"/>
    </row>
    <row r="567" spans="9:68" x14ac:dyDescent="0.2">
      <c r="I567" s="17"/>
      <c r="J567" s="16"/>
      <c r="K567" s="16"/>
      <c r="L567" s="16"/>
      <c r="M567" s="16"/>
      <c r="N567" s="16"/>
      <c r="O567" s="16"/>
      <c r="P567" s="16"/>
      <c r="Q567" s="16"/>
      <c r="R567" s="16"/>
      <c r="S567" s="16"/>
      <c r="T567" s="20"/>
      <c r="U567" s="10"/>
      <c r="V567" s="20"/>
      <c r="W567" s="10"/>
      <c r="X567" s="20"/>
      <c r="Y567" s="10"/>
      <c r="Z567" s="20"/>
      <c r="AA567" s="15"/>
      <c r="AB567" s="11"/>
      <c r="AC567" s="10"/>
      <c r="AD567" s="19"/>
      <c r="AE567" s="12"/>
      <c r="AF567" s="10"/>
      <c r="AG567" s="10"/>
      <c r="AH567" s="10"/>
      <c r="AI567" s="10"/>
      <c r="AJ567" s="10"/>
      <c r="AK567" s="10"/>
      <c r="AL567" s="10"/>
      <c r="AM567" s="10"/>
      <c r="AN567" s="10"/>
      <c r="AO567" s="10"/>
      <c r="AP567" s="10"/>
      <c r="AQ567" s="10"/>
      <c r="AR567" s="10"/>
      <c r="AS567" s="10"/>
      <c r="AT567" s="10"/>
      <c r="AU567" s="10"/>
      <c r="AV567" s="16"/>
      <c r="AW567" s="19"/>
      <c r="AY567" s="23"/>
      <c r="AZ567" s="18"/>
      <c r="BA567" s="18"/>
      <c r="BB567" s="18"/>
      <c r="BC567" s="18"/>
      <c r="BD567" s="18"/>
      <c r="BE567" s="18"/>
      <c r="BF567" s="24"/>
      <c r="BG567" s="24"/>
      <c r="BH567" s="24"/>
      <c r="BI567" s="21"/>
      <c r="BJ567" s="25"/>
      <c r="BK567" s="24"/>
      <c r="BL567" s="23"/>
      <c r="BM567" s="23"/>
      <c r="BN567" s="22"/>
      <c r="BP567" s="2"/>
    </row>
    <row r="568" spans="9:68" x14ac:dyDescent="0.2">
      <c r="I568" s="17"/>
      <c r="J568" s="16"/>
      <c r="K568" s="16"/>
      <c r="L568" s="16"/>
      <c r="M568" s="16"/>
      <c r="N568" s="16"/>
      <c r="O568" s="16"/>
      <c r="P568" s="16"/>
      <c r="Q568" s="16"/>
      <c r="R568" s="16"/>
      <c r="S568" s="16"/>
      <c r="T568" s="20"/>
      <c r="U568" s="10"/>
      <c r="V568" s="20"/>
      <c r="W568" s="10"/>
      <c r="X568" s="20"/>
      <c r="Y568" s="10"/>
      <c r="Z568" s="20"/>
      <c r="AA568" s="15"/>
      <c r="AB568" s="11"/>
      <c r="AC568" s="10"/>
      <c r="AD568" s="19"/>
      <c r="AE568" s="12"/>
      <c r="AF568" s="10"/>
      <c r="AG568" s="10"/>
      <c r="AH568" s="10"/>
      <c r="AI568" s="10"/>
      <c r="AJ568" s="10"/>
      <c r="AK568" s="10"/>
      <c r="AL568" s="10"/>
      <c r="AM568" s="10"/>
      <c r="AN568" s="10"/>
      <c r="AO568" s="10"/>
      <c r="AP568" s="10"/>
      <c r="AQ568" s="10"/>
      <c r="AR568" s="10"/>
      <c r="AS568" s="10"/>
      <c r="AT568" s="10"/>
      <c r="AU568" s="10"/>
      <c r="AV568" s="16"/>
      <c r="AW568" s="19"/>
      <c r="AY568" s="23"/>
      <c r="AZ568" s="18"/>
      <c r="BA568" s="18"/>
      <c r="BB568" s="18"/>
      <c r="BC568" s="18"/>
      <c r="BD568" s="18"/>
      <c r="BE568" s="18"/>
      <c r="BF568" s="24"/>
      <c r="BG568" s="24"/>
      <c r="BH568" s="24"/>
      <c r="BI568" s="21"/>
      <c r="BJ568" s="25"/>
      <c r="BK568" s="24"/>
      <c r="BL568" s="23"/>
      <c r="BM568" s="23"/>
      <c r="BN568" s="22"/>
      <c r="BP568" s="2"/>
    </row>
    <row r="569" spans="9:68" x14ac:dyDescent="0.2">
      <c r="I569" s="17"/>
      <c r="J569" s="16"/>
      <c r="K569" s="16"/>
      <c r="L569" s="16"/>
      <c r="M569" s="16"/>
      <c r="N569" s="16"/>
      <c r="O569" s="16"/>
      <c r="P569" s="16"/>
      <c r="Q569" s="16"/>
      <c r="R569" s="16"/>
      <c r="S569" s="16"/>
      <c r="T569" s="20"/>
      <c r="U569" s="10"/>
      <c r="V569" s="20"/>
      <c r="W569" s="10"/>
      <c r="X569" s="20"/>
      <c r="Y569" s="10"/>
      <c r="Z569" s="20"/>
      <c r="AA569" s="15"/>
      <c r="AB569" s="11"/>
      <c r="AC569" s="10"/>
      <c r="AD569" s="19"/>
      <c r="AE569" s="12"/>
      <c r="AF569" s="10"/>
      <c r="AG569" s="10"/>
      <c r="AH569" s="10"/>
      <c r="AI569" s="10"/>
      <c r="AJ569" s="10"/>
      <c r="AK569" s="10"/>
      <c r="AL569" s="10"/>
      <c r="AM569" s="10"/>
      <c r="AN569" s="10"/>
      <c r="AO569" s="10"/>
      <c r="AP569" s="10"/>
      <c r="AQ569" s="10"/>
      <c r="AR569" s="10"/>
      <c r="AS569" s="10"/>
      <c r="AT569" s="10"/>
      <c r="AU569" s="10"/>
      <c r="AV569" s="16"/>
      <c r="AW569" s="19"/>
      <c r="AY569" s="23"/>
      <c r="AZ569" s="18"/>
      <c r="BA569" s="18"/>
      <c r="BB569" s="18"/>
      <c r="BC569" s="18"/>
      <c r="BD569" s="18"/>
      <c r="BE569" s="18"/>
      <c r="BF569" s="24"/>
      <c r="BG569" s="24"/>
      <c r="BH569" s="24"/>
      <c r="BI569" s="21"/>
      <c r="BJ569" s="25"/>
      <c r="BK569" s="24"/>
      <c r="BL569" s="23"/>
      <c r="BM569" s="23"/>
      <c r="BN569" s="22"/>
      <c r="BP569" s="2"/>
    </row>
    <row r="570" spans="9:68" x14ac:dyDescent="0.2">
      <c r="I570" s="17"/>
      <c r="J570" s="16"/>
      <c r="K570" s="16"/>
      <c r="L570" s="16"/>
      <c r="M570" s="16"/>
      <c r="N570" s="16"/>
      <c r="O570" s="16"/>
      <c r="P570" s="16"/>
      <c r="Q570" s="16"/>
      <c r="R570" s="16"/>
      <c r="S570" s="16"/>
      <c r="T570" s="20"/>
      <c r="U570" s="10"/>
      <c r="V570" s="20"/>
      <c r="W570" s="10"/>
      <c r="X570" s="20"/>
      <c r="Y570" s="10"/>
      <c r="Z570" s="20"/>
      <c r="AA570" s="15"/>
      <c r="AB570" s="11"/>
      <c r="AC570" s="10"/>
      <c r="AD570" s="19"/>
      <c r="AE570" s="12"/>
      <c r="AF570" s="10"/>
      <c r="AG570" s="10"/>
      <c r="AH570" s="10"/>
      <c r="AI570" s="10"/>
      <c r="AJ570" s="10"/>
      <c r="AK570" s="10"/>
      <c r="AL570" s="10"/>
      <c r="AM570" s="10"/>
      <c r="AN570" s="10"/>
      <c r="AO570" s="10"/>
      <c r="AP570" s="10"/>
      <c r="AQ570" s="10"/>
      <c r="AR570" s="10"/>
      <c r="AS570" s="10"/>
      <c r="AT570" s="10"/>
      <c r="AU570" s="10"/>
      <c r="AV570" s="16"/>
      <c r="AW570" s="19"/>
      <c r="AY570" s="23"/>
      <c r="AZ570" s="18"/>
      <c r="BA570" s="18"/>
      <c r="BB570" s="18"/>
      <c r="BC570" s="18"/>
      <c r="BD570" s="18"/>
      <c r="BE570" s="18"/>
      <c r="BF570" s="24"/>
      <c r="BG570" s="24"/>
      <c r="BH570" s="24"/>
      <c r="BI570" s="21"/>
      <c r="BJ570" s="25"/>
      <c r="BK570" s="24"/>
      <c r="BL570" s="23"/>
      <c r="BM570" s="23"/>
      <c r="BN570" s="22"/>
      <c r="BP570" s="2"/>
    </row>
    <row r="571" spans="9:68" x14ac:dyDescent="0.2">
      <c r="I571" s="17"/>
      <c r="J571" s="16"/>
      <c r="K571" s="16"/>
      <c r="L571" s="16"/>
      <c r="M571" s="16"/>
      <c r="N571" s="16"/>
      <c r="O571" s="16"/>
      <c r="P571" s="16"/>
      <c r="Q571" s="16"/>
      <c r="R571" s="16"/>
      <c r="S571" s="16"/>
      <c r="T571" s="20"/>
      <c r="U571" s="10"/>
      <c r="V571" s="20"/>
      <c r="W571" s="10"/>
      <c r="X571" s="20"/>
      <c r="Y571" s="10"/>
      <c r="Z571" s="20"/>
      <c r="AA571" s="15"/>
      <c r="AB571" s="11"/>
      <c r="AC571" s="10"/>
      <c r="AD571" s="19"/>
      <c r="AE571" s="12"/>
      <c r="AF571" s="10"/>
      <c r="AG571" s="10"/>
      <c r="AH571" s="10"/>
      <c r="AI571" s="10"/>
      <c r="AJ571" s="10"/>
      <c r="AK571" s="10"/>
      <c r="AL571" s="10"/>
      <c r="AM571" s="10"/>
      <c r="AN571" s="10"/>
      <c r="AO571" s="10"/>
      <c r="AP571" s="10"/>
      <c r="AQ571" s="10"/>
      <c r="AR571" s="10"/>
      <c r="AS571" s="10"/>
      <c r="AT571" s="10"/>
      <c r="AU571" s="10"/>
      <c r="AV571" s="16"/>
      <c r="AW571" s="19"/>
      <c r="AY571" s="23"/>
      <c r="AZ571" s="18"/>
      <c r="BA571" s="18"/>
      <c r="BB571" s="18"/>
      <c r="BC571" s="18"/>
      <c r="BD571" s="18"/>
      <c r="BE571" s="18"/>
      <c r="BF571" s="24"/>
      <c r="BG571" s="24"/>
      <c r="BH571" s="24"/>
      <c r="BI571" s="21"/>
      <c r="BJ571" s="25"/>
      <c r="BK571" s="24"/>
      <c r="BL571" s="23"/>
      <c r="BM571" s="23"/>
      <c r="BN571" s="22"/>
      <c r="BP571" s="2"/>
    </row>
    <row r="572" spans="9:68" x14ac:dyDescent="0.2">
      <c r="I572" s="17"/>
      <c r="J572" s="16"/>
      <c r="K572" s="16"/>
      <c r="L572" s="16"/>
      <c r="M572" s="16"/>
      <c r="N572" s="16"/>
      <c r="O572" s="16"/>
      <c r="P572" s="16"/>
      <c r="Q572" s="16"/>
      <c r="R572" s="16"/>
      <c r="S572" s="16"/>
      <c r="T572" s="20"/>
      <c r="U572" s="10"/>
      <c r="V572" s="20"/>
      <c r="W572" s="10"/>
      <c r="X572" s="20"/>
      <c r="Y572" s="10"/>
      <c r="Z572" s="20"/>
      <c r="AA572" s="15"/>
      <c r="AB572" s="11"/>
      <c r="AC572" s="10"/>
      <c r="AD572" s="19"/>
      <c r="AE572" s="12"/>
      <c r="AF572" s="10"/>
      <c r="AG572" s="10"/>
      <c r="AH572" s="10"/>
      <c r="AI572" s="10"/>
      <c r="AJ572" s="10"/>
      <c r="AK572" s="10"/>
      <c r="AL572" s="10"/>
      <c r="AM572" s="10"/>
      <c r="AN572" s="10"/>
      <c r="AO572" s="10"/>
      <c r="AP572" s="10"/>
      <c r="AQ572" s="10"/>
      <c r="AR572" s="10"/>
      <c r="AS572" s="10"/>
      <c r="AT572" s="10"/>
      <c r="AU572" s="10"/>
      <c r="AV572" s="16"/>
      <c r="AW572" s="19"/>
      <c r="AY572" s="23"/>
      <c r="AZ572" s="18"/>
      <c r="BA572" s="18"/>
      <c r="BB572" s="18"/>
      <c r="BC572" s="18"/>
      <c r="BD572" s="18"/>
      <c r="BE572" s="18"/>
      <c r="BF572" s="24"/>
      <c r="BG572" s="24"/>
      <c r="BH572" s="24"/>
      <c r="BI572" s="21"/>
      <c r="BJ572" s="25"/>
      <c r="BK572" s="24"/>
      <c r="BL572" s="23"/>
      <c r="BM572" s="23"/>
      <c r="BN572" s="22"/>
      <c r="BP572" s="2"/>
    </row>
    <row r="573" spans="9:68" x14ac:dyDescent="0.2">
      <c r="I573" s="17"/>
      <c r="J573" s="16"/>
      <c r="K573" s="16"/>
      <c r="L573" s="16"/>
      <c r="M573" s="16"/>
      <c r="N573" s="16"/>
      <c r="O573" s="16"/>
      <c r="P573" s="16"/>
      <c r="Q573" s="16"/>
      <c r="R573" s="16"/>
      <c r="S573" s="16"/>
      <c r="T573" s="20"/>
      <c r="U573" s="10"/>
      <c r="V573" s="20"/>
      <c r="W573" s="10"/>
      <c r="X573" s="20"/>
      <c r="Y573" s="10"/>
      <c r="Z573" s="20"/>
      <c r="AA573" s="15"/>
      <c r="AB573" s="11"/>
      <c r="AC573" s="10"/>
      <c r="AD573" s="19"/>
      <c r="AE573" s="12"/>
      <c r="AF573" s="10"/>
      <c r="AG573" s="10"/>
      <c r="AH573" s="10"/>
      <c r="AI573" s="10"/>
      <c r="AJ573" s="10"/>
      <c r="AK573" s="10"/>
      <c r="AL573" s="10"/>
      <c r="AM573" s="10"/>
      <c r="AN573" s="10"/>
      <c r="AO573" s="10"/>
      <c r="AP573" s="10"/>
      <c r="AQ573" s="10"/>
      <c r="AR573" s="10"/>
      <c r="AS573" s="10"/>
      <c r="AT573" s="10"/>
      <c r="AU573" s="10"/>
      <c r="AV573" s="16"/>
      <c r="AW573" s="19"/>
      <c r="AY573" s="23"/>
      <c r="AZ573" s="18"/>
      <c r="BA573" s="18"/>
      <c r="BB573" s="18"/>
      <c r="BC573" s="18"/>
      <c r="BD573" s="18"/>
      <c r="BE573" s="18"/>
      <c r="BF573" s="24"/>
      <c r="BG573" s="24"/>
      <c r="BH573" s="24"/>
      <c r="BI573" s="21"/>
      <c r="BJ573" s="25"/>
      <c r="BK573" s="24"/>
      <c r="BL573" s="23"/>
      <c r="BM573" s="23"/>
      <c r="BN573" s="22"/>
      <c r="BP573" s="2"/>
    </row>
    <row r="574" spans="9:68" x14ac:dyDescent="0.2">
      <c r="I574" s="17"/>
      <c r="J574" s="16"/>
      <c r="K574" s="16"/>
      <c r="L574" s="16"/>
      <c r="M574" s="16"/>
      <c r="N574" s="16"/>
      <c r="O574" s="16"/>
      <c r="P574" s="16"/>
      <c r="Q574" s="16"/>
      <c r="R574" s="16"/>
      <c r="S574" s="16"/>
      <c r="T574" s="20"/>
      <c r="U574" s="10"/>
      <c r="V574" s="20"/>
      <c r="W574" s="10"/>
      <c r="X574" s="20"/>
      <c r="Y574" s="10"/>
      <c r="Z574" s="20"/>
      <c r="AA574" s="15"/>
      <c r="AB574" s="11"/>
      <c r="AC574" s="10"/>
      <c r="AD574" s="19"/>
      <c r="AE574" s="12"/>
      <c r="AF574" s="10"/>
      <c r="AG574" s="10"/>
      <c r="AH574" s="10"/>
      <c r="AI574" s="10"/>
      <c r="AJ574" s="10"/>
      <c r="AK574" s="10"/>
      <c r="AL574" s="10"/>
      <c r="AM574" s="10"/>
      <c r="AN574" s="10"/>
      <c r="AO574" s="10"/>
      <c r="AP574" s="10"/>
      <c r="AQ574" s="10"/>
      <c r="AR574" s="10"/>
      <c r="AS574" s="10"/>
      <c r="AT574" s="10"/>
      <c r="AU574" s="10"/>
      <c r="AV574" s="16"/>
      <c r="AW574" s="19"/>
      <c r="AY574" s="23"/>
      <c r="AZ574" s="18"/>
      <c r="BA574" s="18"/>
      <c r="BB574" s="18"/>
      <c r="BC574" s="18"/>
      <c r="BD574" s="18"/>
      <c r="BE574" s="18"/>
      <c r="BF574" s="24"/>
      <c r="BG574" s="24"/>
      <c r="BH574" s="24"/>
      <c r="BI574" s="21"/>
      <c r="BJ574" s="25"/>
      <c r="BK574" s="24"/>
      <c r="BL574" s="23"/>
      <c r="BM574" s="23"/>
      <c r="BN574" s="22"/>
      <c r="BP574" s="2"/>
    </row>
    <row r="575" spans="9:68" x14ac:dyDescent="0.2">
      <c r="I575" s="17"/>
      <c r="J575" s="16"/>
      <c r="K575" s="16"/>
      <c r="L575" s="16"/>
      <c r="M575" s="16"/>
      <c r="N575" s="16"/>
      <c r="O575" s="16"/>
      <c r="P575" s="16"/>
      <c r="Q575" s="16"/>
      <c r="R575" s="16"/>
      <c r="S575" s="16"/>
      <c r="T575" s="20"/>
      <c r="U575" s="10"/>
      <c r="V575" s="20"/>
      <c r="W575" s="10"/>
      <c r="X575" s="20"/>
      <c r="Y575" s="10"/>
      <c r="Z575" s="20"/>
      <c r="AA575" s="15"/>
      <c r="AB575" s="11"/>
      <c r="AC575" s="10"/>
      <c r="AD575" s="19"/>
      <c r="AE575" s="12"/>
      <c r="AF575" s="10"/>
      <c r="AG575" s="10"/>
      <c r="AH575" s="10"/>
      <c r="AI575" s="10"/>
      <c r="AJ575" s="10"/>
      <c r="AK575" s="10"/>
      <c r="AL575" s="10"/>
      <c r="AM575" s="10"/>
      <c r="AN575" s="10"/>
      <c r="AO575" s="10"/>
      <c r="AP575" s="10"/>
      <c r="AQ575" s="10"/>
      <c r="AR575" s="10"/>
      <c r="AS575" s="10"/>
      <c r="AT575" s="10"/>
      <c r="AU575" s="10"/>
      <c r="AV575" s="16"/>
      <c r="AW575" s="19"/>
      <c r="AY575" s="23"/>
      <c r="AZ575" s="18"/>
      <c r="BA575" s="18"/>
      <c r="BB575" s="18"/>
      <c r="BC575" s="18"/>
      <c r="BD575" s="18"/>
      <c r="BE575" s="18"/>
      <c r="BF575" s="24"/>
      <c r="BG575" s="24"/>
      <c r="BH575" s="24"/>
      <c r="BI575" s="21"/>
      <c r="BJ575" s="25"/>
      <c r="BK575" s="24"/>
      <c r="BL575" s="23"/>
      <c r="BM575" s="23"/>
      <c r="BN575" s="22"/>
      <c r="BP575" s="2"/>
    </row>
    <row r="576" spans="9:68" x14ac:dyDescent="0.2">
      <c r="I576" s="17"/>
      <c r="J576" s="16"/>
      <c r="K576" s="16"/>
      <c r="L576" s="16"/>
      <c r="M576" s="16"/>
      <c r="N576" s="16"/>
      <c r="O576" s="16"/>
      <c r="P576" s="16"/>
      <c r="Q576" s="16"/>
      <c r="R576" s="16"/>
      <c r="S576" s="16"/>
      <c r="T576" s="20"/>
      <c r="U576" s="10"/>
      <c r="V576" s="20"/>
      <c r="W576" s="10"/>
      <c r="X576" s="20"/>
      <c r="Y576" s="10"/>
      <c r="Z576" s="20"/>
      <c r="AA576" s="15"/>
      <c r="AB576" s="11"/>
      <c r="AC576" s="10"/>
      <c r="AD576" s="19"/>
      <c r="AE576" s="12"/>
      <c r="AF576" s="10"/>
      <c r="AG576" s="10"/>
      <c r="AH576" s="10"/>
      <c r="AI576" s="10"/>
      <c r="AJ576" s="10"/>
      <c r="AK576" s="10"/>
      <c r="AL576" s="10"/>
      <c r="AM576" s="10"/>
      <c r="AN576" s="10"/>
      <c r="AO576" s="10"/>
      <c r="AP576" s="10"/>
      <c r="AQ576" s="10"/>
      <c r="AR576" s="10"/>
      <c r="AS576" s="10"/>
      <c r="AT576" s="10"/>
      <c r="AU576" s="10"/>
      <c r="AV576" s="16"/>
      <c r="AW576" s="19"/>
      <c r="AY576" s="23"/>
      <c r="AZ576" s="18"/>
      <c r="BA576" s="18"/>
      <c r="BB576" s="18"/>
      <c r="BC576" s="18"/>
      <c r="BD576" s="18"/>
      <c r="BE576" s="18"/>
      <c r="BF576" s="24"/>
      <c r="BG576" s="24"/>
      <c r="BH576" s="24"/>
      <c r="BI576" s="21"/>
      <c r="BJ576" s="25"/>
      <c r="BK576" s="24"/>
      <c r="BL576" s="23"/>
      <c r="BM576" s="23"/>
      <c r="BN576" s="22"/>
      <c r="BP576" s="2"/>
    </row>
    <row r="577" spans="9:68" x14ac:dyDescent="0.2">
      <c r="I577" s="17"/>
      <c r="J577" s="16"/>
      <c r="K577" s="16"/>
      <c r="L577" s="16"/>
      <c r="M577" s="16"/>
      <c r="N577" s="16"/>
      <c r="O577" s="16"/>
      <c r="P577" s="16"/>
      <c r="Q577" s="16"/>
      <c r="R577" s="16"/>
      <c r="S577" s="16"/>
      <c r="T577" s="20"/>
      <c r="U577" s="10"/>
      <c r="V577" s="20"/>
      <c r="W577" s="10"/>
      <c r="X577" s="20"/>
      <c r="Y577" s="10"/>
      <c r="Z577" s="20"/>
      <c r="AA577" s="15"/>
      <c r="AB577" s="11"/>
      <c r="AC577" s="10"/>
      <c r="AD577" s="19"/>
      <c r="AE577" s="12"/>
      <c r="AF577" s="10"/>
      <c r="AG577" s="10"/>
      <c r="AH577" s="10"/>
      <c r="AI577" s="10"/>
      <c r="AJ577" s="10"/>
      <c r="AK577" s="10"/>
      <c r="AL577" s="10"/>
      <c r="AM577" s="10"/>
      <c r="AN577" s="10"/>
      <c r="AO577" s="10"/>
      <c r="AP577" s="10"/>
      <c r="AQ577" s="10"/>
      <c r="AR577" s="10"/>
      <c r="AS577" s="10"/>
      <c r="AT577" s="10"/>
      <c r="AU577" s="10"/>
      <c r="AV577" s="16"/>
      <c r="AW577" s="19"/>
      <c r="AY577" s="23"/>
      <c r="AZ577" s="18"/>
      <c r="BA577" s="18"/>
      <c r="BB577" s="18"/>
      <c r="BC577" s="18"/>
      <c r="BD577" s="18"/>
      <c r="BE577" s="18"/>
      <c r="BF577" s="24"/>
      <c r="BG577" s="24"/>
      <c r="BH577" s="24"/>
      <c r="BI577" s="21"/>
      <c r="BJ577" s="25"/>
      <c r="BK577" s="24"/>
      <c r="BL577" s="23"/>
      <c r="BM577" s="23"/>
      <c r="BN577" s="22"/>
      <c r="BP577" s="2"/>
    </row>
    <row r="578" spans="9:68" x14ac:dyDescent="0.2">
      <c r="I578" s="17"/>
      <c r="J578" s="16"/>
      <c r="K578" s="16"/>
      <c r="L578" s="16"/>
      <c r="M578" s="16"/>
      <c r="N578" s="16"/>
      <c r="O578" s="16"/>
      <c r="P578" s="16"/>
      <c r="Q578" s="16"/>
      <c r="R578" s="16"/>
      <c r="S578" s="16"/>
      <c r="T578" s="20"/>
      <c r="U578" s="10"/>
      <c r="V578" s="20"/>
      <c r="W578" s="10"/>
      <c r="X578" s="20"/>
      <c r="Y578" s="10"/>
      <c r="Z578" s="20"/>
      <c r="AA578" s="15"/>
      <c r="AB578" s="11"/>
      <c r="AC578" s="10"/>
      <c r="AD578" s="19"/>
      <c r="AE578" s="12"/>
      <c r="AF578" s="10"/>
      <c r="AG578" s="10"/>
      <c r="AH578" s="10"/>
      <c r="AI578" s="10"/>
      <c r="AJ578" s="10"/>
      <c r="AK578" s="10"/>
      <c r="AL578" s="10"/>
      <c r="AM578" s="10"/>
      <c r="AN578" s="10"/>
      <c r="AO578" s="10"/>
      <c r="AP578" s="10"/>
      <c r="AQ578" s="10"/>
      <c r="AR578" s="10"/>
      <c r="AS578" s="10"/>
      <c r="AT578" s="10"/>
      <c r="AU578" s="10"/>
      <c r="AV578" s="16"/>
      <c r="AW578" s="19"/>
      <c r="AY578" s="23"/>
      <c r="AZ578" s="18"/>
      <c r="BA578" s="18"/>
      <c r="BB578" s="18"/>
      <c r="BC578" s="18"/>
      <c r="BD578" s="18"/>
      <c r="BE578" s="18"/>
      <c r="BF578" s="24"/>
      <c r="BG578" s="24"/>
      <c r="BH578" s="24"/>
      <c r="BI578" s="21"/>
      <c r="BJ578" s="25"/>
      <c r="BK578" s="24"/>
      <c r="BL578" s="23"/>
      <c r="BM578" s="23"/>
      <c r="BN578" s="22"/>
      <c r="BP578" s="2"/>
    </row>
    <row r="579" spans="9:68" x14ac:dyDescent="0.2">
      <c r="I579" s="17"/>
      <c r="J579" s="16"/>
      <c r="K579" s="16"/>
      <c r="L579" s="16"/>
      <c r="M579" s="16"/>
      <c r="N579" s="16"/>
      <c r="O579" s="16"/>
      <c r="P579" s="16"/>
      <c r="Q579" s="16"/>
      <c r="R579" s="16"/>
      <c r="S579" s="16"/>
      <c r="T579" s="20"/>
      <c r="U579" s="10"/>
      <c r="V579" s="20"/>
      <c r="W579" s="10"/>
      <c r="X579" s="20"/>
      <c r="Y579" s="10"/>
      <c r="Z579" s="20"/>
      <c r="AA579" s="15"/>
      <c r="AB579" s="11"/>
      <c r="AC579" s="10"/>
      <c r="AD579" s="19"/>
      <c r="AE579" s="12"/>
      <c r="AF579" s="10"/>
      <c r="AG579" s="10"/>
      <c r="AH579" s="10"/>
      <c r="AI579" s="10"/>
      <c r="AJ579" s="10"/>
      <c r="AK579" s="10"/>
      <c r="AL579" s="10"/>
      <c r="AM579" s="10"/>
      <c r="AN579" s="10"/>
      <c r="AO579" s="10"/>
      <c r="AP579" s="10"/>
      <c r="AQ579" s="10"/>
      <c r="AR579" s="10"/>
      <c r="AS579" s="10"/>
      <c r="AT579" s="10"/>
      <c r="AU579" s="10"/>
      <c r="AV579" s="16"/>
      <c r="AW579" s="19"/>
      <c r="AY579" s="23"/>
      <c r="AZ579" s="18"/>
      <c r="BA579" s="18"/>
      <c r="BB579" s="18"/>
      <c r="BC579" s="18"/>
      <c r="BD579" s="18"/>
      <c r="BE579" s="18"/>
      <c r="BF579" s="24"/>
      <c r="BG579" s="24"/>
      <c r="BH579" s="24"/>
      <c r="BI579" s="21"/>
      <c r="BJ579" s="25"/>
      <c r="BK579" s="24"/>
      <c r="BL579" s="23"/>
      <c r="BM579" s="23"/>
      <c r="BN579" s="22"/>
      <c r="BP579" s="2"/>
    </row>
    <row r="580" spans="9:68" x14ac:dyDescent="0.2">
      <c r="I580" s="17"/>
      <c r="J580" s="16"/>
      <c r="K580" s="16"/>
      <c r="L580" s="16"/>
      <c r="M580" s="16"/>
      <c r="N580" s="16"/>
      <c r="O580" s="16"/>
      <c r="P580" s="16"/>
      <c r="Q580" s="16"/>
      <c r="R580" s="16"/>
      <c r="S580" s="16"/>
      <c r="T580" s="20"/>
      <c r="U580" s="10"/>
      <c r="V580" s="20"/>
      <c r="W580" s="10"/>
      <c r="X580" s="20"/>
      <c r="Y580" s="10"/>
      <c r="Z580" s="20"/>
      <c r="AA580" s="15"/>
      <c r="AB580" s="11"/>
      <c r="AC580" s="10"/>
      <c r="AD580" s="19"/>
      <c r="AE580" s="12"/>
      <c r="AF580" s="10"/>
      <c r="AG580" s="10"/>
      <c r="AH580" s="10"/>
      <c r="AI580" s="10"/>
      <c r="AJ580" s="10"/>
      <c r="AK580" s="10"/>
      <c r="AL580" s="10"/>
      <c r="AM580" s="10"/>
      <c r="AN580" s="10"/>
      <c r="AO580" s="10"/>
      <c r="AP580" s="10"/>
      <c r="AQ580" s="10"/>
      <c r="AR580" s="10"/>
      <c r="AS580" s="10"/>
      <c r="AT580" s="10"/>
      <c r="AU580" s="10"/>
      <c r="AV580" s="16"/>
      <c r="AW580" s="19"/>
      <c r="AY580" s="23"/>
      <c r="AZ580" s="18"/>
      <c r="BA580" s="18"/>
      <c r="BB580" s="18"/>
      <c r="BC580" s="18"/>
      <c r="BD580" s="18"/>
      <c r="BE580" s="18"/>
      <c r="BF580" s="24"/>
      <c r="BG580" s="24"/>
      <c r="BH580" s="24"/>
      <c r="BI580" s="21"/>
      <c r="BJ580" s="25"/>
      <c r="BK580" s="24"/>
      <c r="BL580" s="23"/>
      <c r="BM580" s="23"/>
      <c r="BN580" s="22"/>
      <c r="BP580" s="2"/>
    </row>
    <row r="581" spans="9:68" x14ac:dyDescent="0.2">
      <c r="I581" s="17"/>
      <c r="J581" s="16"/>
      <c r="K581" s="16"/>
      <c r="L581" s="16"/>
      <c r="M581" s="16"/>
      <c r="N581" s="16"/>
      <c r="O581" s="16"/>
      <c r="P581" s="16"/>
      <c r="Q581" s="16"/>
      <c r="R581" s="16"/>
      <c r="S581" s="16"/>
      <c r="T581" s="20"/>
      <c r="U581" s="10"/>
      <c r="V581" s="20"/>
      <c r="W581" s="10"/>
      <c r="X581" s="20"/>
      <c r="Y581" s="10"/>
      <c r="Z581" s="20"/>
      <c r="AA581" s="15"/>
      <c r="AB581" s="11"/>
      <c r="AC581" s="10"/>
      <c r="AD581" s="19"/>
      <c r="AE581" s="12"/>
      <c r="AF581" s="10"/>
      <c r="AG581" s="10"/>
      <c r="AH581" s="10"/>
      <c r="AI581" s="10"/>
      <c r="AJ581" s="10"/>
      <c r="AK581" s="10"/>
      <c r="AL581" s="10"/>
      <c r="AM581" s="10"/>
      <c r="AN581" s="10"/>
      <c r="AO581" s="10"/>
      <c r="AP581" s="10"/>
      <c r="AQ581" s="10"/>
      <c r="AR581" s="10"/>
      <c r="AS581" s="10"/>
      <c r="AT581" s="10"/>
      <c r="AU581" s="10"/>
      <c r="AV581" s="16"/>
      <c r="AW581" s="19"/>
      <c r="AY581" s="23"/>
      <c r="AZ581" s="18"/>
      <c r="BA581" s="18"/>
      <c r="BB581" s="18"/>
      <c r="BC581" s="18"/>
      <c r="BD581" s="18"/>
      <c r="BE581" s="18"/>
      <c r="BF581" s="24"/>
      <c r="BG581" s="24"/>
      <c r="BH581" s="24"/>
      <c r="BI581" s="21"/>
      <c r="BJ581" s="25"/>
      <c r="BK581" s="24"/>
      <c r="BL581" s="23"/>
      <c r="BM581" s="23"/>
      <c r="BN581" s="22"/>
      <c r="BP581" s="2"/>
    </row>
    <row r="582" spans="9:68" x14ac:dyDescent="0.2">
      <c r="I582" s="17"/>
      <c r="J582" s="16"/>
      <c r="K582" s="16"/>
      <c r="L582" s="16"/>
      <c r="M582" s="16"/>
      <c r="N582" s="16"/>
      <c r="O582" s="16"/>
      <c r="P582" s="16"/>
      <c r="Q582" s="16"/>
      <c r="R582" s="16"/>
      <c r="S582" s="16"/>
      <c r="T582" s="20"/>
      <c r="U582" s="10"/>
      <c r="V582" s="20"/>
      <c r="W582" s="10"/>
      <c r="X582" s="20"/>
      <c r="Y582" s="10"/>
      <c r="Z582" s="20"/>
      <c r="AA582" s="15"/>
      <c r="AB582" s="11"/>
      <c r="AC582" s="10"/>
      <c r="AD582" s="19"/>
      <c r="AE582" s="12"/>
      <c r="AF582" s="10"/>
      <c r="AG582" s="10"/>
      <c r="AH582" s="10"/>
      <c r="AI582" s="10"/>
      <c r="AJ582" s="10"/>
      <c r="AK582" s="10"/>
      <c r="AL582" s="10"/>
      <c r="AM582" s="10"/>
      <c r="AN582" s="10"/>
      <c r="AO582" s="10"/>
      <c r="AP582" s="10"/>
      <c r="AQ582" s="10"/>
      <c r="AR582" s="10"/>
      <c r="AS582" s="10"/>
      <c r="AT582" s="10"/>
      <c r="AU582" s="10"/>
      <c r="AV582" s="16"/>
      <c r="AW582" s="19"/>
      <c r="AY582" s="23"/>
      <c r="AZ582" s="18"/>
      <c r="BA582" s="18"/>
      <c r="BB582" s="18"/>
      <c r="BC582" s="18"/>
      <c r="BD582" s="18"/>
      <c r="BE582" s="18"/>
      <c r="BF582" s="24"/>
      <c r="BG582" s="24"/>
      <c r="BH582" s="24"/>
      <c r="BI582" s="21"/>
      <c r="BJ582" s="25"/>
      <c r="BK582" s="24"/>
      <c r="BL582" s="23"/>
      <c r="BM582" s="23"/>
      <c r="BN582" s="22"/>
      <c r="BP582" s="2"/>
    </row>
    <row r="583" spans="9:68" x14ac:dyDescent="0.2">
      <c r="I583" s="17"/>
      <c r="J583" s="16"/>
      <c r="K583" s="16"/>
      <c r="L583" s="16"/>
      <c r="M583" s="16"/>
      <c r="N583" s="16"/>
      <c r="O583" s="16"/>
      <c r="P583" s="16"/>
      <c r="Q583" s="16"/>
      <c r="R583" s="16"/>
      <c r="S583" s="16"/>
      <c r="T583" s="20"/>
      <c r="U583" s="10"/>
      <c r="V583" s="20"/>
      <c r="W583" s="10"/>
      <c r="X583" s="20"/>
      <c r="Y583" s="10"/>
      <c r="Z583" s="20"/>
      <c r="AA583" s="15"/>
      <c r="AB583" s="11"/>
      <c r="AC583" s="10"/>
      <c r="AD583" s="19"/>
      <c r="AE583" s="12"/>
      <c r="AF583" s="10"/>
      <c r="AG583" s="10"/>
      <c r="AH583" s="10"/>
      <c r="AI583" s="10"/>
      <c r="AJ583" s="10"/>
      <c r="AK583" s="10"/>
      <c r="AL583" s="10"/>
      <c r="AM583" s="10"/>
      <c r="AN583" s="10"/>
      <c r="AO583" s="10"/>
      <c r="AP583" s="10"/>
      <c r="AQ583" s="10"/>
      <c r="AR583" s="10"/>
      <c r="AS583" s="10"/>
      <c r="AT583" s="10"/>
      <c r="AU583" s="10"/>
      <c r="AV583" s="16"/>
      <c r="AW583" s="19"/>
      <c r="AY583" s="23"/>
      <c r="AZ583" s="18"/>
      <c r="BA583" s="18"/>
      <c r="BB583" s="18"/>
      <c r="BC583" s="18"/>
      <c r="BD583" s="18"/>
      <c r="BE583" s="18"/>
      <c r="BF583" s="24"/>
      <c r="BG583" s="24"/>
      <c r="BH583" s="24"/>
      <c r="BI583" s="21"/>
      <c r="BJ583" s="25"/>
      <c r="BK583" s="24"/>
      <c r="BL583" s="23"/>
      <c r="BM583" s="23"/>
      <c r="BN583" s="22"/>
      <c r="BP583" s="2"/>
    </row>
    <row r="584" spans="9:68" x14ac:dyDescent="0.2">
      <c r="I584" s="17"/>
      <c r="J584" s="16"/>
      <c r="K584" s="16"/>
      <c r="L584" s="16"/>
      <c r="M584" s="16"/>
      <c r="N584" s="16"/>
      <c r="O584" s="16"/>
      <c r="P584" s="16"/>
      <c r="Q584" s="16"/>
      <c r="R584" s="16"/>
      <c r="S584" s="16"/>
      <c r="T584" s="20"/>
      <c r="U584" s="10"/>
      <c r="V584" s="20"/>
      <c r="W584" s="10"/>
      <c r="X584" s="20"/>
      <c r="Y584" s="10"/>
      <c r="Z584" s="20"/>
      <c r="AA584" s="15"/>
      <c r="AB584" s="11"/>
      <c r="AC584" s="10"/>
      <c r="AD584" s="19"/>
      <c r="AE584" s="12"/>
      <c r="AF584" s="10"/>
      <c r="AG584" s="10"/>
      <c r="AH584" s="10"/>
      <c r="AI584" s="10"/>
      <c r="AJ584" s="10"/>
      <c r="AK584" s="10"/>
      <c r="AL584" s="10"/>
      <c r="AM584" s="10"/>
      <c r="AN584" s="10"/>
      <c r="AO584" s="10"/>
      <c r="AP584" s="10"/>
      <c r="AQ584" s="10"/>
      <c r="AR584" s="10"/>
      <c r="AS584" s="10"/>
      <c r="AT584" s="10"/>
      <c r="AU584" s="10"/>
      <c r="AV584" s="16"/>
      <c r="AW584" s="19"/>
      <c r="AY584" s="23"/>
      <c r="AZ584" s="18"/>
      <c r="BA584" s="18"/>
      <c r="BB584" s="18"/>
      <c r="BC584" s="18"/>
      <c r="BD584" s="18"/>
      <c r="BE584" s="18"/>
      <c r="BF584" s="24"/>
      <c r="BG584" s="24"/>
      <c r="BH584" s="24"/>
      <c r="BI584" s="21"/>
      <c r="BJ584" s="25"/>
      <c r="BK584" s="24"/>
      <c r="BL584" s="23"/>
      <c r="BM584" s="23"/>
      <c r="BN584" s="22"/>
      <c r="BP584" s="2"/>
    </row>
    <row r="585" spans="9:68" x14ac:dyDescent="0.2">
      <c r="I585" s="17"/>
      <c r="J585" s="16"/>
      <c r="K585" s="16"/>
      <c r="L585" s="16"/>
      <c r="M585" s="16"/>
      <c r="N585" s="16"/>
      <c r="O585" s="16"/>
      <c r="P585" s="16"/>
      <c r="Q585" s="16"/>
      <c r="R585" s="16"/>
      <c r="S585" s="16"/>
      <c r="T585" s="20"/>
      <c r="U585" s="10"/>
      <c r="V585" s="20"/>
      <c r="W585" s="10"/>
      <c r="X585" s="20"/>
      <c r="Y585" s="10"/>
      <c r="Z585" s="20"/>
      <c r="AA585" s="15"/>
      <c r="AB585" s="11"/>
      <c r="AC585" s="10"/>
      <c r="AD585" s="19"/>
      <c r="AE585" s="12"/>
      <c r="AF585" s="10"/>
      <c r="AG585" s="10"/>
      <c r="AH585" s="10"/>
      <c r="AI585" s="10"/>
      <c r="AJ585" s="10"/>
      <c r="AK585" s="10"/>
      <c r="AL585" s="10"/>
      <c r="AM585" s="10"/>
      <c r="AN585" s="10"/>
      <c r="AO585" s="10"/>
      <c r="AP585" s="10"/>
      <c r="AQ585" s="10"/>
      <c r="AR585" s="10"/>
      <c r="AS585" s="10"/>
      <c r="AT585" s="10"/>
      <c r="AU585" s="10"/>
      <c r="AV585" s="16"/>
      <c r="AW585" s="19"/>
      <c r="AY585" s="23"/>
      <c r="AZ585" s="18"/>
      <c r="BA585" s="18"/>
      <c r="BB585" s="18"/>
      <c r="BC585" s="18"/>
      <c r="BD585" s="18"/>
      <c r="BE585" s="18"/>
      <c r="BF585" s="24"/>
      <c r="BG585" s="24"/>
      <c r="BH585" s="24"/>
      <c r="BI585" s="21"/>
      <c r="BJ585" s="25"/>
      <c r="BK585" s="24"/>
      <c r="BL585" s="23"/>
      <c r="BM585" s="23"/>
      <c r="BN585" s="22"/>
      <c r="BP585" s="2"/>
    </row>
    <row r="586" spans="9:68" x14ac:dyDescent="0.2">
      <c r="I586" s="17"/>
      <c r="J586" s="16"/>
      <c r="K586" s="16"/>
      <c r="L586" s="16"/>
      <c r="M586" s="16"/>
      <c r="N586" s="16"/>
      <c r="O586" s="16"/>
      <c r="P586" s="16"/>
      <c r="Q586" s="16"/>
      <c r="R586" s="16"/>
      <c r="S586" s="16"/>
      <c r="T586" s="20"/>
      <c r="U586" s="10"/>
      <c r="V586" s="20"/>
      <c r="W586" s="10"/>
      <c r="X586" s="20"/>
      <c r="Y586" s="10"/>
      <c r="Z586" s="20"/>
      <c r="AA586" s="15"/>
      <c r="AB586" s="11"/>
      <c r="AC586" s="10"/>
      <c r="AD586" s="19"/>
      <c r="AE586" s="12"/>
      <c r="AF586" s="10"/>
      <c r="AG586" s="10"/>
      <c r="AH586" s="10"/>
      <c r="AI586" s="10"/>
      <c r="AJ586" s="10"/>
      <c r="AK586" s="10"/>
      <c r="AL586" s="10"/>
      <c r="AM586" s="10"/>
      <c r="AN586" s="10"/>
      <c r="AO586" s="10"/>
      <c r="AP586" s="10"/>
      <c r="AQ586" s="10"/>
      <c r="AR586" s="10"/>
      <c r="AS586" s="10"/>
      <c r="AT586" s="10"/>
      <c r="AU586" s="10"/>
      <c r="AV586" s="16"/>
      <c r="AW586" s="19"/>
      <c r="AY586" s="23"/>
      <c r="AZ586" s="18"/>
      <c r="BA586" s="18"/>
      <c r="BB586" s="18"/>
      <c r="BC586" s="18"/>
      <c r="BD586" s="18"/>
      <c r="BE586" s="18"/>
      <c r="BF586" s="24"/>
      <c r="BG586" s="24"/>
      <c r="BH586" s="24"/>
      <c r="BI586" s="21"/>
      <c r="BJ586" s="25"/>
      <c r="BK586" s="24"/>
      <c r="BL586" s="23"/>
      <c r="BM586" s="23"/>
      <c r="BN586" s="22"/>
      <c r="BP586" s="2"/>
    </row>
    <row r="587" spans="9:68" x14ac:dyDescent="0.2">
      <c r="I587" s="17"/>
      <c r="J587" s="16"/>
      <c r="K587" s="16"/>
      <c r="L587" s="16"/>
      <c r="M587" s="16"/>
      <c r="N587" s="10"/>
      <c r="O587" s="10"/>
      <c r="P587" s="9"/>
      <c r="Q587" s="9"/>
      <c r="R587" s="9"/>
      <c r="S587" s="9"/>
      <c r="U587" s="15"/>
      <c r="W587" s="2"/>
      <c r="X587" s="2"/>
      <c r="Y587" s="2"/>
      <c r="Z587" s="2"/>
      <c r="AA587" s="2"/>
      <c r="AB587" s="14"/>
      <c r="AC587" s="2"/>
      <c r="AD587" s="13"/>
      <c r="AE587" s="12"/>
      <c r="AF587" s="10"/>
      <c r="AG587" s="11"/>
      <c r="AH587" s="9"/>
      <c r="AI587" s="9"/>
      <c r="AJ587" s="9"/>
      <c r="AK587" s="9"/>
      <c r="AL587" s="9"/>
      <c r="AM587" s="10"/>
      <c r="AN587" s="9"/>
      <c r="AO587" s="9"/>
      <c r="AP587" s="10"/>
      <c r="AQ587" s="9"/>
      <c r="AR587" s="8"/>
      <c r="AS587" s="8"/>
      <c r="AT587" s="8"/>
      <c r="AU587" s="8"/>
      <c r="AV587" s="8"/>
      <c r="AW587" s="7"/>
      <c r="BP587" s="2"/>
    </row>
    <row r="588" spans="9:68" x14ac:dyDescent="0.2">
      <c r="I588" s="17"/>
      <c r="J588" s="16"/>
      <c r="K588" s="16"/>
      <c r="L588" s="16"/>
      <c r="M588" s="16"/>
      <c r="N588" s="10"/>
      <c r="O588" s="10"/>
      <c r="P588" s="9"/>
      <c r="Q588" s="9"/>
      <c r="R588" s="9"/>
      <c r="S588" s="9"/>
      <c r="U588" s="15"/>
      <c r="W588" s="2"/>
      <c r="X588" s="2"/>
      <c r="Y588" s="2"/>
      <c r="Z588" s="2"/>
      <c r="AA588" s="2"/>
      <c r="AB588" s="14"/>
      <c r="AC588" s="2"/>
      <c r="AD588" s="13"/>
      <c r="AE588" s="12"/>
      <c r="AF588" s="10"/>
      <c r="AG588" s="11"/>
      <c r="AH588" s="9"/>
      <c r="AI588" s="9"/>
      <c r="AJ588" s="9"/>
      <c r="AK588" s="9"/>
      <c r="AL588" s="9"/>
      <c r="AM588" s="10"/>
      <c r="AN588" s="9"/>
      <c r="AO588" s="9"/>
      <c r="AP588" s="10"/>
      <c r="AQ588" s="9"/>
      <c r="AR588" s="8"/>
      <c r="AS588" s="8"/>
      <c r="AT588" s="8"/>
      <c r="AU588" s="8"/>
      <c r="AV588" s="8"/>
      <c r="AW588" s="7"/>
      <c r="BP588" s="2"/>
    </row>
    <row r="589" spans="9:68" x14ac:dyDescent="0.2">
      <c r="I589" s="17"/>
      <c r="J589" s="16"/>
      <c r="K589" s="16"/>
      <c r="L589" s="16"/>
      <c r="M589" s="16"/>
      <c r="N589" s="10"/>
      <c r="O589" s="10"/>
      <c r="P589" s="9"/>
      <c r="Q589" s="9"/>
      <c r="R589" s="9"/>
      <c r="S589" s="9"/>
      <c r="U589" s="15"/>
      <c r="W589" s="2"/>
      <c r="X589" s="2"/>
      <c r="Y589" s="2"/>
      <c r="Z589" s="2"/>
      <c r="AA589" s="2"/>
      <c r="AB589" s="14"/>
      <c r="AC589" s="2"/>
      <c r="AD589" s="13"/>
      <c r="AE589" s="12"/>
      <c r="AF589" s="10"/>
      <c r="AG589" s="11"/>
      <c r="AH589" s="9"/>
      <c r="AI589" s="9"/>
      <c r="AJ589" s="9"/>
      <c r="AK589" s="9"/>
      <c r="AL589" s="9"/>
      <c r="AM589" s="10"/>
      <c r="AN589" s="9"/>
      <c r="AO589" s="9"/>
      <c r="AP589" s="10"/>
      <c r="AQ589" s="9"/>
      <c r="AR589" s="8"/>
      <c r="AS589" s="8"/>
      <c r="AT589" s="8"/>
      <c r="AU589" s="8"/>
      <c r="AV589" s="8"/>
      <c r="AW589" s="7"/>
      <c r="BP589" s="2"/>
    </row>
    <row r="590" spans="9:68" x14ac:dyDescent="0.2">
      <c r="I590" s="17"/>
      <c r="J590" s="16"/>
      <c r="K590" s="16"/>
      <c r="L590" s="16"/>
      <c r="M590" s="16"/>
      <c r="N590" s="10"/>
      <c r="O590" s="10"/>
      <c r="P590" s="9"/>
      <c r="Q590" s="9"/>
      <c r="R590" s="9"/>
      <c r="S590" s="9"/>
      <c r="U590" s="15"/>
      <c r="W590" s="2"/>
      <c r="X590" s="2"/>
      <c r="Y590" s="2"/>
      <c r="Z590" s="2"/>
      <c r="AA590" s="2"/>
      <c r="AB590" s="14"/>
      <c r="AC590" s="2"/>
      <c r="AD590" s="13"/>
      <c r="AE590" s="12"/>
      <c r="AF590" s="10"/>
      <c r="AG590" s="11"/>
      <c r="AH590" s="9"/>
      <c r="AI590" s="9"/>
      <c r="AJ590" s="9"/>
      <c r="AK590" s="9"/>
      <c r="AL590" s="9"/>
      <c r="AM590" s="10"/>
      <c r="AN590" s="9"/>
      <c r="AO590" s="9"/>
      <c r="AP590" s="10"/>
      <c r="AQ590" s="9"/>
      <c r="AR590" s="8"/>
      <c r="AS590" s="8"/>
      <c r="AT590" s="8"/>
      <c r="AU590" s="8"/>
      <c r="AV590" s="8"/>
      <c r="AW590" s="7"/>
      <c r="BP590" s="2"/>
    </row>
    <row r="591" spans="9:68" x14ac:dyDescent="0.2">
      <c r="I591" s="17"/>
      <c r="J591" s="16"/>
      <c r="K591" s="16"/>
      <c r="L591" s="16"/>
      <c r="M591" s="16"/>
      <c r="N591" s="10"/>
      <c r="O591" s="10"/>
      <c r="P591" s="9"/>
      <c r="Q591" s="9"/>
      <c r="R591" s="9"/>
      <c r="S591" s="9"/>
      <c r="U591" s="15"/>
      <c r="W591" s="2"/>
      <c r="X591" s="2"/>
      <c r="Y591" s="2"/>
      <c r="Z591" s="2"/>
      <c r="AA591" s="2"/>
      <c r="AB591" s="14"/>
      <c r="AC591" s="2"/>
      <c r="AD591" s="13"/>
      <c r="AE591" s="12"/>
      <c r="AF591" s="10"/>
      <c r="AG591" s="11"/>
      <c r="AH591" s="9"/>
      <c r="AI591" s="9"/>
      <c r="AJ591" s="9"/>
      <c r="AK591" s="9"/>
      <c r="AL591" s="9"/>
      <c r="AM591" s="10"/>
      <c r="AN591" s="9"/>
      <c r="AO591" s="9"/>
      <c r="AP591" s="10"/>
      <c r="AQ591" s="9"/>
      <c r="AR591" s="8"/>
      <c r="AS591" s="8"/>
      <c r="AT591" s="8"/>
      <c r="AU591" s="8"/>
      <c r="AV591" s="8"/>
      <c r="AW591" s="7"/>
      <c r="BP591" s="2"/>
    </row>
    <row r="592" spans="9:68" x14ac:dyDescent="0.2">
      <c r="I592" s="17"/>
      <c r="J592" s="16"/>
      <c r="K592" s="16"/>
      <c r="L592" s="16"/>
      <c r="M592" s="16"/>
      <c r="N592" s="10"/>
      <c r="O592" s="10"/>
      <c r="P592" s="9"/>
      <c r="Q592" s="9"/>
      <c r="R592" s="9"/>
      <c r="S592" s="9"/>
      <c r="U592" s="15"/>
      <c r="W592" s="2"/>
      <c r="X592" s="2"/>
      <c r="Y592" s="2"/>
      <c r="Z592" s="2"/>
      <c r="AA592" s="2"/>
      <c r="AB592" s="14"/>
      <c r="AC592" s="2"/>
      <c r="AD592" s="13"/>
      <c r="AE592" s="12"/>
      <c r="AF592" s="10"/>
      <c r="AG592" s="11"/>
      <c r="AH592" s="9"/>
      <c r="AI592" s="9"/>
      <c r="AJ592" s="9"/>
      <c r="AK592" s="9"/>
      <c r="AL592" s="9"/>
      <c r="AM592" s="10"/>
      <c r="AN592" s="9"/>
      <c r="AO592" s="9"/>
      <c r="AP592" s="10"/>
      <c r="AQ592" s="9"/>
      <c r="AR592" s="8"/>
      <c r="AS592" s="8"/>
      <c r="AT592" s="8"/>
      <c r="AU592" s="8"/>
      <c r="AV592" s="8"/>
      <c r="AW592" s="7"/>
      <c r="BP592" s="2"/>
    </row>
    <row r="593" spans="9:68" x14ac:dyDescent="0.2">
      <c r="I593" s="17"/>
      <c r="J593" s="16"/>
      <c r="K593" s="16"/>
      <c r="L593" s="16"/>
      <c r="M593" s="16"/>
      <c r="N593" s="10"/>
      <c r="O593" s="10"/>
      <c r="P593" s="9"/>
      <c r="Q593" s="9"/>
      <c r="R593" s="9"/>
      <c r="S593" s="9"/>
      <c r="U593" s="15"/>
      <c r="W593" s="2"/>
      <c r="X593" s="2"/>
      <c r="Y593" s="2"/>
      <c r="Z593" s="2"/>
      <c r="AA593" s="2"/>
      <c r="AB593" s="14"/>
      <c r="AC593" s="2"/>
      <c r="AD593" s="13"/>
      <c r="AE593" s="12"/>
      <c r="AF593" s="10"/>
      <c r="AG593" s="11"/>
      <c r="AH593" s="9"/>
      <c r="AI593" s="9"/>
      <c r="AJ593" s="9"/>
      <c r="AK593" s="9"/>
      <c r="AL593" s="9"/>
      <c r="AM593" s="10"/>
      <c r="AN593" s="9"/>
      <c r="AO593" s="9"/>
      <c r="AP593" s="10"/>
      <c r="AQ593" s="9"/>
      <c r="AR593" s="8"/>
      <c r="AS593" s="8"/>
      <c r="AT593" s="8"/>
      <c r="AU593" s="8"/>
      <c r="AV593" s="8"/>
      <c r="AW593" s="7"/>
      <c r="BP593" s="2"/>
    </row>
    <row r="594" spans="9:68" x14ac:dyDescent="0.2">
      <c r="I594" s="17"/>
      <c r="J594" s="16"/>
      <c r="K594" s="16"/>
      <c r="L594" s="16"/>
      <c r="M594" s="16"/>
      <c r="N594" s="10"/>
      <c r="O594" s="10"/>
      <c r="P594" s="9"/>
      <c r="Q594" s="9"/>
      <c r="R594" s="9"/>
      <c r="S594" s="9"/>
      <c r="U594" s="15"/>
      <c r="W594" s="2"/>
      <c r="X594" s="2"/>
      <c r="Y594" s="2"/>
      <c r="Z594" s="2"/>
      <c r="AA594" s="2"/>
      <c r="AB594" s="14"/>
      <c r="AC594" s="2"/>
      <c r="AD594" s="13"/>
      <c r="AE594" s="12"/>
      <c r="AF594" s="10"/>
      <c r="AG594" s="11"/>
      <c r="AH594" s="9"/>
      <c r="AI594" s="9"/>
      <c r="AJ594" s="9"/>
      <c r="AK594" s="9"/>
      <c r="AL594" s="9"/>
      <c r="AM594" s="10"/>
      <c r="AN594" s="9"/>
      <c r="AO594" s="9"/>
      <c r="AP594" s="10"/>
      <c r="AQ594" s="9"/>
      <c r="AR594" s="8"/>
      <c r="AS594" s="8"/>
      <c r="AT594" s="8"/>
      <c r="AU594" s="8"/>
      <c r="AV594" s="8"/>
      <c r="AW594" s="7"/>
      <c r="BP594" s="2"/>
    </row>
    <row r="595" spans="9:68" x14ac:dyDescent="0.2">
      <c r="I595" s="17"/>
      <c r="J595" s="16"/>
      <c r="K595" s="16"/>
      <c r="L595" s="16"/>
      <c r="M595" s="16"/>
      <c r="N595" s="10"/>
      <c r="O595" s="10"/>
      <c r="P595" s="9"/>
      <c r="Q595" s="9"/>
      <c r="R595" s="9"/>
      <c r="S595" s="9"/>
      <c r="U595" s="15"/>
      <c r="W595" s="2"/>
      <c r="X595" s="2"/>
      <c r="Y595" s="2"/>
      <c r="Z595" s="2"/>
      <c r="AA595" s="2"/>
      <c r="AB595" s="14"/>
      <c r="AC595" s="2"/>
      <c r="AD595" s="13"/>
      <c r="AE595" s="12"/>
      <c r="AF595" s="10"/>
      <c r="AG595" s="11"/>
      <c r="AH595" s="9"/>
      <c r="AI595" s="9"/>
      <c r="AJ595" s="9"/>
      <c r="AK595" s="9"/>
      <c r="AL595" s="9"/>
      <c r="AM595" s="10"/>
      <c r="AN595" s="9"/>
      <c r="AO595" s="9"/>
      <c r="AP595" s="10"/>
      <c r="AQ595" s="9"/>
      <c r="AR595" s="8"/>
      <c r="AS595" s="8"/>
      <c r="AT595" s="8"/>
      <c r="AU595" s="8"/>
      <c r="AV595" s="8"/>
      <c r="AW595" s="7"/>
      <c r="BP595" s="2"/>
    </row>
    <row r="596" spans="9:68" x14ac:dyDescent="0.2">
      <c r="I596" s="17"/>
      <c r="J596" s="16"/>
      <c r="K596" s="16"/>
      <c r="L596" s="16"/>
      <c r="M596" s="16"/>
      <c r="N596" s="10"/>
      <c r="O596" s="10"/>
      <c r="P596" s="9"/>
      <c r="Q596" s="9"/>
      <c r="R596" s="9"/>
      <c r="S596" s="9"/>
      <c r="U596" s="15"/>
      <c r="W596" s="2"/>
      <c r="X596" s="2"/>
      <c r="Y596" s="2"/>
      <c r="Z596" s="2"/>
      <c r="AA596" s="2"/>
      <c r="AB596" s="14"/>
      <c r="AC596" s="2"/>
      <c r="AD596" s="13"/>
      <c r="AE596" s="12"/>
      <c r="AF596" s="10"/>
      <c r="AG596" s="11"/>
      <c r="AH596" s="9"/>
      <c r="AI596" s="9"/>
      <c r="AJ596" s="9"/>
      <c r="AK596" s="9"/>
      <c r="AL596" s="9"/>
      <c r="AM596" s="10"/>
      <c r="AN596" s="9"/>
      <c r="AO596" s="9"/>
      <c r="AP596" s="10"/>
      <c r="AQ596" s="9"/>
      <c r="AR596" s="8"/>
      <c r="AS596" s="8"/>
      <c r="AT596" s="8"/>
      <c r="AU596" s="8"/>
      <c r="AV596" s="8"/>
      <c r="AW596" s="7"/>
      <c r="BP596" s="2"/>
    </row>
    <row r="597" spans="9:68" x14ac:dyDescent="0.2">
      <c r="I597" s="17"/>
      <c r="J597" s="16"/>
      <c r="K597" s="16"/>
      <c r="L597" s="16"/>
      <c r="M597" s="16"/>
      <c r="N597" s="10"/>
      <c r="O597" s="10"/>
      <c r="P597" s="9"/>
      <c r="Q597" s="9"/>
      <c r="R597" s="9"/>
      <c r="S597" s="9"/>
      <c r="U597" s="15"/>
      <c r="W597" s="2"/>
      <c r="X597" s="2"/>
      <c r="Y597" s="2"/>
      <c r="Z597" s="2"/>
      <c r="AA597" s="2"/>
      <c r="AB597" s="14"/>
      <c r="AC597" s="2"/>
      <c r="AD597" s="13"/>
      <c r="AE597" s="12"/>
      <c r="AF597" s="10"/>
      <c r="AG597" s="11"/>
      <c r="AH597" s="9"/>
      <c r="AI597" s="9"/>
      <c r="AJ597" s="9"/>
      <c r="AK597" s="9"/>
      <c r="AL597" s="9"/>
      <c r="AM597" s="10"/>
      <c r="AN597" s="9"/>
      <c r="AO597" s="9"/>
      <c r="AP597" s="10"/>
      <c r="AQ597" s="9"/>
      <c r="AR597" s="8"/>
      <c r="AS597" s="8"/>
      <c r="AT597" s="8"/>
      <c r="AU597" s="8"/>
      <c r="AV597" s="8"/>
      <c r="AW597" s="7"/>
      <c r="BP597" s="2"/>
    </row>
    <row r="598" spans="9:68" x14ac:dyDescent="0.2">
      <c r="I598" s="4"/>
      <c r="V598" s="1"/>
      <c r="Z598" s="2"/>
      <c r="AB598" s="6"/>
      <c r="AD598" s="5"/>
      <c r="BP598" s="2"/>
    </row>
    <row r="599" spans="9:68" x14ac:dyDescent="0.2">
      <c r="I599" s="4"/>
      <c r="V599" s="1"/>
      <c r="Z599" s="2"/>
      <c r="BP599" s="2"/>
    </row>
    <row r="600" spans="9:68" x14ac:dyDescent="0.2">
      <c r="I600" s="4"/>
      <c r="V600" s="1"/>
      <c r="Z600" s="2"/>
      <c r="BP600" s="2"/>
    </row>
    <row r="601" spans="9:68" x14ac:dyDescent="0.2">
      <c r="I601" s="4"/>
      <c r="V601" s="1"/>
      <c r="Z601" s="2"/>
      <c r="BP601" s="2"/>
    </row>
    <row r="602" spans="9:68" x14ac:dyDescent="0.2">
      <c r="I602" s="4"/>
      <c r="V602" s="1"/>
      <c r="Z602" s="2"/>
    </row>
    <row r="603" spans="9:68" x14ac:dyDescent="0.2">
      <c r="I603" s="4"/>
      <c r="V603" s="1"/>
      <c r="Z603" s="2"/>
    </row>
    <row r="604" spans="9:68" x14ac:dyDescent="0.2">
      <c r="I604" s="4"/>
      <c r="V604" s="1"/>
      <c r="Z604" s="2"/>
    </row>
    <row r="605" spans="9:68" x14ac:dyDescent="0.2">
      <c r="I605" s="4"/>
      <c r="V605" s="1"/>
      <c r="Z605" s="2"/>
    </row>
    <row r="606" spans="9:68" x14ac:dyDescent="0.2">
      <c r="I606" s="4"/>
      <c r="V606" s="1"/>
      <c r="Z606" s="2"/>
    </row>
    <row r="607" spans="9:68" x14ac:dyDescent="0.2">
      <c r="I607" s="4"/>
      <c r="V607" s="1"/>
      <c r="Z607" s="2"/>
    </row>
    <row r="608" spans="9:68" x14ac:dyDescent="0.2">
      <c r="I608" s="4"/>
      <c r="V608" s="1"/>
      <c r="Z608" s="2"/>
    </row>
    <row r="609" spans="9:26" x14ac:dyDescent="0.2">
      <c r="I609" s="4"/>
      <c r="V609" s="1"/>
      <c r="Z609" s="2"/>
    </row>
    <row r="610" spans="9:26" x14ac:dyDescent="0.2">
      <c r="I610" s="4"/>
      <c r="V610" s="1"/>
      <c r="Z610" s="2"/>
    </row>
    <row r="611" spans="9:26" x14ac:dyDescent="0.2">
      <c r="I611" s="4"/>
      <c r="V611" s="1"/>
      <c r="Z611" s="2"/>
    </row>
    <row r="612" spans="9:26" x14ac:dyDescent="0.2">
      <c r="I612" s="4"/>
      <c r="V612" s="1"/>
      <c r="Z612" s="2"/>
    </row>
    <row r="613" spans="9:26" x14ac:dyDescent="0.2">
      <c r="I613" s="4"/>
      <c r="V613" s="1"/>
      <c r="Z613" s="2"/>
    </row>
    <row r="614" spans="9:26" x14ac:dyDescent="0.2">
      <c r="I614" s="4"/>
      <c r="V614" s="1"/>
      <c r="Z614" s="2"/>
    </row>
    <row r="615" spans="9:26" x14ac:dyDescent="0.2">
      <c r="I615" s="4"/>
      <c r="V615" s="1"/>
      <c r="Z615" s="2"/>
    </row>
    <row r="616" spans="9:26" x14ac:dyDescent="0.2">
      <c r="I616" s="4"/>
      <c r="V616" s="1"/>
      <c r="Z616" s="2"/>
    </row>
    <row r="617" spans="9:26" x14ac:dyDescent="0.2">
      <c r="I617" s="4"/>
      <c r="V617" s="1"/>
      <c r="Z617" s="2"/>
    </row>
    <row r="618" spans="9:26" x14ac:dyDescent="0.2">
      <c r="I618" s="4"/>
      <c r="V618" s="1"/>
      <c r="Z618" s="2"/>
    </row>
    <row r="619" spans="9:26" x14ac:dyDescent="0.2">
      <c r="I619" s="4"/>
      <c r="V619" s="1"/>
      <c r="Z619" s="2"/>
    </row>
    <row r="620" spans="9:26" x14ac:dyDescent="0.2">
      <c r="I620" s="4"/>
      <c r="V620" s="1"/>
      <c r="Z620" s="2"/>
    </row>
    <row r="621" spans="9:26" x14ac:dyDescent="0.2">
      <c r="I621" s="4"/>
      <c r="V621" s="1"/>
      <c r="Z621" s="2"/>
    </row>
    <row r="622" spans="9:26" x14ac:dyDescent="0.2">
      <c r="I622" s="4"/>
      <c r="V622" s="1"/>
      <c r="Z622" s="2"/>
    </row>
    <row r="623" spans="9:26" x14ac:dyDescent="0.2">
      <c r="I623" s="4"/>
      <c r="V623" s="1"/>
      <c r="Z623" s="2"/>
    </row>
    <row r="624" spans="9:26" x14ac:dyDescent="0.2">
      <c r="I624" s="4"/>
      <c r="V624" s="1"/>
      <c r="Z624" s="2"/>
    </row>
    <row r="625" spans="9:26" x14ac:dyDescent="0.2">
      <c r="I625" s="4"/>
      <c r="V625" s="1"/>
      <c r="Z625" s="2"/>
    </row>
    <row r="626" spans="9:26" x14ac:dyDescent="0.2">
      <c r="I626" s="4"/>
      <c r="V626" s="1"/>
      <c r="Z626" s="2"/>
    </row>
    <row r="627" spans="9:26" x14ac:dyDescent="0.2">
      <c r="I627" s="4"/>
      <c r="V627" s="1"/>
      <c r="Z627" s="2"/>
    </row>
    <row r="628" spans="9:26" x14ac:dyDescent="0.2">
      <c r="I628" s="4"/>
      <c r="V628" s="1"/>
      <c r="Z628" s="2"/>
    </row>
    <row r="629" spans="9:26" x14ac:dyDescent="0.2">
      <c r="I629" s="4"/>
      <c r="V629" s="1"/>
      <c r="Z629" s="2"/>
    </row>
    <row r="630" spans="9:26" x14ac:dyDescent="0.2">
      <c r="I630" s="4"/>
      <c r="V630" s="1"/>
      <c r="Z630" s="2"/>
    </row>
    <row r="631" spans="9:26" x14ac:dyDescent="0.2">
      <c r="I631" s="4"/>
      <c r="V631" s="1"/>
      <c r="Z631" s="2"/>
    </row>
    <row r="632" spans="9:26" x14ac:dyDescent="0.2">
      <c r="I632" s="4"/>
      <c r="V632" s="1"/>
      <c r="Z632" s="2"/>
    </row>
    <row r="633" spans="9:26" x14ac:dyDescent="0.2">
      <c r="I633" s="4"/>
      <c r="V633" s="1"/>
      <c r="Z633" s="2"/>
    </row>
    <row r="634" spans="9:26" x14ac:dyDescent="0.2">
      <c r="I634" s="4"/>
      <c r="V634" s="1"/>
      <c r="Z634" s="2"/>
    </row>
    <row r="635" spans="9:26" x14ac:dyDescent="0.2">
      <c r="I635" s="4"/>
      <c r="V635" s="1"/>
      <c r="Z635" s="2"/>
    </row>
    <row r="636" spans="9:26" x14ac:dyDescent="0.2">
      <c r="I636" s="4"/>
      <c r="V636" s="1"/>
      <c r="Z636" s="2"/>
    </row>
    <row r="637" spans="9:26" x14ac:dyDescent="0.2">
      <c r="I637" s="4"/>
      <c r="V637" s="1"/>
      <c r="Z637" s="2"/>
    </row>
    <row r="638" spans="9:26" x14ac:dyDescent="0.2">
      <c r="I638" s="4"/>
      <c r="V638" s="1"/>
      <c r="Z638" s="2"/>
    </row>
    <row r="639" spans="9:26" x14ac:dyDescent="0.2">
      <c r="I639" s="4"/>
      <c r="V639" s="1"/>
      <c r="Z639" s="2"/>
    </row>
    <row r="640" spans="9:26" x14ac:dyDescent="0.2">
      <c r="I640" s="4"/>
      <c r="V640" s="1"/>
      <c r="Z640" s="2"/>
    </row>
    <row r="641" spans="9:26" x14ac:dyDescent="0.2">
      <c r="I641" s="4"/>
      <c r="V641" s="1"/>
      <c r="Z641" s="2"/>
    </row>
    <row r="642" spans="9:26" x14ac:dyDescent="0.2">
      <c r="I642" s="4"/>
      <c r="V642" s="1"/>
      <c r="Z642" s="2"/>
    </row>
    <row r="643" spans="9:26" x14ac:dyDescent="0.2">
      <c r="I643" s="4"/>
      <c r="V643" s="1"/>
      <c r="Z643" s="2"/>
    </row>
    <row r="644" spans="9:26" x14ac:dyDescent="0.2">
      <c r="I644" s="4"/>
      <c r="V644" s="1"/>
      <c r="Z644" s="2"/>
    </row>
    <row r="645" spans="9:26" x14ac:dyDescent="0.2">
      <c r="I645" s="4"/>
      <c r="V645" s="1"/>
      <c r="Z645" s="2"/>
    </row>
    <row r="646" spans="9:26" x14ac:dyDescent="0.2">
      <c r="I646" s="4"/>
      <c r="V646" s="1"/>
      <c r="Z646" s="2"/>
    </row>
    <row r="647" spans="9:26" x14ac:dyDescent="0.2">
      <c r="I647" s="4"/>
      <c r="V647" s="1"/>
      <c r="Z647" s="2"/>
    </row>
    <row r="648" spans="9:26" x14ac:dyDescent="0.2">
      <c r="I648" s="4"/>
      <c r="V648" s="1"/>
      <c r="Z648" s="2"/>
    </row>
    <row r="649" spans="9:26" x14ac:dyDescent="0.2">
      <c r="I649" s="4"/>
      <c r="V649" s="1"/>
      <c r="Z649" s="2"/>
    </row>
    <row r="650" spans="9:26" x14ac:dyDescent="0.2">
      <c r="I650" s="4"/>
      <c r="V650" s="1"/>
      <c r="Z650" s="2"/>
    </row>
    <row r="651" spans="9:26" x14ac:dyDescent="0.2">
      <c r="I651" s="4"/>
      <c r="V651" s="1"/>
      <c r="Z651" s="2"/>
    </row>
    <row r="652" spans="9:26" x14ac:dyDescent="0.2">
      <c r="I652" s="4"/>
      <c r="V652" s="1"/>
      <c r="Z652" s="2"/>
    </row>
    <row r="653" spans="9:26" x14ac:dyDescent="0.2">
      <c r="I653" s="4"/>
      <c r="V653" s="1"/>
      <c r="Z653" s="2"/>
    </row>
    <row r="654" spans="9:26" x14ac:dyDescent="0.2">
      <c r="I654" s="4"/>
      <c r="V654" s="1"/>
      <c r="Z654" s="2"/>
    </row>
    <row r="655" spans="9:26" x14ac:dyDescent="0.2">
      <c r="I655" s="4"/>
      <c r="V655" s="1"/>
      <c r="Z655" s="2"/>
    </row>
    <row r="656" spans="9:26" x14ac:dyDescent="0.2">
      <c r="I656" s="4"/>
      <c r="V656" s="1"/>
      <c r="Z656" s="2"/>
    </row>
    <row r="657" spans="22:26" x14ac:dyDescent="0.2">
      <c r="V657" s="1"/>
      <c r="Z657" s="2"/>
    </row>
    <row r="658" spans="22:26" x14ac:dyDescent="0.2">
      <c r="V658" s="1"/>
      <c r="Z658" s="2"/>
    </row>
    <row r="659" spans="22:26" x14ac:dyDescent="0.2">
      <c r="V659" s="1"/>
      <c r="Z659" s="2"/>
    </row>
    <row r="660" spans="22:26" x14ac:dyDescent="0.2">
      <c r="V660" s="1"/>
      <c r="Z660" s="2"/>
    </row>
    <row r="661" spans="22:26" x14ac:dyDescent="0.2">
      <c r="V661" s="1"/>
      <c r="Z661" s="2"/>
    </row>
    <row r="662" spans="22:26" x14ac:dyDescent="0.2">
      <c r="V662" s="1"/>
      <c r="Z662" s="2"/>
    </row>
    <row r="663" spans="22:26" x14ac:dyDescent="0.2">
      <c r="V663" s="1"/>
      <c r="Z663" s="2"/>
    </row>
    <row r="664" spans="22:26" x14ac:dyDescent="0.2">
      <c r="V664" s="1"/>
      <c r="Z664" s="2"/>
    </row>
    <row r="665" spans="22:26" x14ac:dyDescent="0.2">
      <c r="V665" s="1"/>
      <c r="Z665" s="2"/>
    </row>
    <row r="666" spans="22:26" x14ac:dyDescent="0.2">
      <c r="V666" s="1"/>
      <c r="Z666" s="2"/>
    </row>
    <row r="667" spans="22:26" x14ac:dyDescent="0.2">
      <c r="V667" s="1"/>
      <c r="Z667" s="2"/>
    </row>
    <row r="668" spans="22:26" x14ac:dyDescent="0.2">
      <c r="V668" s="1"/>
      <c r="Z668" s="2"/>
    </row>
    <row r="669" spans="22:26" x14ac:dyDescent="0.2">
      <c r="V669" s="1"/>
      <c r="Z669" s="2"/>
    </row>
    <row r="670" spans="22:26" x14ac:dyDescent="0.2">
      <c r="V670" s="1"/>
      <c r="Z670" s="2"/>
    </row>
    <row r="671" spans="22:26" x14ac:dyDescent="0.2">
      <c r="V671" s="1"/>
      <c r="Z671" s="2"/>
    </row>
    <row r="672" spans="22:26" x14ac:dyDescent="0.2">
      <c r="V672" s="1"/>
      <c r="Z672" s="2"/>
    </row>
    <row r="673" spans="22:26" x14ac:dyDescent="0.2">
      <c r="V673" s="1"/>
      <c r="Z673" s="2"/>
    </row>
    <row r="674" spans="22:26" x14ac:dyDescent="0.2">
      <c r="V674" s="1"/>
      <c r="Z674" s="2"/>
    </row>
    <row r="675" spans="22:26" x14ac:dyDescent="0.2">
      <c r="V675" s="1"/>
      <c r="Z675" s="2"/>
    </row>
    <row r="676" spans="22:26" x14ac:dyDescent="0.2">
      <c r="V676" s="1"/>
      <c r="Z676" s="2"/>
    </row>
    <row r="677" spans="22:26" x14ac:dyDescent="0.2">
      <c r="V677" s="1"/>
      <c r="Z677" s="2"/>
    </row>
    <row r="678" spans="22:26" x14ac:dyDescent="0.2">
      <c r="V678" s="1"/>
      <c r="Z678" s="2"/>
    </row>
    <row r="679" spans="22:26" x14ac:dyDescent="0.2">
      <c r="V679" s="1"/>
      <c r="Z679" s="2"/>
    </row>
    <row r="680" spans="22:26" x14ac:dyDescent="0.2">
      <c r="V680" s="1"/>
      <c r="Z680" s="2"/>
    </row>
    <row r="681" spans="22:26" x14ac:dyDescent="0.2">
      <c r="V681" s="1"/>
      <c r="Z681" s="2"/>
    </row>
    <row r="682" spans="22:26" x14ac:dyDescent="0.2">
      <c r="V682" s="1"/>
      <c r="Z682" s="2"/>
    </row>
    <row r="683" spans="22:26" x14ac:dyDescent="0.2">
      <c r="V683" s="1"/>
      <c r="Z683" s="2"/>
    </row>
    <row r="684" spans="22:26" x14ac:dyDescent="0.2">
      <c r="V684" s="1"/>
      <c r="Z684" s="2"/>
    </row>
    <row r="685" spans="22:26" x14ac:dyDescent="0.2">
      <c r="V685" s="1"/>
      <c r="Z685" s="2"/>
    </row>
    <row r="686" spans="22:26" x14ac:dyDescent="0.2">
      <c r="V686" s="1"/>
      <c r="Z686" s="2"/>
    </row>
    <row r="687" spans="22:26" x14ac:dyDescent="0.2">
      <c r="V687" s="1"/>
      <c r="Z687" s="2"/>
    </row>
    <row r="688" spans="22:26" x14ac:dyDescent="0.2">
      <c r="V688" s="1"/>
      <c r="Z688" s="2"/>
    </row>
    <row r="689" spans="22:26" x14ac:dyDescent="0.2">
      <c r="V689" s="1"/>
      <c r="Z689" s="2"/>
    </row>
    <row r="690" spans="22:26" x14ac:dyDescent="0.2">
      <c r="V690" s="1"/>
      <c r="Z690" s="2"/>
    </row>
    <row r="691" spans="22:26" x14ac:dyDescent="0.2">
      <c r="V691" s="1"/>
      <c r="Z691" s="2"/>
    </row>
    <row r="692" spans="22:26" x14ac:dyDescent="0.2">
      <c r="V692" s="1"/>
      <c r="Z692" s="2"/>
    </row>
    <row r="693" spans="22:26" x14ac:dyDescent="0.2">
      <c r="V693" s="1"/>
      <c r="Z693" s="2"/>
    </row>
    <row r="694" spans="22:26" x14ac:dyDescent="0.2">
      <c r="V694" s="1"/>
      <c r="Z694" s="2"/>
    </row>
    <row r="695" spans="22:26" x14ac:dyDescent="0.2">
      <c r="V695" s="1"/>
      <c r="Z695" s="2"/>
    </row>
    <row r="696" spans="22:26" x14ac:dyDescent="0.2">
      <c r="V696" s="1"/>
      <c r="Z696" s="2"/>
    </row>
    <row r="697" spans="22:26" x14ac:dyDescent="0.2">
      <c r="V697" s="1"/>
      <c r="Z697" s="2"/>
    </row>
    <row r="698" spans="22:26" x14ac:dyDescent="0.2">
      <c r="V698" s="1"/>
      <c r="Z698" s="2"/>
    </row>
    <row r="699" spans="22:26" x14ac:dyDescent="0.2">
      <c r="V699" s="1"/>
      <c r="Z699" s="2"/>
    </row>
    <row r="700" spans="22:26" x14ac:dyDescent="0.2">
      <c r="V700" s="1"/>
      <c r="Z700" s="2"/>
    </row>
    <row r="701" spans="22:26" x14ac:dyDescent="0.2">
      <c r="V701" s="1"/>
      <c r="Z701" s="2"/>
    </row>
    <row r="702" spans="22:26" x14ac:dyDescent="0.2">
      <c r="V702" s="1"/>
      <c r="Z702" s="2"/>
    </row>
    <row r="703" spans="22:26" x14ac:dyDescent="0.2">
      <c r="V703" s="1"/>
      <c r="Z703" s="2"/>
    </row>
    <row r="704" spans="22:26" x14ac:dyDescent="0.2">
      <c r="V704" s="1"/>
      <c r="Z704" s="2"/>
    </row>
    <row r="705" spans="22:26" x14ac:dyDescent="0.2">
      <c r="V705" s="1"/>
      <c r="Z705" s="2"/>
    </row>
    <row r="706" spans="22:26" x14ac:dyDescent="0.2">
      <c r="V706" s="1"/>
      <c r="Z706" s="2"/>
    </row>
    <row r="707" spans="22:26" x14ac:dyDescent="0.2">
      <c r="V707" s="1"/>
      <c r="Z707" s="2"/>
    </row>
    <row r="708" spans="22:26" x14ac:dyDescent="0.2">
      <c r="V708" s="1"/>
      <c r="Z708" s="2"/>
    </row>
    <row r="709" spans="22:26" x14ac:dyDescent="0.2">
      <c r="V709" s="1"/>
      <c r="Z709" s="2"/>
    </row>
    <row r="710" spans="22:26" x14ac:dyDescent="0.2">
      <c r="V710" s="1"/>
      <c r="Z710" s="2"/>
    </row>
    <row r="711" spans="22:26" x14ac:dyDescent="0.2">
      <c r="V711" s="1"/>
      <c r="Z711" s="2"/>
    </row>
    <row r="712" spans="22:26" x14ac:dyDescent="0.2">
      <c r="V712" s="1"/>
      <c r="Z712" s="2"/>
    </row>
    <row r="713" spans="22:26" x14ac:dyDescent="0.2">
      <c r="V713" s="1"/>
      <c r="Z713" s="2"/>
    </row>
    <row r="714" spans="22:26" x14ac:dyDescent="0.2">
      <c r="V714" s="1"/>
      <c r="Z714" s="2"/>
    </row>
    <row r="715" spans="22:26" x14ac:dyDescent="0.2">
      <c r="V715" s="1"/>
      <c r="Z715" s="2"/>
    </row>
    <row r="716" spans="22:26" x14ac:dyDescent="0.2">
      <c r="V716" s="1"/>
      <c r="Z716" s="2"/>
    </row>
    <row r="717" spans="22:26" x14ac:dyDescent="0.2">
      <c r="V717" s="1"/>
      <c r="Z717" s="2"/>
    </row>
    <row r="718" spans="22:26" x14ac:dyDescent="0.2">
      <c r="V718" s="1"/>
      <c r="Z718" s="2"/>
    </row>
    <row r="719" spans="22:26" x14ac:dyDescent="0.2">
      <c r="V719" s="1"/>
      <c r="Z719" s="2"/>
    </row>
    <row r="720" spans="22:26" x14ac:dyDescent="0.2">
      <c r="V720" s="1"/>
      <c r="Z720" s="2"/>
    </row>
    <row r="721" spans="22:26" x14ac:dyDescent="0.2">
      <c r="V721" s="1"/>
      <c r="Z721" s="2"/>
    </row>
    <row r="722" spans="22:26" x14ac:dyDescent="0.2">
      <c r="V722" s="1"/>
      <c r="Z722" s="2"/>
    </row>
    <row r="723" spans="22:26" x14ac:dyDescent="0.2">
      <c r="V723" s="1"/>
      <c r="Z723" s="2"/>
    </row>
    <row r="724" spans="22:26" x14ac:dyDescent="0.2">
      <c r="V724" s="1"/>
      <c r="Z724" s="2"/>
    </row>
    <row r="725" spans="22:26" x14ac:dyDescent="0.2">
      <c r="V725" s="1"/>
      <c r="Z725" s="2"/>
    </row>
    <row r="726" spans="22:26" x14ac:dyDescent="0.2">
      <c r="V726" s="1"/>
      <c r="Z726" s="2"/>
    </row>
    <row r="727" spans="22:26" x14ac:dyDescent="0.2">
      <c r="V727" s="1"/>
      <c r="Z727" s="2"/>
    </row>
    <row r="728" spans="22:26" x14ac:dyDescent="0.2">
      <c r="V728" s="1"/>
      <c r="Z728" s="2"/>
    </row>
    <row r="729" spans="22:26" x14ac:dyDescent="0.2">
      <c r="V729" s="1"/>
      <c r="Z729" s="2"/>
    </row>
    <row r="730" spans="22:26" x14ac:dyDescent="0.2">
      <c r="V730" s="1"/>
      <c r="Z730" s="2"/>
    </row>
    <row r="731" spans="22:26" x14ac:dyDescent="0.2">
      <c r="V731" s="1"/>
      <c r="Z731" s="2"/>
    </row>
    <row r="732" spans="22:26" x14ac:dyDescent="0.2">
      <c r="V732" s="1"/>
      <c r="Z732" s="2"/>
    </row>
    <row r="733" spans="22:26" x14ac:dyDescent="0.2">
      <c r="V733" s="1"/>
      <c r="Z733" s="2"/>
    </row>
    <row r="734" spans="22:26" x14ac:dyDescent="0.2">
      <c r="V734" s="1"/>
      <c r="Z734" s="2"/>
    </row>
    <row r="735" spans="22:26" x14ac:dyDescent="0.2">
      <c r="V735" s="1"/>
      <c r="Z735" s="2"/>
    </row>
    <row r="736" spans="22:26" x14ac:dyDescent="0.2">
      <c r="V736" s="1"/>
      <c r="Z736" s="2"/>
    </row>
    <row r="737" spans="22:26" x14ac:dyDescent="0.2">
      <c r="V737" s="1"/>
      <c r="Z737" s="2"/>
    </row>
    <row r="738" spans="22:26" x14ac:dyDescent="0.2">
      <c r="V738" s="1"/>
      <c r="Z738" s="2"/>
    </row>
    <row r="739" spans="22:26" x14ac:dyDescent="0.2">
      <c r="V739" s="1"/>
      <c r="Z739" s="2"/>
    </row>
    <row r="740" spans="22:26" x14ac:dyDescent="0.2">
      <c r="V740" s="1"/>
      <c r="Z740" s="2"/>
    </row>
    <row r="741" spans="22:26" x14ac:dyDescent="0.2">
      <c r="V741" s="1"/>
      <c r="Z741" s="2"/>
    </row>
    <row r="742" spans="22:26" x14ac:dyDescent="0.2">
      <c r="V742" s="1"/>
      <c r="Z742" s="2"/>
    </row>
    <row r="743" spans="22:26" x14ac:dyDescent="0.2">
      <c r="V743" s="1"/>
      <c r="Z743" s="2"/>
    </row>
    <row r="744" spans="22:26" x14ac:dyDescent="0.2">
      <c r="V744" s="1"/>
      <c r="Z744" s="2"/>
    </row>
    <row r="745" spans="22:26" x14ac:dyDescent="0.2">
      <c r="V745" s="1"/>
      <c r="Z745" s="2"/>
    </row>
    <row r="746" spans="22:26" x14ac:dyDescent="0.2">
      <c r="V746" s="1"/>
      <c r="Z746" s="2"/>
    </row>
    <row r="747" spans="22:26" x14ac:dyDescent="0.2">
      <c r="V747" s="1"/>
      <c r="Z747" s="2"/>
    </row>
    <row r="748" spans="22:26" x14ac:dyDescent="0.2">
      <c r="V748" s="1"/>
      <c r="Z748" s="2"/>
    </row>
    <row r="749" spans="22:26" x14ac:dyDescent="0.2">
      <c r="V749" s="1"/>
      <c r="Z749" s="2"/>
    </row>
    <row r="750" spans="22:26" x14ac:dyDescent="0.2">
      <c r="V750" s="1"/>
      <c r="Z750" s="2"/>
    </row>
    <row r="751" spans="22:26" x14ac:dyDescent="0.2">
      <c r="V751" s="1"/>
      <c r="Z751" s="2"/>
    </row>
    <row r="752" spans="22:26" x14ac:dyDescent="0.2">
      <c r="V752" s="1"/>
      <c r="Z752" s="2"/>
    </row>
    <row r="753" spans="22:26" x14ac:dyDescent="0.2">
      <c r="V753" s="1"/>
      <c r="Z753" s="2"/>
    </row>
    <row r="754" spans="22:26" x14ac:dyDescent="0.2">
      <c r="V754" s="1"/>
      <c r="Z754" s="2"/>
    </row>
    <row r="755" spans="22:26" x14ac:dyDescent="0.2">
      <c r="V755" s="1"/>
      <c r="Z755" s="2"/>
    </row>
    <row r="756" spans="22:26" x14ac:dyDescent="0.2">
      <c r="V756" s="1"/>
      <c r="Z756" s="2"/>
    </row>
    <row r="757" spans="22:26" x14ac:dyDescent="0.2">
      <c r="V757" s="1"/>
      <c r="Z757" s="2"/>
    </row>
    <row r="758" spans="22:26" x14ac:dyDescent="0.2">
      <c r="V758" s="1"/>
      <c r="Z758" s="2"/>
    </row>
    <row r="759" spans="22:26" x14ac:dyDescent="0.2">
      <c r="V759" s="1"/>
      <c r="Z759" s="2"/>
    </row>
    <row r="760" spans="22:26" x14ac:dyDescent="0.2">
      <c r="V760" s="1"/>
      <c r="Z760" s="2"/>
    </row>
    <row r="761" spans="22:26" x14ac:dyDescent="0.2">
      <c r="V761" s="1"/>
      <c r="Z761" s="2"/>
    </row>
    <row r="762" spans="22:26" x14ac:dyDescent="0.2">
      <c r="V762" s="1"/>
      <c r="Z762" s="2"/>
    </row>
    <row r="763" spans="22:26" x14ac:dyDescent="0.2">
      <c r="V763" s="1"/>
      <c r="Z763" s="2"/>
    </row>
    <row r="764" spans="22:26" x14ac:dyDescent="0.2">
      <c r="V764" s="1"/>
      <c r="Z764" s="2"/>
    </row>
    <row r="765" spans="22:26" x14ac:dyDescent="0.2">
      <c r="V765" s="1"/>
      <c r="Z765" s="2"/>
    </row>
    <row r="766" spans="22:26" x14ac:dyDescent="0.2">
      <c r="V766" s="1"/>
      <c r="Z766" s="2"/>
    </row>
    <row r="767" spans="22:26" x14ac:dyDescent="0.2">
      <c r="V767" s="1"/>
      <c r="Z767" s="2"/>
    </row>
    <row r="768" spans="22:26" x14ac:dyDescent="0.2">
      <c r="V768" s="1"/>
      <c r="Z768" s="2"/>
    </row>
    <row r="769" spans="22:26" x14ac:dyDescent="0.2">
      <c r="V769" s="1"/>
      <c r="Z769" s="2"/>
    </row>
    <row r="770" spans="22:26" x14ac:dyDescent="0.2">
      <c r="V770" s="1"/>
      <c r="Z770" s="2"/>
    </row>
    <row r="771" spans="22:26" x14ac:dyDescent="0.2">
      <c r="V771" s="1"/>
      <c r="Z771" s="2"/>
    </row>
    <row r="772" spans="22:26" x14ac:dyDescent="0.2">
      <c r="V772" s="1"/>
      <c r="Z772" s="2"/>
    </row>
    <row r="773" spans="22:26" x14ac:dyDescent="0.2">
      <c r="V773" s="1"/>
      <c r="Z773" s="2"/>
    </row>
    <row r="774" spans="22:26" x14ac:dyDescent="0.2">
      <c r="V774" s="1"/>
      <c r="Z774" s="2"/>
    </row>
    <row r="775" spans="22:26" x14ac:dyDescent="0.2">
      <c r="V775" s="1"/>
      <c r="Z775" s="2"/>
    </row>
    <row r="776" spans="22:26" x14ac:dyDescent="0.2">
      <c r="V776" s="1"/>
      <c r="Z776" s="2"/>
    </row>
    <row r="777" spans="22:26" x14ac:dyDescent="0.2">
      <c r="V777" s="1"/>
      <c r="Z777" s="2"/>
    </row>
    <row r="778" spans="22:26" x14ac:dyDescent="0.2">
      <c r="V778" s="1"/>
      <c r="Z778" s="2"/>
    </row>
    <row r="779" spans="22:26" x14ac:dyDescent="0.2">
      <c r="V779" s="1"/>
      <c r="Z779" s="2"/>
    </row>
    <row r="780" spans="22:26" x14ac:dyDescent="0.2">
      <c r="V780" s="1"/>
      <c r="Z780" s="2"/>
    </row>
    <row r="781" spans="22:26" x14ac:dyDescent="0.2">
      <c r="V781" s="1"/>
      <c r="Z781" s="2"/>
    </row>
    <row r="782" spans="22:26" x14ac:dyDescent="0.2">
      <c r="V782" s="1"/>
      <c r="Z782" s="2"/>
    </row>
    <row r="783" spans="22:26" x14ac:dyDescent="0.2">
      <c r="V783" s="1"/>
      <c r="Z783" s="2"/>
    </row>
    <row r="784" spans="22:26" x14ac:dyDescent="0.2">
      <c r="V784" s="1"/>
      <c r="Z784" s="2"/>
    </row>
    <row r="785" spans="22:26" x14ac:dyDescent="0.2">
      <c r="V785" s="1"/>
      <c r="Z785" s="2"/>
    </row>
    <row r="786" spans="22:26" x14ac:dyDescent="0.2">
      <c r="V786" s="1"/>
      <c r="Z786" s="2"/>
    </row>
    <row r="787" spans="22:26" x14ac:dyDescent="0.2">
      <c r="V787" s="1"/>
      <c r="Z787" s="2"/>
    </row>
    <row r="788" spans="22:26" x14ac:dyDescent="0.2">
      <c r="V788" s="1"/>
      <c r="Z788" s="2"/>
    </row>
    <row r="789" spans="22:26" x14ac:dyDescent="0.2">
      <c r="V789" s="1"/>
      <c r="Z789" s="2"/>
    </row>
    <row r="790" spans="22:26" x14ac:dyDescent="0.2">
      <c r="V790" s="1"/>
      <c r="Z790" s="2"/>
    </row>
    <row r="791" spans="22:26" x14ac:dyDescent="0.2">
      <c r="V791" s="1"/>
      <c r="Z791" s="2"/>
    </row>
    <row r="792" spans="22:26" x14ac:dyDescent="0.2">
      <c r="V792" s="1"/>
      <c r="Z792" s="2"/>
    </row>
    <row r="793" spans="22:26" x14ac:dyDescent="0.2">
      <c r="V793" s="1"/>
      <c r="Z793" s="2"/>
    </row>
    <row r="794" spans="22:26" x14ac:dyDescent="0.2">
      <c r="V794" s="1"/>
      <c r="Z794" s="2"/>
    </row>
    <row r="795" spans="22:26" x14ac:dyDescent="0.2">
      <c r="V795" s="1"/>
      <c r="Z795" s="2"/>
    </row>
    <row r="796" spans="22:26" x14ac:dyDescent="0.2">
      <c r="V796" s="1"/>
      <c r="Z796" s="2"/>
    </row>
    <row r="797" spans="22:26" x14ac:dyDescent="0.2">
      <c r="V797" s="1"/>
      <c r="Z797" s="2"/>
    </row>
    <row r="798" spans="22:26" x14ac:dyDescent="0.2">
      <c r="V798" s="1"/>
      <c r="Z798" s="2"/>
    </row>
    <row r="799" spans="22:26" x14ac:dyDescent="0.2">
      <c r="V799" s="1"/>
      <c r="Z799" s="2"/>
    </row>
    <row r="800" spans="22:26" x14ac:dyDescent="0.2">
      <c r="V800" s="1"/>
      <c r="Z800" s="2"/>
    </row>
    <row r="801" spans="22:26" x14ac:dyDescent="0.2">
      <c r="V801" s="1"/>
      <c r="Z801" s="2"/>
    </row>
    <row r="802" spans="22:26" x14ac:dyDescent="0.2">
      <c r="V802" s="1"/>
      <c r="Z802" s="2"/>
    </row>
    <row r="803" spans="22:26" x14ac:dyDescent="0.2">
      <c r="V803" s="1"/>
      <c r="Z803" s="2"/>
    </row>
    <row r="804" spans="22:26" x14ac:dyDescent="0.2">
      <c r="V804" s="1"/>
      <c r="Z804" s="2"/>
    </row>
    <row r="805" spans="22:26" x14ac:dyDescent="0.2">
      <c r="V805" s="1"/>
      <c r="Z805" s="2"/>
    </row>
    <row r="806" spans="22:26" x14ac:dyDescent="0.2">
      <c r="V806" s="1"/>
      <c r="Z806" s="2"/>
    </row>
    <row r="807" spans="22:26" x14ac:dyDescent="0.2">
      <c r="V807" s="1"/>
      <c r="Z807" s="2"/>
    </row>
    <row r="808" spans="22:26" x14ac:dyDescent="0.2">
      <c r="V808" s="1"/>
      <c r="Z808" s="2"/>
    </row>
    <row r="809" spans="22:26" x14ac:dyDescent="0.2">
      <c r="V809" s="1"/>
      <c r="Z809" s="2"/>
    </row>
    <row r="810" spans="22:26" x14ac:dyDescent="0.2">
      <c r="V810" s="1"/>
      <c r="Z810" s="2"/>
    </row>
    <row r="811" spans="22:26" x14ac:dyDescent="0.2">
      <c r="V811" s="1"/>
      <c r="Z811" s="2"/>
    </row>
    <row r="812" spans="22:26" x14ac:dyDescent="0.2">
      <c r="V812" s="1"/>
      <c r="Z812" s="2"/>
    </row>
    <row r="813" spans="22:26" x14ac:dyDescent="0.2">
      <c r="V813" s="1"/>
      <c r="Z813" s="2"/>
    </row>
    <row r="814" spans="22:26" x14ac:dyDescent="0.2">
      <c r="V814" s="1"/>
      <c r="Z814" s="2"/>
    </row>
  </sheetData>
  <mergeCells count="38">
    <mergeCell ref="I10:S10"/>
    <mergeCell ref="T10:AD10"/>
    <mergeCell ref="AE10:AH10"/>
    <mergeCell ref="AJ10:AM10"/>
    <mergeCell ref="AN10:AP10"/>
    <mergeCell ref="AR11:AS11"/>
    <mergeCell ref="AZ11:BB11"/>
    <mergeCell ref="AR10:AS10"/>
    <mergeCell ref="BC11:BE11"/>
    <mergeCell ref="BF11:BH11"/>
    <mergeCell ref="T11:U11"/>
    <mergeCell ref="V11:W11"/>
    <mergeCell ref="X11:Y11"/>
    <mergeCell ref="Z11:AA11"/>
    <mergeCell ref="AB11:AD11"/>
    <mergeCell ref="CW16:CY16"/>
    <mergeCell ref="CE15:CF15"/>
    <mergeCell ref="AW10:AW11"/>
    <mergeCell ref="AZ10:BH10"/>
    <mergeCell ref="BJ10:BN10"/>
    <mergeCell ref="BW15:BX15"/>
    <mergeCell ref="BZ15:CA15"/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</mergeCells>
  <conditionalFormatting sqref="AB13:AB586">
    <cfRule type="cellIs" dxfId="208" priority="15" stopIfTrue="1" operator="between">
      <formula>33</formula>
      <formula>100</formula>
    </cfRule>
  </conditionalFormatting>
  <conditionalFormatting sqref="AC13:AC586">
    <cfRule type="cellIs" dxfId="207" priority="16" stopIfTrue="1" operator="between">
      <formula>33</formula>
      <formula>100</formula>
    </cfRule>
  </conditionalFormatting>
  <conditionalFormatting sqref="AD13:AD586">
    <cfRule type="cellIs" dxfId="206" priority="17" stopIfTrue="1" operator="between">
      <formula>33</formula>
      <formula>100</formula>
    </cfRule>
  </conditionalFormatting>
  <conditionalFormatting sqref="A6">
    <cfRule type="expression" dxfId="205" priority="18" stopIfTrue="1">
      <formula>$C$6=1</formula>
    </cfRule>
  </conditionalFormatting>
  <conditionalFormatting sqref="K14:K586">
    <cfRule type="cellIs" dxfId="204" priority="19" stopIfTrue="1" operator="notEqual">
      <formula>$J$5</formula>
    </cfRule>
  </conditionalFormatting>
  <conditionalFormatting sqref="Y14:Y814 W14:W814 AA14:AA814">
    <cfRule type="cellIs" dxfId="203" priority="6" operator="equal">
      <formula>7</formula>
    </cfRule>
    <cfRule type="cellIs" dxfId="202" priority="8" operator="equal">
      <formula>6</formula>
    </cfRule>
    <cfRule type="cellIs" dxfId="201" priority="10" operator="equal">
      <formula>5</formula>
    </cfRule>
    <cfRule type="cellIs" dxfId="200" priority="12" operator="equal">
      <formula>4</formula>
    </cfRule>
  </conditionalFormatting>
  <conditionalFormatting sqref="U14:U814">
    <cfRule type="cellIs" dxfId="199" priority="3" operator="between">
      <formula>11</formula>
      <formula>12</formula>
    </cfRule>
    <cfRule type="cellIs" dxfId="198" priority="5" operator="between">
      <formula>9</formula>
      <formula>10</formula>
    </cfRule>
    <cfRule type="cellIs" dxfId="197" priority="7" operator="equal">
      <formula>8</formula>
    </cfRule>
    <cfRule type="cellIs" dxfId="196" priority="9" operator="between">
      <formula>6</formula>
      <formula>7</formula>
    </cfRule>
    <cfRule type="cellIs" dxfId="195" priority="11" operator="between">
      <formula>4</formula>
      <formula>5</formula>
    </cfRule>
  </conditionalFormatting>
  <conditionalFormatting sqref="U14:U814 Y14:Y814 W14:W814 AA14:AA814">
    <cfRule type="cellIs" dxfId="194" priority="13" operator="equal">
      <formula>3</formula>
    </cfRule>
    <cfRule type="cellIs" dxfId="193" priority="14" operator="between">
      <formula>1</formula>
      <formula>2</formula>
    </cfRule>
  </conditionalFormatting>
  <conditionalFormatting sqref="Y14:Y814 W14:W814">
    <cfRule type="cellIs" dxfId="192" priority="4" operator="between">
      <formula>8</formula>
      <formula>9</formula>
    </cfRule>
  </conditionalFormatting>
  <conditionalFormatting sqref="K14:K501">
    <cfRule type="cellIs" dxfId="191" priority="2" stopIfTrue="1" operator="notEqual">
      <formula>$J$5</formula>
    </cfRule>
  </conditionalFormatting>
  <conditionalFormatting sqref="K13:K499">
    <cfRule type="cellIs" dxfId="190" priority="1" stopIfTrue="1" operator="notEqual">
      <formula>$J$5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78817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78818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78819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78820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6">
    <pageSetUpPr fitToPage="1"/>
  </sheetPr>
  <dimension ref="A1:FC797"/>
  <sheetViews>
    <sheetView zoomScale="70" zoomScaleNormal="70" zoomScaleSheetLayoutView="50" workbookViewId="0">
      <pane ySplit="12" topLeftCell="A14" activePane="bottomLeft" state="frozen"/>
      <selection pane="bottomLeft" activeCell="K9" sqref="K9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68" t="s">
        <v>118</v>
      </c>
      <c r="I1" s="26"/>
      <c r="J1" s="26"/>
      <c r="K1" s="26"/>
      <c r="L1" s="26"/>
      <c r="M1" s="26"/>
      <c r="N1" s="26"/>
      <c r="O1" s="26"/>
      <c r="P1" s="26"/>
      <c r="X1" s="66"/>
      <c r="Y1" s="57" t="s">
        <v>150</v>
      </c>
      <c r="Z1" s="57" t="s">
        <v>149</v>
      </c>
      <c r="AA1" s="57" t="s">
        <v>148</v>
      </c>
      <c r="AB1" s="57" t="s">
        <v>74</v>
      </c>
    </row>
    <row r="2" spans="1:159" x14ac:dyDescent="0.2">
      <c r="A2" s="68" t="s">
        <v>1</v>
      </c>
      <c r="I2" s="99" t="s">
        <v>72</v>
      </c>
      <c r="J2" s="97" t="s">
        <v>164</v>
      </c>
      <c r="K2" s="97"/>
      <c r="L2" s="97"/>
      <c r="M2" s="97"/>
      <c r="N2" s="98" t="s">
        <v>53</v>
      </c>
      <c r="O2" s="97" t="s">
        <v>176</v>
      </c>
      <c r="P2" s="96"/>
      <c r="S2" s="75"/>
      <c r="T2" s="68" t="s">
        <v>63</v>
      </c>
      <c r="X2" s="95" t="s">
        <v>159</v>
      </c>
      <c r="Y2" s="57" t="s">
        <v>151</v>
      </c>
      <c r="Z2" s="57" t="s">
        <v>151</v>
      </c>
      <c r="AA2" s="57" t="s">
        <v>151</v>
      </c>
      <c r="AB2" s="57" t="s">
        <v>151</v>
      </c>
      <c r="AN2" s="68"/>
      <c r="AR2" s="64" t="s">
        <v>28</v>
      </c>
      <c r="AS2" s="78">
        <v>2.5</v>
      </c>
      <c r="AT2" s="1" t="s">
        <v>29</v>
      </c>
    </row>
    <row r="3" spans="1:159" ht="13.15" customHeight="1" x14ac:dyDescent="0.2">
      <c r="A3" s="68" t="s">
        <v>3</v>
      </c>
      <c r="I3" s="94" t="s">
        <v>48</v>
      </c>
      <c r="J3" s="93">
        <v>43853</v>
      </c>
      <c r="N3" s="64" t="s">
        <v>7</v>
      </c>
      <c r="O3" s="3">
        <f>I482</f>
        <v>76.935695538057743</v>
      </c>
      <c r="P3" s="87" t="s">
        <v>19</v>
      </c>
      <c r="S3" s="75"/>
      <c r="X3" s="92" t="s">
        <v>33</v>
      </c>
      <c r="Y3" s="57">
        <v>3</v>
      </c>
      <c r="Z3" s="57">
        <v>3</v>
      </c>
      <c r="AA3" s="57">
        <v>3</v>
      </c>
      <c r="AB3" s="57">
        <v>3</v>
      </c>
      <c r="AR3" s="64" t="s">
        <v>31</v>
      </c>
      <c r="AS3" s="78">
        <v>300</v>
      </c>
      <c r="AT3" s="1" t="s">
        <v>32</v>
      </c>
    </row>
    <row r="4" spans="1:159" x14ac:dyDescent="0.2">
      <c r="B4" s="91">
        <f>IF(ABS(T4-U4)=0,"",ABS(T4-U4))</f>
        <v>1</v>
      </c>
      <c r="C4" s="68" t="str">
        <f>IF(T4-U4&gt;0,"more cells need COPY DOWN",IF(T4-U4=0,"OK","more cells need DELETE"))</f>
        <v>more cells need COPY DOWN</v>
      </c>
      <c r="I4" s="81" t="s">
        <v>27</v>
      </c>
      <c r="J4" s="1" t="s">
        <v>177</v>
      </c>
      <c r="K4" s="64"/>
      <c r="L4" s="64"/>
      <c r="N4" s="64" t="s">
        <v>73</v>
      </c>
      <c r="O4" s="78">
        <v>0.8</v>
      </c>
      <c r="P4" s="84"/>
      <c r="Q4" s="2"/>
      <c r="S4" s="75"/>
      <c r="T4" s="75">
        <f>COUNT(A14:A797)</f>
        <v>470</v>
      </c>
      <c r="U4" s="75">
        <f>COUNT(I14:I797)</f>
        <v>469</v>
      </c>
      <c r="X4" s="90" t="s">
        <v>123</v>
      </c>
      <c r="Y4" s="57" t="s">
        <v>152</v>
      </c>
      <c r="Z4" s="57">
        <v>4</v>
      </c>
      <c r="AA4" s="57">
        <v>4</v>
      </c>
      <c r="AB4" s="57">
        <v>4</v>
      </c>
      <c r="AJ4" s="2"/>
    </row>
    <row r="5" spans="1:159" ht="13.5" customHeight="1" x14ac:dyDescent="0.2">
      <c r="A5" s="68" t="s">
        <v>62</v>
      </c>
      <c r="I5" s="89" t="s">
        <v>36</v>
      </c>
      <c r="J5" s="88" t="s">
        <v>130</v>
      </c>
      <c r="K5" s="1" t="s">
        <v>21</v>
      </c>
      <c r="M5" s="64"/>
      <c r="N5" s="64" t="s">
        <v>51</v>
      </c>
      <c r="O5" s="78">
        <v>17</v>
      </c>
      <c r="P5" s="87"/>
      <c r="S5" s="75"/>
      <c r="U5" s="2"/>
      <c r="X5" s="86" t="s">
        <v>121</v>
      </c>
      <c r="Y5" s="57" t="s">
        <v>153</v>
      </c>
      <c r="Z5" s="57">
        <v>5</v>
      </c>
      <c r="AA5" s="57">
        <v>5</v>
      </c>
      <c r="AB5" s="57">
        <v>5</v>
      </c>
      <c r="AG5" s="2"/>
      <c r="AM5" s="82"/>
    </row>
    <row r="6" spans="1:159" ht="13.5" customHeight="1" x14ac:dyDescent="0.2">
      <c r="A6" s="51"/>
      <c r="B6" s="51"/>
      <c r="C6" s="51">
        <v>1</v>
      </c>
      <c r="D6" s="51">
        <v>2</v>
      </c>
      <c r="E6" s="51">
        <v>3</v>
      </c>
      <c r="F6" s="51">
        <v>6</v>
      </c>
      <c r="G6" s="51">
        <v>7</v>
      </c>
      <c r="I6" s="85" t="s">
        <v>34</v>
      </c>
      <c r="J6" s="64">
        <v>3</v>
      </c>
      <c r="K6" s="64"/>
      <c r="L6" s="75" t="s">
        <v>30</v>
      </c>
      <c r="M6" s="75">
        <f>IF(J6&lt;=2,J6+4,5)</f>
        <v>5</v>
      </c>
      <c r="N6" s="64" t="s">
        <v>52</v>
      </c>
      <c r="O6" s="78">
        <v>20</v>
      </c>
      <c r="P6" s="84"/>
      <c r="Q6" s="2"/>
      <c r="R6" s="75"/>
      <c r="S6" s="75"/>
      <c r="U6" s="2"/>
      <c r="X6" s="83" t="s">
        <v>30</v>
      </c>
      <c r="Y6" s="57">
        <v>8</v>
      </c>
      <c r="Z6" s="57">
        <v>6</v>
      </c>
      <c r="AA6" s="57">
        <v>6</v>
      </c>
      <c r="AB6" s="57">
        <v>6</v>
      </c>
      <c r="AG6" s="3"/>
      <c r="AH6" s="21"/>
      <c r="AI6" s="21"/>
      <c r="AM6" s="82"/>
    </row>
    <row r="7" spans="1:159" ht="14.25" customHeight="1" x14ac:dyDescent="0.2">
      <c r="A7" s="51"/>
      <c r="B7" s="51"/>
      <c r="C7" s="1" t="s">
        <v>11</v>
      </c>
      <c r="D7" s="1" t="s">
        <v>12</v>
      </c>
      <c r="E7" s="1" t="s">
        <v>44</v>
      </c>
      <c r="F7" s="1" t="s">
        <v>45</v>
      </c>
      <c r="G7" s="1" t="s">
        <v>46</v>
      </c>
      <c r="I7" s="81" t="s">
        <v>2</v>
      </c>
      <c r="J7" s="80">
        <v>-1.3</v>
      </c>
      <c r="K7" s="51" t="s">
        <v>19</v>
      </c>
      <c r="L7" s="75" t="s">
        <v>33</v>
      </c>
      <c r="M7" s="75"/>
      <c r="N7" s="79" t="s">
        <v>95</v>
      </c>
      <c r="O7" s="78">
        <v>7</v>
      </c>
      <c r="P7" s="77" t="s">
        <v>96</v>
      </c>
      <c r="Q7" s="76"/>
      <c r="R7" s="75"/>
      <c r="S7" s="75"/>
      <c r="U7" s="2"/>
      <c r="X7" s="74" t="s">
        <v>155</v>
      </c>
      <c r="Y7" s="57" t="s">
        <v>154</v>
      </c>
      <c r="Z7" s="57">
        <v>7</v>
      </c>
      <c r="AA7" s="57">
        <v>7</v>
      </c>
      <c r="AB7" s="57">
        <v>7</v>
      </c>
      <c r="AG7" s="3"/>
      <c r="AH7" s="21"/>
      <c r="AI7" s="21"/>
    </row>
    <row r="8" spans="1:159" ht="13.5" customHeight="1" thickBot="1" x14ac:dyDescent="0.25">
      <c r="A8" s="51"/>
      <c r="B8" s="51" t="s">
        <v>126</v>
      </c>
      <c r="C8">
        <v>1.9116</v>
      </c>
      <c r="D8">
        <v>1.6664000000000001</v>
      </c>
      <c r="E8">
        <v>1.6289</v>
      </c>
      <c r="F8">
        <v>1.4634</v>
      </c>
      <c r="G8">
        <v>1.4552</v>
      </c>
      <c r="I8" s="73" t="s">
        <v>41</v>
      </c>
      <c r="J8" s="72">
        <v>0</v>
      </c>
      <c r="K8" s="26" t="s">
        <v>42</v>
      </c>
      <c r="L8" s="71" t="s">
        <v>40</v>
      </c>
      <c r="M8" s="71"/>
      <c r="N8" s="26"/>
      <c r="O8" s="26"/>
      <c r="P8" s="70"/>
      <c r="U8" s="2"/>
      <c r="X8" s="69" t="s">
        <v>156</v>
      </c>
      <c r="Y8" s="57" t="s">
        <v>157</v>
      </c>
      <c r="Z8" s="57" t="s">
        <v>158</v>
      </c>
      <c r="AA8" s="57" t="s">
        <v>158</v>
      </c>
      <c r="AB8" s="57" t="s">
        <v>130</v>
      </c>
      <c r="AK8" s="2"/>
    </row>
    <row r="9" spans="1:159" ht="15.75" customHeight="1" thickBot="1" x14ac:dyDescent="0.25">
      <c r="A9" s="51"/>
      <c r="B9" s="51" t="s">
        <v>127</v>
      </c>
      <c r="C9">
        <v>1.24505</v>
      </c>
      <c r="D9">
        <v>-0.28819</v>
      </c>
      <c r="E9">
        <v>2.3900000000000001E-2</v>
      </c>
      <c r="F9">
        <v>1.8756999999999999</v>
      </c>
      <c r="G9">
        <v>1.8597999999999999</v>
      </c>
      <c r="I9" s="68"/>
      <c r="J9" s="64"/>
      <c r="K9" s="64"/>
      <c r="L9" s="64"/>
      <c r="N9" s="68"/>
      <c r="U9" s="2"/>
      <c r="W9" s="2"/>
      <c r="X9" s="2"/>
      <c r="Y9" s="2"/>
      <c r="Z9" s="2"/>
      <c r="BF9" s="2"/>
    </row>
    <row r="10" spans="1:159" ht="23.25" customHeight="1" thickTop="1" x14ac:dyDescent="0.2">
      <c r="A10" s="51"/>
      <c r="B10" s="51" t="s">
        <v>128</v>
      </c>
      <c r="C10">
        <v>50000</v>
      </c>
      <c r="D10">
        <v>1000</v>
      </c>
      <c r="E10">
        <v>3447.5</v>
      </c>
      <c r="F10">
        <v>15</v>
      </c>
      <c r="G10">
        <v>15</v>
      </c>
      <c r="I10" s="121" t="s">
        <v>101</v>
      </c>
      <c r="J10" s="122"/>
      <c r="K10" s="122"/>
      <c r="L10" s="122"/>
      <c r="M10" s="122"/>
      <c r="N10" s="122"/>
      <c r="O10" s="122"/>
      <c r="P10" s="122"/>
      <c r="Q10" s="122"/>
      <c r="R10" s="122"/>
      <c r="S10" s="120"/>
      <c r="T10" s="123" t="s">
        <v>61</v>
      </c>
      <c r="U10" s="124"/>
      <c r="V10" s="124"/>
      <c r="W10" s="124"/>
      <c r="X10" s="124"/>
      <c r="Y10" s="124"/>
      <c r="Z10" s="124"/>
      <c r="AA10" s="124"/>
      <c r="AB10" s="124"/>
      <c r="AC10" s="124"/>
      <c r="AD10" s="125"/>
      <c r="AE10" s="126" t="s">
        <v>108</v>
      </c>
      <c r="AF10" s="126"/>
      <c r="AG10" s="126"/>
      <c r="AH10" s="126"/>
      <c r="AI10" s="67" t="s">
        <v>97</v>
      </c>
      <c r="AJ10" s="119" t="s">
        <v>83</v>
      </c>
      <c r="AK10" s="122"/>
      <c r="AL10" s="122"/>
      <c r="AM10" s="120"/>
      <c r="AN10" s="123" t="s">
        <v>43</v>
      </c>
      <c r="AO10" s="124"/>
      <c r="AP10" s="125"/>
      <c r="AQ10" s="67" t="s">
        <v>0</v>
      </c>
      <c r="AR10" s="119" t="s">
        <v>114</v>
      </c>
      <c r="AS10" s="120"/>
      <c r="AT10" s="67" t="s">
        <v>90</v>
      </c>
      <c r="AU10" s="67" t="s">
        <v>92</v>
      </c>
      <c r="AV10" s="67" t="s">
        <v>98</v>
      </c>
      <c r="AW10" s="108" t="s">
        <v>117</v>
      </c>
      <c r="AX10" s="1" t="str">
        <f>""</f>
        <v/>
      </c>
      <c r="AY10" s="66"/>
      <c r="AZ10" s="110" t="s">
        <v>18</v>
      </c>
      <c r="BA10" s="111"/>
      <c r="BB10" s="111"/>
      <c r="BC10" s="111"/>
      <c r="BD10" s="111"/>
      <c r="BE10" s="111"/>
      <c r="BF10" s="111"/>
      <c r="BG10" s="111"/>
      <c r="BH10" s="112"/>
      <c r="BI10" s="2"/>
      <c r="BJ10" s="110" t="s">
        <v>146</v>
      </c>
      <c r="BK10" s="111"/>
      <c r="BL10" s="111"/>
      <c r="BM10" s="111"/>
      <c r="BN10" s="112"/>
      <c r="BO10" s="2"/>
    </row>
    <row r="11" spans="1:159" ht="52.9" customHeight="1" x14ac:dyDescent="0.2">
      <c r="A11" s="51"/>
      <c r="B11" s="51"/>
      <c r="C11" t="s">
        <v>23</v>
      </c>
      <c r="D11" t="s">
        <v>23</v>
      </c>
      <c r="E11" t="s">
        <v>24</v>
      </c>
      <c r="F11" t="s">
        <v>13</v>
      </c>
      <c r="G11" t="s">
        <v>13</v>
      </c>
      <c r="H11" s="64"/>
      <c r="I11" s="59" t="s">
        <v>16</v>
      </c>
      <c r="J11" s="62" t="s">
        <v>17</v>
      </c>
      <c r="K11" s="62" t="s">
        <v>37</v>
      </c>
      <c r="L11" s="62" t="s">
        <v>59</v>
      </c>
      <c r="M11" s="62" t="s">
        <v>131</v>
      </c>
      <c r="N11" s="62" t="s">
        <v>60</v>
      </c>
      <c r="O11" s="62" t="s">
        <v>132</v>
      </c>
      <c r="P11" s="61" t="s">
        <v>133</v>
      </c>
      <c r="Q11" s="61" t="s">
        <v>47</v>
      </c>
      <c r="R11" s="61" t="s">
        <v>55</v>
      </c>
      <c r="S11" s="61" t="s">
        <v>22</v>
      </c>
      <c r="T11" s="113" t="s">
        <v>147</v>
      </c>
      <c r="U11" s="114"/>
      <c r="V11" s="113" t="s">
        <v>140</v>
      </c>
      <c r="W11" s="114"/>
      <c r="X11" s="113" t="s">
        <v>139</v>
      </c>
      <c r="Y11" s="114"/>
      <c r="Z11" s="115" t="s">
        <v>84</v>
      </c>
      <c r="AA11" s="113"/>
      <c r="AB11" s="116" t="s">
        <v>102</v>
      </c>
      <c r="AC11" s="117"/>
      <c r="AD11" s="118"/>
      <c r="AE11" s="63" t="s">
        <v>35</v>
      </c>
      <c r="AF11" s="62" t="s">
        <v>25</v>
      </c>
      <c r="AG11" s="62" t="s">
        <v>26</v>
      </c>
      <c r="AH11" s="62" t="s">
        <v>94</v>
      </c>
      <c r="AI11" s="54" t="s">
        <v>78</v>
      </c>
      <c r="AJ11" s="62" t="s">
        <v>82</v>
      </c>
      <c r="AK11" s="62" t="s">
        <v>81</v>
      </c>
      <c r="AL11" s="62" t="s">
        <v>85</v>
      </c>
      <c r="AM11" s="62" t="s">
        <v>99</v>
      </c>
      <c r="AN11" s="62" t="s">
        <v>86</v>
      </c>
      <c r="AO11" s="62" t="s">
        <v>87</v>
      </c>
      <c r="AP11" s="62" t="s">
        <v>99</v>
      </c>
      <c r="AQ11" s="62" t="s">
        <v>86</v>
      </c>
      <c r="AR11" s="115" t="s">
        <v>115</v>
      </c>
      <c r="AS11" s="115"/>
      <c r="AT11" s="62" t="s">
        <v>93</v>
      </c>
      <c r="AU11" s="62" t="s">
        <v>91</v>
      </c>
      <c r="AV11" s="62" t="s">
        <v>116</v>
      </c>
      <c r="AW11" s="109"/>
      <c r="AX11" s="1" t="str">
        <f>""</f>
        <v/>
      </c>
      <c r="AY11" s="62" t="s">
        <v>39</v>
      </c>
      <c r="AZ11" s="115" t="s">
        <v>78</v>
      </c>
      <c r="BA11" s="115"/>
      <c r="BB11" s="115"/>
      <c r="BC11" s="115" t="s">
        <v>79</v>
      </c>
      <c r="BD11" s="115"/>
      <c r="BE11" s="115"/>
      <c r="BF11" s="115" t="s">
        <v>80</v>
      </c>
      <c r="BG11" s="115"/>
      <c r="BH11" s="115"/>
      <c r="BI11" s="52"/>
      <c r="BJ11" s="61" t="s">
        <v>137</v>
      </c>
      <c r="BK11" s="61" t="s">
        <v>138</v>
      </c>
      <c r="BL11" s="61" t="s">
        <v>134</v>
      </c>
      <c r="BM11" s="61" t="s">
        <v>135</v>
      </c>
      <c r="BN11" s="61" t="s">
        <v>136</v>
      </c>
      <c r="BO11" s="52"/>
      <c r="BP11" s="52"/>
    </row>
    <row r="12" spans="1:159" ht="24" customHeight="1" thickBot="1" x14ac:dyDescent="0.25">
      <c r="A12" s="51"/>
      <c r="B12" s="51" t="s">
        <v>129</v>
      </c>
      <c r="C12">
        <v>1.044E-2</v>
      </c>
      <c r="D12">
        <v>1.044E-2</v>
      </c>
      <c r="E12">
        <v>0.145033</v>
      </c>
      <c r="F12">
        <v>1</v>
      </c>
      <c r="G12">
        <v>1</v>
      </c>
      <c r="I12" s="60" t="s">
        <v>19</v>
      </c>
      <c r="J12" s="57" t="s">
        <v>19</v>
      </c>
      <c r="K12" s="57" t="s">
        <v>38</v>
      </c>
      <c r="L12" s="57" t="s">
        <v>20</v>
      </c>
      <c r="M12" s="57" t="s">
        <v>20</v>
      </c>
      <c r="N12" s="57" t="s">
        <v>49</v>
      </c>
      <c r="O12" s="57" t="s">
        <v>54</v>
      </c>
      <c r="P12" s="57" t="s">
        <v>54</v>
      </c>
      <c r="Q12" s="57" t="s">
        <v>54</v>
      </c>
      <c r="R12" s="57" t="s">
        <v>56</v>
      </c>
      <c r="S12" s="57" t="s">
        <v>49</v>
      </c>
      <c r="T12" s="20" t="s">
        <v>106</v>
      </c>
      <c r="U12" s="20" t="s">
        <v>107</v>
      </c>
      <c r="V12" s="20" t="s">
        <v>106</v>
      </c>
      <c r="W12" s="20" t="s">
        <v>107</v>
      </c>
      <c r="X12" s="20" t="s">
        <v>106</v>
      </c>
      <c r="Y12" s="20" t="s">
        <v>107</v>
      </c>
      <c r="Z12" s="20" t="s">
        <v>106</v>
      </c>
      <c r="AA12" s="15" t="s">
        <v>107</v>
      </c>
      <c r="AB12" s="59" t="s">
        <v>105</v>
      </c>
      <c r="AC12" s="54" t="s">
        <v>103</v>
      </c>
      <c r="AD12" s="58" t="s">
        <v>104</v>
      </c>
      <c r="AE12" s="65" t="s">
        <v>20</v>
      </c>
      <c r="AF12" s="57" t="s">
        <v>20</v>
      </c>
      <c r="AG12" s="57" t="s">
        <v>20</v>
      </c>
      <c r="AH12" s="54" t="s">
        <v>109</v>
      </c>
      <c r="AI12" s="54" t="s">
        <v>110</v>
      </c>
      <c r="AJ12" s="62" t="s">
        <v>111</v>
      </c>
      <c r="AK12" s="62" t="s">
        <v>111</v>
      </c>
      <c r="AL12" s="62" t="s">
        <v>111</v>
      </c>
      <c r="AM12" s="62" t="s">
        <v>111</v>
      </c>
      <c r="AN12" s="62" t="s">
        <v>112</v>
      </c>
      <c r="AO12" s="62" t="s">
        <v>112</v>
      </c>
      <c r="AP12" s="62" t="s">
        <v>113</v>
      </c>
      <c r="AQ12" s="62" t="s">
        <v>38</v>
      </c>
      <c r="AR12" s="62" t="s">
        <v>88</v>
      </c>
      <c r="AS12" s="62" t="s">
        <v>89</v>
      </c>
      <c r="AT12" s="62" t="s">
        <v>56</v>
      </c>
      <c r="AU12" s="62"/>
      <c r="AV12" s="62" t="s">
        <v>100</v>
      </c>
      <c r="AW12" s="56" t="s">
        <v>54</v>
      </c>
      <c r="AX12" s="1" t="str">
        <f>""</f>
        <v/>
      </c>
      <c r="AY12" s="62" t="s">
        <v>19</v>
      </c>
      <c r="AZ12" s="62" t="s">
        <v>65</v>
      </c>
      <c r="BA12" s="62" t="s">
        <v>66</v>
      </c>
      <c r="BB12" s="62" t="s">
        <v>67</v>
      </c>
      <c r="BC12" s="62" t="s">
        <v>65</v>
      </c>
      <c r="BD12" s="62" t="s">
        <v>66</v>
      </c>
      <c r="BE12" s="62" t="s">
        <v>67</v>
      </c>
      <c r="BF12" s="62" t="s">
        <v>65</v>
      </c>
      <c r="BG12" s="62" t="s">
        <v>66</v>
      </c>
      <c r="BH12" s="62" t="s">
        <v>67</v>
      </c>
      <c r="BI12" s="52"/>
      <c r="BJ12" s="55"/>
      <c r="BK12" s="54"/>
      <c r="BL12" s="54"/>
      <c r="BM12" s="54"/>
      <c r="BN12" s="53"/>
      <c r="BO12" s="52"/>
      <c r="BP12" s="52"/>
    </row>
    <row r="13" spans="1:159" ht="13.5" thickTop="1" x14ac:dyDescent="0.2">
      <c r="A13" s="51" t="s">
        <v>14</v>
      </c>
      <c r="B13" s="51" t="s">
        <v>15</v>
      </c>
      <c r="C13" s="51"/>
      <c r="D13" s="51"/>
      <c r="E13" s="51"/>
      <c r="F13" s="51"/>
      <c r="G13" s="51"/>
      <c r="I13" s="17">
        <f t="shared" ref="I13:I76" si="0">IF(A13="(m)",0,A13/0.3048)</f>
        <v>0</v>
      </c>
      <c r="J13" s="16">
        <f t="shared" ref="J13:J76" si="1">$J$7-I13</f>
        <v>-1.3</v>
      </c>
      <c r="K13" s="10" t="str">
        <f>IF(I13=0,"Copy Down",IF(J13&gt;-5, 95, IF(J13&gt;-22, 110, IF(J13&gt;-37, 100, IF(J13&gt;-50, 120, IF(J13&gt;-60, 115, IF(J13&gt;-72, 108, 115)))))))</f>
        <v>Copy Down</v>
      </c>
      <c r="L13" s="16" t="str">
        <f>IF(I13=0,"Copy Down",IF(I12=0,K13*I13,K13*(I13-I12)+L12))</f>
        <v>Copy Down</v>
      </c>
      <c r="M13" s="16" t="str">
        <f>IF(I13=0,"Copy Down",IF(I12=0,K13*I13, IF(AND(I12&gt;0, I13&lt;$J$8),  K13*(I13-I12)+M12, (K13-62.4)*(I13-I12)+M12)))</f>
        <v>Copy Down</v>
      </c>
      <c r="N13" s="16" t="str">
        <f>IF(I13=0,"Copy Down",IF(I13&gt;$J$8,(62.4*I13)/144,0))</f>
        <v>Copy Down</v>
      </c>
      <c r="O13" s="16" t="str">
        <f>IF(I13=0,"Copy Down",(C13-$C$9)/$C$8*$C$12*$C$10)</f>
        <v>Copy Down</v>
      </c>
      <c r="P13" s="16" t="str">
        <f>IF(I13=0,"Copy Down",O13+((E13-$E$9)/$E$8*$E$12*$E$10*144*(1-$O$4))/2000)</f>
        <v>Copy Down</v>
      </c>
      <c r="Q13" s="16" t="str">
        <f>IF(I13=0,"Copy Down",(D13-$D$9)/$D$8*$D$12*$D$10)</f>
        <v>Copy Down</v>
      </c>
      <c r="R13" s="16" t="str">
        <f>IF(I13=0,"Copy Down",Q13/P13*100)</f>
        <v>Copy Down</v>
      </c>
      <c r="S13" s="16" t="str">
        <f>IF(I13=0,"Copy Down",IF((E13-$E$9)/$E$8*$E$12*3447.5&lt;0,0,(E13-$E$9)/$E$8*$E$12*3447.5))</f>
        <v>Copy Down</v>
      </c>
      <c r="T13" s="20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10" t="str">
        <f>IF(I13=0,"Copy Down",IF($J$6=3,IF(zone(Q13,O13)=6,U12,zone(Q13,O13)),zone(Q13,O13)))</f>
        <v>Copy Down</v>
      </c>
      <c r="V13" s="20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10" t="str">
        <f>IF(I13=0,"Copy Down",IF(AND((0.005*(R13-1)-0.0003*((R13-1)^2)-0.002)&gt;0,P13&gt;(1/(0.005*(R13-1)-0.0003*((R13-1)^2)-0.002)),R13&gt;=4.5),9,IF(AND((0.005*(R13-1)-0.0003*((R13-1)^2)-0.002)&gt;0,P13&gt;(1/(0.005*(R13-1)-0.0003*((R13-1)^2)-0.002)),R13&lt;4.5),8,IF(P13&lt;12*EXP(-1.4*R13),1,IF(BN13&gt;3.6,2,IF(BN13&gt;2.95,3,IF(BN13&gt;2.6,4,IF(BN13&gt;2.05,5,IF(BN13&gt;1.31,6,7)))))))))</f>
        <v>Copy Down</v>
      </c>
      <c r="X13" s="20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10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20" t="str">
        <f>IF(I13=0,"Copy Down",IF(AA13=2,"Organic Clay",IF(AA13=3,"Clay",IF(AA13=4,"Silt Mixture",IF(AA13=5,"Sand Mixture",IF(AA13=6,"Sand","Gravelly Sand"))))))</f>
        <v>Copy Down</v>
      </c>
      <c r="AA13" s="15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11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10" t="str">
        <f>IF(I13=0,"Copy Down",100-(AB13+AD13))</f>
        <v>Copy Down</v>
      </c>
      <c r="AD13" s="19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12" t="str">
        <f>IF(I13=0,"Copy Down",IF(U13=0,"-",IF(U13&lt;=$M$6,O13*2000/$O$6,"-")))</f>
        <v>Copy Down</v>
      </c>
      <c r="AF13" s="10" t="str">
        <f>IF(I13=0,"Copy Down",IF(U13=0,"-",IF(U13&lt;=$M$6,(P13*2000-(I13*K13))/$O$5,"-")))</f>
        <v>Copy Down</v>
      </c>
      <c r="AG13" s="10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10" t="str">
        <f>IF(I13=0,"Copy Down",IF(U13=0,"-",IF(U13&lt;=$M$6,IF((S13-N13)&lt;0,0,(S13-N13)/$O$7*144),"-")))</f>
        <v>Copy Down</v>
      </c>
      <c r="AI13" s="10" t="str">
        <f>IF(I13=0,"Copy Down",IF(U13=0,"-",IF(U13&lt;=$M$6,10/R13,"-")))</f>
        <v>Copy Down</v>
      </c>
      <c r="AJ13" s="10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10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10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10" t="str">
        <f>IF(I13=0,"Copy Down",IF(U13=0,"-",IF(U13&gt;=$M$6+1,IF((P13)&gt;200,46,IF((P13)&gt;=120,7/80*((P13)-120)+38,IF((P13)&gt;=40,6/80*((P13)-40)+34,IF((P13)&gt;=20,5/20*((P13)-20)+30,29)))),"-")))</f>
        <v>Copy Down</v>
      </c>
      <c r="AN13" s="10" t="str">
        <f>IF(I13=0,"Copy Down",IF(OR(U13=2,U13=3,U13=11),O13,IF(OR(U13=1,U13=5,U13=12),(O13)/2,IF(U13=4,(O13)/1.5,IF(U13=6,(O13)/2.5,IF(U13=7,(O13)/3,IF(U13=8,(O13)/4,IF(U13=9,(O13)/5,(O13)/6))))))))</f>
        <v>Copy Down</v>
      </c>
      <c r="AO13" s="10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10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10" t="str">
        <f>IF(I13=0,"Copy Down",IF(OR(U13=1,U13=3),17.5*6.37,IF(OR(U13=4,U13=5),18*6.37,IF(U13=2,12.5*6.37,IF(U13=12,19*6.37,(0.5*(U13-6)+18)*6.37)))))</f>
        <v>Copy Down</v>
      </c>
      <c r="AR13" s="10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10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10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10" t="str">
        <f>IF(I13=0,"Copy Down",IF(U13=0,"-",IF(U13&gt;$M$6,(1-SIN(RADIANS(AK13)))*AT13^SIN(RADIANS(AK13)),1)))</f>
        <v>Copy Down</v>
      </c>
      <c r="AV13" s="16" t="str">
        <f>IF(I13=0,"Copy Down",IF(U13&gt;$M$6,crr(O13,L13,N13,U13)/csr(I13,L13,N13),"-"))</f>
        <v>Copy Down</v>
      </c>
      <c r="AW13" s="19" t="str">
        <f>IF(I13=0,"Copy Down",IF(U13=0,"-",IF(U13&gt;=$M$6+1,P13*$AS$2,$AS$3*AF13/2000)))</f>
        <v>Copy Down</v>
      </c>
      <c r="AX13" s="1" t="str">
        <f>""</f>
        <v/>
      </c>
      <c r="AY13" s="23" t="str">
        <f>IF(I13=0,"Copy",J13)</f>
        <v>Copy</v>
      </c>
      <c r="AZ13" s="18" t="str">
        <f>IF(I13=0,"Copy",IF($U13&lt;=4,100,0))</f>
        <v>Copy</v>
      </c>
      <c r="BA13" s="18" t="str">
        <f>IF(I13=0,"Copy",100-(AZ13+BB13))</f>
        <v>Copy</v>
      </c>
      <c r="BB13" s="18" t="str">
        <f>IF(I13=0,"Copy",IF($U13&gt;=7,100,0))</f>
        <v>Copy</v>
      </c>
      <c r="BC13" s="18" t="str">
        <f>IF(I13=0,"Copy",IF($AA13&lt;=3,100,0))</f>
        <v>Copy</v>
      </c>
      <c r="BD13" s="18" t="str">
        <f>IF(I13=0,"Copy",100-(BC13+BE13))</f>
        <v>Copy</v>
      </c>
      <c r="BE13" s="18" t="str">
        <f>IF(I13=0,"Copy",IF($AA13&gt;=6,100,0))</f>
        <v>Copy</v>
      </c>
      <c r="BF13" s="24" t="str">
        <f>IF(I13=0,"Copy",AB13)</f>
        <v>Copy</v>
      </c>
      <c r="BG13" s="24" t="str">
        <f>IF(I13=0,"Copy",AC13)</f>
        <v>Copy</v>
      </c>
      <c r="BH13" s="24" t="str">
        <f>IF(I13=0,"Copy",AD13)</f>
        <v>Copy</v>
      </c>
      <c r="BI13" s="21"/>
      <c r="BJ13" s="50"/>
      <c r="BK13" s="24"/>
      <c r="BL13" s="24"/>
      <c r="BM13" s="24"/>
      <c r="BN13" s="49"/>
      <c r="BO13" s="21"/>
      <c r="BP13" s="2"/>
      <c r="BR13" s="48"/>
      <c r="BS13" s="47"/>
      <c r="BT13" s="47"/>
      <c r="BU13" s="47"/>
      <c r="BV13" s="47"/>
      <c r="BW13" s="47"/>
      <c r="BX13" s="47"/>
      <c r="BY13" s="47"/>
      <c r="BZ13" s="47"/>
      <c r="CA13" s="47"/>
      <c r="CB13" s="47"/>
      <c r="CC13" s="47"/>
      <c r="CD13" s="47"/>
      <c r="CE13" s="47"/>
      <c r="CF13" s="47"/>
      <c r="CG13" s="47"/>
      <c r="CH13" s="47"/>
      <c r="CI13" s="47"/>
      <c r="CJ13" s="47"/>
      <c r="CK13" s="47"/>
      <c r="CL13" s="46"/>
      <c r="CP13" s="48"/>
      <c r="CQ13" s="47"/>
      <c r="CR13" s="47"/>
      <c r="CS13" s="47"/>
      <c r="CT13" s="47"/>
      <c r="CU13" s="47"/>
      <c r="CV13" s="47"/>
      <c r="CW13" s="47"/>
      <c r="CX13" s="47"/>
      <c r="CY13" s="47"/>
      <c r="CZ13" s="47"/>
      <c r="DA13" s="47"/>
      <c r="DB13" s="47"/>
      <c r="DC13" s="47"/>
      <c r="DD13" s="47"/>
      <c r="DE13" s="47"/>
      <c r="DF13" s="47"/>
      <c r="DG13" s="47"/>
      <c r="DH13" s="47"/>
      <c r="DI13" s="47"/>
      <c r="DJ13" s="46"/>
    </row>
    <row r="14" spans="1:159" x14ac:dyDescent="0.2">
      <c r="A14">
        <v>0.05</v>
      </c>
      <c r="B14">
        <v>0.4</v>
      </c>
      <c r="C14">
        <v>1.27515</v>
      </c>
      <c r="D14">
        <v>-0.27190999999999999</v>
      </c>
      <c r="E14">
        <v>2.3550000000000001E-2</v>
      </c>
      <c r="F14">
        <v>1.7545500000000001</v>
      </c>
      <c r="G14">
        <v>1.9189499999999999</v>
      </c>
      <c r="H14" s="21"/>
      <c r="I14" s="17">
        <f t="shared" si="0"/>
        <v>0.16404199475065617</v>
      </c>
      <c r="J14" s="16">
        <f t="shared" si="1"/>
        <v>-1.4640419947506562</v>
      </c>
      <c r="K14" s="10">
        <v>95</v>
      </c>
      <c r="L14" s="16">
        <v>15.583989501312336</v>
      </c>
      <c r="M14" s="16">
        <v>15.583989501312336</v>
      </c>
      <c r="N14" s="16">
        <v>7.1084864391950997E-2</v>
      </c>
      <c r="O14" s="16">
        <v>8.2193973634651645</v>
      </c>
      <c r="P14" s="16">
        <v>8.217850303247717</v>
      </c>
      <c r="Q14" s="16">
        <v>0.10199423907825263</v>
      </c>
      <c r="R14" s="16">
        <v>1.2411304089823127</v>
      </c>
      <c r="S14" s="16">
        <v>0</v>
      </c>
      <c r="T14" s="20" t="s">
        <v>122</v>
      </c>
      <c r="U14" s="10">
        <v>5</v>
      </c>
      <c r="V14" s="20" t="s">
        <v>143</v>
      </c>
      <c r="W14" s="10">
        <v>4</v>
      </c>
      <c r="X14" s="20" t="s">
        <v>30</v>
      </c>
      <c r="Y14" s="10">
        <v>6</v>
      </c>
      <c r="Z14" s="20" t="s">
        <v>30</v>
      </c>
      <c r="AA14" s="15">
        <v>6</v>
      </c>
      <c r="AB14" s="11">
        <v>24.293801766458401</v>
      </c>
      <c r="AC14" s="10">
        <v>61.628539976561385</v>
      </c>
      <c r="AD14" s="19">
        <v>14.077658256980218</v>
      </c>
      <c r="AE14" s="12">
        <v>821.9397363465165</v>
      </c>
      <c r="AF14" s="10">
        <v>965.88921276436008</v>
      </c>
      <c r="AG14" s="10">
        <v>491.33877274357877</v>
      </c>
      <c r="AH14" s="10">
        <v>0</v>
      </c>
      <c r="AI14" s="10">
        <v>8.0571710495754267</v>
      </c>
      <c r="AJ14" s="10"/>
      <c r="AK14" s="10"/>
      <c r="AL14" s="10"/>
      <c r="AM14" s="10"/>
      <c r="AN14" s="10">
        <v>4.1096986817325822</v>
      </c>
      <c r="AO14" s="10">
        <v>1.2799739768143854</v>
      </c>
      <c r="AP14" s="10">
        <v>3.9307101819486299</v>
      </c>
      <c r="AQ14" s="10">
        <v>114.66</v>
      </c>
      <c r="AR14" s="10"/>
      <c r="AS14" s="10"/>
      <c r="AT14" s="10">
        <v>1095.918302465074</v>
      </c>
      <c r="AU14" s="10">
        <v>1</v>
      </c>
      <c r="AV14" s="16"/>
      <c r="AW14" s="19">
        <v>144.88338191465402</v>
      </c>
      <c r="AX14" s="1" t="s">
        <v>120</v>
      </c>
      <c r="AY14" s="23">
        <v>1.46404199475066</v>
      </c>
      <c r="AZ14" s="18">
        <v>0</v>
      </c>
      <c r="BA14" s="18">
        <v>100</v>
      </c>
      <c r="BB14" s="18">
        <v>0</v>
      </c>
      <c r="BC14" s="18">
        <v>0</v>
      </c>
      <c r="BD14" s="18">
        <v>0</v>
      </c>
      <c r="BE14" s="18">
        <v>100</v>
      </c>
      <c r="BF14" s="24">
        <v>24.293801766458401</v>
      </c>
      <c r="BG14" s="24">
        <v>61.628539976561385</v>
      </c>
      <c r="BH14" s="24">
        <v>14.077658256980218</v>
      </c>
      <c r="BI14" s="21"/>
      <c r="BJ14" s="25">
        <f ca="1">IF((0.381*BM14)+(0.05*(M14/2116.217)-0.15)&lt;1,(0.381*BM14)+(0.05*(M14/2116.217)-0.15),1)</f>
        <v>0.57141367164651113</v>
      </c>
      <c r="BK14" s="24">
        <f ca="1">((P14-(L14/2000))/1.06)*(1.06/(M14/2000))^BJ14</f>
        <v>128.30431989250087</v>
      </c>
      <c r="BL14" s="23">
        <f t="shared" ref="BL14" si="2">(Q14/(P14-(L14/2000)))*100</f>
        <v>1.2423083399138948</v>
      </c>
      <c r="BM14" s="23">
        <f ca="1">SQRT(((3.47-LOG(BK14))^2)+((LOG(BL14)+1.22)^2))</f>
        <v>1.8925077892090894</v>
      </c>
      <c r="BN14" s="22">
        <f t="shared" ref="BN14" si="3">SQRT(((3.47-LOG(P14/1.06))^2)+((LOG(R14)+1.22)^2))</f>
        <v>2.8957455556135518</v>
      </c>
      <c r="BO14" s="21"/>
      <c r="BP14" s="2"/>
      <c r="BR14" s="6"/>
      <c r="BV14" s="44" t="s">
        <v>72</v>
      </c>
      <c r="BW14" s="43" t="str">
        <f>J2</f>
        <v>WSLP-105</v>
      </c>
      <c r="CL14" s="5"/>
      <c r="CP14" s="6"/>
      <c r="CT14" s="44" t="str">
        <f>BV14</f>
        <v>Project :</v>
      </c>
      <c r="CU14" s="43" t="str">
        <f>BW14</f>
        <v>WSLP-105</v>
      </c>
      <c r="DJ14" s="5"/>
    </row>
    <row r="15" spans="1:159" x14ac:dyDescent="0.2">
      <c r="A15">
        <v>0.1</v>
      </c>
      <c r="B15">
        <v>0.6</v>
      </c>
      <c r="C15">
        <v>1.2607999999999999</v>
      </c>
      <c r="D15">
        <v>-0.27739999999999998</v>
      </c>
      <c r="E15">
        <v>2.2859999999999998E-2</v>
      </c>
      <c r="F15">
        <v>1.7656499999999999</v>
      </c>
      <c r="G15">
        <v>1.82873</v>
      </c>
      <c r="H15" s="21"/>
      <c r="I15" s="17">
        <f t="shared" si="0"/>
        <v>0.32808398950131235</v>
      </c>
      <c r="J15" s="16">
        <f t="shared" si="1"/>
        <v>-1.6280839895013124</v>
      </c>
      <c r="K15" s="10">
        <v>95</v>
      </c>
      <c r="L15" s="16">
        <v>31.167979002624673</v>
      </c>
      <c r="M15" s="16">
        <v>20.931758530183728</v>
      </c>
      <c r="N15" s="16">
        <v>0.14216972878390199</v>
      </c>
      <c r="O15" s="16">
        <v>4.3008474576270999</v>
      </c>
      <c r="P15" s="16">
        <v>4.2962504786952564</v>
      </c>
      <c r="Q15" s="16">
        <v>6.7599375900144157E-2</v>
      </c>
      <c r="R15" s="16">
        <v>1.5734505293712218</v>
      </c>
      <c r="S15" s="16">
        <v>0</v>
      </c>
      <c r="T15" s="20" t="s">
        <v>119</v>
      </c>
      <c r="U15" s="10">
        <v>1</v>
      </c>
      <c r="V15" s="20" t="s">
        <v>33</v>
      </c>
      <c r="W15" s="10">
        <v>3</v>
      </c>
      <c r="X15" s="20" t="s">
        <v>141</v>
      </c>
      <c r="Y15" s="10">
        <v>5</v>
      </c>
      <c r="Z15" s="20" t="s">
        <v>30</v>
      </c>
      <c r="AA15" s="15">
        <v>6</v>
      </c>
      <c r="AB15" s="11">
        <v>46.297679832636604</v>
      </c>
      <c r="AC15" s="10">
        <v>48.554617360901673</v>
      </c>
      <c r="AD15" s="19">
        <v>5.1477028064617194</v>
      </c>
      <c r="AE15" s="12">
        <v>430.08474576270999</v>
      </c>
      <c r="AF15" s="10">
        <v>503.60782225811113</v>
      </c>
      <c r="AG15" s="10">
        <v>214.81252393476282</v>
      </c>
      <c r="AH15" s="10">
        <v>0</v>
      </c>
      <c r="AI15" s="10">
        <v>6.3554587915745744</v>
      </c>
      <c r="AJ15" s="10"/>
      <c r="AK15" s="10"/>
      <c r="AL15" s="10"/>
      <c r="AM15" s="10"/>
      <c r="AN15" s="10">
        <v>2.1504237288135499</v>
      </c>
      <c r="AO15" s="10">
        <v>0.71364348100841468</v>
      </c>
      <c r="AP15" s="10">
        <v>1</v>
      </c>
      <c r="AQ15" s="10">
        <v>111.47500000000001</v>
      </c>
      <c r="AR15" s="10"/>
      <c r="AS15" s="10"/>
      <c r="AT15" s="10">
        <v>267.12841877147969</v>
      </c>
      <c r="AU15" s="10">
        <v>1</v>
      </c>
      <c r="AV15" s="16"/>
      <c r="AW15" s="19">
        <v>75.541173338716675</v>
      </c>
      <c r="AX15" s="1" t="s">
        <v>120</v>
      </c>
      <c r="AY15" s="23">
        <v>1.6280839895013099</v>
      </c>
      <c r="AZ15" s="18">
        <v>100</v>
      </c>
      <c r="BA15" s="18">
        <v>0</v>
      </c>
      <c r="BB15" s="18">
        <v>0</v>
      </c>
      <c r="BC15" s="18">
        <v>0</v>
      </c>
      <c r="BD15" s="18">
        <v>0</v>
      </c>
      <c r="BE15" s="18">
        <v>100</v>
      </c>
      <c r="BF15" s="24">
        <v>46.297679832636604</v>
      </c>
      <c r="BG15" s="24">
        <v>48.554617360901673</v>
      </c>
      <c r="BH15" s="24">
        <v>5.1477028064617194</v>
      </c>
      <c r="BI15" s="21"/>
      <c r="BJ15" s="25">
        <f t="shared" ref="BJ15:BJ78" ca="1" si="4">IF((0.381*BM15)+(0.05*(M15/2116.217)-0.15)&lt;1,(0.381*BM15)+(0.05*(M15/2116.217)-0.15),1)</f>
        <v>0.65247229759676895</v>
      </c>
      <c r="BK15" s="24">
        <f t="shared" ref="BK15:BK78" ca="1" si="5">((P15-(L15/2000))/1.06)*(1.06/(M15/2000))^BJ15</f>
        <v>82.178533922737785</v>
      </c>
      <c r="BL15" s="23">
        <f t="shared" ref="BL15:BL78" si="6">(Q15/(P15-(L15/2000)))*100</f>
        <v>1.5791787580459979</v>
      </c>
      <c r="BM15" s="23">
        <f t="shared" ref="BM15:BM78" ca="1" si="7">SQRT(((3.47-LOG(BK15))^2)+((LOG(BL15)+1.22)^2))</f>
        <v>2.1049284554958314</v>
      </c>
      <c r="BN15" s="22">
        <f t="shared" ref="BN15:BN78" si="8">SQRT(((3.47-LOG(P15/1.06))^2)+((LOG(R15)+1.22)^2))</f>
        <v>3.193705476862553</v>
      </c>
      <c r="BO15" s="21"/>
      <c r="BP15" s="2"/>
      <c r="BR15" s="6"/>
      <c r="BV15" s="44" t="s">
        <v>4</v>
      </c>
      <c r="BW15" s="105">
        <f ca="1">TODAY()</f>
        <v>45036</v>
      </c>
      <c r="BX15" s="105"/>
      <c r="BZ15" s="100" t="s">
        <v>5</v>
      </c>
      <c r="CA15" s="100"/>
      <c r="CB15" s="106">
        <f>J7</f>
        <v>-1.3</v>
      </c>
      <c r="CC15" s="107"/>
      <c r="CE15" s="100" t="s">
        <v>8</v>
      </c>
      <c r="CF15" s="100"/>
      <c r="CG15" s="43"/>
      <c r="CL15" s="5"/>
      <c r="CP15" s="6"/>
      <c r="CT15" s="44" t="s">
        <v>4</v>
      </c>
      <c r="CU15" s="105">
        <f ca="1">BW15</f>
        <v>45036</v>
      </c>
      <c r="CV15" s="105"/>
      <c r="CX15" s="100" t="s">
        <v>5</v>
      </c>
      <c r="CY15" s="100"/>
      <c r="CZ15" s="106">
        <f>CB15</f>
        <v>-1.3</v>
      </c>
      <c r="DA15" s="107"/>
      <c r="DC15" s="100" t="s">
        <v>8</v>
      </c>
      <c r="DD15" s="100"/>
      <c r="DE15" s="43">
        <f>CG15</f>
        <v>0</v>
      </c>
      <c r="DJ15" s="5"/>
      <c r="FC15" s="45" t="s">
        <v>145</v>
      </c>
    </row>
    <row r="16" spans="1:159" x14ac:dyDescent="0.2">
      <c r="A16">
        <v>0.15</v>
      </c>
      <c r="B16">
        <v>1.9</v>
      </c>
      <c r="C16">
        <v>1.2498</v>
      </c>
      <c r="D16">
        <v>-0.27778999999999998</v>
      </c>
      <c r="E16">
        <v>2.777E-2</v>
      </c>
      <c r="F16">
        <v>1.75423</v>
      </c>
      <c r="G16">
        <v>1.8392999999999999</v>
      </c>
      <c r="H16" s="21"/>
      <c r="I16" s="17">
        <f t="shared" si="0"/>
        <v>0.49212598425196846</v>
      </c>
      <c r="J16" s="16">
        <f t="shared" si="1"/>
        <v>-1.7921259842519686</v>
      </c>
      <c r="K16" s="10">
        <v>95</v>
      </c>
      <c r="L16" s="16">
        <v>46.751968503937007</v>
      </c>
      <c r="M16" s="16">
        <v>26.279527559055119</v>
      </c>
      <c r="N16" s="16">
        <v>0.21325459317585299</v>
      </c>
      <c r="O16" s="16">
        <v>1.2970809792843778</v>
      </c>
      <c r="P16" s="16">
        <v>1.3141870451172957</v>
      </c>
      <c r="Q16" s="16">
        <v>6.5156024963994363E-2</v>
      </c>
      <c r="R16" s="16">
        <v>4.9578958494587022</v>
      </c>
      <c r="S16" s="16">
        <v>1.1879212383970774</v>
      </c>
      <c r="T16" s="20" t="s">
        <v>119</v>
      </c>
      <c r="U16" s="10">
        <v>2</v>
      </c>
      <c r="V16" s="20" t="s">
        <v>142</v>
      </c>
      <c r="W16" s="10">
        <v>2</v>
      </c>
      <c r="X16" s="20" t="s">
        <v>143</v>
      </c>
      <c r="Y16" s="10">
        <v>4</v>
      </c>
      <c r="Z16" s="20" t="s">
        <v>123</v>
      </c>
      <c r="AA16" s="15">
        <v>4</v>
      </c>
      <c r="AB16" s="11">
        <v>97.81</v>
      </c>
      <c r="AC16" s="10">
        <v>1.8400000000000034</v>
      </c>
      <c r="AD16" s="19">
        <v>0.35</v>
      </c>
      <c r="AE16" s="12">
        <v>129.70809792843778</v>
      </c>
      <c r="AF16" s="10">
        <v>151.86012480768554</v>
      </c>
      <c r="AG16" s="10">
        <v>65.709352255864786</v>
      </c>
      <c r="AH16" s="10">
        <v>20.050285273122334</v>
      </c>
      <c r="AI16" s="10">
        <v>2.0169846853664319</v>
      </c>
      <c r="AJ16" s="10"/>
      <c r="AK16" s="10"/>
      <c r="AL16" s="10"/>
      <c r="AM16" s="10"/>
      <c r="AN16" s="10">
        <v>1.2970809792843778</v>
      </c>
      <c r="AO16" s="10">
        <v>0.28778397303121367</v>
      </c>
      <c r="AP16" s="10">
        <v>1</v>
      </c>
      <c r="AQ16" s="10">
        <v>79.625</v>
      </c>
      <c r="AR16" s="10"/>
      <c r="AS16" s="10"/>
      <c r="AT16" s="10">
        <v>49.561349246688152</v>
      </c>
      <c r="AU16" s="10">
        <v>1</v>
      </c>
      <c r="AV16" s="16"/>
      <c r="AW16" s="19">
        <v>22.779018721152831</v>
      </c>
      <c r="AX16" s="1" t="s">
        <v>120</v>
      </c>
      <c r="AY16" s="23">
        <v>1.7921259842519699</v>
      </c>
      <c r="AZ16" s="18">
        <v>100</v>
      </c>
      <c r="BA16" s="18">
        <v>0</v>
      </c>
      <c r="BB16" s="18">
        <v>0</v>
      </c>
      <c r="BC16" s="18">
        <v>0</v>
      </c>
      <c r="BD16" s="18">
        <v>100</v>
      </c>
      <c r="BE16" s="18">
        <v>0</v>
      </c>
      <c r="BF16" s="24">
        <v>97.81</v>
      </c>
      <c r="BG16" s="24">
        <v>1.8400000000000034</v>
      </c>
      <c r="BH16" s="24">
        <v>0.35</v>
      </c>
      <c r="BI16" s="21"/>
      <c r="BJ16" s="25">
        <f t="shared" ca="1" si="4"/>
        <v>0.84651845329108433</v>
      </c>
      <c r="BK16" s="24">
        <f t="shared" ca="1" si="5"/>
        <v>50.075932512259087</v>
      </c>
      <c r="BL16" s="23">
        <f t="shared" si="6"/>
        <v>5.0476810231479892</v>
      </c>
      <c r="BM16" s="23">
        <f t="shared" ca="1" si="7"/>
        <v>2.6139043179612025</v>
      </c>
      <c r="BN16" s="22">
        <f t="shared" si="8"/>
        <v>3.8820253038625236</v>
      </c>
      <c r="BO16" s="21"/>
      <c r="BP16" s="2"/>
      <c r="BR16" s="6"/>
      <c r="BV16" s="44" t="s">
        <v>10</v>
      </c>
      <c r="BW16" s="43" t="str">
        <f>O2</f>
        <v>WSLP-19-042C</v>
      </c>
      <c r="BX16" s="43"/>
      <c r="BY16" s="100" t="s">
        <v>6</v>
      </c>
      <c r="BZ16" s="100"/>
      <c r="CA16" s="100"/>
      <c r="CB16" s="104">
        <f>J8</f>
        <v>0</v>
      </c>
      <c r="CC16" s="104"/>
      <c r="CE16" s="100" t="s">
        <v>9</v>
      </c>
      <c r="CF16" s="100"/>
      <c r="CG16" s="43"/>
      <c r="CL16" s="5"/>
      <c r="CP16" s="6"/>
      <c r="CT16" s="44" t="s">
        <v>10</v>
      </c>
      <c r="CU16" s="43" t="str">
        <f>BW16</f>
        <v>WSLP-19-042C</v>
      </c>
      <c r="CV16" s="43"/>
      <c r="CW16" s="100" t="s">
        <v>6</v>
      </c>
      <c r="CX16" s="100"/>
      <c r="CY16" s="100"/>
      <c r="CZ16" s="104">
        <f>CB16</f>
        <v>0</v>
      </c>
      <c r="DA16" s="104"/>
      <c r="DC16" s="100" t="s">
        <v>9</v>
      </c>
      <c r="DD16" s="100"/>
      <c r="DE16" s="43">
        <f>CG16</f>
        <v>0</v>
      </c>
      <c r="DJ16" s="5"/>
    </row>
    <row r="17" spans="1:114" ht="13.5" thickBot="1" x14ac:dyDescent="0.25">
      <c r="A17">
        <v>0.2</v>
      </c>
      <c r="B17">
        <v>1.9</v>
      </c>
      <c r="C17">
        <v>1.25099</v>
      </c>
      <c r="D17">
        <v>-0.27544999999999997</v>
      </c>
      <c r="E17">
        <v>2.828E-2</v>
      </c>
      <c r="F17">
        <v>1.7737799999999999</v>
      </c>
      <c r="G17">
        <v>1.87923</v>
      </c>
      <c r="H17" s="21"/>
      <c r="I17" s="17">
        <f t="shared" si="0"/>
        <v>0.65616797900262469</v>
      </c>
      <c r="J17" s="16">
        <f t="shared" si="1"/>
        <v>-1.9561679790026247</v>
      </c>
      <c r="K17" s="10">
        <v>95</v>
      </c>
      <c r="L17" s="16">
        <v>62.335958005249353</v>
      </c>
      <c r="M17" s="16">
        <v>31.627296587926512</v>
      </c>
      <c r="N17" s="16">
        <v>0.28433945756780399</v>
      </c>
      <c r="O17" s="16">
        <v>1.6220338983051001</v>
      </c>
      <c r="P17" s="16">
        <v>1.6413942518834412</v>
      </c>
      <c r="Q17" s="16">
        <v>7.981613058089311E-2</v>
      </c>
      <c r="R17" s="16">
        <v>4.8627031859839249</v>
      </c>
      <c r="S17" s="16">
        <v>1.3444689984959171</v>
      </c>
      <c r="T17" s="20" t="s">
        <v>119</v>
      </c>
      <c r="U17" s="10">
        <v>2</v>
      </c>
      <c r="V17" s="20" t="s">
        <v>142</v>
      </c>
      <c r="W17" s="10">
        <v>2</v>
      </c>
      <c r="X17" s="20" t="s">
        <v>141</v>
      </c>
      <c r="Y17" s="10">
        <v>5</v>
      </c>
      <c r="Z17" s="20" t="s">
        <v>123</v>
      </c>
      <c r="AA17" s="15">
        <v>4</v>
      </c>
      <c r="AB17" s="11">
        <v>97.81</v>
      </c>
      <c r="AC17" s="10">
        <v>1.8400000000000034</v>
      </c>
      <c r="AD17" s="19">
        <v>0.35</v>
      </c>
      <c r="AE17" s="12">
        <v>162.20338983051002</v>
      </c>
      <c r="AF17" s="10">
        <v>189.43838504480195</v>
      </c>
      <c r="AG17" s="10">
        <v>82.069712594172074</v>
      </c>
      <c r="AH17" s="10">
        <v>21.808379127664043</v>
      </c>
      <c r="AI17" s="10">
        <v>2.0564693376358294</v>
      </c>
      <c r="AJ17" s="10"/>
      <c r="AK17" s="10"/>
      <c r="AL17" s="10"/>
      <c r="AM17" s="10"/>
      <c r="AN17" s="10">
        <v>1.6220338983051001</v>
      </c>
      <c r="AO17" s="10">
        <v>0.36036305907928134</v>
      </c>
      <c r="AP17" s="10">
        <v>1</v>
      </c>
      <c r="AQ17" s="10">
        <v>79.625</v>
      </c>
      <c r="AR17" s="10"/>
      <c r="AS17" s="10"/>
      <c r="AT17" s="10">
        <v>46.214992757606176</v>
      </c>
      <c r="AU17" s="10">
        <v>1</v>
      </c>
      <c r="AV17" s="16"/>
      <c r="AW17" s="19">
        <v>28.415757756720293</v>
      </c>
      <c r="AX17" s="1" t="s">
        <v>120</v>
      </c>
      <c r="AY17" s="23">
        <v>1.9561679790026201</v>
      </c>
      <c r="AZ17" s="18">
        <v>100</v>
      </c>
      <c r="BA17" s="18">
        <v>0</v>
      </c>
      <c r="BB17" s="18">
        <v>0</v>
      </c>
      <c r="BC17" s="18">
        <v>0</v>
      </c>
      <c r="BD17" s="18">
        <v>100</v>
      </c>
      <c r="BE17" s="18">
        <v>0</v>
      </c>
      <c r="BF17" s="24">
        <v>97.81</v>
      </c>
      <c r="BG17" s="24">
        <v>1.8400000000000034</v>
      </c>
      <c r="BH17" s="24">
        <v>0.35</v>
      </c>
      <c r="BI17" s="21"/>
      <c r="BJ17" s="25">
        <f t="shared" ca="1" si="4"/>
        <v>0.84020565949481762</v>
      </c>
      <c r="BK17" s="24">
        <f t="shared" ca="1" si="5"/>
        <v>52.002786703807715</v>
      </c>
      <c r="BL17" s="23">
        <f t="shared" si="6"/>
        <v>4.9568269953822091</v>
      </c>
      <c r="BM17" s="23">
        <f t="shared" ca="1" si="7"/>
        <v>2.5970036725772769</v>
      </c>
      <c r="BN17" s="22">
        <f t="shared" si="8"/>
        <v>3.794099709332726</v>
      </c>
      <c r="BO17" s="21"/>
      <c r="BP17" s="2"/>
      <c r="BR17" s="6"/>
      <c r="BV17" s="42" t="s">
        <v>50</v>
      </c>
      <c r="BW17" s="101" t="str">
        <f>J4</f>
        <v>30.11327, -90.50707</v>
      </c>
      <c r="BX17" s="101"/>
      <c r="BY17" s="102" t="s">
        <v>7</v>
      </c>
      <c r="BZ17" s="102"/>
      <c r="CA17" s="102"/>
      <c r="CB17" s="103">
        <f>O3</f>
        <v>76.935695538057743</v>
      </c>
      <c r="CC17" s="103"/>
      <c r="CD17" s="26"/>
      <c r="CE17" s="26"/>
      <c r="CF17" s="42" t="s">
        <v>71</v>
      </c>
      <c r="CG17" s="41" t="str">
        <f>IF(J6=1,"Sand",IF(J6=2,"Clay","Auto Zone"))</f>
        <v>Auto Zone</v>
      </c>
      <c r="CL17" s="5"/>
      <c r="CP17" s="6"/>
      <c r="CT17" s="42" t="s">
        <v>50</v>
      </c>
      <c r="CU17" s="101" t="str">
        <f>BW17</f>
        <v>30.11327, -90.50707</v>
      </c>
      <c r="CV17" s="101"/>
      <c r="CW17" s="102" t="s">
        <v>7</v>
      </c>
      <c r="CX17" s="102"/>
      <c r="CY17" s="102"/>
      <c r="CZ17" s="103">
        <f>CB17</f>
        <v>76.935695538057743</v>
      </c>
      <c r="DA17" s="103"/>
      <c r="DB17" s="26"/>
      <c r="DC17" s="26"/>
      <c r="DD17" s="42"/>
      <c r="DE17" s="41"/>
      <c r="DJ17" s="5"/>
    </row>
    <row r="18" spans="1:114" x14ac:dyDescent="0.2">
      <c r="A18">
        <v>0.25</v>
      </c>
      <c r="B18">
        <v>1.9</v>
      </c>
      <c r="C18">
        <v>1.25207</v>
      </c>
      <c r="D18">
        <v>-0.27298</v>
      </c>
      <c r="E18">
        <v>2.8240000000000001E-2</v>
      </c>
      <c r="F18">
        <v>1.7503</v>
      </c>
      <c r="G18">
        <v>1.85453</v>
      </c>
      <c r="H18" s="21"/>
      <c r="I18" s="17">
        <f t="shared" si="0"/>
        <v>0.82020997375328075</v>
      </c>
      <c r="J18" s="16">
        <f t="shared" si="1"/>
        <v>-2.1202099737532807</v>
      </c>
      <c r="K18" s="10">
        <v>95</v>
      </c>
      <c r="L18" s="16">
        <v>77.919947506561684</v>
      </c>
      <c r="M18" s="16">
        <v>36.975065616797899</v>
      </c>
      <c r="N18" s="16">
        <v>0.35542432195975499</v>
      </c>
      <c r="O18" s="16">
        <v>1.9169491525423803</v>
      </c>
      <c r="P18" s="16">
        <v>1.9361326992387276</v>
      </c>
      <c r="Q18" s="16">
        <v>9.5290686509841571E-2</v>
      </c>
      <c r="R18" s="16">
        <v>4.9217022442371405</v>
      </c>
      <c r="S18" s="16">
        <v>1.3321907428018909</v>
      </c>
      <c r="T18" s="20" t="s">
        <v>33</v>
      </c>
      <c r="U18" s="10">
        <v>3</v>
      </c>
      <c r="V18" s="20" t="s">
        <v>142</v>
      </c>
      <c r="W18" s="10">
        <v>2</v>
      </c>
      <c r="X18" s="20" t="s">
        <v>141</v>
      </c>
      <c r="Y18" s="10">
        <v>5</v>
      </c>
      <c r="Z18" s="20" t="s">
        <v>123</v>
      </c>
      <c r="AA18" s="15">
        <v>4</v>
      </c>
      <c r="AB18" s="11">
        <v>97.81</v>
      </c>
      <c r="AC18" s="10">
        <v>1.8400000000000034</v>
      </c>
      <c r="AD18" s="19">
        <v>0.35</v>
      </c>
      <c r="AE18" s="12">
        <v>191.69491525423803</v>
      </c>
      <c r="AF18" s="10">
        <v>223.19679123358196</v>
      </c>
      <c r="AG18" s="10">
        <v>96.806634961936368</v>
      </c>
      <c r="AH18" s="10">
        <v>20.093480657323937</v>
      </c>
      <c r="AI18" s="10">
        <v>2.0318173476888162</v>
      </c>
      <c r="AJ18" s="10"/>
      <c r="AK18" s="10"/>
      <c r="AL18" s="10"/>
      <c r="AM18" s="10"/>
      <c r="AN18" s="10">
        <v>1.9169491525423803</v>
      </c>
      <c r="AO18" s="10">
        <v>0.42808453942750907</v>
      </c>
      <c r="AP18" s="10">
        <v>1</v>
      </c>
      <c r="AQ18" s="10">
        <v>111.47500000000001</v>
      </c>
      <c r="AR18" s="10"/>
      <c r="AS18" s="10"/>
      <c r="AT18" s="10">
        <v>43.431850912788612</v>
      </c>
      <c r="AU18" s="10">
        <v>1</v>
      </c>
      <c r="AV18" s="16"/>
      <c r="AW18" s="19">
        <v>33.479518685037291</v>
      </c>
      <c r="AX18" s="1" t="s">
        <v>120</v>
      </c>
      <c r="AY18" s="23">
        <v>2.1202099737532798</v>
      </c>
      <c r="AZ18" s="18">
        <v>100</v>
      </c>
      <c r="BA18" s="18">
        <v>0</v>
      </c>
      <c r="BB18" s="18">
        <v>0</v>
      </c>
      <c r="BC18" s="18">
        <v>0</v>
      </c>
      <c r="BD18" s="18">
        <v>100</v>
      </c>
      <c r="BE18" s="18">
        <v>0</v>
      </c>
      <c r="BF18" s="24">
        <v>97.81</v>
      </c>
      <c r="BG18" s="24">
        <v>1.8400000000000034</v>
      </c>
      <c r="BH18" s="24">
        <v>0.35</v>
      </c>
      <c r="BI18" s="21"/>
      <c r="BJ18" s="25">
        <f t="shared" ca="1" si="4"/>
        <v>0.83889283048442898</v>
      </c>
      <c r="BK18" s="24">
        <f t="shared" ca="1" si="5"/>
        <v>53.448156801615809</v>
      </c>
      <c r="BL18" s="23">
        <f t="shared" si="6"/>
        <v>5.0227733737558706</v>
      </c>
      <c r="BM18" s="23">
        <f t="shared" ca="1" si="7"/>
        <v>2.593226294347887</v>
      </c>
      <c r="BN18" s="22">
        <f t="shared" si="8"/>
        <v>3.7349468401136408</v>
      </c>
      <c r="BO18" s="21"/>
      <c r="BP18" s="2"/>
      <c r="BR18" s="6"/>
      <c r="CL18" s="5"/>
      <c r="CP18" s="6"/>
      <c r="DJ18" s="5"/>
    </row>
    <row r="19" spans="1:114" x14ac:dyDescent="0.2">
      <c r="A19">
        <v>0.3</v>
      </c>
      <c r="B19">
        <v>1.9</v>
      </c>
      <c r="C19">
        <v>1.2530600000000001</v>
      </c>
      <c r="D19">
        <v>-0.27038000000000001</v>
      </c>
      <c r="E19">
        <v>2.7480000000000001E-2</v>
      </c>
      <c r="F19">
        <v>1.7448300000000001</v>
      </c>
      <c r="G19">
        <v>1.8263499999999999</v>
      </c>
      <c r="H19" s="21"/>
      <c r="I19" s="17">
        <f t="shared" si="0"/>
        <v>0.98425196850393692</v>
      </c>
      <c r="J19" s="16">
        <f t="shared" si="1"/>
        <v>-2.2842519685039369</v>
      </c>
      <c r="K19" s="10">
        <v>95</v>
      </c>
      <c r="L19" s="16">
        <v>93.503937007874015</v>
      </c>
      <c r="M19" s="16">
        <v>42.322834645669289</v>
      </c>
      <c r="N19" s="16">
        <v>0.42650918635170598</v>
      </c>
      <c r="O19" s="16">
        <v>2.1872881355932399</v>
      </c>
      <c r="P19" s="16">
        <v>2.2031123515317015</v>
      </c>
      <c r="Q19" s="16">
        <v>0.11157969275084008</v>
      </c>
      <c r="R19" s="16">
        <v>5.0646392442611887</v>
      </c>
      <c r="S19" s="16">
        <v>1.0989038846153845</v>
      </c>
      <c r="T19" s="20" t="s">
        <v>33</v>
      </c>
      <c r="U19" s="10">
        <v>3</v>
      </c>
      <c r="V19" s="20" t="s">
        <v>142</v>
      </c>
      <c r="W19" s="10">
        <v>2</v>
      </c>
      <c r="X19" s="20" t="s">
        <v>141</v>
      </c>
      <c r="Y19" s="10">
        <v>5</v>
      </c>
      <c r="Z19" s="20" t="s">
        <v>123</v>
      </c>
      <c r="AA19" s="15">
        <v>4</v>
      </c>
      <c r="AB19" s="11">
        <v>97.81</v>
      </c>
      <c r="AC19" s="10">
        <v>1.8400000000000034</v>
      </c>
      <c r="AD19" s="19">
        <v>0.35</v>
      </c>
      <c r="AE19" s="12">
        <v>218.72881355932401</v>
      </c>
      <c r="AF19" s="10">
        <v>253.68945682679581</v>
      </c>
      <c r="AG19" s="10">
        <v>110.15561757658509</v>
      </c>
      <c r="AH19" s="10">
        <v>13.832119507138527</v>
      </c>
      <c r="AI19" s="10">
        <v>1.9744742947547815</v>
      </c>
      <c r="AJ19" s="10"/>
      <c r="AK19" s="10"/>
      <c r="AL19" s="10"/>
      <c r="AM19" s="10"/>
      <c r="AN19" s="10">
        <v>2.1872881355932399</v>
      </c>
      <c r="AO19" s="10">
        <v>0.49169365422810618</v>
      </c>
      <c r="AP19" s="10">
        <v>1</v>
      </c>
      <c r="AQ19" s="10">
        <v>111.47500000000001</v>
      </c>
      <c r="AR19" s="10"/>
      <c r="AS19" s="10"/>
      <c r="AT19" s="10">
        <v>41.026382521306516</v>
      </c>
      <c r="AU19" s="10">
        <v>1</v>
      </c>
      <c r="AV19" s="16"/>
      <c r="AW19" s="19">
        <v>38.053418524019371</v>
      </c>
      <c r="AX19" s="1" t="s">
        <v>120</v>
      </c>
      <c r="AY19" s="23">
        <v>2.28425196850394</v>
      </c>
      <c r="AZ19" s="18">
        <v>100</v>
      </c>
      <c r="BA19" s="18">
        <v>0</v>
      </c>
      <c r="BB19" s="18">
        <v>0</v>
      </c>
      <c r="BC19" s="18">
        <v>0</v>
      </c>
      <c r="BD19" s="18">
        <v>100</v>
      </c>
      <c r="BE19" s="18">
        <v>0</v>
      </c>
      <c r="BF19" s="24">
        <v>97.81</v>
      </c>
      <c r="BG19" s="24">
        <v>1.8400000000000034</v>
      </c>
      <c r="BH19" s="24">
        <v>0.35</v>
      </c>
      <c r="BI19" s="21"/>
      <c r="BJ19" s="25">
        <f t="shared" ca="1" si="4"/>
        <v>0.84039235414017666</v>
      </c>
      <c r="BK19" s="24">
        <f t="shared" ca="1" si="5"/>
        <v>54.560924747368453</v>
      </c>
      <c r="BL19" s="23">
        <f t="shared" si="6"/>
        <v>5.1744454975642826</v>
      </c>
      <c r="BM19" s="23">
        <f t="shared" ca="1" si="7"/>
        <v>2.5968304191792226</v>
      </c>
      <c r="BN19" s="22">
        <f t="shared" si="8"/>
        <v>3.6933302350314392</v>
      </c>
      <c r="BO19" s="21"/>
      <c r="BP19" s="2"/>
      <c r="BR19" s="6"/>
      <c r="CL19" s="5"/>
      <c r="CP19" s="6"/>
      <c r="DJ19" s="5"/>
    </row>
    <row r="20" spans="1:114" x14ac:dyDescent="0.2">
      <c r="A20">
        <v>0.35</v>
      </c>
      <c r="B20">
        <v>1.9</v>
      </c>
      <c r="C20">
        <v>1.2525299999999999</v>
      </c>
      <c r="D20">
        <v>-0.27146999999999999</v>
      </c>
      <c r="E20">
        <v>2.6980000000000001E-2</v>
      </c>
      <c r="F20">
        <v>1.7535000000000001</v>
      </c>
      <c r="G20">
        <v>1.84205</v>
      </c>
      <c r="H20" s="21"/>
      <c r="I20" s="17">
        <f t="shared" si="0"/>
        <v>1.148293963254593</v>
      </c>
      <c r="J20" s="16">
        <f t="shared" si="1"/>
        <v>-2.448293963254593</v>
      </c>
      <c r="K20" s="10">
        <v>95</v>
      </c>
      <c r="L20" s="16">
        <v>109.08792650918635</v>
      </c>
      <c r="M20" s="16">
        <v>47.670603674540679</v>
      </c>
      <c r="N20" s="16">
        <v>0.49759405074365698</v>
      </c>
      <c r="O20" s="16">
        <v>2.0425612052730511</v>
      </c>
      <c r="P20" s="16">
        <v>2.0561753351865879</v>
      </c>
      <c r="Q20" s="16">
        <v>0.10475084013442157</v>
      </c>
      <c r="R20" s="16">
        <v>5.0944507670069843</v>
      </c>
      <c r="S20" s="16">
        <v>0.94542568844005148</v>
      </c>
      <c r="T20" s="20" t="s">
        <v>33</v>
      </c>
      <c r="U20" s="10">
        <v>3</v>
      </c>
      <c r="V20" s="20" t="s">
        <v>142</v>
      </c>
      <c r="W20" s="10">
        <v>2</v>
      </c>
      <c r="X20" s="20" t="s">
        <v>143</v>
      </c>
      <c r="Y20" s="10">
        <v>4</v>
      </c>
      <c r="Z20" s="20" t="s">
        <v>123</v>
      </c>
      <c r="AA20" s="15">
        <v>4</v>
      </c>
      <c r="AB20" s="11">
        <v>97.81</v>
      </c>
      <c r="AC20" s="10">
        <v>1.8400000000000034</v>
      </c>
      <c r="AD20" s="19">
        <v>0.35</v>
      </c>
      <c r="AE20" s="12">
        <v>204.25612052730509</v>
      </c>
      <c r="AF20" s="10">
        <v>235.48604375670524</v>
      </c>
      <c r="AG20" s="10">
        <v>102.80876675932939</v>
      </c>
      <c r="AH20" s="10">
        <v>9.2125365468972582</v>
      </c>
      <c r="AI20" s="10">
        <v>1.9629201374881577</v>
      </c>
      <c r="AJ20" s="10"/>
      <c r="AK20" s="10"/>
      <c r="AL20" s="10"/>
      <c r="AM20" s="10"/>
      <c r="AN20" s="10">
        <v>2.0425612052730511</v>
      </c>
      <c r="AO20" s="10">
        <v>0.47079903535771134</v>
      </c>
      <c r="AP20" s="10">
        <v>1</v>
      </c>
      <c r="AQ20" s="10">
        <v>111.47500000000001</v>
      </c>
      <c r="AR20" s="10"/>
      <c r="AS20" s="10"/>
      <c r="AT20" s="10">
        <v>32.271190607447693</v>
      </c>
      <c r="AU20" s="10">
        <v>1</v>
      </c>
      <c r="AV20" s="16"/>
      <c r="AW20" s="19">
        <v>35.322906563505782</v>
      </c>
      <c r="AX20" s="1" t="s">
        <v>120</v>
      </c>
      <c r="AY20" s="23">
        <v>2.4482939632545899</v>
      </c>
      <c r="AZ20" s="18">
        <v>100</v>
      </c>
      <c r="BA20" s="18">
        <v>0</v>
      </c>
      <c r="BB20" s="18">
        <v>0</v>
      </c>
      <c r="BC20" s="18">
        <v>0</v>
      </c>
      <c r="BD20" s="18">
        <v>100</v>
      </c>
      <c r="BE20" s="18">
        <v>0</v>
      </c>
      <c r="BF20" s="24">
        <v>97.81</v>
      </c>
      <c r="BG20" s="24">
        <v>1.8400000000000034</v>
      </c>
      <c r="BH20" s="24">
        <v>0.35</v>
      </c>
      <c r="BI20" s="21"/>
      <c r="BJ20" s="25">
        <f t="shared" ca="1" si="4"/>
        <v>0.85510186927693721</v>
      </c>
      <c r="BK20" s="24">
        <f t="shared" ca="1" si="5"/>
        <v>48.457273797304659</v>
      </c>
      <c r="BL20" s="23">
        <f t="shared" si="6"/>
        <v>5.2332732991347459</v>
      </c>
      <c r="BM20" s="23">
        <f t="shared" ca="1" si="7"/>
        <v>2.6351064376615101</v>
      </c>
      <c r="BN20" s="22">
        <f t="shared" si="8"/>
        <v>3.7202677449552999</v>
      </c>
      <c r="BO20" s="21"/>
      <c r="BP20" s="2"/>
      <c r="BR20" s="6"/>
      <c r="CL20" s="5"/>
      <c r="CP20" s="6"/>
      <c r="DJ20" s="5"/>
    </row>
    <row r="21" spans="1:114" x14ac:dyDescent="0.2">
      <c r="A21">
        <v>0.4</v>
      </c>
      <c r="B21">
        <v>1.9</v>
      </c>
      <c r="C21">
        <v>1.2524299999999999</v>
      </c>
      <c r="D21">
        <v>-0.26949000000000001</v>
      </c>
      <c r="E21">
        <v>2.6540000000000001E-2</v>
      </c>
      <c r="F21">
        <v>1.7480800000000001</v>
      </c>
      <c r="G21">
        <v>1.84518</v>
      </c>
      <c r="H21" s="21"/>
      <c r="I21" s="17">
        <f t="shared" si="0"/>
        <v>1.3123359580052494</v>
      </c>
      <c r="J21" s="16">
        <f t="shared" si="1"/>
        <v>-2.6123359580052492</v>
      </c>
      <c r="K21" s="10">
        <v>95</v>
      </c>
      <c r="L21" s="16">
        <v>124.67191601049871</v>
      </c>
      <c r="M21" s="16">
        <v>53.018372703412076</v>
      </c>
      <c r="N21" s="16">
        <v>0.56867891513560798</v>
      </c>
      <c r="O21" s="16">
        <v>2.0152542372881199</v>
      </c>
      <c r="P21" s="16">
        <v>2.0269234914997227</v>
      </c>
      <c r="Q21" s="16">
        <v>0.11715554488718191</v>
      </c>
      <c r="R21" s="16">
        <v>5.7799687742776324</v>
      </c>
      <c r="S21" s="16">
        <v>0.81036487580575856</v>
      </c>
      <c r="T21" s="20" t="s">
        <v>119</v>
      </c>
      <c r="U21" s="10">
        <v>2</v>
      </c>
      <c r="V21" s="20" t="s">
        <v>142</v>
      </c>
      <c r="W21" s="10">
        <v>2</v>
      </c>
      <c r="X21" s="20" t="s">
        <v>143</v>
      </c>
      <c r="Y21" s="10">
        <v>4</v>
      </c>
      <c r="Z21" s="20" t="s">
        <v>123</v>
      </c>
      <c r="AA21" s="15">
        <v>4</v>
      </c>
      <c r="AB21" s="11">
        <v>97.81</v>
      </c>
      <c r="AC21" s="10">
        <v>1.8400000000000034</v>
      </c>
      <c r="AD21" s="19">
        <v>0.35</v>
      </c>
      <c r="AE21" s="12">
        <v>201.52542372881197</v>
      </c>
      <c r="AF21" s="10">
        <v>231.1279451169969</v>
      </c>
      <c r="AG21" s="10">
        <v>101.34617457498615</v>
      </c>
      <c r="AH21" s="10">
        <v>4.9718254766430974</v>
      </c>
      <c r="AI21" s="10">
        <v>1.7301131529468821</v>
      </c>
      <c r="AJ21" s="10"/>
      <c r="AK21" s="10"/>
      <c r="AL21" s="10"/>
      <c r="AM21" s="10"/>
      <c r="AN21" s="10">
        <v>2.0152542372881199</v>
      </c>
      <c r="AO21" s="10">
        <v>0.48133911995309681</v>
      </c>
      <c r="AP21" s="10">
        <v>1</v>
      </c>
      <c r="AQ21" s="10">
        <v>79.625</v>
      </c>
      <c r="AR21" s="10"/>
      <c r="AS21" s="10"/>
      <c r="AT21" s="10">
        <v>27.504584780659133</v>
      </c>
      <c r="AU21" s="10">
        <v>1</v>
      </c>
      <c r="AV21" s="16"/>
      <c r="AW21" s="19">
        <v>34.669191767549535</v>
      </c>
      <c r="AX21" s="1" t="s">
        <v>120</v>
      </c>
      <c r="AY21" s="23">
        <v>2.6123359580052501</v>
      </c>
      <c r="AZ21" s="18">
        <v>100</v>
      </c>
      <c r="BA21" s="18">
        <v>0</v>
      </c>
      <c r="BB21" s="18">
        <v>0</v>
      </c>
      <c r="BC21" s="18">
        <v>0</v>
      </c>
      <c r="BD21" s="18">
        <v>100</v>
      </c>
      <c r="BE21" s="18">
        <v>0</v>
      </c>
      <c r="BF21" s="24">
        <v>97.81</v>
      </c>
      <c r="BG21" s="24">
        <v>1.8400000000000034</v>
      </c>
      <c r="BH21" s="24">
        <v>0.35</v>
      </c>
      <c r="BI21" s="21"/>
      <c r="BJ21" s="25">
        <f t="shared" ca="1" si="4"/>
        <v>0.87516715283709634</v>
      </c>
      <c r="BK21" s="24">
        <f t="shared" ca="1" si="5"/>
        <v>46.763183185527645</v>
      </c>
      <c r="BL21" s="23">
        <f t="shared" si="6"/>
        <v>5.963365993613615</v>
      </c>
      <c r="BM21" s="23">
        <f t="shared" ca="1" si="7"/>
        <v>2.687439591113348</v>
      </c>
      <c r="BN21" s="22">
        <f t="shared" si="8"/>
        <v>3.754245608738203</v>
      </c>
      <c r="BO21" s="21"/>
      <c r="BP21" s="2"/>
      <c r="BR21" s="6"/>
      <c r="CL21" s="5"/>
      <c r="CP21" s="6"/>
      <c r="DJ21" s="5"/>
    </row>
    <row r="22" spans="1:114" x14ac:dyDescent="0.2">
      <c r="A22">
        <v>0.45</v>
      </c>
      <c r="B22">
        <v>1.9</v>
      </c>
      <c r="C22">
        <v>1.2579400000000001</v>
      </c>
      <c r="D22">
        <v>-0.26728000000000002</v>
      </c>
      <c r="E22">
        <v>2.606E-2</v>
      </c>
      <c r="F22">
        <v>1.7496499999999999</v>
      </c>
      <c r="G22">
        <v>1.84093</v>
      </c>
      <c r="H22" s="21"/>
      <c r="I22" s="17">
        <f t="shared" si="0"/>
        <v>1.4763779527559056</v>
      </c>
      <c r="J22" s="16">
        <f t="shared" si="1"/>
        <v>-2.7763779527559054</v>
      </c>
      <c r="K22" s="10">
        <v>95</v>
      </c>
      <c r="L22" s="16">
        <v>140.25590551181105</v>
      </c>
      <c r="M22" s="16">
        <v>58.366141732283467</v>
      </c>
      <c r="N22" s="16">
        <v>0.63976377952755903</v>
      </c>
      <c r="O22" s="16">
        <v>3.5198681732580224</v>
      </c>
      <c r="P22" s="16">
        <v>3.5294157448856973</v>
      </c>
      <c r="Q22" s="16">
        <v>0.13100120019203063</v>
      </c>
      <c r="R22" s="16">
        <v>3.7116964863620283</v>
      </c>
      <c r="S22" s="16">
        <v>0.66302580747743833</v>
      </c>
      <c r="T22" s="20" t="s">
        <v>33</v>
      </c>
      <c r="U22" s="10">
        <v>3</v>
      </c>
      <c r="V22" s="20" t="s">
        <v>33</v>
      </c>
      <c r="W22" s="10">
        <v>3</v>
      </c>
      <c r="X22" s="20" t="s">
        <v>141</v>
      </c>
      <c r="Y22" s="10">
        <v>5</v>
      </c>
      <c r="Z22" s="20" t="s">
        <v>121</v>
      </c>
      <c r="AA22" s="15">
        <v>5</v>
      </c>
      <c r="AB22" s="11">
        <v>96.313166549796179</v>
      </c>
      <c r="AC22" s="10">
        <v>3.3368334502038266</v>
      </c>
      <c r="AD22" s="19">
        <v>0.35</v>
      </c>
      <c r="AE22" s="12">
        <v>351.98681732580224</v>
      </c>
      <c r="AF22" s="10">
        <v>406.9750343682108</v>
      </c>
      <c r="AG22" s="10">
        <v>176.47078724428485</v>
      </c>
      <c r="AH22" s="10">
        <v>0.4785331463975171</v>
      </c>
      <c r="AI22" s="10">
        <v>2.6941858087651376</v>
      </c>
      <c r="AJ22" s="10"/>
      <c r="AK22" s="10"/>
      <c r="AL22" s="10"/>
      <c r="AM22" s="10"/>
      <c r="AN22" s="10">
        <v>3.5198681732580224</v>
      </c>
      <c r="AO22" s="10">
        <v>0.74722508161498002</v>
      </c>
      <c r="AP22" s="10">
        <v>1</v>
      </c>
      <c r="AQ22" s="10">
        <v>111.47500000000001</v>
      </c>
      <c r="AR22" s="10"/>
      <c r="AS22" s="10"/>
      <c r="AT22" s="10">
        <v>44.024660990249515</v>
      </c>
      <c r="AU22" s="10">
        <v>1</v>
      </c>
      <c r="AV22" s="16"/>
      <c r="AW22" s="19">
        <v>61.04625515523162</v>
      </c>
      <c r="AX22" s="1" t="s">
        <v>120</v>
      </c>
      <c r="AY22" s="23">
        <v>2.7763779527559098</v>
      </c>
      <c r="AZ22" s="18">
        <v>100</v>
      </c>
      <c r="BA22" s="18">
        <v>0</v>
      </c>
      <c r="BB22" s="18">
        <v>0</v>
      </c>
      <c r="BC22" s="18">
        <v>0</v>
      </c>
      <c r="BD22" s="18">
        <v>100</v>
      </c>
      <c r="BE22" s="18">
        <v>0</v>
      </c>
      <c r="BF22" s="24">
        <v>96.313166549796179</v>
      </c>
      <c r="BG22" s="24">
        <v>3.3368334502038266</v>
      </c>
      <c r="BH22" s="24">
        <v>0.35</v>
      </c>
      <c r="BI22" s="21"/>
      <c r="BJ22" s="25">
        <f t="shared" ca="1" si="4"/>
        <v>0.79741797552839611</v>
      </c>
      <c r="BK22" s="24">
        <f t="shared" ca="1" si="5"/>
        <v>57.252218446697611</v>
      </c>
      <c r="BL22" s="23">
        <f t="shared" si="6"/>
        <v>3.786941360879855</v>
      </c>
      <c r="BM22" s="23">
        <f t="shared" ca="1" si="7"/>
        <v>2.4830418761429822</v>
      </c>
      <c r="BN22" s="22">
        <f t="shared" si="8"/>
        <v>3.448323258368184</v>
      </c>
      <c r="BO22" s="21"/>
      <c r="BP22" s="2"/>
      <c r="BR22" s="6"/>
      <c r="CL22" s="5"/>
      <c r="CP22" s="6"/>
      <c r="DJ22" s="5"/>
    </row>
    <row r="23" spans="1:114" x14ac:dyDescent="0.2">
      <c r="A23">
        <v>0.5</v>
      </c>
      <c r="B23">
        <v>1.9</v>
      </c>
      <c r="C23">
        <v>1.2787500000000001</v>
      </c>
      <c r="D23">
        <v>-0.26179000000000002</v>
      </c>
      <c r="E23">
        <v>3.1870000000000002E-2</v>
      </c>
      <c r="F23">
        <v>1.7660800000000001</v>
      </c>
      <c r="G23">
        <v>1.8386499999999999</v>
      </c>
      <c r="H23" s="21"/>
      <c r="I23" s="17">
        <f t="shared" si="0"/>
        <v>1.6404199475065615</v>
      </c>
      <c r="J23" s="16">
        <f t="shared" si="1"/>
        <v>-2.9404199475065615</v>
      </c>
      <c r="K23" s="10">
        <v>95</v>
      </c>
      <c r="L23" s="16">
        <v>155.83989501312337</v>
      </c>
      <c r="M23" s="16">
        <v>63.71391076115485</v>
      </c>
      <c r="N23" s="16">
        <v>0.71084864391950997</v>
      </c>
      <c r="O23" s="16">
        <v>9.2024482109228032</v>
      </c>
      <c r="P23" s="16">
        <v>9.2376769821601048</v>
      </c>
      <c r="Q23" s="16">
        <v>0.16539606337013907</v>
      </c>
      <c r="R23" s="16">
        <v>1.7904508210186785</v>
      </c>
      <c r="S23" s="16">
        <v>2.4464424470348094</v>
      </c>
      <c r="T23" s="20" t="s">
        <v>122</v>
      </c>
      <c r="U23" s="10">
        <v>5</v>
      </c>
      <c r="V23" s="20" t="s">
        <v>143</v>
      </c>
      <c r="W23" s="10">
        <v>4</v>
      </c>
      <c r="X23" s="20" t="s">
        <v>141</v>
      </c>
      <c r="Y23" s="10">
        <v>5</v>
      </c>
      <c r="Z23" s="20" t="s">
        <v>30</v>
      </c>
      <c r="AA23" s="15">
        <v>6</v>
      </c>
      <c r="AB23" s="11">
        <v>31.320102693608455</v>
      </c>
      <c r="AC23" s="10">
        <v>58.661574660832599</v>
      </c>
      <c r="AD23" s="19">
        <v>10.018322645558943</v>
      </c>
      <c r="AE23" s="12">
        <v>920.24482109228029</v>
      </c>
      <c r="AF23" s="10">
        <v>1077.6184746651227</v>
      </c>
      <c r="AG23" s="10">
        <v>567.8257736620078</v>
      </c>
      <c r="AH23" s="10">
        <v>35.703643949800444</v>
      </c>
      <c r="AI23" s="10">
        <v>5.5851855200973866</v>
      </c>
      <c r="AJ23" s="10"/>
      <c r="AK23" s="10"/>
      <c r="AL23" s="10"/>
      <c r="AM23" s="10"/>
      <c r="AN23" s="10">
        <v>4.6012241054614016</v>
      </c>
      <c r="AO23" s="10">
        <v>1.6449371265109418</v>
      </c>
      <c r="AP23" s="10">
        <v>4.5426061892960625</v>
      </c>
      <c r="AQ23" s="10">
        <v>114.66</v>
      </c>
      <c r="AR23" s="10"/>
      <c r="AS23" s="10"/>
      <c r="AT23" s="10">
        <v>109.57028167119786</v>
      </c>
      <c r="AU23" s="10">
        <v>1</v>
      </c>
      <c r="AV23" s="16"/>
      <c r="AW23" s="19">
        <v>161.64277119976842</v>
      </c>
      <c r="AX23" s="1" t="s">
        <v>120</v>
      </c>
      <c r="AY23" s="23">
        <v>2.9404199475065602</v>
      </c>
      <c r="AZ23" s="18">
        <v>0</v>
      </c>
      <c r="BA23" s="18">
        <v>100</v>
      </c>
      <c r="BB23" s="18">
        <v>0</v>
      </c>
      <c r="BC23" s="18">
        <v>0</v>
      </c>
      <c r="BD23" s="18">
        <v>0</v>
      </c>
      <c r="BE23" s="18">
        <v>100</v>
      </c>
      <c r="BF23" s="24">
        <v>31.320102693608455</v>
      </c>
      <c r="BG23" s="24">
        <v>58.661574660832599</v>
      </c>
      <c r="BH23" s="24">
        <v>10.018322645558943</v>
      </c>
      <c r="BI23" s="21"/>
      <c r="BJ23" s="25">
        <f t="shared" ca="1" si="4"/>
        <v>0.66093562300106201</v>
      </c>
      <c r="BK23" s="24">
        <f t="shared" ca="1" si="5"/>
        <v>87.617177100476042</v>
      </c>
      <c r="BL23" s="23">
        <f t="shared" si="6"/>
        <v>1.8056817745755305</v>
      </c>
      <c r="BM23" s="23">
        <f t="shared" ca="1" si="7"/>
        <v>2.1244888456381448</v>
      </c>
      <c r="BN23" s="22">
        <f t="shared" si="8"/>
        <v>2.9273227255635601</v>
      </c>
      <c r="BO23" s="21"/>
      <c r="BP23" s="2"/>
      <c r="BR23" s="6"/>
      <c r="CL23" s="5"/>
      <c r="CP23" s="6"/>
      <c r="DJ23" s="5"/>
    </row>
    <row r="24" spans="1:114" x14ac:dyDescent="0.2">
      <c r="A24">
        <v>0.55000000000000004</v>
      </c>
      <c r="B24">
        <v>1.9</v>
      </c>
      <c r="C24">
        <v>1.2526200000000001</v>
      </c>
      <c r="D24">
        <v>-0.25705</v>
      </c>
      <c r="E24">
        <v>3.048E-2</v>
      </c>
      <c r="F24">
        <v>1.77518</v>
      </c>
      <c r="G24">
        <v>1.8610500000000001</v>
      </c>
      <c r="H24" s="21"/>
      <c r="I24" s="17">
        <f t="shared" si="0"/>
        <v>1.8044619422572179</v>
      </c>
      <c r="J24" s="16">
        <f t="shared" si="1"/>
        <v>-3.1044619422572177</v>
      </c>
      <c r="K24" s="10">
        <v>95</v>
      </c>
      <c r="L24" s="16">
        <v>171.42388451443571</v>
      </c>
      <c r="M24" s="16">
        <v>69.061679790026247</v>
      </c>
      <c r="N24" s="16">
        <v>0.78193350831146113</v>
      </c>
      <c r="O24" s="16">
        <v>2.0671374764595312</v>
      </c>
      <c r="P24" s="16">
        <v>2.0962222085475415</v>
      </c>
      <c r="Q24" s="16">
        <v>0.19509217474795965</v>
      </c>
      <c r="R24" s="16">
        <v>9.3068460944862199</v>
      </c>
      <c r="S24" s="16">
        <v>2.0197730616673826</v>
      </c>
      <c r="T24" s="20" t="s">
        <v>119</v>
      </c>
      <c r="U24" s="10">
        <v>2</v>
      </c>
      <c r="V24" s="20" t="s">
        <v>142</v>
      </c>
      <c r="W24" s="10">
        <v>2</v>
      </c>
      <c r="X24" s="20" t="s">
        <v>143</v>
      </c>
      <c r="Y24" s="10">
        <v>4</v>
      </c>
      <c r="Z24" s="20" t="s">
        <v>33</v>
      </c>
      <c r="AA24" s="15">
        <v>3</v>
      </c>
      <c r="AB24" s="11">
        <v>97.81</v>
      </c>
      <c r="AC24" s="10">
        <v>1.8400000000000034</v>
      </c>
      <c r="AD24" s="19">
        <v>0.35</v>
      </c>
      <c r="AE24" s="12">
        <v>206.71374764595311</v>
      </c>
      <c r="AF24" s="10">
        <v>236.53061956356748</v>
      </c>
      <c r="AG24" s="10">
        <v>104.81111042737709</v>
      </c>
      <c r="AH24" s="10">
        <v>25.464127954750385</v>
      </c>
      <c r="AI24" s="10">
        <v>1.0744778519464757</v>
      </c>
      <c r="AJ24" s="10"/>
      <c r="AK24" s="10"/>
      <c r="AL24" s="10"/>
      <c r="AM24" s="10"/>
      <c r="AN24" s="10">
        <v>2.0671374764595312</v>
      </c>
      <c r="AO24" s="10">
        <v>0.5577808233863123</v>
      </c>
      <c r="AP24" s="10">
        <v>1</v>
      </c>
      <c r="AQ24" s="10">
        <v>79.625</v>
      </c>
      <c r="AR24" s="10"/>
      <c r="AS24" s="10"/>
      <c r="AT24" s="10">
        <v>20.170836856398083</v>
      </c>
      <c r="AU24" s="10">
        <v>1</v>
      </c>
      <c r="AV24" s="16"/>
      <c r="AW24" s="19">
        <v>35.479592934535127</v>
      </c>
      <c r="AX24" s="1" t="s">
        <v>120</v>
      </c>
      <c r="AY24" s="23">
        <v>3.1044619422572199</v>
      </c>
      <c r="AZ24" s="18">
        <v>100</v>
      </c>
      <c r="BA24" s="18">
        <v>0</v>
      </c>
      <c r="BB24" s="18">
        <v>0</v>
      </c>
      <c r="BC24" s="18">
        <v>100</v>
      </c>
      <c r="BD24" s="18">
        <v>0</v>
      </c>
      <c r="BE24" s="18">
        <v>0</v>
      </c>
      <c r="BF24" s="24">
        <v>97.81</v>
      </c>
      <c r="BG24" s="24">
        <v>1.8400000000000034</v>
      </c>
      <c r="BH24" s="24">
        <v>0.35</v>
      </c>
      <c r="BI24" s="21"/>
      <c r="BJ24" s="25">
        <f t="shared" ca="1" si="4"/>
        <v>0.93651628486973082</v>
      </c>
      <c r="BK24" s="24">
        <f t="shared" ca="1" si="5"/>
        <v>46.848166821025728</v>
      </c>
      <c r="BL24" s="23">
        <f t="shared" si="6"/>
        <v>9.7036149488523815</v>
      </c>
      <c r="BM24" s="23">
        <f t="shared" ca="1" si="7"/>
        <v>2.8474660366451263</v>
      </c>
      <c r="BN24" s="22">
        <f t="shared" si="8"/>
        <v>3.8554245007580792</v>
      </c>
      <c r="BO24" s="21"/>
      <c r="BP24" s="2"/>
      <c r="BR24" s="6"/>
      <c r="CL24" s="5"/>
      <c r="CP24" s="6"/>
      <c r="DJ24" s="5"/>
    </row>
    <row r="25" spans="1:114" x14ac:dyDescent="0.2">
      <c r="A25">
        <v>0.6</v>
      </c>
      <c r="B25">
        <v>1.9</v>
      </c>
      <c r="C25">
        <v>1.2522899999999999</v>
      </c>
      <c r="D25">
        <v>-0.26880999999999999</v>
      </c>
      <c r="E25">
        <v>2.9090000000000001E-2</v>
      </c>
      <c r="F25">
        <v>1.7679</v>
      </c>
      <c r="G25">
        <v>1.8488</v>
      </c>
      <c r="H25" s="21"/>
      <c r="I25" s="17">
        <f t="shared" si="0"/>
        <v>1.9685039370078738</v>
      </c>
      <c r="J25" s="16">
        <f t="shared" si="1"/>
        <v>-3.2685039370078739</v>
      </c>
      <c r="K25" s="10">
        <v>95</v>
      </c>
      <c r="L25" s="16">
        <v>187.00787401574803</v>
      </c>
      <c r="M25" s="16">
        <v>74.40944881889763</v>
      </c>
      <c r="N25" s="16">
        <v>0.85301837270341196</v>
      </c>
      <c r="O25" s="16">
        <v>1.977024482109204</v>
      </c>
      <c r="P25" s="16">
        <v>1.9999651750479235</v>
      </c>
      <c r="Q25" s="16">
        <v>0.12141574651944316</v>
      </c>
      <c r="R25" s="16">
        <v>6.0708930352516646</v>
      </c>
      <c r="S25" s="16">
        <v>1.5931036762999571</v>
      </c>
      <c r="T25" s="20" t="s">
        <v>119</v>
      </c>
      <c r="U25" s="10">
        <v>2</v>
      </c>
      <c r="V25" s="20" t="s">
        <v>142</v>
      </c>
      <c r="W25" s="10">
        <v>2</v>
      </c>
      <c r="X25" s="20" t="s">
        <v>143</v>
      </c>
      <c r="Y25" s="10">
        <v>4</v>
      </c>
      <c r="Z25" s="20" t="s">
        <v>123</v>
      </c>
      <c r="AA25" s="15">
        <v>4</v>
      </c>
      <c r="AB25" s="11">
        <v>97.81</v>
      </c>
      <c r="AC25" s="10">
        <v>1.8400000000000034</v>
      </c>
      <c r="AD25" s="19">
        <v>0.35</v>
      </c>
      <c r="AE25" s="12">
        <v>197.70244821092041</v>
      </c>
      <c r="AF25" s="10">
        <v>224.28955741647641</v>
      </c>
      <c r="AG25" s="10">
        <v>99.998258752396168</v>
      </c>
      <c r="AH25" s="10">
        <v>15.224611959700358</v>
      </c>
      <c r="AI25" s="10">
        <v>1.647204116747456</v>
      </c>
      <c r="AJ25" s="10"/>
      <c r="AK25" s="10"/>
      <c r="AL25" s="10"/>
      <c r="AM25" s="10"/>
      <c r="AN25" s="10">
        <v>1.977024482109204</v>
      </c>
      <c r="AO25" s="10">
        <v>0.5051838995582365</v>
      </c>
      <c r="AP25" s="10">
        <v>1</v>
      </c>
      <c r="AQ25" s="10">
        <v>79.625</v>
      </c>
      <c r="AR25" s="10"/>
      <c r="AS25" s="10"/>
      <c r="AT25" s="10">
        <v>17.410598345683734</v>
      </c>
      <c r="AU25" s="10">
        <v>1</v>
      </c>
      <c r="AV25" s="16"/>
      <c r="AW25" s="19">
        <v>33.643433612471462</v>
      </c>
      <c r="AX25" s="1" t="s">
        <v>120</v>
      </c>
      <c r="AY25" s="23">
        <v>3.2685039370078699</v>
      </c>
      <c r="AZ25" s="18">
        <v>100</v>
      </c>
      <c r="BA25" s="18">
        <v>0</v>
      </c>
      <c r="BB25" s="18">
        <v>0</v>
      </c>
      <c r="BC25" s="18">
        <v>0</v>
      </c>
      <c r="BD25" s="18">
        <v>100</v>
      </c>
      <c r="BE25" s="18">
        <v>0</v>
      </c>
      <c r="BF25" s="24">
        <v>97.81</v>
      </c>
      <c r="BG25" s="24">
        <v>1.8400000000000034</v>
      </c>
      <c r="BH25" s="24">
        <v>0.35</v>
      </c>
      <c r="BI25" s="21"/>
      <c r="BJ25" s="25">
        <f t="shared" ca="1" si="4"/>
        <v>0.90795956208748696</v>
      </c>
      <c r="BK25" s="24">
        <f t="shared" ca="1" si="5"/>
        <v>37.647656497508457</v>
      </c>
      <c r="BL25" s="23">
        <f t="shared" si="6"/>
        <v>6.3686449059024905</v>
      </c>
      <c r="BM25" s="23">
        <f t="shared" ca="1" si="7"/>
        <v>2.772182375549975</v>
      </c>
      <c r="BN25" s="22">
        <f t="shared" si="8"/>
        <v>3.7704731196434094</v>
      </c>
      <c r="BO25" s="21"/>
      <c r="BP25" s="2"/>
      <c r="BR25" s="6"/>
      <c r="CL25" s="5"/>
      <c r="CP25" s="6"/>
      <c r="DJ25" s="5"/>
    </row>
    <row r="26" spans="1:114" x14ac:dyDescent="0.2">
      <c r="A26">
        <v>0.65</v>
      </c>
      <c r="B26">
        <v>1.9</v>
      </c>
      <c r="C26">
        <v>1.2536</v>
      </c>
      <c r="D26">
        <v>-0.26462999999999998</v>
      </c>
      <c r="E26">
        <v>2.5430000000000001E-2</v>
      </c>
      <c r="F26">
        <v>1.7586299999999999</v>
      </c>
      <c r="G26">
        <v>1.8576999999999999</v>
      </c>
      <c r="H26" s="21"/>
      <c r="I26" s="17">
        <f t="shared" si="0"/>
        <v>2.1325459317585302</v>
      </c>
      <c r="J26" s="16">
        <f t="shared" si="1"/>
        <v>-3.4325459317585301</v>
      </c>
      <c r="K26" s="10">
        <v>95</v>
      </c>
      <c r="L26" s="16">
        <v>202.59186351706037</v>
      </c>
      <c r="M26" s="16">
        <v>79.757217847769027</v>
      </c>
      <c r="N26" s="16">
        <v>0.92410323709536313</v>
      </c>
      <c r="O26" s="16">
        <v>2.3347457627118802</v>
      </c>
      <c r="P26" s="16">
        <v>2.3415086259481499</v>
      </c>
      <c r="Q26" s="16">
        <v>0.14760345655304863</v>
      </c>
      <c r="R26" s="16">
        <v>6.3037759040191181</v>
      </c>
      <c r="S26" s="16">
        <v>0.46964328029651914</v>
      </c>
      <c r="T26" s="20" t="s">
        <v>119</v>
      </c>
      <c r="U26" s="10">
        <v>2</v>
      </c>
      <c r="V26" s="20" t="s">
        <v>142</v>
      </c>
      <c r="W26" s="10">
        <v>2</v>
      </c>
      <c r="X26" s="20" t="s">
        <v>143</v>
      </c>
      <c r="Y26" s="10">
        <v>4</v>
      </c>
      <c r="Z26" s="20" t="s">
        <v>123</v>
      </c>
      <c r="AA26" s="15">
        <v>4</v>
      </c>
      <c r="AB26" s="11">
        <v>97.81</v>
      </c>
      <c r="AC26" s="10">
        <v>1.8400000000000034</v>
      </c>
      <c r="AD26" s="19">
        <v>0.35</v>
      </c>
      <c r="AE26" s="12">
        <v>233.47457627118803</v>
      </c>
      <c r="AF26" s="10">
        <v>263.55443461054352</v>
      </c>
      <c r="AG26" s="10">
        <v>117.0754312974075</v>
      </c>
      <c r="AH26" s="10">
        <v>0</v>
      </c>
      <c r="AI26" s="10">
        <v>1.5863508081916853</v>
      </c>
      <c r="AJ26" s="10"/>
      <c r="AK26" s="10"/>
      <c r="AL26" s="10"/>
      <c r="AM26" s="10"/>
      <c r="AN26" s="10">
        <v>2.3347457627118802</v>
      </c>
      <c r="AO26" s="10">
        <v>0.58835565745070373</v>
      </c>
      <c r="AP26" s="10">
        <v>1</v>
      </c>
      <c r="AQ26" s="10">
        <v>79.625</v>
      </c>
      <c r="AR26" s="10"/>
      <c r="AS26" s="10"/>
      <c r="AT26" s="10">
        <v>18.961724092250201</v>
      </c>
      <c r="AU26" s="10">
        <v>1</v>
      </c>
      <c r="AV26" s="16"/>
      <c r="AW26" s="19">
        <v>39.533165191581531</v>
      </c>
      <c r="AX26" s="1" t="s">
        <v>120</v>
      </c>
      <c r="AY26" s="23">
        <v>3.4325459317585301</v>
      </c>
      <c r="AZ26" s="18">
        <v>100</v>
      </c>
      <c r="BA26" s="18">
        <v>0</v>
      </c>
      <c r="BB26" s="18">
        <v>0</v>
      </c>
      <c r="BC26" s="18">
        <v>0</v>
      </c>
      <c r="BD26" s="18">
        <v>100</v>
      </c>
      <c r="BE26" s="18">
        <v>0</v>
      </c>
      <c r="BF26" s="24">
        <v>97.81</v>
      </c>
      <c r="BG26" s="24">
        <v>1.8400000000000034</v>
      </c>
      <c r="BH26" s="24">
        <v>0.35</v>
      </c>
      <c r="BI26" s="21"/>
      <c r="BJ26" s="25">
        <f t="shared" ca="1" si="4"/>
        <v>0.90300463675679321</v>
      </c>
      <c r="BK26" s="24">
        <f t="shared" ca="1" si="5"/>
        <v>40.867019948452302</v>
      </c>
      <c r="BL26" s="23">
        <f t="shared" si="6"/>
        <v>6.5888143985561642</v>
      </c>
      <c r="BM26" s="23">
        <f t="shared" ca="1" si="7"/>
        <v>2.7588456893932745</v>
      </c>
      <c r="BN26" s="22">
        <f t="shared" si="8"/>
        <v>3.7214884192681237</v>
      </c>
      <c r="BO26" s="21"/>
      <c r="BP26" s="2"/>
      <c r="BR26" s="6"/>
      <c r="CL26" s="5"/>
      <c r="CP26" s="6"/>
      <c r="DJ26" s="5"/>
    </row>
    <row r="27" spans="1:114" x14ac:dyDescent="0.2">
      <c r="A27">
        <v>0.7</v>
      </c>
      <c r="B27">
        <v>1.9</v>
      </c>
      <c r="C27">
        <v>1.25397</v>
      </c>
      <c r="D27">
        <v>-0.26415</v>
      </c>
      <c r="E27">
        <v>2.5600000000000001E-2</v>
      </c>
      <c r="F27">
        <v>1.7561500000000001</v>
      </c>
      <c r="G27">
        <v>1.8480799999999999</v>
      </c>
      <c r="H27" s="21"/>
      <c r="I27" s="17">
        <f t="shared" si="0"/>
        <v>2.296587926509186</v>
      </c>
      <c r="J27" s="16">
        <f t="shared" si="1"/>
        <v>-3.5965879265091862</v>
      </c>
      <c r="K27" s="10">
        <v>95</v>
      </c>
      <c r="L27" s="16">
        <v>218.17585301837266</v>
      </c>
      <c r="M27" s="16">
        <v>85.10498687664041</v>
      </c>
      <c r="N27" s="16">
        <v>0.99518810148731396</v>
      </c>
      <c r="O27" s="16">
        <v>2.4357815442561312</v>
      </c>
      <c r="P27" s="16">
        <v>2.4432958367408757</v>
      </c>
      <c r="Q27" s="16">
        <v>0.15061065770523285</v>
      </c>
      <c r="R27" s="16">
        <v>6.1642415724054578</v>
      </c>
      <c r="S27" s="16">
        <v>0.52182586699613231</v>
      </c>
      <c r="T27" s="20" t="s">
        <v>119</v>
      </c>
      <c r="U27" s="10">
        <v>2</v>
      </c>
      <c r="V27" s="20" t="s">
        <v>142</v>
      </c>
      <c r="W27" s="10">
        <v>2</v>
      </c>
      <c r="X27" s="20" t="s">
        <v>143</v>
      </c>
      <c r="Y27" s="10">
        <v>4</v>
      </c>
      <c r="Z27" s="20" t="s">
        <v>123</v>
      </c>
      <c r="AA27" s="15">
        <v>4</v>
      </c>
      <c r="AB27" s="11">
        <v>97.81</v>
      </c>
      <c r="AC27" s="10">
        <v>1.8400000000000034</v>
      </c>
      <c r="AD27" s="19">
        <v>0.35</v>
      </c>
      <c r="AE27" s="12">
        <v>243.57815442561315</v>
      </c>
      <c r="AF27" s="10">
        <v>274.61269532137521</v>
      </c>
      <c r="AG27" s="10">
        <v>122.16479183704378</v>
      </c>
      <c r="AH27" s="10">
        <v>0</v>
      </c>
      <c r="AI27" s="10">
        <v>1.6222595890410121</v>
      </c>
      <c r="AJ27" s="10"/>
      <c r="AK27" s="10"/>
      <c r="AL27" s="10"/>
      <c r="AM27" s="10"/>
      <c r="AN27" s="10">
        <v>2.4357815442561312</v>
      </c>
      <c r="AO27" s="10">
        <v>0.61431512217177431</v>
      </c>
      <c r="AP27" s="10">
        <v>1</v>
      </c>
      <c r="AQ27" s="10">
        <v>79.625</v>
      </c>
      <c r="AR27" s="10"/>
      <c r="AS27" s="10"/>
      <c r="AT27" s="10">
        <v>18.315834144168299</v>
      </c>
      <c r="AU27" s="10">
        <v>1</v>
      </c>
      <c r="AV27" s="16"/>
      <c r="AW27" s="19">
        <v>41.191904298206282</v>
      </c>
      <c r="AX27" s="1" t="s">
        <v>120</v>
      </c>
      <c r="AY27" s="23">
        <v>3.5965879265091898</v>
      </c>
      <c r="AZ27" s="18">
        <v>100</v>
      </c>
      <c r="BA27" s="18">
        <v>0</v>
      </c>
      <c r="BB27" s="18">
        <v>0</v>
      </c>
      <c r="BC27" s="18">
        <v>0</v>
      </c>
      <c r="BD27" s="18">
        <v>100</v>
      </c>
      <c r="BE27" s="18">
        <v>0</v>
      </c>
      <c r="BF27" s="24">
        <v>97.81</v>
      </c>
      <c r="BG27" s="24">
        <v>1.8400000000000034</v>
      </c>
      <c r="BH27" s="24">
        <v>0.35</v>
      </c>
      <c r="BI27" s="21"/>
      <c r="BJ27" s="25">
        <f t="shared" ca="1" si="4"/>
        <v>0.90265699206455463</v>
      </c>
      <c r="BK27" s="24">
        <f t="shared" ca="1" si="5"/>
        <v>40.113135515305309</v>
      </c>
      <c r="BL27" s="23">
        <f t="shared" si="6"/>
        <v>6.4523240215685629</v>
      </c>
      <c r="BM27" s="23">
        <f t="shared" ca="1" si="7"/>
        <v>2.7576016033375064</v>
      </c>
      <c r="BN27" s="22">
        <f t="shared" si="8"/>
        <v>3.7006911189316805</v>
      </c>
      <c r="BO27" s="21"/>
      <c r="BP27" s="2"/>
      <c r="BR27" s="6"/>
      <c r="CL27" s="5"/>
      <c r="CP27" s="6"/>
      <c r="DJ27" s="5"/>
    </row>
    <row r="28" spans="1:114" x14ac:dyDescent="0.2">
      <c r="A28">
        <v>0.75</v>
      </c>
      <c r="B28">
        <v>1.9</v>
      </c>
      <c r="C28">
        <v>1.2537199999999999</v>
      </c>
      <c r="D28">
        <v>-0.26585999999999999</v>
      </c>
      <c r="E28">
        <v>2.547E-2</v>
      </c>
      <c r="F28">
        <v>1.7553000000000001</v>
      </c>
      <c r="G28">
        <v>1.8487800000000001</v>
      </c>
      <c r="H28" s="21"/>
      <c r="I28" s="17">
        <f t="shared" si="0"/>
        <v>2.4606299212598426</v>
      </c>
      <c r="J28" s="16">
        <f t="shared" si="1"/>
        <v>-3.7606299212598424</v>
      </c>
      <c r="K28" s="10">
        <v>95</v>
      </c>
      <c r="L28" s="16">
        <v>233.75984251968504</v>
      </c>
      <c r="M28" s="16">
        <v>90.452755905511822</v>
      </c>
      <c r="N28" s="16">
        <v>1.0662729658792651</v>
      </c>
      <c r="O28" s="16">
        <v>2.3675141242937729</v>
      </c>
      <c r="P28" s="16">
        <v>2.374453794412037</v>
      </c>
      <c r="Q28" s="16">
        <v>0.13989750360057618</v>
      </c>
      <c r="R28" s="16">
        <v>5.891776202586315</v>
      </c>
      <c r="S28" s="16">
        <v>0.48192153599054527</v>
      </c>
      <c r="T28" s="20" t="s">
        <v>119</v>
      </c>
      <c r="U28" s="10">
        <v>2</v>
      </c>
      <c r="V28" s="20" t="s">
        <v>142</v>
      </c>
      <c r="W28" s="10">
        <v>2</v>
      </c>
      <c r="X28" s="20" t="s">
        <v>143</v>
      </c>
      <c r="Y28" s="10">
        <v>4</v>
      </c>
      <c r="Z28" s="20" t="s">
        <v>123</v>
      </c>
      <c r="AA28" s="15">
        <v>4</v>
      </c>
      <c r="AB28" s="11">
        <v>97.81</v>
      </c>
      <c r="AC28" s="10">
        <v>1.8400000000000034</v>
      </c>
      <c r="AD28" s="19">
        <v>0.35</v>
      </c>
      <c r="AE28" s="12">
        <v>236.7514124293773</v>
      </c>
      <c r="AF28" s="10">
        <v>265.5969262531994</v>
      </c>
      <c r="AG28" s="10">
        <v>118.72268972060184</v>
      </c>
      <c r="AH28" s="10">
        <v>0</v>
      </c>
      <c r="AI28" s="10">
        <v>1.6972810331136299</v>
      </c>
      <c r="AJ28" s="10"/>
      <c r="AK28" s="10"/>
      <c r="AL28" s="10"/>
      <c r="AM28" s="10"/>
      <c r="AN28" s="10">
        <v>2.3675141242937729</v>
      </c>
      <c r="AO28" s="10">
        <v>0.60093048752898226</v>
      </c>
      <c r="AP28" s="10">
        <v>1</v>
      </c>
      <c r="AQ28" s="10">
        <v>79.625</v>
      </c>
      <c r="AR28" s="10"/>
      <c r="AS28" s="10"/>
      <c r="AT28" s="10">
        <v>16.449127739398843</v>
      </c>
      <c r="AU28" s="10">
        <v>1</v>
      </c>
      <c r="AV28" s="16"/>
      <c r="AW28" s="19">
        <v>39.83953893797991</v>
      </c>
      <c r="AX28" s="1" t="s">
        <v>120</v>
      </c>
      <c r="AY28" s="23">
        <v>3.7606299212598402</v>
      </c>
      <c r="AZ28" s="18">
        <v>100</v>
      </c>
      <c r="BA28" s="18">
        <v>0</v>
      </c>
      <c r="BB28" s="18">
        <v>0</v>
      </c>
      <c r="BC28" s="18">
        <v>0</v>
      </c>
      <c r="BD28" s="18">
        <v>100</v>
      </c>
      <c r="BE28" s="18">
        <v>0</v>
      </c>
      <c r="BF28" s="24">
        <v>97.81</v>
      </c>
      <c r="BG28" s="24">
        <v>1.8400000000000034</v>
      </c>
      <c r="BH28" s="24">
        <v>0.35</v>
      </c>
      <c r="BI28" s="21"/>
      <c r="BJ28" s="25">
        <f t="shared" ca="1" si="4"/>
        <v>0.90649682389441255</v>
      </c>
      <c r="BK28" s="24">
        <f t="shared" ca="1" si="5"/>
        <v>37.167114639424831</v>
      </c>
      <c r="BL28" s="23">
        <f t="shared" si="6"/>
        <v>6.1968073454553565</v>
      </c>
      <c r="BM28" s="23">
        <f t="shared" ca="1" si="7"/>
        <v>2.767348269308239</v>
      </c>
      <c r="BN28" s="22">
        <f t="shared" si="8"/>
        <v>3.7005230898618633</v>
      </c>
      <c r="BO28" s="21"/>
      <c r="BP28" s="2"/>
      <c r="BR28" s="6"/>
      <c r="CL28" s="5"/>
      <c r="CP28" s="6"/>
      <c r="DJ28" s="5"/>
    </row>
    <row r="29" spans="1:114" x14ac:dyDescent="0.2">
      <c r="A29">
        <v>0.8</v>
      </c>
      <c r="B29">
        <v>0.3</v>
      </c>
      <c r="C29">
        <v>1.25349</v>
      </c>
      <c r="D29">
        <v>-0.26752999999999999</v>
      </c>
      <c r="E29">
        <v>2.5149999999999999E-2</v>
      </c>
      <c r="F29">
        <v>1.7617</v>
      </c>
      <c r="G29">
        <v>1.8565499999999999</v>
      </c>
      <c r="H29" s="21"/>
      <c r="I29" s="17">
        <f t="shared" si="0"/>
        <v>2.6246719160104988</v>
      </c>
      <c r="J29" s="16">
        <f t="shared" si="1"/>
        <v>-3.9246719160104986</v>
      </c>
      <c r="K29" s="10">
        <v>95</v>
      </c>
      <c r="L29" s="16">
        <v>249.34383202099738</v>
      </c>
      <c r="M29" s="16">
        <v>95.800524934383219</v>
      </c>
      <c r="N29" s="16">
        <v>1.137357830271216</v>
      </c>
      <c r="O29" s="16">
        <v>2.304708097928438</v>
      </c>
      <c r="P29" s="16">
        <v>2.31023331299075</v>
      </c>
      <c r="Q29" s="16">
        <v>0.12943494959193474</v>
      </c>
      <c r="R29" s="16">
        <v>5.6026786932776345</v>
      </c>
      <c r="S29" s="16">
        <v>0.38369549043833184</v>
      </c>
      <c r="T29" s="20" t="s">
        <v>119</v>
      </c>
      <c r="U29" s="10">
        <v>2</v>
      </c>
      <c r="V29" s="20" t="s">
        <v>142</v>
      </c>
      <c r="W29" s="10">
        <v>2</v>
      </c>
      <c r="X29" s="20" t="s">
        <v>143</v>
      </c>
      <c r="Y29" s="10">
        <v>4</v>
      </c>
      <c r="Z29" s="20" t="s">
        <v>123</v>
      </c>
      <c r="AA29" s="15">
        <v>4</v>
      </c>
      <c r="AB29" s="11">
        <v>97.81</v>
      </c>
      <c r="AC29" s="10">
        <v>1.8400000000000034</v>
      </c>
      <c r="AD29" s="19">
        <v>0.35</v>
      </c>
      <c r="AE29" s="12">
        <v>230.4708097928438</v>
      </c>
      <c r="AF29" s="10">
        <v>257.12487023297081</v>
      </c>
      <c r="AG29" s="10">
        <v>115.51166564953749</v>
      </c>
      <c r="AH29" s="10">
        <v>0</v>
      </c>
      <c r="AI29" s="10">
        <v>1.7848605189511375</v>
      </c>
      <c r="AJ29" s="10"/>
      <c r="AK29" s="10"/>
      <c r="AL29" s="10"/>
      <c r="AM29" s="10"/>
      <c r="AN29" s="10">
        <v>2.304708097928438</v>
      </c>
      <c r="AO29" s="10">
        <v>0.58787160218094858</v>
      </c>
      <c r="AP29" s="10">
        <v>1</v>
      </c>
      <c r="AQ29" s="10">
        <v>79.625</v>
      </c>
      <c r="AR29" s="10"/>
      <c r="AS29" s="10"/>
      <c r="AT29" s="10">
        <v>14.856954946512616</v>
      </c>
      <c r="AU29" s="10">
        <v>1</v>
      </c>
      <c r="AV29" s="16"/>
      <c r="AW29" s="19">
        <v>38.568730534945622</v>
      </c>
      <c r="AX29" s="1" t="s">
        <v>120</v>
      </c>
      <c r="AY29" s="23">
        <v>3.9246719160104999</v>
      </c>
      <c r="AZ29" s="18">
        <v>100</v>
      </c>
      <c r="BA29" s="18">
        <v>0</v>
      </c>
      <c r="BB29" s="18">
        <v>0</v>
      </c>
      <c r="BC29" s="18">
        <v>0</v>
      </c>
      <c r="BD29" s="18">
        <v>100</v>
      </c>
      <c r="BE29" s="18">
        <v>0</v>
      </c>
      <c r="BF29" s="24">
        <v>97.81</v>
      </c>
      <c r="BG29" s="24">
        <v>1.8400000000000034</v>
      </c>
      <c r="BH29" s="24">
        <v>0.35</v>
      </c>
      <c r="BI29" s="21"/>
      <c r="BJ29" s="25">
        <f t="shared" ca="1" si="4"/>
        <v>0.90972671159794072</v>
      </c>
      <c r="BK29" s="24">
        <f t="shared" ca="1" si="5"/>
        <v>34.499312175032316</v>
      </c>
      <c r="BL29" s="23">
        <f t="shared" si="6"/>
        <v>5.9222746965961495</v>
      </c>
      <c r="BM29" s="23">
        <f t="shared" ca="1" si="7"/>
        <v>2.7754940320602581</v>
      </c>
      <c r="BN29" s="22">
        <f t="shared" si="8"/>
        <v>3.6988935598023596</v>
      </c>
      <c r="BO29" s="21"/>
      <c r="BP29" s="2"/>
      <c r="BR29" s="6"/>
      <c r="CL29" s="5"/>
      <c r="CP29" s="6"/>
      <c r="DJ29" s="5"/>
    </row>
    <row r="30" spans="1:114" x14ac:dyDescent="0.2">
      <c r="A30">
        <v>0.85</v>
      </c>
      <c r="B30">
        <v>1.9</v>
      </c>
      <c r="C30">
        <v>1.25393</v>
      </c>
      <c r="D30">
        <v>-0.26959</v>
      </c>
      <c r="E30">
        <v>2.5340000000000001E-2</v>
      </c>
      <c r="F30">
        <v>1.7561800000000001</v>
      </c>
      <c r="G30">
        <v>1.8470500000000001</v>
      </c>
      <c r="H30" s="21"/>
      <c r="I30" s="17">
        <f t="shared" si="0"/>
        <v>2.7887139107611545</v>
      </c>
      <c r="J30" s="16">
        <f t="shared" si="1"/>
        <v>-4.0887139107611548</v>
      </c>
      <c r="K30" s="10">
        <v>95</v>
      </c>
      <c r="L30" s="16">
        <v>264.92782152230967</v>
      </c>
      <c r="M30" s="16">
        <v>101.1482939632546</v>
      </c>
      <c r="N30" s="16">
        <v>1.2084426946631668</v>
      </c>
      <c r="O30" s="16">
        <v>2.4248587570621467</v>
      </c>
      <c r="P30" s="16">
        <v>2.4312238048139303</v>
      </c>
      <c r="Q30" s="16">
        <v>0.11652904464714357</v>
      </c>
      <c r="R30" s="16">
        <v>4.7930200591328092</v>
      </c>
      <c r="S30" s="16">
        <v>0.44201720498495922</v>
      </c>
      <c r="T30" s="20" t="s">
        <v>33</v>
      </c>
      <c r="U30" s="10">
        <v>3</v>
      </c>
      <c r="V30" s="20" t="s">
        <v>142</v>
      </c>
      <c r="W30" s="10">
        <v>2</v>
      </c>
      <c r="X30" s="20" t="s">
        <v>143</v>
      </c>
      <c r="Y30" s="10">
        <v>4</v>
      </c>
      <c r="Z30" s="20" t="s">
        <v>123</v>
      </c>
      <c r="AA30" s="15">
        <v>4</v>
      </c>
      <c r="AB30" s="11">
        <v>97.81</v>
      </c>
      <c r="AC30" s="10">
        <v>1.8400000000000034</v>
      </c>
      <c r="AD30" s="19">
        <v>0.35</v>
      </c>
      <c r="AE30" s="12">
        <v>242.48587570621467</v>
      </c>
      <c r="AF30" s="10">
        <v>270.44234047679714</v>
      </c>
      <c r="AG30" s="10">
        <v>121.5611902406965</v>
      </c>
      <c r="AH30" s="10">
        <v>0</v>
      </c>
      <c r="AI30" s="10">
        <v>2.0863672333157894</v>
      </c>
      <c r="AJ30" s="10"/>
      <c r="AK30" s="10"/>
      <c r="AL30" s="10"/>
      <c r="AM30" s="10"/>
      <c r="AN30" s="10">
        <v>2.4248587570621467</v>
      </c>
      <c r="AO30" s="10">
        <v>0.60496598832807225</v>
      </c>
      <c r="AP30" s="10">
        <v>1</v>
      </c>
      <c r="AQ30" s="10">
        <v>111.47500000000001</v>
      </c>
      <c r="AR30" s="10"/>
      <c r="AS30" s="10"/>
      <c r="AT30" s="10">
        <v>14.699804232148621</v>
      </c>
      <c r="AU30" s="10">
        <v>1</v>
      </c>
      <c r="AV30" s="16"/>
      <c r="AW30" s="19">
        <v>40.566351071519577</v>
      </c>
      <c r="AX30" s="1" t="s">
        <v>120</v>
      </c>
      <c r="AY30" s="23">
        <v>4.0887139107611503</v>
      </c>
      <c r="AZ30" s="18">
        <v>100</v>
      </c>
      <c r="BA30" s="18">
        <v>0</v>
      </c>
      <c r="BB30" s="18">
        <v>0</v>
      </c>
      <c r="BC30" s="18">
        <v>0</v>
      </c>
      <c r="BD30" s="18">
        <v>100</v>
      </c>
      <c r="BE30" s="18">
        <v>0</v>
      </c>
      <c r="BF30" s="24">
        <v>97.81</v>
      </c>
      <c r="BG30" s="24">
        <v>1.8400000000000034</v>
      </c>
      <c r="BH30" s="24">
        <v>0.35</v>
      </c>
      <c r="BI30" s="21"/>
      <c r="BJ30" s="25">
        <f t="shared" ca="1" si="4"/>
        <v>0.89622969330044144</v>
      </c>
      <c r="BK30" s="24">
        <f t="shared" ca="1" si="5"/>
        <v>33.14708313432368</v>
      </c>
      <c r="BL30" s="23">
        <f t="shared" si="6"/>
        <v>5.0692134027838698</v>
      </c>
      <c r="BM30" s="23">
        <f t="shared" ca="1" si="7"/>
        <v>2.7397371543896325</v>
      </c>
      <c r="BN30" s="22">
        <f t="shared" si="8"/>
        <v>3.6443363094552774</v>
      </c>
      <c r="BO30" s="21"/>
      <c r="BP30" s="2"/>
      <c r="BR30" s="6"/>
      <c r="CL30" s="5"/>
      <c r="CP30" s="6"/>
      <c r="DJ30" s="5"/>
    </row>
    <row r="31" spans="1:114" x14ac:dyDescent="0.2">
      <c r="A31">
        <v>0.9</v>
      </c>
      <c r="B31">
        <v>1.8</v>
      </c>
      <c r="C31">
        <v>1.2534400000000001</v>
      </c>
      <c r="D31">
        <v>-0.27144000000000001</v>
      </c>
      <c r="E31">
        <v>2.538E-2</v>
      </c>
      <c r="F31">
        <v>1.7535799999999999</v>
      </c>
      <c r="G31">
        <v>1.84005</v>
      </c>
      <c r="H31" s="21"/>
      <c r="I31" s="17">
        <f t="shared" si="0"/>
        <v>2.9527559055118111</v>
      </c>
      <c r="J31" s="16">
        <f t="shared" si="1"/>
        <v>-4.2527559055118109</v>
      </c>
      <c r="K31" s="10">
        <v>95</v>
      </c>
      <c r="L31" s="16">
        <v>280.51181102362204</v>
      </c>
      <c r="M31" s="16">
        <v>106.49606299212601</v>
      </c>
      <c r="N31" s="16">
        <v>1.2795275590551181</v>
      </c>
      <c r="O31" s="16">
        <v>2.2910546139360028</v>
      </c>
      <c r="P31" s="16">
        <v>2.2975964685697803</v>
      </c>
      <c r="Q31" s="16">
        <v>0.10493879020643294</v>
      </c>
      <c r="R31" s="16">
        <v>4.5673290171687881</v>
      </c>
      <c r="S31" s="16">
        <v>0.45429546067898535</v>
      </c>
      <c r="T31" s="20" t="s">
        <v>33</v>
      </c>
      <c r="U31" s="10">
        <v>3</v>
      </c>
      <c r="V31" s="20" t="s">
        <v>142</v>
      </c>
      <c r="W31" s="10">
        <v>2</v>
      </c>
      <c r="X31" s="20" t="s">
        <v>143</v>
      </c>
      <c r="Y31" s="10">
        <v>4</v>
      </c>
      <c r="Z31" s="20" t="s">
        <v>123</v>
      </c>
      <c r="AA31" s="15">
        <v>4</v>
      </c>
      <c r="AB31" s="11">
        <v>97.81</v>
      </c>
      <c r="AC31" s="10">
        <v>1.8400000000000034</v>
      </c>
      <c r="AD31" s="19">
        <v>0.35</v>
      </c>
      <c r="AE31" s="12">
        <v>229.10546139360025</v>
      </c>
      <c r="AF31" s="10">
        <v>253.80477212446701</v>
      </c>
      <c r="AG31" s="10">
        <v>114.879823428489</v>
      </c>
      <c r="AH31" s="10">
        <v>0</v>
      </c>
      <c r="AI31" s="10">
        <v>2.189463461556977</v>
      </c>
      <c r="AJ31" s="10"/>
      <c r="AK31" s="10"/>
      <c r="AL31" s="10"/>
      <c r="AM31" s="10"/>
      <c r="AN31" s="10">
        <v>2.2910546139360028</v>
      </c>
      <c r="AO31" s="10">
        <v>0.57738305754584618</v>
      </c>
      <c r="AP31" s="10">
        <v>1</v>
      </c>
      <c r="AQ31" s="10">
        <v>111.47500000000001</v>
      </c>
      <c r="AR31" s="10"/>
      <c r="AS31" s="10"/>
      <c r="AT31" s="10">
        <v>12.950696946676816</v>
      </c>
      <c r="AU31" s="10">
        <v>1</v>
      </c>
      <c r="AV31" s="16"/>
      <c r="AW31" s="19">
        <v>38.070715818670052</v>
      </c>
      <c r="AX31" s="1" t="s">
        <v>120</v>
      </c>
      <c r="AY31" s="23">
        <v>4.25275590551181</v>
      </c>
      <c r="AZ31" s="18">
        <v>100</v>
      </c>
      <c r="BA31" s="18">
        <v>0</v>
      </c>
      <c r="BB31" s="18">
        <v>0</v>
      </c>
      <c r="BC31" s="18">
        <v>0</v>
      </c>
      <c r="BD31" s="18">
        <v>100</v>
      </c>
      <c r="BE31" s="18">
        <v>0</v>
      </c>
      <c r="BF31" s="24">
        <v>97.81</v>
      </c>
      <c r="BG31" s="24">
        <v>1.8400000000000034</v>
      </c>
      <c r="BH31" s="24">
        <v>0.35</v>
      </c>
      <c r="BI31" s="21"/>
      <c r="BJ31" s="25">
        <f t="shared" ca="1" si="4"/>
        <v>0.90240855609366721</v>
      </c>
      <c r="BK31" s="24">
        <f t="shared" ca="1" si="5"/>
        <v>30.258238467144075</v>
      </c>
      <c r="BL31" s="23">
        <f t="shared" si="6"/>
        <v>4.8642663102614261</v>
      </c>
      <c r="BM31" s="23">
        <f t="shared" ca="1" si="7"/>
        <v>2.7556230092405949</v>
      </c>
      <c r="BN31" s="22">
        <f t="shared" si="8"/>
        <v>3.6544886950968856</v>
      </c>
      <c r="BO31" s="21"/>
      <c r="BP31" s="2"/>
      <c r="BR31" s="6"/>
      <c r="CL31" s="5"/>
      <c r="CP31" s="6"/>
      <c r="DJ31" s="5"/>
    </row>
    <row r="32" spans="1:114" x14ac:dyDescent="0.2">
      <c r="A32">
        <v>0.95</v>
      </c>
      <c r="B32">
        <v>1.9</v>
      </c>
      <c r="C32">
        <v>1.2538</v>
      </c>
      <c r="D32">
        <v>-0.27237</v>
      </c>
      <c r="E32">
        <v>2.4799999999999999E-2</v>
      </c>
      <c r="F32">
        <v>1.75478</v>
      </c>
      <c r="G32">
        <v>1.84215</v>
      </c>
      <c r="H32" s="21"/>
      <c r="I32" s="17">
        <f t="shared" si="0"/>
        <v>3.1167979002624668</v>
      </c>
      <c r="J32" s="16">
        <f t="shared" si="1"/>
        <v>-4.4167979002624671</v>
      </c>
      <c r="K32" s="10">
        <v>95</v>
      </c>
      <c r="L32" s="16">
        <v>296.09580052493436</v>
      </c>
      <c r="M32" s="16">
        <v>111.8438320209974</v>
      </c>
      <c r="N32" s="16">
        <v>1.3506124234470689</v>
      </c>
      <c r="O32" s="16">
        <v>2.389359698681742</v>
      </c>
      <c r="P32" s="16">
        <v>2.3933378535266066</v>
      </c>
      <c r="Q32" s="16">
        <v>9.9112337974075856E-2</v>
      </c>
      <c r="R32" s="16">
        <v>4.1411762166395718</v>
      </c>
      <c r="S32" s="16">
        <v>0.27626075311559889</v>
      </c>
      <c r="T32" s="20" t="s">
        <v>33</v>
      </c>
      <c r="U32" s="10">
        <v>3</v>
      </c>
      <c r="V32" s="20" t="s">
        <v>142</v>
      </c>
      <c r="W32" s="10">
        <v>2</v>
      </c>
      <c r="X32" s="20" t="s">
        <v>143</v>
      </c>
      <c r="Y32" s="10">
        <v>4</v>
      </c>
      <c r="Z32" s="20" t="s">
        <v>123</v>
      </c>
      <c r="AA32" s="15">
        <v>4</v>
      </c>
      <c r="AB32" s="11">
        <v>97.81</v>
      </c>
      <c r="AC32" s="10">
        <v>1.8400000000000034</v>
      </c>
      <c r="AD32" s="19">
        <v>0.35</v>
      </c>
      <c r="AE32" s="12">
        <v>238.9359698681742</v>
      </c>
      <c r="AF32" s="10">
        <v>264.15175920754581</v>
      </c>
      <c r="AG32" s="10">
        <v>119.66689267633032</v>
      </c>
      <c r="AH32" s="10">
        <v>0</v>
      </c>
      <c r="AI32" s="10">
        <v>2.4147728753534352</v>
      </c>
      <c r="AJ32" s="10"/>
      <c r="AK32" s="10"/>
      <c r="AL32" s="10"/>
      <c r="AM32" s="10"/>
      <c r="AN32" s="10">
        <v>2.389359698681742</v>
      </c>
      <c r="AO32" s="10">
        <v>0.59406399215870376</v>
      </c>
      <c r="AP32" s="10">
        <v>1</v>
      </c>
      <c r="AQ32" s="10">
        <v>111.47500000000001</v>
      </c>
      <c r="AR32" s="10"/>
      <c r="AS32" s="10"/>
      <c r="AT32" s="10">
        <v>12.760256372351964</v>
      </c>
      <c r="AU32" s="10">
        <v>1</v>
      </c>
      <c r="AV32" s="16"/>
      <c r="AW32" s="19">
        <v>39.622763881131867</v>
      </c>
      <c r="AX32" s="1" t="s">
        <v>120</v>
      </c>
      <c r="AY32" s="23">
        <v>4.4167979002624698</v>
      </c>
      <c r="AZ32" s="18">
        <v>100</v>
      </c>
      <c r="BA32" s="18">
        <v>0</v>
      </c>
      <c r="BB32" s="18">
        <v>0</v>
      </c>
      <c r="BC32" s="18">
        <v>0</v>
      </c>
      <c r="BD32" s="18">
        <v>100</v>
      </c>
      <c r="BE32" s="18">
        <v>0</v>
      </c>
      <c r="BF32" s="24">
        <v>97.81</v>
      </c>
      <c r="BG32" s="24">
        <v>1.8400000000000034</v>
      </c>
      <c r="BH32" s="24">
        <v>0.35</v>
      </c>
      <c r="BI32" s="21"/>
      <c r="BJ32" s="25">
        <f t="shared" ca="1" si="4"/>
        <v>0.89472846616256496</v>
      </c>
      <c r="BK32" s="24">
        <f t="shared" ca="1" si="5"/>
        <v>29.456588212201829</v>
      </c>
      <c r="BL32" s="23">
        <f t="shared" si="6"/>
        <v>4.4142333523556339</v>
      </c>
      <c r="BM32" s="23">
        <f t="shared" ca="1" si="7"/>
        <v>2.7351336600906966</v>
      </c>
      <c r="BN32" s="22">
        <f t="shared" si="8"/>
        <v>3.6175075376073833</v>
      </c>
      <c r="BO32" s="21"/>
      <c r="BP32" s="2"/>
      <c r="BR32" s="6"/>
      <c r="CL32" s="5"/>
      <c r="CP32" s="6"/>
      <c r="DJ32" s="5"/>
    </row>
    <row r="33" spans="1:114" x14ac:dyDescent="0.2">
      <c r="A33">
        <v>1</v>
      </c>
      <c r="B33">
        <v>2.2999999999999998</v>
      </c>
      <c r="C33">
        <v>1.2596799999999999</v>
      </c>
      <c r="D33">
        <v>-0.26863999999999999</v>
      </c>
      <c r="E33">
        <v>2.4819999999999998E-2</v>
      </c>
      <c r="F33">
        <v>1.7605999999999999</v>
      </c>
      <c r="G33">
        <v>1.8425800000000001</v>
      </c>
      <c r="H33" s="21"/>
      <c r="I33" s="17">
        <f t="shared" si="0"/>
        <v>3.280839895013123</v>
      </c>
      <c r="J33" s="16">
        <f t="shared" si="1"/>
        <v>-4.5808398950131233</v>
      </c>
      <c r="K33" s="10">
        <v>95</v>
      </c>
      <c r="L33" s="16">
        <v>311.67979002624668</v>
      </c>
      <c r="M33" s="16">
        <v>117.19160104986879</v>
      </c>
      <c r="N33" s="16">
        <v>1.4216972878390199</v>
      </c>
      <c r="O33" s="16">
        <v>3.9950094161958352</v>
      </c>
      <c r="P33" s="16">
        <v>3.9990759744816966</v>
      </c>
      <c r="Q33" s="16">
        <v>0.12248079692750848</v>
      </c>
      <c r="R33" s="16">
        <v>3.0627274327635821</v>
      </c>
      <c r="S33" s="16">
        <v>0.28239988096261193</v>
      </c>
      <c r="T33" s="20" t="s">
        <v>33</v>
      </c>
      <c r="U33" s="10">
        <v>3</v>
      </c>
      <c r="V33" s="20" t="s">
        <v>33</v>
      </c>
      <c r="W33" s="10">
        <v>3</v>
      </c>
      <c r="X33" s="20" t="s">
        <v>141</v>
      </c>
      <c r="Y33" s="10">
        <v>5</v>
      </c>
      <c r="Z33" s="20" t="s">
        <v>121</v>
      </c>
      <c r="AA33" s="15">
        <v>5</v>
      </c>
      <c r="AB33" s="11">
        <v>79.722993365111961</v>
      </c>
      <c r="AC33" s="10">
        <v>18.375133819967388</v>
      </c>
      <c r="AD33" s="19">
        <v>1.9018728149206445</v>
      </c>
      <c r="AE33" s="12">
        <v>399.5009416195835</v>
      </c>
      <c r="AF33" s="10">
        <v>452.14542111394979</v>
      </c>
      <c r="AG33" s="10">
        <v>199.95379872408483</v>
      </c>
      <c r="AH33" s="10">
        <v>0</v>
      </c>
      <c r="AI33" s="10">
        <v>3.2650636465474592</v>
      </c>
      <c r="AJ33" s="10"/>
      <c r="AK33" s="10"/>
      <c r="AL33" s="10"/>
      <c r="AM33" s="10"/>
      <c r="AN33" s="10">
        <v>3.9950094161958352</v>
      </c>
      <c r="AO33" s="10">
        <v>0.89185603427421345</v>
      </c>
      <c r="AP33" s="10">
        <v>1</v>
      </c>
      <c r="AQ33" s="10">
        <v>111.47500000000001</v>
      </c>
      <c r="AR33" s="10"/>
      <c r="AS33" s="10"/>
      <c r="AT33" s="10">
        <v>21.26008746289634</v>
      </c>
      <c r="AU33" s="10">
        <v>1</v>
      </c>
      <c r="AV33" s="16"/>
      <c r="AW33" s="19">
        <v>67.821813167092458</v>
      </c>
      <c r="AX33" s="1" t="s">
        <v>120</v>
      </c>
      <c r="AY33" s="23">
        <v>4.5808398950131197</v>
      </c>
      <c r="AZ33" s="18">
        <v>100</v>
      </c>
      <c r="BA33" s="18">
        <v>0</v>
      </c>
      <c r="BB33" s="18">
        <v>0</v>
      </c>
      <c r="BC33" s="18">
        <v>0</v>
      </c>
      <c r="BD33" s="18">
        <v>100</v>
      </c>
      <c r="BE33" s="18">
        <v>0</v>
      </c>
      <c r="BF33" s="24">
        <v>79.722993365111961</v>
      </c>
      <c r="BG33" s="24">
        <v>18.375133819967388</v>
      </c>
      <c r="BH33" s="24">
        <v>1.9018728149206445</v>
      </c>
      <c r="BI33" s="21"/>
      <c r="BJ33" s="25">
        <f t="shared" ca="1" si="4"/>
        <v>0.82319552116788886</v>
      </c>
      <c r="BK33" s="24">
        <f t="shared" ca="1" si="5"/>
        <v>39.310598670618738</v>
      </c>
      <c r="BL33" s="23">
        <f t="shared" si="6"/>
        <v>3.1869183780259638</v>
      </c>
      <c r="BM33" s="23">
        <f t="shared" ca="1" si="7"/>
        <v>2.5470515154983477</v>
      </c>
      <c r="BN33" s="22">
        <f t="shared" si="8"/>
        <v>3.3589072612477509</v>
      </c>
      <c r="BO33" s="21"/>
      <c r="BP33" s="2"/>
      <c r="BR33" s="6"/>
      <c r="CL33" s="5"/>
      <c r="CP33" s="6"/>
      <c r="DJ33" s="5"/>
    </row>
    <row r="34" spans="1:114" x14ac:dyDescent="0.2">
      <c r="A34">
        <v>1.05</v>
      </c>
      <c r="B34">
        <v>2.2999999999999998</v>
      </c>
      <c r="C34">
        <v>1.2605900000000001</v>
      </c>
      <c r="D34">
        <v>-0.26967000000000002</v>
      </c>
      <c r="E34">
        <v>2.5919999999999999E-2</v>
      </c>
      <c r="F34">
        <v>1.7625299999999999</v>
      </c>
      <c r="G34">
        <v>1.84663</v>
      </c>
      <c r="H34" s="21"/>
      <c r="I34" s="17">
        <f t="shared" si="0"/>
        <v>3.4448818897637796</v>
      </c>
      <c r="J34" s="16">
        <f t="shared" si="1"/>
        <v>-4.7448818897637794</v>
      </c>
      <c r="K34" s="10">
        <v>95</v>
      </c>
      <c r="L34" s="16">
        <v>327.26377952755905</v>
      </c>
      <c r="M34" s="16">
        <v>122.53937007874021</v>
      </c>
      <c r="N34" s="16">
        <v>1.4927821522309712</v>
      </c>
      <c r="O34" s="16">
        <v>4.2435028248587869</v>
      </c>
      <c r="P34" s="16">
        <v>4.252431572399483</v>
      </c>
      <c r="Q34" s="16">
        <v>0.11602784445511269</v>
      </c>
      <c r="R34" s="16">
        <v>2.7285058555249755</v>
      </c>
      <c r="S34" s="16">
        <v>0.62005191254834457</v>
      </c>
      <c r="T34" s="20" t="s">
        <v>33</v>
      </c>
      <c r="U34" s="10">
        <v>3</v>
      </c>
      <c r="V34" s="20" t="s">
        <v>33</v>
      </c>
      <c r="W34" s="10">
        <v>3</v>
      </c>
      <c r="X34" s="20" t="s">
        <v>141</v>
      </c>
      <c r="Y34" s="10">
        <v>5</v>
      </c>
      <c r="Z34" s="20" t="s">
        <v>121</v>
      </c>
      <c r="AA34" s="15">
        <v>5</v>
      </c>
      <c r="AB34" s="11">
        <v>71.244183455406954</v>
      </c>
      <c r="AC34" s="10">
        <v>26.337702879005718</v>
      </c>
      <c r="AD34" s="19">
        <v>2.4181136655873243</v>
      </c>
      <c r="AE34" s="12">
        <v>424.35028248587867</v>
      </c>
      <c r="AF34" s="10">
        <v>481.03525678067103</v>
      </c>
      <c r="AG34" s="10">
        <v>212.62157861997414</v>
      </c>
      <c r="AH34" s="10">
        <v>0</v>
      </c>
      <c r="AI34" s="10">
        <v>3.6650095435019545</v>
      </c>
      <c r="AJ34" s="10"/>
      <c r="AK34" s="10"/>
      <c r="AL34" s="10"/>
      <c r="AM34" s="10"/>
      <c r="AN34" s="10">
        <v>4.2435028248587869</v>
      </c>
      <c r="AO34" s="10">
        <v>0.93262459749775406</v>
      </c>
      <c r="AP34" s="10">
        <v>1</v>
      </c>
      <c r="AQ34" s="10">
        <v>111.47500000000001</v>
      </c>
      <c r="AR34" s="10"/>
      <c r="AS34" s="10"/>
      <c r="AT34" s="10">
        <v>21.555593889866472</v>
      </c>
      <c r="AU34" s="10">
        <v>1</v>
      </c>
      <c r="AV34" s="16"/>
      <c r="AW34" s="19">
        <v>72.155288517100644</v>
      </c>
      <c r="AX34" s="1" t="s">
        <v>120</v>
      </c>
      <c r="AY34" s="23">
        <v>4.7448818897637803</v>
      </c>
      <c r="AZ34" s="18">
        <v>100</v>
      </c>
      <c r="BA34" s="18">
        <v>0</v>
      </c>
      <c r="BB34" s="18">
        <v>0</v>
      </c>
      <c r="BC34" s="18">
        <v>0</v>
      </c>
      <c r="BD34" s="18">
        <v>100</v>
      </c>
      <c r="BE34" s="18">
        <v>0</v>
      </c>
      <c r="BF34" s="24">
        <v>71.244183455406954</v>
      </c>
      <c r="BG34" s="24">
        <v>26.337702879005718</v>
      </c>
      <c r="BH34" s="24">
        <v>2.4181136655873243</v>
      </c>
      <c r="BI34" s="21"/>
      <c r="BJ34" s="25">
        <f t="shared" ca="1" si="4"/>
        <v>0.81145390419951702</v>
      </c>
      <c r="BK34" s="24">
        <f t="shared" ca="1" si="5"/>
        <v>38.986905559954742</v>
      </c>
      <c r="BL34" s="23">
        <f t="shared" si="6"/>
        <v>2.8376994096301473</v>
      </c>
      <c r="BM34" s="23">
        <f t="shared" ca="1" si="7"/>
        <v>2.5159019903976105</v>
      </c>
      <c r="BN34" s="22">
        <f t="shared" si="8"/>
        <v>3.3105702998604456</v>
      </c>
      <c r="BO34" s="21"/>
      <c r="BP34" s="2"/>
      <c r="BR34" s="6"/>
      <c r="CL34" s="5"/>
      <c r="CP34" s="6"/>
      <c r="DJ34" s="5"/>
    </row>
    <row r="35" spans="1:114" x14ac:dyDescent="0.2">
      <c r="A35">
        <v>1.1000000000000001</v>
      </c>
      <c r="B35">
        <v>2.2999999999999998</v>
      </c>
      <c r="C35">
        <v>1.2526200000000001</v>
      </c>
      <c r="D35">
        <v>-0.27459</v>
      </c>
      <c r="E35">
        <v>2.8639999999999999E-2</v>
      </c>
      <c r="F35">
        <v>1.7593000000000001</v>
      </c>
      <c r="G35">
        <v>1.84565</v>
      </c>
      <c r="H35" s="21"/>
      <c r="I35" s="17">
        <f t="shared" si="0"/>
        <v>3.6089238845144358</v>
      </c>
      <c r="J35" s="16">
        <f t="shared" si="1"/>
        <v>-4.9089238845144356</v>
      </c>
      <c r="K35" s="10">
        <v>95</v>
      </c>
      <c r="L35" s="16">
        <v>342.84776902887137</v>
      </c>
      <c r="M35" s="16">
        <v>127.8871391076116</v>
      </c>
      <c r="N35" s="16">
        <v>1.5638670166229223</v>
      </c>
      <c r="O35" s="16">
        <v>2.0671374764595312</v>
      </c>
      <c r="P35" s="16">
        <v>2.0880890919758182</v>
      </c>
      <c r="Q35" s="16">
        <v>8.5204032645223235E-2</v>
      </c>
      <c r="R35" s="16">
        <v>4.0804787962663216</v>
      </c>
      <c r="S35" s="16">
        <v>1.4549732997421567</v>
      </c>
      <c r="T35" s="20" t="s">
        <v>33</v>
      </c>
      <c r="U35" s="10">
        <v>3</v>
      </c>
      <c r="V35" s="20" t="s">
        <v>142</v>
      </c>
      <c r="W35" s="10">
        <v>2</v>
      </c>
      <c r="X35" s="20" t="s">
        <v>143</v>
      </c>
      <c r="Y35" s="10">
        <v>4</v>
      </c>
      <c r="Z35" s="20" t="s">
        <v>123</v>
      </c>
      <c r="AA35" s="15">
        <v>4</v>
      </c>
      <c r="AB35" s="11">
        <v>97.81</v>
      </c>
      <c r="AC35" s="10">
        <v>1.8400000000000034</v>
      </c>
      <c r="AD35" s="19">
        <v>0.35</v>
      </c>
      <c r="AE35" s="12">
        <v>206.71374764595311</v>
      </c>
      <c r="AF35" s="10">
        <v>225.49002440722145</v>
      </c>
      <c r="AG35" s="10">
        <v>104.40445459879092</v>
      </c>
      <c r="AH35" s="10">
        <v>0</v>
      </c>
      <c r="AI35" s="10">
        <v>2.4506927983917226</v>
      </c>
      <c r="AJ35" s="10"/>
      <c r="AK35" s="10"/>
      <c r="AL35" s="10"/>
      <c r="AM35" s="10"/>
      <c r="AN35" s="10">
        <v>2.0671374764595312</v>
      </c>
      <c r="AO35" s="10">
        <v>0.5412075816646007</v>
      </c>
      <c r="AP35" s="10">
        <v>1</v>
      </c>
      <c r="AQ35" s="10">
        <v>111.47500000000001</v>
      </c>
      <c r="AR35" s="10"/>
      <c r="AS35" s="10"/>
      <c r="AT35" s="10">
        <v>9.2649778161694467</v>
      </c>
      <c r="AU35" s="10">
        <v>1</v>
      </c>
      <c r="AV35" s="16"/>
      <c r="AW35" s="19">
        <v>33.823503661083215</v>
      </c>
      <c r="AX35" s="1" t="s">
        <v>120</v>
      </c>
      <c r="AY35" s="23">
        <v>4.9089238845144401</v>
      </c>
      <c r="AZ35" s="18">
        <v>100</v>
      </c>
      <c r="BA35" s="18">
        <v>0</v>
      </c>
      <c r="BB35" s="18">
        <v>0</v>
      </c>
      <c r="BC35" s="18">
        <v>0</v>
      </c>
      <c r="BD35" s="18">
        <v>100</v>
      </c>
      <c r="BE35" s="18">
        <v>0</v>
      </c>
      <c r="BF35" s="24">
        <v>97.81</v>
      </c>
      <c r="BG35" s="24">
        <v>1.8400000000000034</v>
      </c>
      <c r="BH35" s="24">
        <v>0.35</v>
      </c>
      <c r="BI35" s="21"/>
      <c r="BJ35" s="25">
        <f t="shared" ca="1" si="4"/>
        <v>0.92090744261877355</v>
      </c>
      <c r="BK35" s="24">
        <f t="shared" ca="1" si="5"/>
        <v>24.00464558309881</v>
      </c>
      <c r="BL35" s="23">
        <f t="shared" si="6"/>
        <v>4.4454311746012092</v>
      </c>
      <c r="BM35" s="23">
        <f t="shared" ca="1" si="7"/>
        <v>2.8028499859993108</v>
      </c>
      <c r="BN35" s="22">
        <f t="shared" si="8"/>
        <v>3.6654692022594184</v>
      </c>
      <c r="BO35" s="21"/>
      <c r="BP35" s="2"/>
      <c r="BR35" s="6"/>
      <c r="CL35" s="5"/>
      <c r="CP35" s="6"/>
      <c r="DJ35" s="5"/>
    </row>
    <row r="36" spans="1:114" x14ac:dyDescent="0.2">
      <c r="A36">
        <v>1.1499999999999999</v>
      </c>
      <c r="B36">
        <v>2.2000000000000002</v>
      </c>
      <c r="C36">
        <v>1.2527200000000001</v>
      </c>
      <c r="D36">
        <v>-0.27727000000000002</v>
      </c>
      <c r="E36">
        <v>3.0020000000000002E-2</v>
      </c>
      <c r="F36">
        <v>1.7621</v>
      </c>
      <c r="G36">
        <v>1.84745</v>
      </c>
      <c r="H36" s="21"/>
      <c r="I36" s="17">
        <f t="shared" si="0"/>
        <v>3.7729658792650915</v>
      </c>
      <c r="J36" s="16">
        <f t="shared" si="1"/>
        <v>-5.0729658792650918</v>
      </c>
      <c r="K36" s="10">
        <v>110</v>
      </c>
      <c r="L36" s="16">
        <v>360.89238845144348</v>
      </c>
      <c r="M36" s="16">
        <v>135.69553805774282</v>
      </c>
      <c r="N36" s="16">
        <v>1.6349518810148731</v>
      </c>
      <c r="O36" s="16">
        <v>2.0944444444444619</v>
      </c>
      <c r="P36" s="16">
        <v>2.1214958973895413</v>
      </c>
      <c r="Q36" s="16">
        <v>6.8413826212193857E-2</v>
      </c>
      <c r="R36" s="16">
        <v>3.2247918224294341</v>
      </c>
      <c r="S36" s="16">
        <v>1.8785731211860766</v>
      </c>
      <c r="T36" s="20" t="s">
        <v>33</v>
      </c>
      <c r="U36" s="10">
        <v>3</v>
      </c>
      <c r="V36" s="20" t="s">
        <v>142</v>
      </c>
      <c r="W36" s="10">
        <v>2</v>
      </c>
      <c r="X36" s="20" t="s">
        <v>143</v>
      </c>
      <c r="Y36" s="10">
        <v>4</v>
      </c>
      <c r="Z36" s="20" t="s">
        <v>123</v>
      </c>
      <c r="AA36" s="15">
        <v>4</v>
      </c>
      <c r="AB36" s="11">
        <v>97.81</v>
      </c>
      <c r="AC36" s="10">
        <v>1.8400000000000034</v>
      </c>
      <c r="AD36" s="19">
        <v>0.35</v>
      </c>
      <c r="AE36" s="12">
        <v>209.44444444444622</v>
      </c>
      <c r="AF36" s="10">
        <v>225.17444400352485</v>
      </c>
      <c r="AG36" s="10">
        <v>106.07479486947707</v>
      </c>
      <c r="AH36" s="10">
        <v>5.0116369406647561</v>
      </c>
      <c r="AI36" s="10">
        <v>3.1009753654319256</v>
      </c>
      <c r="AJ36" s="10"/>
      <c r="AK36" s="10"/>
      <c r="AL36" s="10"/>
      <c r="AM36" s="10"/>
      <c r="AN36" s="10">
        <v>2.0944444444444619</v>
      </c>
      <c r="AO36" s="10">
        <v>0.5365438700248425</v>
      </c>
      <c r="AP36" s="10">
        <v>1</v>
      </c>
      <c r="AQ36" s="10">
        <v>111.47500000000001</v>
      </c>
      <c r="AR36" s="10"/>
      <c r="AS36" s="10"/>
      <c r="AT36" s="10">
        <v>8.6477426966050839</v>
      </c>
      <c r="AU36" s="10">
        <v>1</v>
      </c>
      <c r="AV36" s="16"/>
      <c r="AW36" s="19">
        <v>33.776166600528725</v>
      </c>
      <c r="AX36" s="1" t="s">
        <v>120</v>
      </c>
      <c r="AY36" s="23">
        <v>5.07296587926509</v>
      </c>
      <c r="AZ36" s="18">
        <v>100</v>
      </c>
      <c r="BA36" s="18">
        <v>0</v>
      </c>
      <c r="BB36" s="18">
        <v>0</v>
      </c>
      <c r="BC36" s="18">
        <v>0</v>
      </c>
      <c r="BD36" s="18">
        <v>100</v>
      </c>
      <c r="BE36" s="18">
        <v>0</v>
      </c>
      <c r="BF36" s="24">
        <v>97.81</v>
      </c>
      <c r="BG36" s="24">
        <v>1.8400000000000034</v>
      </c>
      <c r="BH36" s="24">
        <v>0.35</v>
      </c>
      <c r="BI36" s="21"/>
      <c r="BJ36" s="25">
        <f t="shared" ca="1" si="4"/>
        <v>0.90629810098159436</v>
      </c>
      <c r="BK36" s="24">
        <f t="shared" ca="1" si="5"/>
        <v>22.11273905424142</v>
      </c>
      <c r="BL36" s="23">
        <f t="shared" si="6"/>
        <v>3.5245787936641988</v>
      </c>
      <c r="BM36" s="23">
        <f t="shared" ca="1" si="7"/>
        <v>2.7640210327205263</v>
      </c>
      <c r="BN36" s="22">
        <f t="shared" si="8"/>
        <v>3.6094525233571146</v>
      </c>
      <c r="BO36" s="21"/>
      <c r="BP36" s="2"/>
      <c r="BR36" s="6"/>
      <c r="CL36" s="5"/>
      <c r="CP36" s="6"/>
      <c r="DJ36" s="5"/>
    </row>
    <row r="37" spans="1:114" x14ac:dyDescent="0.2">
      <c r="A37">
        <v>1.2</v>
      </c>
      <c r="B37">
        <v>2.1</v>
      </c>
      <c r="C37">
        <v>1.25264</v>
      </c>
      <c r="D37">
        <v>-0.27493000000000001</v>
      </c>
      <c r="E37">
        <v>3.1179999999999999E-2</v>
      </c>
      <c r="F37">
        <v>1.7612300000000001</v>
      </c>
      <c r="G37">
        <v>1.84948</v>
      </c>
      <c r="H37" s="21"/>
      <c r="I37" s="17">
        <f t="shared" si="0"/>
        <v>3.9370078740157477</v>
      </c>
      <c r="J37" s="16">
        <f t="shared" si="1"/>
        <v>-5.237007874015748</v>
      </c>
      <c r="K37" s="10">
        <v>110</v>
      </c>
      <c r="L37" s="16">
        <v>378.93700787401565</v>
      </c>
      <c r="M37" s="16">
        <v>143.50393700787404</v>
      </c>
      <c r="N37" s="16">
        <v>1.7060367454068239</v>
      </c>
      <c r="O37" s="16">
        <v>2.0725988700564932</v>
      </c>
      <c r="P37" s="16">
        <v>2.1047777225793984</v>
      </c>
      <c r="Q37" s="16">
        <v>8.3073931829092604E-2</v>
      </c>
      <c r="R37" s="16">
        <v>3.9469218501270413</v>
      </c>
      <c r="S37" s="16">
        <v>2.2346425363128488</v>
      </c>
      <c r="T37" s="20" t="s">
        <v>33</v>
      </c>
      <c r="U37" s="10">
        <v>3</v>
      </c>
      <c r="V37" s="20" t="s">
        <v>142</v>
      </c>
      <c r="W37" s="10">
        <v>2</v>
      </c>
      <c r="X37" s="20" t="s">
        <v>143</v>
      </c>
      <c r="Y37" s="10">
        <v>4</v>
      </c>
      <c r="Z37" s="20" t="s">
        <v>123</v>
      </c>
      <c r="AA37" s="15">
        <v>4</v>
      </c>
      <c r="AB37" s="11">
        <v>97.81</v>
      </c>
      <c r="AC37" s="10">
        <v>1.8400000000000034</v>
      </c>
      <c r="AD37" s="19">
        <v>0.35</v>
      </c>
      <c r="AE37" s="12">
        <v>207.25988700564932</v>
      </c>
      <c r="AF37" s="10">
        <v>222.14615170688617</v>
      </c>
      <c r="AG37" s="10">
        <v>105.23888612896991</v>
      </c>
      <c r="AH37" s="10">
        <v>10.874176270066798</v>
      </c>
      <c r="AI37" s="10">
        <v>2.5336199650565985</v>
      </c>
      <c r="AJ37" s="10"/>
      <c r="AK37" s="10"/>
      <c r="AL37" s="10"/>
      <c r="AM37" s="10"/>
      <c r="AN37" s="10">
        <v>2.0725988700564932</v>
      </c>
      <c r="AO37" s="10">
        <v>0.55390461272851421</v>
      </c>
      <c r="AP37" s="10">
        <v>1</v>
      </c>
      <c r="AQ37" s="10">
        <v>111.47500000000001</v>
      </c>
      <c r="AR37" s="10"/>
      <c r="AS37" s="10"/>
      <c r="AT37" s="10">
        <v>8.0019402079663831</v>
      </c>
      <c r="AU37" s="10">
        <v>1</v>
      </c>
      <c r="AV37" s="16"/>
      <c r="AW37" s="19">
        <v>33.321922756032926</v>
      </c>
      <c r="AX37" s="1" t="s">
        <v>120</v>
      </c>
      <c r="AY37" s="23">
        <v>5.2370078740157497</v>
      </c>
      <c r="AZ37" s="18">
        <v>100</v>
      </c>
      <c r="BA37" s="18">
        <v>0</v>
      </c>
      <c r="BB37" s="18">
        <v>0</v>
      </c>
      <c r="BC37" s="18">
        <v>0</v>
      </c>
      <c r="BD37" s="18">
        <v>100</v>
      </c>
      <c r="BE37" s="18">
        <v>0</v>
      </c>
      <c r="BF37" s="24">
        <v>97.81</v>
      </c>
      <c r="BG37" s="24">
        <v>1.8400000000000034</v>
      </c>
      <c r="BH37" s="24">
        <v>0.35</v>
      </c>
      <c r="BI37" s="21"/>
      <c r="BJ37" s="25">
        <f t="shared" ca="1" si="4"/>
        <v>0.92909170522255446</v>
      </c>
      <c r="BK37" s="24">
        <f t="shared" ca="1" si="5"/>
        <v>22.05361609161676</v>
      </c>
      <c r="BL37" s="23">
        <f t="shared" si="6"/>
        <v>4.3373639629833285</v>
      </c>
      <c r="BM37" s="23">
        <f t="shared" ca="1" si="7"/>
        <v>2.8233625410641547</v>
      </c>
      <c r="BN37" s="22">
        <f t="shared" si="8"/>
        <v>3.6552716835737327</v>
      </c>
      <c r="BO37" s="21"/>
      <c r="BP37" s="2"/>
      <c r="BR37" s="6"/>
      <c r="CL37" s="5"/>
      <c r="CP37" s="6"/>
      <c r="DJ37" s="5"/>
    </row>
    <row r="38" spans="1:114" x14ac:dyDescent="0.2">
      <c r="A38">
        <v>1.25</v>
      </c>
      <c r="B38">
        <v>2.1</v>
      </c>
      <c r="C38">
        <v>1.2527999999999999</v>
      </c>
      <c r="D38">
        <v>-0.27440999999999999</v>
      </c>
      <c r="E38">
        <v>3.211E-2</v>
      </c>
      <c r="F38">
        <v>1.7568999999999999</v>
      </c>
      <c r="G38">
        <v>1.8471</v>
      </c>
      <c r="H38" s="21"/>
      <c r="I38" s="17">
        <f t="shared" si="0"/>
        <v>4.1010498687664043</v>
      </c>
      <c r="J38" s="16">
        <f t="shared" si="1"/>
        <v>-5.4010498687664041</v>
      </c>
      <c r="K38" s="10">
        <v>110</v>
      </c>
      <c r="L38" s="16">
        <v>396.98162729658787</v>
      </c>
      <c r="M38" s="16">
        <v>151.31233595800529</v>
      </c>
      <c r="N38" s="16">
        <v>1.7771216097987752</v>
      </c>
      <c r="O38" s="16">
        <v>2.116290018832371</v>
      </c>
      <c r="P38" s="16">
        <v>2.1525796313616361</v>
      </c>
      <c r="Q38" s="16">
        <v>8.6331733077292458E-2</v>
      </c>
      <c r="R38" s="16">
        <v>4.0106173922440416</v>
      </c>
      <c r="S38" s="16">
        <v>2.5201119811989683</v>
      </c>
      <c r="T38" s="20" t="s">
        <v>33</v>
      </c>
      <c r="U38" s="10">
        <v>3</v>
      </c>
      <c r="V38" s="20" t="s">
        <v>142</v>
      </c>
      <c r="W38" s="10">
        <v>2</v>
      </c>
      <c r="X38" s="20" t="s">
        <v>143</v>
      </c>
      <c r="Y38" s="10">
        <v>4</v>
      </c>
      <c r="Z38" s="20" t="s">
        <v>123</v>
      </c>
      <c r="AA38" s="15">
        <v>4</v>
      </c>
      <c r="AB38" s="11">
        <v>97.81</v>
      </c>
      <c r="AC38" s="10">
        <v>1.8400000000000034</v>
      </c>
      <c r="AD38" s="19">
        <v>0.35</v>
      </c>
      <c r="AE38" s="12">
        <v>211.62900188323709</v>
      </c>
      <c r="AF38" s="10">
        <v>226.70845747993928</v>
      </c>
      <c r="AG38" s="10">
        <v>107.6289815680818</v>
      </c>
      <c r="AH38" s="10">
        <v>15.284373354518259</v>
      </c>
      <c r="AI38" s="10">
        <v>2.4933816971268725</v>
      </c>
      <c r="AJ38" s="10"/>
      <c r="AK38" s="10"/>
      <c r="AL38" s="10"/>
      <c r="AM38" s="10"/>
      <c r="AN38" s="10">
        <v>2.116290018832371</v>
      </c>
      <c r="AO38" s="10">
        <v>0.57108380125842528</v>
      </c>
      <c r="AP38" s="10">
        <v>1</v>
      </c>
      <c r="AQ38" s="10">
        <v>111.47500000000001</v>
      </c>
      <c r="AR38" s="10"/>
      <c r="AS38" s="10"/>
      <c r="AT38" s="10">
        <v>7.7001770806748597</v>
      </c>
      <c r="AU38" s="10">
        <v>1</v>
      </c>
      <c r="AV38" s="16"/>
      <c r="AW38" s="19">
        <v>34.006268621990891</v>
      </c>
      <c r="AX38" s="1" t="s">
        <v>120</v>
      </c>
      <c r="AY38" s="23">
        <v>5.4010498687663997</v>
      </c>
      <c r="AZ38" s="18">
        <v>100</v>
      </c>
      <c r="BA38" s="18">
        <v>0</v>
      </c>
      <c r="BB38" s="18">
        <v>0</v>
      </c>
      <c r="BC38" s="18">
        <v>0</v>
      </c>
      <c r="BD38" s="18">
        <v>100</v>
      </c>
      <c r="BE38" s="18">
        <v>0</v>
      </c>
      <c r="BF38" s="24">
        <v>97.81</v>
      </c>
      <c r="BG38" s="24">
        <v>1.8400000000000034</v>
      </c>
      <c r="BH38" s="24">
        <v>0.35</v>
      </c>
      <c r="BI38" s="21"/>
      <c r="BJ38" s="25">
        <f t="shared" ca="1" si="4"/>
        <v>0.9334758201076806</v>
      </c>
      <c r="BK38" s="24">
        <f t="shared" ca="1" si="5"/>
        <v>21.668684512527815</v>
      </c>
      <c r="BL38" s="23">
        <f t="shared" si="6"/>
        <v>4.4180045602183586</v>
      </c>
      <c r="BM38" s="23">
        <f t="shared" ca="1" si="7"/>
        <v>2.8343851797074313</v>
      </c>
      <c r="BN38" s="22">
        <f t="shared" si="8"/>
        <v>3.6502788199447536</v>
      </c>
      <c r="BO38" s="21"/>
      <c r="BP38" s="2"/>
      <c r="BR38" s="6"/>
      <c r="CL38" s="5"/>
      <c r="CP38" s="6"/>
      <c r="DJ38" s="5"/>
    </row>
    <row r="39" spans="1:114" x14ac:dyDescent="0.2">
      <c r="A39">
        <v>1.3</v>
      </c>
      <c r="B39">
        <v>2.1</v>
      </c>
      <c r="C39">
        <v>1.2519400000000001</v>
      </c>
      <c r="D39">
        <v>-0.2782</v>
      </c>
      <c r="E39">
        <v>3.227E-2</v>
      </c>
      <c r="F39">
        <v>1.7587299999999999</v>
      </c>
      <c r="G39">
        <v>1.8527499999999999</v>
      </c>
      <c r="H39" s="21"/>
      <c r="I39" s="17">
        <f t="shared" si="0"/>
        <v>4.2650918635170605</v>
      </c>
      <c r="J39" s="16">
        <f t="shared" si="1"/>
        <v>-5.5650918635170603</v>
      </c>
      <c r="K39" s="10">
        <v>110</v>
      </c>
      <c r="L39" s="16">
        <v>415.02624671916004</v>
      </c>
      <c r="M39" s="16">
        <v>159.12073490813651</v>
      </c>
      <c r="N39" s="16">
        <v>1.8482064741907263</v>
      </c>
      <c r="O39" s="16">
        <v>1.8814500941619756</v>
      </c>
      <c r="P39" s="16">
        <v>1.9184469342192167</v>
      </c>
      <c r="Q39" s="16">
        <v>6.2587373979836755E-2</v>
      </c>
      <c r="R39" s="16">
        <v>3.2623979774196363</v>
      </c>
      <c r="S39" s="16">
        <v>2.5692250039750744</v>
      </c>
      <c r="T39" s="20" t="s">
        <v>33</v>
      </c>
      <c r="U39" s="10">
        <v>3</v>
      </c>
      <c r="V39" s="20" t="s">
        <v>142</v>
      </c>
      <c r="W39" s="10">
        <v>2</v>
      </c>
      <c r="X39" s="20" t="s">
        <v>143</v>
      </c>
      <c r="Y39" s="10">
        <v>4</v>
      </c>
      <c r="Z39" s="20" t="s">
        <v>123</v>
      </c>
      <c r="AA39" s="15">
        <v>4</v>
      </c>
      <c r="AB39" s="11">
        <v>97.81</v>
      </c>
      <c r="AC39" s="10">
        <v>1.8400000000000034</v>
      </c>
      <c r="AD39" s="19">
        <v>0.35</v>
      </c>
      <c r="AE39" s="12">
        <v>188.14500941619755</v>
      </c>
      <c r="AF39" s="10">
        <v>198.10198608538568</v>
      </c>
      <c r="AG39" s="10">
        <v>95.922346710960852</v>
      </c>
      <c r="AH39" s="10">
        <v>14.832381184135162</v>
      </c>
      <c r="AI39" s="10">
        <v>3.0652299533085805</v>
      </c>
      <c r="AJ39" s="10"/>
      <c r="AK39" s="10"/>
      <c r="AL39" s="10"/>
      <c r="AM39" s="10"/>
      <c r="AN39" s="10">
        <v>1.8814500941619756</v>
      </c>
      <c r="AO39" s="10">
        <v>0.50986275446773721</v>
      </c>
      <c r="AP39" s="10">
        <v>1</v>
      </c>
      <c r="AQ39" s="10">
        <v>111.47500000000001</v>
      </c>
      <c r="AR39" s="10"/>
      <c r="AS39" s="10"/>
      <c r="AT39" s="10">
        <v>6.3157806441546596</v>
      </c>
      <c r="AU39" s="10">
        <v>1</v>
      </c>
      <c r="AV39" s="16"/>
      <c r="AW39" s="19">
        <v>29.715297912807852</v>
      </c>
      <c r="AX39" s="1" t="s">
        <v>120</v>
      </c>
      <c r="AY39" s="23">
        <v>5.5650918635170603</v>
      </c>
      <c r="AZ39" s="18">
        <v>100</v>
      </c>
      <c r="BA39" s="18">
        <v>0</v>
      </c>
      <c r="BB39" s="18">
        <v>0</v>
      </c>
      <c r="BC39" s="18">
        <v>0</v>
      </c>
      <c r="BD39" s="18">
        <v>100</v>
      </c>
      <c r="BE39" s="18">
        <v>0</v>
      </c>
      <c r="BF39" s="24">
        <v>97.81</v>
      </c>
      <c r="BG39" s="24">
        <v>1.8400000000000034</v>
      </c>
      <c r="BH39" s="24">
        <v>0.35</v>
      </c>
      <c r="BI39" s="21"/>
      <c r="BJ39" s="25">
        <f t="shared" ca="1" si="4"/>
        <v>0.93564903269893085</v>
      </c>
      <c r="BK39" s="24">
        <f t="shared" ca="1" si="5"/>
        <v>18.203996613215619</v>
      </c>
      <c r="BL39" s="23">
        <f t="shared" si="6"/>
        <v>3.6580827138129046</v>
      </c>
      <c r="BM39" s="23">
        <f t="shared" ca="1" si="7"/>
        <v>2.8396049251909292</v>
      </c>
      <c r="BN39" s="22">
        <f t="shared" si="8"/>
        <v>3.650257781155382</v>
      </c>
      <c r="BO39" s="21"/>
      <c r="BP39" s="2"/>
      <c r="BR39" s="6"/>
      <c r="CL39" s="5"/>
      <c r="CP39" s="6"/>
      <c r="DJ39" s="5"/>
    </row>
    <row r="40" spans="1:114" x14ac:dyDescent="0.2">
      <c r="A40">
        <v>1.35</v>
      </c>
      <c r="B40">
        <v>2.1</v>
      </c>
      <c r="C40">
        <v>1.25048</v>
      </c>
      <c r="D40">
        <v>-0.28077000000000002</v>
      </c>
      <c r="E40">
        <v>3.3570000000000003E-2</v>
      </c>
      <c r="F40">
        <v>1.75743</v>
      </c>
      <c r="G40">
        <v>1.8489500000000001</v>
      </c>
      <c r="H40" s="21"/>
      <c r="I40" s="17">
        <f t="shared" si="0"/>
        <v>4.4291338582677167</v>
      </c>
      <c r="J40" s="16">
        <f t="shared" si="1"/>
        <v>-5.7291338582677165</v>
      </c>
      <c r="K40" s="10">
        <v>110</v>
      </c>
      <c r="L40" s="16">
        <v>433.07086614173221</v>
      </c>
      <c r="M40" s="16">
        <v>166.92913385826773</v>
      </c>
      <c r="N40" s="16">
        <v>1.9192913385826773</v>
      </c>
      <c r="O40" s="16">
        <v>1.4827683615819336</v>
      </c>
      <c r="P40" s="16">
        <v>1.5255114253039792</v>
      </c>
      <c r="Q40" s="16">
        <v>4.6486317810849623E-2</v>
      </c>
      <c r="R40" s="16">
        <v>3.0472612030150206</v>
      </c>
      <c r="S40" s="16">
        <v>2.9682683140309414</v>
      </c>
      <c r="T40" s="20" t="s">
        <v>33</v>
      </c>
      <c r="U40" s="10">
        <v>3</v>
      </c>
      <c r="V40" s="20" t="s">
        <v>142</v>
      </c>
      <c r="W40" s="10">
        <v>2</v>
      </c>
      <c r="X40" s="20" t="s">
        <v>143</v>
      </c>
      <c r="Y40" s="10">
        <v>4</v>
      </c>
      <c r="Z40" s="20" t="s">
        <v>123</v>
      </c>
      <c r="AA40" s="15">
        <v>4</v>
      </c>
      <c r="AB40" s="11">
        <v>97.81</v>
      </c>
      <c r="AC40" s="10">
        <v>1.8400000000000034</v>
      </c>
      <c r="AD40" s="19">
        <v>0.35</v>
      </c>
      <c r="AE40" s="12">
        <v>148.27683615819336</v>
      </c>
      <c r="AF40" s="10">
        <v>150.81283095285352</v>
      </c>
      <c r="AG40" s="10">
        <v>76.275571265198977</v>
      </c>
      <c r="AH40" s="10">
        <v>21.578954923507148</v>
      </c>
      <c r="AI40" s="10">
        <v>3.2816353222709633</v>
      </c>
      <c r="AJ40" s="10"/>
      <c r="AK40" s="10"/>
      <c r="AL40" s="10"/>
      <c r="AM40" s="10"/>
      <c r="AN40" s="10">
        <v>1.4827683615819336</v>
      </c>
      <c r="AO40" s="10">
        <v>0.42485166720282791</v>
      </c>
      <c r="AP40" s="10">
        <v>1</v>
      </c>
      <c r="AQ40" s="10">
        <v>111.47500000000001</v>
      </c>
      <c r="AR40" s="10"/>
      <c r="AS40" s="10"/>
      <c r="AT40" s="10">
        <v>4.4951496631234065</v>
      </c>
      <c r="AU40" s="10">
        <v>1</v>
      </c>
      <c r="AV40" s="16"/>
      <c r="AW40" s="19">
        <v>22.621924642928029</v>
      </c>
      <c r="AX40" s="1" t="s">
        <v>120</v>
      </c>
      <c r="AY40" s="23">
        <v>5.72913385826772</v>
      </c>
      <c r="AZ40" s="18">
        <v>100</v>
      </c>
      <c r="BA40" s="18">
        <v>0</v>
      </c>
      <c r="BB40" s="18">
        <v>0</v>
      </c>
      <c r="BC40" s="18">
        <v>0</v>
      </c>
      <c r="BD40" s="18">
        <v>100</v>
      </c>
      <c r="BE40" s="18">
        <v>0</v>
      </c>
      <c r="BF40" s="24">
        <v>97.81</v>
      </c>
      <c r="BG40" s="24">
        <v>1.8400000000000034</v>
      </c>
      <c r="BH40" s="24">
        <v>0.35</v>
      </c>
      <c r="BI40" s="21"/>
      <c r="BJ40" s="25">
        <f t="shared" ca="1" si="4"/>
        <v>0.96408032992492587</v>
      </c>
      <c r="BK40" s="24">
        <f t="shared" ca="1" si="5"/>
        <v>14.31466772325542</v>
      </c>
      <c r="BL40" s="23">
        <f t="shared" si="6"/>
        <v>3.551349916780671</v>
      </c>
      <c r="BM40" s="23">
        <f t="shared" ca="1" si="7"/>
        <v>2.9137435279834683</v>
      </c>
      <c r="BN40" s="22">
        <f t="shared" si="8"/>
        <v>3.7245034879105625</v>
      </c>
      <c r="BO40" s="21"/>
      <c r="BP40" s="2"/>
      <c r="BR40" s="6"/>
      <c r="CL40" s="5"/>
      <c r="CP40" s="6"/>
      <c r="DJ40" s="5"/>
    </row>
    <row r="41" spans="1:114" x14ac:dyDescent="0.2">
      <c r="A41">
        <v>1.4</v>
      </c>
      <c r="B41">
        <v>2.1</v>
      </c>
      <c r="C41">
        <v>1.2509300000000001</v>
      </c>
      <c r="D41">
        <v>-0.28066999999999998</v>
      </c>
      <c r="E41">
        <v>3.669E-2</v>
      </c>
      <c r="F41">
        <v>1.7601800000000001</v>
      </c>
      <c r="G41">
        <v>1.84863</v>
      </c>
      <c r="H41" s="21"/>
      <c r="I41" s="17">
        <f t="shared" si="0"/>
        <v>4.5931758530183719</v>
      </c>
      <c r="J41" s="16">
        <f t="shared" si="1"/>
        <v>-5.8931758530183718</v>
      </c>
      <c r="K41" s="10">
        <v>110</v>
      </c>
      <c r="L41" s="16">
        <v>451.11548556430432</v>
      </c>
      <c r="M41" s="16">
        <v>174.73753280839892</v>
      </c>
      <c r="N41" s="16">
        <v>1.9903762029746279</v>
      </c>
      <c r="O41" s="16">
        <v>1.6056497175141533</v>
      </c>
      <c r="P41" s="16">
        <v>1.6621837180317296</v>
      </c>
      <c r="Q41" s="16">
        <v>4.7112818050888308E-2</v>
      </c>
      <c r="R41" s="16">
        <v>2.8343929458457713</v>
      </c>
      <c r="S41" s="16">
        <v>3.9259722581650194</v>
      </c>
      <c r="T41" s="20" t="s">
        <v>33</v>
      </c>
      <c r="U41" s="10">
        <v>3</v>
      </c>
      <c r="V41" s="20" t="s">
        <v>142</v>
      </c>
      <c r="W41" s="10">
        <v>2</v>
      </c>
      <c r="X41" s="20" t="s">
        <v>143</v>
      </c>
      <c r="Y41" s="10">
        <v>4</v>
      </c>
      <c r="Z41" s="20" t="s">
        <v>123</v>
      </c>
      <c r="AA41" s="15">
        <v>4</v>
      </c>
      <c r="AB41" s="11">
        <v>96.780311857407071</v>
      </c>
      <c r="AC41" s="10">
        <v>2.8696881425929348</v>
      </c>
      <c r="AD41" s="19">
        <v>0.35</v>
      </c>
      <c r="AE41" s="12">
        <v>160.56497175141533</v>
      </c>
      <c r="AF41" s="10">
        <v>165.830476013614</v>
      </c>
      <c r="AG41" s="10">
        <v>83.1091859015865</v>
      </c>
      <c r="AH41" s="10">
        <v>39.817975992488051</v>
      </c>
      <c r="AI41" s="10">
        <v>3.5280923256094403</v>
      </c>
      <c r="AJ41" s="10"/>
      <c r="AK41" s="10"/>
      <c r="AL41" s="10"/>
      <c r="AM41" s="10"/>
      <c r="AN41" s="10">
        <v>1.6056497175141533</v>
      </c>
      <c r="AO41" s="10">
        <v>0.4545798976462273</v>
      </c>
      <c r="AP41" s="10">
        <v>1</v>
      </c>
      <c r="AQ41" s="10">
        <v>111.47500000000001</v>
      </c>
      <c r="AR41" s="10"/>
      <c r="AS41" s="10"/>
      <c r="AT41" s="10">
        <v>4.7190600266373366</v>
      </c>
      <c r="AU41" s="10">
        <v>1</v>
      </c>
      <c r="AV41" s="16"/>
      <c r="AW41" s="19">
        <v>24.8745714020421</v>
      </c>
      <c r="AX41" s="1" t="s">
        <v>120</v>
      </c>
      <c r="AY41" s="23">
        <v>5.89317585301837</v>
      </c>
      <c r="AZ41" s="18">
        <v>100</v>
      </c>
      <c r="BA41" s="18">
        <v>0</v>
      </c>
      <c r="BB41" s="18">
        <v>0</v>
      </c>
      <c r="BC41" s="18">
        <v>0</v>
      </c>
      <c r="BD41" s="18">
        <v>100</v>
      </c>
      <c r="BE41" s="18">
        <v>0</v>
      </c>
      <c r="BF41" s="24">
        <v>96.780311857407071</v>
      </c>
      <c r="BG41" s="24">
        <v>2.8696881425929348</v>
      </c>
      <c r="BH41" s="24">
        <v>0.35</v>
      </c>
      <c r="BI41" s="21"/>
      <c r="BJ41" s="25">
        <f t="shared" ca="1" si="4"/>
        <v>0.95336447238605293</v>
      </c>
      <c r="BK41" s="24">
        <f t="shared" ca="1" si="5"/>
        <v>14.636490203290474</v>
      </c>
      <c r="BL41" s="23">
        <f t="shared" si="6"/>
        <v>3.2794073657692047</v>
      </c>
      <c r="BM41" s="23">
        <f t="shared" ca="1" si="7"/>
        <v>2.8851336930729419</v>
      </c>
      <c r="BN41" s="22">
        <f t="shared" si="8"/>
        <v>3.6769965457794944</v>
      </c>
      <c r="BO41" s="21"/>
      <c r="BP41" s="2"/>
      <c r="BR41" s="6"/>
      <c r="CL41" s="5"/>
      <c r="CP41" s="6"/>
      <c r="DJ41" s="5"/>
    </row>
    <row r="42" spans="1:114" x14ac:dyDescent="0.2">
      <c r="A42">
        <v>1.45</v>
      </c>
      <c r="B42">
        <v>2.1</v>
      </c>
      <c r="C42">
        <v>1.2522599999999999</v>
      </c>
      <c r="D42">
        <v>-0.27827000000000002</v>
      </c>
      <c r="E42">
        <v>3.848E-2</v>
      </c>
      <c r="F42">
        <v>1.76813</v>
      </c>
      <c r="G42">
        <v>1.8492999999999999</v>
      </c>
      <c r="H42" s="21"/>
      <c r="I42" s="17">
        <f t="shared" si="0"/>
        <v>4.7572178477690281</v>
      </c>
      <c r="J42" s="16">
        <f t="shared" si="1"/>
        <v>-6.0572178477690279</v>
      </c>
      <c r="K42" s="10">
        <v>110</v>
      </c>
      <c r="L42" s="16">
        <v>469.16010498687649</v>
      </c>
      <c r="M42" s="16">
        <v>182.54593175853014</v>
      </c>
      <c r="N42" s="16">
        <v>2.0614610673665785</v>
      </c>
      <c r="O42" s="16">
        <v>1.9688323917137309</v>
      </c>
      <c r="P42" s="16">
        <v>2.033278500200538</v>
      </c>
      <c r="Q42" s="16">
        <v>6.2148823811809785E-2</v>
      </c>
      <c r="R42" s="16">
        <v>3.0565819589239829</v>
      </c>
      <c r="S42" s="16">
        <v>4.4754242004727107</v>
      </c>
      <c r="T42" s="20" t="s">
        <v>33</v>
      </c>
      <c r="U42" s="10">
        <v>3</v>
      </c>
      <c r="V42" s="20" t="s">
        <v>142</v>
      </c>
      <c r="W42" s="10">
        <v>2</v>
      </c>
      <c r="X42" s="20" t="s">
        <v>143</v>
      </c>
      <c r="Y42" s="10">
        <v>4</v>
      </c>
      <c r="Z42" s="20" t="s">
        <v>123</v>
      </c>
      <c r="AA42" s="15">
        <v>4</v>
      </c>
      <c r="AB42" s="11">
        <v>96.996034756767813</v>
      </c>
      <c r="AC42" s="10">
        <v>2.653965243232193</v>
      </c>
      <c r="AD42" s="19">
        <v>0.35</v>
      </c>
      <c r="AE42" s="12">
        <v>196.88323917137308</v>
      </c>
      <c r="AF42" s="10">
        <v>208.42723747920488</v>
      </c>
      <c r="AG42" s="10">
        <v>101.6639250100269</v>
      </c>
      <c r="AH42" s="10">
        <v>49.658670166754717</v>
      </c>
      <c r="AI42" s="10">
        <v>3.2716282875399578</v>
      </c>
      <c r="AJ42" s="10"/>
      <c r="AK42" s="10"/>
      <c r="AL42" s="10"/>
      <c r="AM42" s="10"/>
      <c r="AN42" s="10">
        <v>1.9688323917137309</v>
      </c>
      <c r="AO42" s="10">
        <v>0.54418579451847438</v>
      </c>
      <c r="AP42" s="10">
        <v>1</v>
      </c>
      <c r="AQ42" s="10">
        <v>111.47500000000001</v>
      </c>
      <c r="AR42" s="10"/>
      <c r="AS42" s="10"/>
      <c r="AT42" s="10">
        <v>5.7142959031825811</v>
      </c>
      <c r="AU42" s="10">
        <v>1</v>
      </c>
      <c r="AV42" s="16"/>
      <c r="AW42" s="19">
        <v>31.264085621880731</v>
      </c>
      <c r="AX42" s="1" t="s">
        <v>120</v>
      </c>
      <c r="AY42" s="23">
        <v>6.0572178477690297</v>
      </c>
      <c r="AZ42" s="18">
        <v>100</v>
      </c>
      <c r="BA42" s="18">
        <v>0</v>
      </c>
      <c r="BB42" s="18">
        <v>0</v>
      </c>
      <c r="BC42" s="18">
        <v>0</v>
      </c>
      <c r="BD42" s="18">
        <v>100</v>
      </c>
      <c r="BE42" s="18">
        <v>0</v>
      </c>
      <c r="BF42" s="24">
        <v>96.996034756767813</v>
      </c>
      <c r="BG42" s="24">
        <v>2.653965243232193</v>
      </c>
      <c r="BH42" s="24">
        <v>0.35</v>
      </c>
      <c r="BI42" s="21"/>
      <c r="BJ42" s="25">
        <f t="shared" ca="1" si="4"/>
        <v>0.93931827745258367</v>
      </c>
      <c r="BK42" s="24">
        <f t="shared" ca="1" si="5"/>
        <v>16.982137970607624</v>
      </c>
      <c r="BL42" s="23">
        <f t="shared" si="6"/>
        <v>3.4552108437650748</v>
      </c>
      <c r="BM42" s="23">
        <f t="shared" ca="1" si="7"/>
        <v>2.8477828151319793</v>
      </c>
      <c r="BN42" s="22">
        <f t="shared" si="8"/>
        <v>3.6146222109751984</v>
      </c>
      <c r="BO42" s="21"/>
      <c r="BP42" s="2"/>
      <c r="BR42" s="6"/>
      <c r="CL42" s="5"/>
      <c r="CP42" s="6"/>
      <c r="DJ42" s="5"/>
    </row>
    <row r="43" spans="1:114" x14ac:dyDescent="0.2">
      <c r="A43">
        <v>1.5</v>
      </c>
      <c r="B43">
        <v>2.1</v>
      </c>
      <c r="C43">
        <v>1.25352</v>
      </c>
      <c r="D43">
        <v>-0.27926000000000001</v>
      </c>
      <c r="E43">
        <v>3.884E-2</v>
      </c>
      <c r="F43">
        <v>1.7602500000000001</v>
      </c>
      <c r="G43">
        <v>1.8317000000000001</v>
      </c>
      <c r="H43" s="21"/>
      <c r="I43" s="17">
        <f t="shared" si="0"/>
        <v>4.9212598425196852</v>
      </c>
      <c r="J43" s="16">
        <f t="shared" si="1"/>
        <v>-6.221259842519685</v>
      </c>
      <c r="K43" s="10">
        <v>110</v>
      </c>
      <c r="L43" s="16">
        <v>487.20472440944877</v>
      </c>
      <c r="M43" s="16">
        <v>190.35433070866142</v>
      </c>
      <c r="N43" s="16">
        <v>2.1325459317585302</v>
      </c>
      <c r="O43" s="16">
        <v>2.3129001883239111</v>
      </c>
      <c r="P43" s="16">
        <v>2.3789375587486639</v>
      </c>
      <c r="Q43" s="16">
        <v>5.5946471435429621E-2</v>
      </c>
      <c r="R43" s="16">
        <v>2.3517419038462624</v>
      </c>
      <c r="S43" s="16">
        <v>4.5859285017189508</v>
      </c>
      <c r="T43" s="20" t="s">
        <v>33</v>
      </c>
      <c r="U43" s="10">
        <v>3</v>
      </c>
      <c r="V43" s="20" t="s">
        <v>33</v>
      </c>
      <c r="W43" s="10">
        <v>3</v>
      </c>
      <c r="X43" s="20" t="s">
        <v>143</v>
      </c>
      <c r="Y43" s="10">
        <v>4</v>
      </c>
      <c r="Z43" s="20" t="s">
        <v>123</v>
      </c>
      <c r="AA43" s="15">
        <v>4</v>
      </c>
      <c r="AB43" s="11">
        <v>78.981575971987311</v>
      </c>
      <c r="AC43" s="10">
        <v>19.066364797259226</v>
      </c>
      <c r="AD43" s="19">
        <v>1.952059230753457</v>
      </c>
      <c r="AE43" s="12">
        <v>231.29001883239113</v>
      </c>
      <c r="AF43" s="10">
        <v>248.03156087177425</v>
      </c>
      <c r="AG43" s="10">
        <v>118.94687793743319</v>
      </c>
      <c r="AH43" s="10">
        <v>50.469584296328648</v>
      </c>
      <c r="AI43" s="10">
        <v>4.2521672908260255</v>
      </c>
      <c r="AJ43" s="10"/>
      <c r="AK43" s="10"/>
      <c r="AL43" s="10"/>
      <c r="AM43" s="10"/>
      <c r="AN43" s="10">
        <v>2.3129001883239111</v>
      </c>
      <c r="AO43" s="10">
        <v>0.60212751661664898</v>
      </c>
      <c r="AP43" s="10">
        <v>1</v>
      </c>
      <c r="AQ43" s="10">
        <v>111.47500000000001</v>
      </c>
      <c r="AR43" s="10"/>
      <c r="AS43" s="10"/>
      <c r="AT43" s="10">
        <v>6.5476101752040075</v>
      </c>
      <c r="AU43" s="10">
        <v>1</v>
      </c>
      <c r="AV43" s="16"/>
      <c r="AW43" s="19">
        <v>37.204734130766134</v>
      </c>
      <c r="AX43" s="1" t="s">
        <v>120</v>
      </c>
      <c r="AY43" s="23">
        <v>6.2212598425196903</v>
      </c>
      <c r="AZ43" s="18">
        <v>100</v>
      </c>
      <c r="BA43" s="18">
        <v>0</v>
      </c>
      <c r="BB43" s="18">
        <v>0</v>
      </c>
      <c r="BC43" s="18">
        <v>0</v>
      </c>
      <c r="BD43" s="18">
        <v>100</v>
      </c>
      <c r="BE43" s="18">
        <v>0</v>
      </c>
      <c r="BF43" s="24">
        <v>78.981575971987311</v>
      </c>
      <c r="BG43" s="24">
        <v>19.066364797259226</v>
      </c>
      <c r="BH43" s="24">
        <v>1.952059230753457</v>
      </c>
      <c r="BI43" s="21"/>
      <c r="BJ43" s="25">
        <f t="shared" ca="1" si="4"/>
        <v>0.9051856617492744</v>
      </c>
      <c r="BK43" s="24">
        <f t="shared" ca="1" si="5"/>
        <v>17.851889654447774</v>
      </c>
      <c r="BL43" s="23">
        <f t="shared" si="6"/>
        <v>2.6200322799895552</v>
      </c>
      <c r="BM43" s="23">
        <f t="shared" ca="1" si="7"/>
        <v>2.7577116727032478</v>
      </c>
      <c r="BN43" s="22">
        <f t="shared" si="8"/>
        <v>3.5014569272460543</v>
      </c>
      <c r="BO43" s="21"/>
      <c r="BP43" s="2"/>
      <c r="BR43" s="6"/>
      <c r="CL43" s="5"/>
      <c r="CP43" s="6"/>
      <c r="DJ43" s="5"/>
    </row>
    <row r="44" spans="1:114" x14ac:dyDescent="0.2">
      <c r="A44">
        <v>1.55</v>
      </c>
      <c r="B44">
        <v>2.1</v>
      </c>
      <c r="C44">
        <v>1.2518499999999999</v>
      </c>
      <c r="D44">
        <v>-0.28125</v>
      </c>
      <c r="E44">
        <v>3.9629999999999999E-2</v>
      </c>
      <c r="F44">
        <v>1.7605500000000001</v>
      </c>
      <c r="G44">
        <v>1.8394999999999999</v>
      </c>
      <c r="H44" s="21"/>
      <c r="I44" s="17">
        <f t="shared" si="0"/>
        <v>5.0853018372703414</v>
      </c>
      <c r="J44" s="16">
        <f t="shared" si="1"/>
        <v>-6.3853018372703412</v>
      </c>
      <c r="K44" s="10">
        <v>110</v>
      </c>
      <c r="L44" s="16">
        <v>505.24934383202094</v>
      </c>
      <c r="M44" s="16">
        <v>198.16272965879264</v>
      </c>
      <c r="N44" s="16">
        <v>2.2036307961504811</v>
      </c>
      <c r="O44" s="16">
        <v>1.8568738229754951</v>
      </c>
      <c r="P44" s="16">
        <v>1.9264031293196291</v>
      </c>
      <c r="Q44" s="16">
        <v>4.3479116658665398E-2</v>
      </c>
      <c r="R44" s="16">
        <v>2.2570102797757308</v>
      </c>
      <c r="S44" s="16">
        <v>4.8284240516759764</v>
      </c>
      <c r="T44" s="20" t="s">
        <v>119</v>
      </c>
      <c r="U44" s="10">
        <v>1</v>
      </c>
      <c r="V44" s="20" t="s">
        <v>33</v>
      </c>
      <c r="W44" s="10">
        <v>3</v>
      </c>
      <c r="X44" s="20" t="s">
        <v>143</v>
      </c>
      <c r="Y44" s="10">
        <v>4</v>
      </c>
      <c r="Z44" s="20" t="s">
        <v>123</v>
      </c>
      <c r="AA44" s="15">
        <v>4</v>
      </c>
      <c r="AB44" s="11">
        <v>82.287783833670687</v>
      </c>
      <c r="AC44" s="10">
        <v>15.997548809988942</v>
      </c>
      <c r="AD44" s="19">
        <v>1.714667356340366</v>
      </c>
      <c r="AE44" s="12">
        <v>185.6873822975495</v>
      </c>
      <c r="AF44" s="10">
        <v>193.73076803173649</v>
      </c>
      <c r="AG44" s="10">
        <v>96.320156465981455</v>
      </c>
      <c r="AH44" s="10">
        <v>53.995746970810188</v>
      </c>
      <c r="AI44" s="10">
        <v>4.4306399884867407</v>
      </c>
      <c r="AJ44" s="10"/>
      <c r="AK44" s="10"/>
      <c r="AL44" s="10"/>
      <c r="AM44" s="10"/>
      <c r="AN44" s="10">
        <v>0.92843691148774754</v>
      </c>
      <c r="AO44" s="10">
        <v>0.50945851615657733</v>
      </c>
      <c r="AP44" s="10">
        <v>1</v>
      </c>
      <c r="AQ44" s="10">
        <v>111.47500000000001</v>
      </c>
      <c r="AR44" s="10"/>
      <c r="AS44" s="10"/>
      <c r="AT44" s="10">
        <v>4.8312204333569531</v>
      </c>
      <c r="AU44" s="10">
        <v>1</v>
      </c>
      <c r="AV44" s="16"/>
      <c r="AW44" s="19">
        <v>29.059615204760473</v>
      </c>
      <c r="AX44" s="1" t="s">
        <v>120</v>
      </c>
      <c r="AY44" s="23">
        <v>6.3853018372703403</v>
      </c>
      <c r="AZ44" s="18">
        <v>100</v>
      </c>
      <c r="BA44" s="18">
        <v>0</v>
      </c>
      <c r="BB44" s="18">
        <v>0</v>
      </c>
      <c r="BC44" s="18">
        <v>0</v>
      </c>
      <c r="BD44" s="18">
        <v>100</v>
      </c>
      <c r="BE44" s="18">
        <v>0</v>
      </c>
      <c r="BF44" s="24">
        <v>82.287783833670687</v>
      </c>
      <c r="BG44" s="24">
        <v>15.997548809988942</v>
      </c>
      <c r="BH44" s="24">
        <v>1.714667356340366</v>
      </c>
      <c r="BI44" s="21"/>
      <c r="BJ44" s="25">
        <f t="shared" ca="1" si="4"/>
        <v>0.93318184959828387</v>
      </c>
      <c r="BK44" s="24">
        <f t="shared" ca="1" si="5"/>
        <v>14.418800855793341</v>
      </c>
      <c r="BL44" s="23">
        <f t="shared" si="6"/>
        <v>2.5976625799157809</v>
      </c>
      <c r="BM44" s="23">
        <f t="shared" ca="1" si="7"/>
        <v>2.8307082561336201</v>
      </c>
      <c r="BN44" s="22">
        <f t="shared" si="8"/>
        <v>3.5754293302587907</v>
      </c>
      <c r="BO44" s="21"/>
      <c r="BP44" s="2"/>
      <c r="BR44" s="6"/>
      <c r="CL44" s="5"/>
      <c r="CP44" s="6"/>
      <c r="DJ44" s="5"/>
    </row>
    <row r="45" spans="1:114" x14ac:dyDescent="0.2">
      <c r="A45">
        <v>1.6</v>
      </c>
      <c r="B45">
        <v>2.1</v>
      </c>
      <c r="C45">
        <v>1.2519499999999999</v>
      </c>
      <c r="D45">
        <v>-0.28126000000000001</v>
      </c>
      <c r="E45">
        <v>4.0779999999999997E-2</v>
      </c>
      <c r="F45">
        <v>1.77003</v>
      </c>
      <c r="G45">
        <v>1.8400799999999999</v>
      </c>
      <c r="H45" s="21"/>
      <c r="I45" s="17">
        <f t="shared" si="0"/>
        <v>5.2493438320209975</v>
      </c>
      <c r="J45" s="16">
        <f t="shared" si="1"/>
        <v>-6.5493438320209973</v>
      </c>
      <c r="K45" s="10">
        <v>110</v>
      </c>
      <c r="L45" s="16">
        <v>523.29396325459311</v>
      </c>
      <c r="M45" s="16">
        <v>205.97112860892386</v>
      </c>
      <c r="N45" s="16">
        <v>2.2747156605424319</v>
      </c>
      <c r="O45" s="16">
        <v>1.8841807909604262</v>
      </c>
      <c r="P45" s="16">
        <v>1.9587932951618874</v>
      </c>
      <c r="Q45" s="16">
        <v>4.3416466634661484E-2</v>
      </c>
      <c r="R45" s="16">
        <v>2.216490465936237</v>
      </c>
      <c r="S45" s="16">
        <v>5.1814239028792413</v>
      </c>
      <c r="T45" s="20" t="s">
        <v>119</v>
      </c>
      <c r="U45" s="10">
        <v>1</v>
      </c>
      <c r="V45" s="20" t="s">
        <v>33</v>
      </c>
      <c r="W45" s="10">
        <v>3</v>
      </c>
      <c r="X45" s="20" t="s">
        <v>143</v>
      </c>
      <c r="Y45" s="10">
        <v>4</v>
      </c>
      <c r="Z45" s="20" t="s">
        <v>123</v>
      </c>
      <c r="AA45" s="15">
        <v>4</v>
      </c>
      <c r="AB45" s="11">
        <v>81.251385934709248</v>
      </c>
      <c r="AC45" s="10">
        <v>16.955543203616131</v>
      </c>
      <c r="AD45" s="19">
        <v>1.7930708616746172</v>
      </c>
      <c r="AE45" s="12">
        <v>188.41807909604262</v>
      </c>
      <c r="AF45" s="10">
        <v>196.47992757655675</v>
      </c>
      <c r="AG45" s="10">
        <v>97.939664758094381</v>
      </c>
      <c r="AH45" s="10">
        <v>59.79514098521436</v>
      </c>
      <c r="AI45" s="10">
        <v>4.5116368212195486</v>
      </c>
      <c r="AJ45" s="10"/>
      <c r="AK45" s="10"/>
      <c r="AL45" s="10"/>
      <c r="AM45" s="10"/>
      <c r="AN45" s="10">
        <v>0.94209039548021312</v>
      </c>
      <c r="AO45" s="10">
        <v>0.51926227452231266</v>
      </c>
      <c r="AP45" s="10">
        <v>1</v>
      </c>
      <c r="AQ45" s="10">
        <v>111.47500000000001</v>
      </c>
      <c r="AR45" s="10"/>
      <c r="AS45" s="10"/>
      <c r="AT45" s="10">
        <v>4.6980557962592249</v>
      </c>
      <c r="AU45" s="10">
        <v>1</v>
      </c>
      <c r="AV45" s="16"/>
      <c r="AW45" s="19">
        <v>29.471989136483511</v>
      </c>
      <c r="AX45" s="1" t="s">
        <v>120</v>
      </c>
      <c r="AY45" s="23">
        <v>6.549343832021</v>
      </c>
      <c r="AZ45" s="18">
        <v>100</v>
      </c>
      <c r="BA45" s="18">
        <v>0</v>
      </c>
      <c r="BB45" s="18">
        <v>0</v>
      </c>
      <c r="BC45" s="18">
        <v>0</v>
      </c>
      <c r="BD45" s="18">
        <v>100</v>
      </c>
      <c r="BE45" s="18">
        <v>0</v>
      </c>
      <c r="BF45" s="24">
        <v>81.251385934709248</v>
      </c>
      <c r="BG45" s="24">
        <v>16.955543203616131</v>
      </c>
      <c r="BH45" s="24">
        <v>1.7930708616746172</v>
      </c>
      <c r="BI45" s="21"/>
      <c r="BJ45" s="25">
        <f t="shared" ca="1" si="4"/>
        <v>0.934496044217628</v>
      </c>
      <c r="BK45" s="24">
        <f t="shared" ca="1" si="5"/>
        <v>14.145498066593419</v>
      </c>
      <c r="BL45" s="23">
        <f t="shared" si="6"/>
        <v>2.5582041034658607</v>
      </c>
      <c r="BM45" s="23">
        <f t="shared" ca="1" si="7"/>
        <v>2.8336733612709071</v>
      </c>
      <c r="BN45" s="22">
        <f t="shared" si="8"/>
        <v>3.5654664567904688</v>
      </c>
      <c r="BO45" s="21"/>
      <c r="BP45" s="2"/>
      <c r="BR45" s="6"/>
      <c r="CL45" s="5"/>
      <c r="CP45" s="6"/>
      <c r="DJ45" s="5"/>
    </row>
    <row r="46" spans="1:114" x14ac:dyDescent="0.2">
      <c r="A46">
        <v>1.65</v>
      </c>
      <c r="B46">
        <v>2.1</v>
      </c>
      <c r="C46">
        <v>1.25264</v>
      </c>
      <c r="D46">
        <v>-0.28076000000000001</v>
      </c>
      <c r="E46">
        <v>4.2700000000000002E-2</v>
      </c>
      <c r="F46">
        <v>1.7638</v>
      </c>
      <c r="G46">
        <v>1.8418000000000001</v>
      </c>
      <c r="H46" s="21"/>
      <c r="I46" s="17">
        <f t="shared" si="0"/>
        <v>5.4133858267716528</v>
      </c>
      <c r="J46" s="16">
        <f t="shared" si="1"/>
        <v>-6.7133858267716526</v>
      </c>
      <c r="K46" s="10">
        <v>110</v>
      </c>
      <c r="L46" s="16">
        <v>541.33858267716516</v>
      </c>
      <c r="M46" s="16">
        <v>213.77952755905505</v>
      </c>
      <c r="N46" s="16">
        <v>2.3458005249343827</v>
      </c>
      <c r="O46" s="16">
        <v>2.0725988700564932</v>
      </c>
      <c r="P46" s="16">
        <v>2.1556981045936654</v>
      </c>
      <c r="Q46" s="16">
        <v>4.6548967834853523E-2</v>
      </c>
      <c r="R46" s="16">
        <v>2.1593453988599061</v>
      </c>
      <c r="S46" s="16">
        <v>5.770780176192523</v>
      </c>
      <c r="T46" s="20" t="s">
        <v>119</v>
      </c>
      <c r="U46" s="10">
        <v>1</v>
      </c>
      <c r="V46" s="20" t="s">
        <v>33</v>
      </c>
      <c r="W46" s="10">
        <v>3</v>
      </c>
      <c r="X46" s="20" t="s">
        <v>143</v>
      </c>
      <c r="Y46" s="10">
        <v>4</v>
      </c>
      <c r="Z46" s="20" t="s">
        <v>123</v>
      </c>
      <c r="AA46" s="15">
        <v>4</v>
      </c>
      <c r="AB46" s="11">
        <v>78.017080715146236</v>
      </c>
      <c r="AC46" s="10">
        <v>19.967772620889505</v>
      </c>
      <c r="AD46" s="19">
        <v>2.0151466639642637</v>
      </c>
      <c r="AE46" s="12">
        <v>207.25988700564932</v>
      </c>
      <c r="AF46" s="10">
        <v>218.58375107308524</v>
      </c>
      <c r="AG46" s="10">
        <v>107.78490522968326</v>
      </c>
      <c r="AH46" s="10">
        <v>70.456724254453178</v>
      </c>
      <c r="AI46" s="10">
        <v>4.6310330923805951</v>
      </c>
      <c r="AJ46" s="10"/>
      <c r="AK46" s="10"/>
      <c r="AL46" s="10"/>
      <c r="AM46" s="10"/>
      <c r="AN46" s="10">
        <v>1.0362994350282466</v>
      </c>
      <c r="AO46" s="10">
        <v>0.5629323619491059</v>
      </c>
      <c r="AP46" s="10">
        <v>1</v>
      </c>
      <c r="AQ46" s="10">
        <v>111.47500000000001</v>
      </c>
      <c r="AR46" s="10"/>
      <c r="AS46" s="10"/>
      <c r="AT46" s="10">
        <v>5.0430685629559724</v>
      </c>
      <c r="AU46" s="10">
        <v>1</v>
      </c>
      <c r="AV46" s="16"/>
      <c r="AW46" s="19">
        <v>32.787562660962784</v>
      </c>
      <c r="AX46" s="1" t="s">
        <v>120</v>
      </c>
      <c r="AY46" s="23">
        <v>6.71338582677165</v>
      </c>
      <c r="AZ46" s="18">
        <v>100</v>
      </c>
      <c r="BA46" s="18">
        <v>0</v>
      </c>
      <c r="BB46" s="18">
        <v>0</v>
      </c>
      <c r="BC46" s="18">
        <v>0</v>
      </c>
      <c r="BD46" s="18">
        <v>100</v>
      </c>
      <c r="BE46" s="18">
        <v>0</v>
      </c>
      <c r="BF46" s="24">
        <v>78.017080715146236</v>
      </c>
      <c r="BG46" s="24">
        <v>19.967772620889505</v>
      </c>
      <c r="BH46" s="24">
        <v>2.0151466639642637</v>
      </c>
      <c r="BI46" s="21"/>
      <c r="BJ46" s="25">
        <f t="shared" ca="1" si="4"/>
        <v>0.92481852198142378</v>
      </c>
      <c r="BK46" s="24">
        <f t="shared" ca="1" si="5"/>
        <v>14.841347206070315</v>
      </c>
      <c r="BL46" s="23">
        <f t="shared" si="6"/>
        <v>2.4694035182662484</v>
      </c>
      <c r="BM46" s="23">
        <f t="shared" ca="1" si="7"/>
        <v>2.8077888158686974</v>
      </c>
      <c r="BN46" s="22">
        <f t="shared" si="8"/>
        <v>3.5231204178787632</v>
      </c>
      <c r="BO46" s="21"/>
      <c r="BP46" s="2"/>
      <c r="BR46" s="6"/>
      <c r="CL46" s="5"/>
      <c r="CP46" s="6"/>
      <c r="DJ46" s="5"/>
    </row>
    <row r="47" spans="1:114" x14ac:dyDescent="0.2">
      <c r="A47">
        <v>1.7</v>
      </c>
      <c r="B47">
        <v>2.1</v>
      </c>
      <c r="C47">
        <v>1.2529399999999999</v>
      </c>
      <c r="D47">
        <v>-0.28055999999999998</v>
      </c>
      <c r="E47">
        <v>4.3400000000000001E-2</v>
      </c>
      <c r="F47">
        <v>1.7555799999999999</v>
      </c>
      <c r="G47">
        <v>1.8361000000000001</v>
      </c>
      <c r="H47" s="21"/>
      <c r="I47" s="17">
        <f t="shared" si="0"/>
        <v>5.577427821522309</v>
      </c>
      <c r="J47" s="16">
        <f t="shared" si="1"/>
        <v>-6.8774278215223088</v>
      </c>
      <c r="K47" s="10">
        <v>110</v>
      </c>
      <c r="L47" s="16">
        <v>559.38320209973733</v>
      </c>
      <c r="M47" s="16">
        <v>221.58792650918627</v>
      </c>
      <c r="N47" s="16">
        <v>2.4168853893263336</v>
      </c>
      <c r="O47" s="16">
        <v>2.1545197740112862</v>
      </c>
      <c r="P47" s="16">
        <v>2.2407131289833533</v>
      </c>
      <c r="Q47" s="16">
        <v>4.7801968314930547E-2</v>
      </c>
      <c r="R47" s="16">
        <v>2.1333372709169178</v>
      </c>
      <c r="S47" s="16">
        <v>5.9856496508379893</v>
      </c>
      <c r="T47" s="20" t="s">
        <v>119</v>
      </c>
      <c r="U47" s="10">
        <v>1</v>
      </c>
      <c r="V47" s="20" t="s">
        <v>33</v>
      </c>
      <c r="W47" s="10">
        <v>3</v>
      </c>
      <c r="X47" s="20" t="s">
        <v>143</v>
      </c>
      <c r="Y47" s="10">
        <v>4</v>
      </c>
      <c r="Z47" s="20" t="s">
        <v>123</v>
      </c>
      <c r="AA47" s="15">
        <v>4</v>
      </c>
      <c r="AB47" s="11">
        <v>76.610883678590881</v>
      </c>
      <c r="AC47" s="10">
        <v>21.285765033270792</v>
      </c>
      <c r="AD47" s="19">
        <v>2.1033512881383243</v>
      </c>
      <c r="AE47" s="12">
        <v>215.45197740112863</v>
      </c>
      <c r="AF47" s="10">
        <v>227.52407044701485</v>
      </c>
      <c r="AG47" s="10">
        <v>112.03565644916767</v>
      </c>
      <c r="AH47" s="10">
        <v>73.41457909395406</v>
      </c>
      <c r="AI47" s="10">
        <v>4.6874913480989138</v>
      </c>
      <c r="AJ47" s="10"/>
      <c r="AK47" s="10"/>
      <c r="AL47" s="10"/>
      <c r="AM47" s="10"/>
      <c r="AN47" s="10">
        <v>1.0772598870056431</v>
      </c>
      <c r="AO47" s="10">
        <v>0.58400357215835286</v>
      </c>
      <c r="AP47" s="10">
        <v>1</v>
      </c>
      <c r="AQ47" s="10">
        <v>111.47500000000001</v>
      </c>
      <c r="AR47" s="10"/>
      <c r="AS47" s="10"/>
      <c r="AT47" s="10">
        <v>5.0560160351076036</v>
      </c>
      <c r="AU47" s="10">
        <v>1</v>
      </c>
      <c r="AV47" s="16"/>
      <c r="AW47" s="19">
        <v>34.128610567052228</v>
      </c>
      <c r="AX47" s="1" t="s">
        <v>120</v>
      </c>
      <c r="AY47" s="23">
        <v>6.8774278215223097</v>
      </c>
      <c r="AZ47" s="18">
        <v>100</v>
      </c>
      <c r="BA47" s="18">
        <v>0</v>
      </c>
      <c r="BB47" s="18">
        <v>0</v>
      </c>
      <c r="BC47" s="18">
        <v>0</v>
      </c>
      <c r="BD47" s="18">
        <v>100</v>
      </c>
      <c r="BE47" s="18">
        <v>0</v>
      </c>
      <c r="BF47" s="24">
        <v>76.610883678590881</v>
      </c>
      <c r="BG47" s="24">
        <v>21.285765033270792</v>
      </c>
      <c r="BH47" s="24">
        <v>2.1033512881383243</v>
      </c>
      <c r="BI47" s="21"/>
      <c r="BJ47" s="25">
        <f t="shared" ca="1" si="4"/>
        <v>0.92335926088583575</v>
      </c>
      <c r="BK47" s="24">
        <f t="shared" ca="1" si="5"/>
        <v>14.886678550046764</v>
      </c>
      <c r="BL47" s="23">
        <f t="shared" si="6"/>
        <v>2.4376054843877233</v>
      </c>
      <c r="BM47" s="23">
        <f t="shared" ca="1" si="7"/>
        <v>2.8034745096807034</v>
      </c>
      <c r="BN47" s="22">
        <f t="shared" si="8"/>
        <v>3.5057245656427494</v>
      </c>
      <c r="BO47" s="21"/>
      <c r="BP47" s="2"/>
      <c r="BR47" s="6"/>
      <c r="CL47" s="5"/>
      <c r="CP47" s="6"/>
      <c r="DJ47" s="5"/>
    </row>
    <row r="48" spans="1:114" x14ac:dyDescent="0.2">
      <c r="A48">
        <v>1.75</v>
      </c>
      <c r="B48">
        <v>2.1</v>
      </c>
      <c r="C48">
        <v>1.2527299999999999</v>
      </c>
      <c r="D48">
        <v>-0.28027000000000002</v>
      </c>
      <c r="E48">
        <v>4.3700000000000003E-2</v>
      </c>
      <c r="F48">
        <v>1.7643500000000001</v>
      </c>
      <c r="G48">
        <v>1.84595</v>
      </c>
      <c r="H48" s="21"/>
      <c r="I48" s="17">
        <f t="shared" si="0"/>
        <v>5.7414698162729652</v>
      </c>
      <c r="J48" s="16">
        <f t="shared" si="1"/>
        <v>-7.041469816272965</v>
      </c>
      <c r="K48" s="10">
        <v>110</v>
      </c>
      <c r="L48" s="16">
        <v>577.4278215223095</v>
      </c>
      <c r="M48" s="16">
        <v>229.3963254593175</v>
      </c>
      <c r="N48" s="16">
        <v>2.4879702537182848</v>
      </c>
      <c r="O48" s="16">
        <v>2.0971751412429129</v>
      </c>
      <c r="P48" s="16">
        <v>2.1846945478299347</v>
      </c>
      <c r="Q48" s="16">
        <v>4.9618819011041655E-2</v>
      </c>
      <c r="R48" s="16">
        <v>2.2712016680010585</v>
      </c>
      <c r="S48" s="16">
        <v>6.0777365685431892</v>
      </c>
      <c r="T48" s="20" t="s">
        <v>33</v>
      </c>
      <c r="U48" s="10">
        <v>3</v>
      </c>
      <c r="V48" s="20" t="s">
        <v>33</v>
      </c>
      <c r="W48" s="10">
        <v>3</v>
      </c>
      <c r="X48" s="20" t="s">
        <v>143</v>
      </c>
      <c r="Y48" s="10">
        <v>4</v>
      </c>
      <c r="Z48" s="20" t="s">
        <v>123</v>
      </c>
      <c r="AA48" s="15">
        <v>4</v>
      </c>
      <c r="AB48" s="11">
        <v>80.111951722430348</v>
      </c>
      <c r="AC48" s="10">
        <v>18.013150447580045</v>
      </c>
      <c r="AD48" s="19">
        <v>1.8748978299896135</v>
      </c>
      <c r="AE48" s="12">
        <v>209.71751412429131</v>
      </c>
      <c r="AF48" s="10">
        <v>219.87220093352022</v>
      </c>
      <c r="AG48" s="10">
        <v>109.23472739149673</v>
      </c>
      <c r="AH48" s="10">
        <v>73.846621333540895</v>
      </c>
      <c r="AI48" s="10">
        <v>4.4029555547135759</v>
      </c>
      <c r="AJ48" s="10"/>
      <c r="AK48" s="10"/>
      <c r="AL48" s="10"/>
      <c r="AM48" s="10"/>
      <c r="AN48" s="10">
        <v>2.0971751412429129</v>
      </c>
      <c r="AO48" s="10">
        <v>0.58092533744262198</v>
      </c>
      <c r="AP48" s="10">
        <v>1</v>
      </c>
      <c r="AQ48" s="10">
        <v>111.47500000000001</v>
      </c>
      <c r="AR48" s="10"/>
      <c r="AS48" s="10"/>
      <c r="AT48" s="10">
        <v>4.6953182836814333</v>
      </c>
      <c r="AU48" s="10">
        <v>1</v>
      </c>
      <c r="AV48" s="16"/>
      <c r="AW48" s="19">
        <v>32.980830140028033</v>
      </c>
      <c r="AX48" s="1" t="s">
        <v>120</v>
      </c>
      <c r="AY48" s="23">
        <v>7.0414698162729596</v>
      </c>
      <c r="AZ48" s="18">
        <v>100</v>
      </c>
      <c r="BA48" s="18">
        <v>0</v>
      </c>
      <c r="BB48" s="18">
        <v>0</v>
      </c>
      <c r="BC48" s="18">
        <v>0</v>
      </c>
      <c r="BD48" s="18">
        <v>100</v>
      </c>
      <c r="BE48" s="18">
        <v>0</v>
      </c>
      <c r="BF48" s="24">
        <v>80.111951722430348</v>
      </c>
      <c r="BG48" s="24">
        <v>18.013150447580045</v>
      </c>
      <c r="BH48" s="24">
        <v>1.8748978299896135</v>
      </c>
      <c r="BI48" s="21"/>
      <c r="BJ48" s="25">
        <f t="shared" ca="1" si="4"/>
        <v>0.93553518223164334</v>
      </c>
      <c r="BK48" s="24">
        <f t="shared" ca="1" si="5"/>
        <v>14.322557587209982</v>
      </c>
      <c r="BL48" s="23">
        <f t="shared" si="6"/>
        <v>2.6170530458450902</v>
      </c>
      <c r="BM48" s="23">
        <f t="shared" ca="1" si="7"/>
        <v>2.8349480839163204</v>
      </c>
      <c r="BN48" s="22">
        <f t="shared" si="8"/>
        <v>3.5276596208364208</v>
      </c>
      <c r="BO48" s="21"/>
      <c r="BP48" s="2"/>
      <c r="BR48" s="6"/>
      <c r="CL48" s="5"/>
      <c r="CP48" s="6"/>
      <c r="DJ48" s="5"/>
    </row>
    <row r="49" spans="1:114" x14ac:dyDescent="0.2">
      <c r="A49">
        <v>1.8</v>
      </c>
      <c r="B49">
        <v>0.3</v>
      </c>
      <c r="C49">
        <v>1.2529600000000001</v>
      </c>
      <c r="D49">
        <v>-0.27918999999999999</v>
      </c>
      <c r="E49">
        <v>4.5679999999999998E-2</v>
      </c>
      <c r="F49">
        <v>1.7652300000000001</v>
      </c>
      <c r="G49">
        <v>1.84335</v>
      </c>
      <c r="H49" s="21"/>
      <c r="I49" s="17">
        <f t="shared" si="0"/>
        <v>5.9055118110236222</v>
      </c>
      <c r="J49" s="16">
        <f t="shared" si="1"/>
        <v>-7.205511811023622</v>
      </c>
      <c r="K49" s="10">
        <v>110</v>
      </c>
      <c r="L49" s="16">
        <v>595.47244094488178</v>
      </c>
      <c r="M49" s="16">
        <v>237.20472440944877</v>
      </c>
      <c r="N49" s="16">
        <v>2.5590551181102361</v>
      </c>
      <c r="O49" s="16">
        <v>2.1599811676083092</v>
      </c>
      <c r="P49" s="16">
        <v>2.2562525148540331</v>
      </c>
      <c r="Q49" s="16">
        <v>5.6385021603456605E-2</v>
      </c>
      <c r="R49" s="16">
        <v>2.4990563437490239</v>
      </c>
      <c r="S49" s="16">
        <v>6.6855102253975058</v>
      </c>
      <c r="T49" s="20" t="s">
        <v>33</v>
      </c>
      <c r="U49" s="10">
        <v>3</v>
      </c>
      <c r="V49" s="20" t="s">
        <v>33</v>
      </c>
      <c r="W49" s="10">
        <v>3</v>
      </c>
      <c r="X49" s="20" t="s">
        <v>143</v>
      </c>
      <c r="Y49" s="10">
        <v>4</v>
      </c>
      <c r="Z49" s="20" t="s">
        <v>123</v>
      </c>
      <c r="AA49" s="15">
        <v>4</v>
      </c>
      <c r="AB49" s="11">
        <v>84.260049920557151</v>
      </c>
      <c r="AC49" s="10">
        <v>14.186310894875206</v>
      </c>
      <c r="AD49" s="19">
        <v>1.5536391845676443</v>
      </c>
      <c r="AE49" s="12">
        <v>215.9981167608309</v>
      </c>
      <c r="AF49" s="10">
        <v>227.22933708796867</v>
      </c>
      <c r="AG49" s="10">
        <v>112.81262574270164</v>
      </c>
      <c r="AH49" s="10">
        <v>84.887076492766695</v>
      </c>
      <c r="AI49" s="10">
        <v>4.0015104201285201</v>
      </c>
      <c r="AJ49" s="10"/>
      <c r="AK49" s="10"/>
      <c r="AL49" s="10"/>
      <c r="AM49" s="10"/>
      <c r="AN49" s="10">
        <v>2.1599811676083092</v>
      </c>
      <c r="AO49" s="10">
        <v>0.60749206000902678</v>
      </c>
      <c r="AP49" s="10">
        <v>1</v>
      </c>
      <c r="AQ49" s="10">
        <v>111.47500000000001</v>
      </c>
      <c r="AR49" s="10"/>
      <c r="AS49" s="10"/>
      <c r="AT49" s="10">
        <v>4.6849991774445643</v>
      </c>
      <c r="AU49" s="10">
        <v>1</v>
      </c>
      <c r="AV49" s="16"/>
      <c r="AW49" s="19">
        <v>34.084400563195302</v>
      </c>
      <c r="AX49" s="1" t="s">
        <v>120</v>
      </c>
      <c r="AY49" s="23">
        <v>7.2055118110236203</v>
      </c>
      <c r="AZ49" s="18">
        <v>100</v>
      </c>
      <c r="BA49" s="18">
        <v>0</v>
      </c>
      <c r="BB49" s="18">
        <v>0</v>
      </c>
      <c r="BC49" s="18">
        <v>0</v>
      </c>
      <c r="BD49" s="18">
        <v>100</v>
      </c>
      <c r="BE49" s="18">
        <v>0</v>
      </c>
      <c r="BF49" s="24">
        <v>84.260049920557151</v>
      </c>
      <c r="BG49" s="24">
        <v>14.186310894875206</v>
      </c>
      <c r="BH49" s="24">
        <v>1.5536391845676443</v>
      </c>
      <c r="BI49" s="21"/>
      <c r="BJ49" s="25">
        <f t="shared" ca="1" si="4"/>
        <v>0.94267004746379068</v>
      </c>
      <c r="BK49" s="24">
        <f t="shared" ca="1" si="5"/>
        <v>14.564677785735542</v>
      </c>
      <c r="BL49" s="23">
        <f t="shared" si="6"/>
        <v>2.878966172771126</v>
      </c>
      <c r="BM49" s="23">
        <f t="shared" ca="1" si="7"/>
        <v>2.8531905397433799</v>
      </c>
      <c r="BN49" s="22">
        <f t="shared" si="8"/>
        <v>3.5339565754730544</v>
      </c>
      <c r="BO49" s="21"/>
      <c r="BP49" s="2"/>
      <c r="BR49" s="6"/>
      <c r="CL49" s="5"/>
      <c r="CP49" s="6"/>
      <c r="DJ49" s="5"/>
    </row>
    <row r="50" spans="1:114" x14ac:dyDescent="0.2">
      <c r="A50">
        <v>1.85</v>
      </c>
      <c r="B50">
        <v>2.1</v>
      </c>
      <c r="C50">
        <v>1.25336</v>
      </c>
      <c r="D50">
        <v>-0.27789000000000003</v>
      </c>
      <c r="E50">
        <v>4.6739999999999997E-2</v>
      </c>
      <c r="F50">
        <v>1.7620499999999999</v>
      </c>
      <c r="G50">
        <v>1.8440000000000001</v>
      </c>
      <c r="H50" s="21"/>
      <c r="I50" s="17">
        <f t="shared" si="0"/>
        <v>6.0695538057742784</v>
      </c>
      <c r="J50" s="16">
        <f t="shared" si="1"/>
        <v>-7.3695538057742782</v>
      </c>
      <c r="K50" s="10">
        <v>110</v>
      </c>
      <c r="L50" s="16">
        <v>613.51706036745395</v>
      </c>
      <c r="M50" s="16">
        <v>245.01312335957999</v>
      </c>
      <c r="N50" s="16">
        <v>2.6301399825021874</v>
      </c>
      <c r="O50" s="16">
        <v>2.2692090395480333</v>
      </c>
      <c r="P50" s="16">
        <v>2.370165769166598</v>
      </c>
      <c r="Q50" s="16">
        <v>6.4529524723955678E-2</v>
      </c>
      <c r="R50" s="16">
        <v>2.7225743263791067</v>
      </c>
      <c r="S50" s="16">
        <v>7.0108840012892122</v>
      </c>
      <c r="T50" s="20" t="s">
        <v>33</v>
      </c>
      <c r="U50" s="10">
        <v>3</v>
      </c>
      <c r="V50" s="20" t="s">
        <v>33</v>
      </c>
      <c r="W50" s="10">
        <v>3</v>
      </c>
      <c r="X50" s="20" t="s">
        <v>143</v>
      </c>
      <c r="Y50" s="10">
        <v>4</v>
      </c>
      <c r="Z50" s="20" t="s">
        <v>123</v>
      </c>
      <c r="AA50" s="15">
        <v>4</v>
      </c>
      <c r="AB50" s="11">
        <v>87.788413168567004</v>
      </c>
      <c r="AC50" s="10">
        <v>10.990620859045976</v>
      </c>
      <c r="AD50" s="19">
        <v>1.2209659723870208</v>
      </c>
      <c r="AE50" s="12">
        <v>226.92090395480332</v>
      </c>
      <c r="AF50" s="10">
        <v>239.56944821753095</v>
      </c>
      <c r="AG50" s="10">
        <v>118.5082884583299</v>
      </c>
      <c r="AH50" s="10">
        <v>90.118162672190238</v>
      </c>
      <c r="AI50" s="10">
        <v>3.6729943065684898</v>
      </c>
      <c r="AJ50" s="10"/>
      <c r="AK50" s="10"/>
      <c r="AL50" s="10"/>
      <c r="AM50" s="10"/>
      <c r="AN50" s="10">
        <v>2.2692090395480333</v>
      </c>
      <c r="AO50" s="10">
        <v>0.64314588138214035</v>
      </c>
      <c r="AP50" s="10">
        <v>1</v>
      </c>
      <c r="AQ50" s="10">
        <v>111.47500000000001</v>
      </c>
      <c r="AR50" s="10"/>
      <c r="AS50" s="10"/>
      <c r="AT50" s="10">
        <v>4.7796999993147669</v>
      </c>
      <c r="AU50" s="10">
        <v>1</v>
      </c>
      <c r="AV50" s="16"/>
      <c r="AW50" s="19">
        <v>35.935417232629639</v>
      </c>
      <c r="AX50" s="1" t="s">
        <v>120</v>
      </c>
      <c r="AY50" s="23">
        <v>7.36955380577428</v>
      </c>
      <c r="AZ50" s="18">
        <v>100</v>
      </c>
      <c r="BA50" s="18">
        <v>0</v>
      </c>
      <c r="BB50" s="18">
        <v>0</v>
      </c>
      <c r="BC50" s="18">
        <v>0</v>
      </c>
      <c r="BD50" s="18">
        <v>100</v>
      </c>
      <c r="BE50" s="18">
        <v>0</v>
      </c>
      <c r="BF50" s="24">
        <v>87.788413168567004</v>
      </c>
      <c r="BG50" s="24">
        <v>10.990620859045976</v>
      </c>
      <c r="BH50" s="24">
        <v>1.2209659723870208</v>
      </c>
      <c r="BI50" s="21"/>
      <c r="BJ50" s="25">
        <f t="shared" ca="1" si="4"/>
        <v>0.94689042052123473</v>
      </c>
      <c r="BK50" s="24">
        <f t="shared" ca="1" si="5"/>
        <v>15.019453878489214</v>
      </c>
      <c r="BL50" s="23">
        <f t="shared" si="6"/>
        <v>3.1273286002313654</v>
      </c>
      <c r="BM50" s="23">
        <f t="shared" ca="1" si="7"/>
        <v>2.8637834098100643</v>
      </c>
      <c r="BN50" s="22">
        <f t="shared" si="8"/>
        <v>3.5322298354266679</v>
      </c>
      <c r="BO50" s="21"/>
      <c r="BP50" s="2"/>
      <c r="BR50" s="6"/>
      <c r="CL50" s="5"/>
      <c r="CP50" s="6"/>
      <c r="DJ50" s="5"/>
    </row>
    <row r="51" spans="1:114" x14ac:dyDescent="0.2">
      <c r="A51">
        <v>1.9</v>
      </c>
      <c r="B51">
        <v>2.1</v>
      </c>
      <c r="C51">
        <v>1.25393</v>
      </c>
      <c r="D51">
        <v>-0.27638000000000001</v>
      </c>
      <c r="E51">
        <v>4.9500000000000002E-2</v>
      </c>
      <c r="F51">
        <v>1.7637499999999999</v>
      </c>
      <c r="G51">
        <v>1.8529</v>
      </c>
      <c r="H51" s="21"/>
      <c r="I51" s="17">
        <f t="shared" si="0"/>
        <v>6.2335958005249337</v>
      </c>
      <c r="J51" s="16">
        <f t="shared" si="1"/>
        <v>-7.5335958005249335</v>
      </c>
      <c r="K51" s="10">
        <v>110</v>
      </c>
      <c r="L51" s="16">
        <v>631.56167979002601</v>
      </c>
      <c r="M51" s="16">
        <v>252.82152230971118</v>
      </c>
      <c r="N51" s="16">
        <v>2.7012248468941378</v>
      </c>
      <c r="O51" s="16">
        <v>2.4248587570621467</v>
      </c>
      <c r="P51" s="16">
        <v>2.5380151615382962</v>
      </c>
      <c r="Q51" s="16">
        <v>7.3989678348535676E-2</v>
      </c>
      <c r="R51" s="16">
        <v>2.9152575394266118</v>
      </c>
      <c r="S51" s="16">
        <v>7.8580836441770527</v>
      </c>
      <c r="T51" s="20" t="s">
        <v>33</v>
      </c>
      <c r="U51" s="10">
        <v>3</v>
      </c>
      <c r="V51" s="20" t="s">
        <v>33</v>
      </c>
      <c r="W51" s="10">
        <v>3</v>
      </c>
      <c r="X51" s="20" t="s">
        <v>143</v>
      </c>
      <c r="Y51" s="10">
        <v>4</v>
      </c>
      <c r="Z51" s="20" t="s">
        <v>123</v>
      </c>
      <c r="AA51" s="15">
        <v>4</v>
      </c>
      <c r="AB51" s="11">
        <v>90.497568416650083</v>
      </c>
      <c r="AC51" s="10">
        <v>8.5802658816608073</v>
      </c>
      <c r="AD51" s="19">
        <v>0.92216570168910605</v>
      </c>
      <c r="AE51" s="12">
        <v>242.48587570621467</v>
      </c>
      <c r="AF51" s="10">
        <v>258.25498735404994</v>
      </c>
      <c r="AG51" s="10">
        <v>126.90075807691481</v>
      </c>
      <c r="AH51" s="10">
        <v>106.08395240124852</v>
      </c>
      <c r="AI51" s="10">
        <v>3.4302286726842159</v>
      </c>
      <c r="AJ51" s="10"/>
      <c r="AK51" s="10"/>
      <c r="AL51" s="10"/>
      <c r="AM51" s="10"/>
      <c r="AN51" s="10">
        <v>2.4248587570621467</v>
      </c>
      <c r="AO51" s="10">
        <v>0.68980675208368225</v>
      </c>
      <c r="AP51" s="10">
        <v>1</v>
      </c>
      <c r="AQ51" s="10">
        <v>111.47500000000001</v>
      </c>
      <c r="AR51" s="10"/>
      <c r="AS51" s="10"/>
      <c r="AT51" s="10">
        <v>4.9972286080545825</v>
      </c>
      <c r="AU51" s="10">
        <v>1</v>
      </c>
      <c r="AV51" s="16"/>
      <c r="AW51" s="19">
        <v>38.738248103107495</v>
      </c>
      <c r="AX51" s="1" t="s">
        <v>120</v>
      </c>
      <c r="AY51" s="23">
        <v>7.5335958005249299</v>
      </c>
      <c r="AZ51" s="18">
        <v>100</v>
      </c>
      <c r="BA51" s="18">
        <v>0</v>
      </c>
      <c r="BB51" s="18">
        <v>0</v>
      </c>
      <c r="BC51" s="18">
        <v>0</v>
      </c>
      <c r="BD51" s="18">
        <v>100</v>
      </c>
      <c r="BE51" s="18">
        <v>0</v>
      </c>
      <c r="BF51" s="24">
        <v>90.497568416650083</v>
      </c>
      <c r="BG51" s="24">
        <v>8.5802658816608073</v>
      </c>
      <c r="BH51" s="24">
        <v>0.92216570168910605</v>
      </c>
      <c r="BI51" s="21"/>
      <c r="BJ51" s="25">
        <f t="shared" ca="1" si="4"/>
        <v>0.94734159248013627</v>
      </c>
      <c r="BK51" s="24">
        <f t="shared" ca="1" si="5"/>
        <v>15.717179611790105</v>
      </c>
      <c r="BL51" s="23">
        <f t="shared" si="6"/>
        <v>3.3295173973292909</v>
      </c>
      <c r="BM51" s="23">
        <f t="shared" ca="1" si="7"/>
        <v>2.8644833636076066</v>
      </c>
      <c r="BN51" s="22">
        <f t="shared" si="8"/>
        <v>3.5201211661082503</v>
      </c>
      <c r="BO51" s="21"/>
      <c r="BP51" s="2"/>
      <c r="BR51" s="6"/>
      <c r="CL51" s="5"/>
      <c r="CP51" s="6"/>
      <c r="DJ51" s="5"/>
    </row>
    <row r="52" spans="1:114" x14ac:dyDescent="0.2">
      <c r="A52">
        <v>1.95</v>
      </c>
      <c r="B52">
        <v>2.1</v>
      </c>
      <c r="C52">
        <v>1.2553000000000001</v>
      </c>
      <c r="D52">
        <v>-0.27237</v>
      </c>
      <c r="E52">
        <v>4.9849999999999998E-2</v>
      </c>
      <c r="F52">
        <v>1.7616499999999999</v>
      </c>
      <c r="G52">
        <v>1.8502799999999999</v>
      </c>
      <c r="H52" s="21"/>
      <c r="I52" s="17">
        <f t="shared" si="0"/>
        <v>6.3976377952755898</v>
      </c>
      <c r="J52" s="16">
        <f t="shared" si="1"/>
        <v>-7.6976377952755897</v>
      </c>
      <c r="K52" s="10">
        <v>110</v>
      </c>
      <c r="L52" s="16">
        <v>649.60629921259817</v>
      </c>
      <c r="M52" s="16">
        <v>260.62992125984243</v>
      </c>
      <c r="N52" s="16">
        <v>2.7723097112860891</v>
      </c>
      <c r="O52" s="16">
        <v>2.7989642184557693</v>
      </c>
      <c r="P52" s="16">
        <v>2.9136676831493662</v>
      </c>
      <c r="Q52" s="16">
        <v>9.9112337974075856E-2</v>
      </c>
      <c r="R52" s="16">
        <v>3.401634940980844</v>
      </c>
      <c r="S52" s="16">
        <v>7.9655183814997841</v>
      </c>
      <c r="T52" s="20" t="s">
        <v>33</v>
      </c>
      <c r="U52" s="10">
        <v>3</v>
      </c>
      <c r="V52" s="20" t="s">
        <v>33</v>
      </c>
      <c r="W52" s="10">
        <v>3</v>
      </c>
      <c r="X52" s="20" t="s">
        <v>143</v>
      </c>
      <c r="Y52" s="10">
        <v>4</v>
      </c>
      <c r="Z52" s="20" t="s">
        <v>123</v>
      </c>
      <c r="AA52" s="15">
        <v>4</v>
      </c>
      <c r="AB52" s="11">
        <v>97.456274188713806</v>
      </c>
      <c r="AC52" s="10">
        <v>2.1937258112861997</v>
      </c>
      <c r="AD52" s="19">
        <v>0.35</v>
      </c>
      <c r="AE52" s="12">
        <v>279.89642184557692</v>
      </c>
      <c r="AF52" s="10">
        <v>301.38795345990684</v>
      </c>
      <c r="AG52" s="10">
        <v>145.68338415746831</v>
      </c>
      <c r="AH52" s="10">
        <v>106.83172121582459</v>
      </c>
      <c r="AI52" s="10">
        <v>2.9397628415459982</v>
      </c>
      <c r="AJ52" s="10"/>
      <c r="AK52" s="10"/>
      <c r="AL52" s="10"/>
      <c r="AM52" s="10"/>
      <c r="AN52" s="10">
        <v>2.7989642184557693</v>
      </c>
      <c r="AO52" s="10">
        <v>0.79175656404975892</v>
      </c>
      <c r="AP52" s="10">
        <v>1</v>
      </c>
      <c r="AQ52" s="10">
        <v>111.47500000000001</v>
      </c>
      <c r="AR52" s="10"/>
      <c r="AS52" s="10"/>
      <c r="AT52" s="10">
        <v>5.684776399438598</v>
      </c>
      <c r="AU52" s="10">
        <v>1</v>
      </c>
      <c r="AV52" s="16"/>
      <c r="AW52" s="19">
        <v>45.20819301898603</v>
      </c>
      <c r="AX52" s="1" t="s">
        <v>120</v>
      </c>
      <c r="AY52" s="23">
        <v>7.6976377952755897</v>
      </c>
      <c r="AZ52" s="18">
        <v>100</v>
      </c>
      <c r="BA52" s="18">
        <v>0</v>
      </c>
      <c r="BB52" s="18">
        <v>0</v>
      </c>
      <c r="BC52" s="18">
        <v>0</v>
      </c>
      <c r="BD52" s="18">
        <v>100</v>
      </c>
      <c r="BE52" s="18">
        <v>0</v>
      </c>
      <c r="BF52" s="24">
        <v>97.456274188713806</v>
      </c>
      <c r="BG52" s="24">
        <v>2.1937258112861997</v>
      </c>
      <c r="BH52" s="24">
        <v>0.35</v>
      </c>
      <c r="BI52" s="21"/>
      <c r="BJ52" s="25">
        <f t="shared" ca="1" si="4"/>
        <v>0.94608227247508425</v>
      </c>
      <c r="BK52" s="24">
        <f t="shared" ca="1" si="5"/>
        <v>17.743247745286286</v>
      </c>
      <c r="BL52" s="23">
        <f t="shared" si="6"/>
        <v>3.828409586129744</v>
      </c>
      <c r="BM52" s="23">
        <f t="shared" ca="1" si="7"/>
        <v>2.8606938371847992</v>
      </c>
      <c r="BN52" s="22">
        <f t="shared" si="8"/>
        <v>3.5006510254334211</v>
      </c>
      <c r="BO52" s="21"/>
      <c r="BP52" s="2"/>
      <c r="BR52" s="6"/>
      <c r="CL52" s="5"/>
      <c r="CP52" s="6"/>
      <c r="DJ52" s="5"/>
    </row>
    <row r="53" spans="1:114" x14ac:dyDescent="0.2">
      <c r="A53">
        <v>2</v>
      </c>
      <c r="B53">
        <v>0.4</v>
      </c>
      <c r="C53">
        <v>1.2561899999999999</v>
      </c>
      <c r="D53">
        <v>-0.26856999999999998</v>
      </c>
      <c r="E53">
        <v>4.829E-2</v>
      </c>
      <c r="F53">
        <v>1.76023</v>
      </c>
      <c r="G53">
        <v>1.8481799999999999</v>
      </c>
      <c r="H53" s="21"/>
      <c r="I53" s="17">
        <f t="shared" si="0"/>
        <v>6.561679790026246</v>
      </c>
      <c r="J53" s="16">
        <f t="shared" si="1"/>
        <v>-7.8616797900262458</v>
      </c>
      <c r="K53" s="10">
        <v>110</v>
      </c>
      <c r="L53" s="16">
        <v>667.65091863517034</v>
      </c>
      <c r="M53" s="16">
        <v>268.43832020997365</v>
      </c>
      <c r="N53" s="16">
        <v>2.8433945756780399</v>
      </c>
      <c r="O53" s="16">
        <v>3.0419962335216373</v>
      </c>
      <c r="P53" s="16">
        <v>3.1498042298174687</v>
      </c>
      <c r="Q53" s="16">
        <v>0.12291934709553545</v>
      </c>
      <c r="R53" s="16">
        <v>3.9024440291217286</v>
      </c>
      <c r="S53" s="16">
        <v>7.4866664094327451</v>
      </c>
      <c r="T53" s="20" t="s">
        <v>33</v>
      </c>
      <c r="U53" s="10">
        <v>3</v>
      </c>
      <c r="V53" s="20" t="s">
        <v>33</v>
      </c>
      <c r="W53" s="10">
        <v>3</v>
      </c>
      <c r="X53" s="20" t="s">
        <v>143</v>
      </c>
      <c r="Y53" s="10">
        <v>4</v>
      </c>
      <c r="Z53" s="20" t="s">
        <v>33</v>
      </c>
      <c r="AA53" s="15">
        <v>3</v>
      </c>
      <c r="AB53" s="11">
        <v>97.81</v>
      </c>
      <c r="AC53" s="10">
        <v>1.8400000000000034</v>
      </c>
      <c r="AD53" s="19">
        <v>0.35</v>
      </c>
      <c r="AE53" s="12">
        <v>304.19962335216371</v>
      </c>
      <c r="AF53" s="10">
        <v>328.10727545482649</v>
      </c>
      <c r="AG53" s="10">
        <v>157.49021149087343</v>
      </c>
      <c r="AH53" s="10">
        <v>95.518734865811069</v>
      </c>
      <c r="AI53" s="10">
        <v>2.5624967136942045</v>
      </c>
      <c r="AJ53" s="10"/>
      <c r="AK53" s="10"/>
      <c r="AL53" s="10"/>
      <c r="AM53" s="10"/>
      <c r="AN53" s="10">
        <v>3.0419962335216373</v>
      </c>
      <c r="AO53" s="10">
        <v>0.86472754739438895</v>
      </c>
      <c r="AP53" s="10">
        <v>1</v>
      </c>
      <c r="AQ53" s="10">
        <v>111.47500000000001</v>
      </c>
      <c r="AR53" s="10"/>
      <c r="AS53" s="10"/>
      <c r="AT53" s="10">
        <v>6.01789585440451</v>
      </c>
      <c r="AU53" s="10">
        <v>1</v>
      </c>
      <c r="AV53" s="16"/>
      <c r="AW53" s="19">
        <v>49.216091318223974</v>
      </c>
      <c r="AX53" s="1" t="s">
        <v>120</v>
      </c>
      <c r="AY53" s="23">
        <v>7.8616797900262503</v>
      </c>
      <c r="AZ53" s="18">
        <v>100</v>
      </c>
      <c r="BA53" s="18">
        <v>0</v>
      </c>
      <c r="BB53" s="18">
        <v>0</v>
      </c>
      <c r="BC53" s="18">
        <v>100</v>
      </c>
      <c r="BD53" s="18">
        <v>0</v>
      </c>
      <c r="BE53" s="18">
        <v>0</v>
      </c>
      <c r="BF53" s="24">
        <v>97.81</v>
      </c>
      <c r="BG53" s="24">
        <v>1.8400000000000034</v>
      </c>
      <c r="BH53" s="24">
        <v>0.35</v>
      </c>
      <c r="BI53" s="21"/>
      <c r="BJ53" s="25">
        <f t="shared" ca="1" si="4"/>
        <v>0.9515436186081363</v>
      </c>
      <c r="BK53" s="24">
        <f t="shared" ca="1" si="5"/>
        <v>18.981287901518037</v>
      </c>
      <c r="BL53" s="23">
        <f t="shared" si="6"/>
        <v>4.3650665403885558</v>
      </c>
      <c r="BM53" s="23">
        <f t="shared" ca="1" si="7"/>
        <v>2.8745438544315558</v>
      </c>
      <c r="BN53" s="22">
        <f t="shared" si="8"/>
        <v>3.5018685392063293</v>
      </c>
      <c r="BO53" s="21"/>
      <c r="BP53" s="2"/>
      <c r="BR53" s="6"/>
      <c r="CL53" s="5"/>
      <c r="CP53" s="6"/>
      <c r="DJ53" s="5"/>
    </row>
    <row r="54" spans="1:114" x14ac:dyDescent="0.2">
      <c r="A54">
        <v>2.0499999999999998</v>
      </c>
      <c r="B54">
        <v>2.1</v>
      </c>
      <c r="C54">
        <v>1.2570399999999999</v>
      </c>
      <c r="D54">
        <v>-0.26544000000000001</v>
      </c>
      <c r="E54">
        <v>4.666E-2</v>
      </c>
      <c r="F54">
        <v>1.7599499999999999</v>
      </c>
      <c r="G54">
        <v>1.8498000000000001</v>
      </c>
      <c r="H54" s="21"/>
      <c r="I54" s="17">
        <f t="shared" si="0"/>
        <v>6.7257217847769022</v>
      </c>
      <c r="J54" s="16">
        <f t="shared" si="1"/>
        <v>-8.025721784776902</v>
      </c>
      <c r="K54" s="10">
        <v>110</v>
      </c>
      <c r="L54" s="16">
        <v>685.69553805774251</v>
      </c>
      <c r="M54" s="16">
        <v>276.24671916010487</v>
      </c>
      <c r="N54" s="16">
        <v>2.9144794400699912</v>
      </c>
      <c r="O54" s="16">
        <v>3.2741054613935821</v>
      </c>
      <c r="P54" s="16">
        <v>3.3747085772481586</v>
      </c>
      <c r="Q54" s="16">
        <v>0.14252880460873732</v>
      </c>
      <c r="R54" s="16">
        <v>4.2234403755526557</v>
      </c>
      <c r="S54" s="16">
        <v>6.9863274899011598</v>
      </c>
      <c r="T54" s="20" t="s">
        <v>33</v>
      </c>
      <c r="U54" s="10">
        <v>3</v>
      </c>
      <c r="V54" s="20" t="s">
        <v>33</v>
      </c>
      <c r="W54" s="10">
        <v>3</v>
      </c>
      <c r="X54" s="20" t="s">
        <v>143</v>
      </c>
      <c r="Y54" s="10">
        <v>4</v>
      </c>
      <c r="Z54" s="20" t="s">
        <v>33</v>
      </c>
      <c r="AA54" s="15">
        <v>3</v>
      </c>
      <c r="AB54" s="11">
        <v>97.81</v>
      </c>
      <c r="AC54" s="10">
        <v>1.8400000000000034</v>
      </c>
      <c r="AD54" s="19">
        <v>0.35</v>
      </c>
      <c r="AE54" s="12">
        <v>327.41054613935819</v>
      </c>
      <c r="AF54" s="10">
        <v>353.50516224534459</v>
      </c>
      <c r="AG54" s="10">
        <v>168.73542886240793</v>
      </c>
      <c r="AH54" s="10">
        <v>83.763731310812616</v>
      </c>
      <c r="AI54" s="10">
        <v>2.3677379365611277</v>
      </c>
      <c r="AJ54" s="10"/>
      <c r="AK54" s="10"/>
      <c r="AL54" s="10"/>
      <c r="AM54" s="10"/>
      <c r="AN54" s="10">
        <v>3.2741054613935821</v>
      </c>
      <c r="AO54" s="10">
        <v>0.93012502365643379</v>
      </c>
      <c r="AP54" s="10">
        <v>1</v>
      </c>
      <c r="AQ54" s="10">
        <v>111.47500000000001</v>
      </c>
      <c r="AR54" s="10"/>
      <c r="AS54" s="10"/>
      <c r="AT54" s="10">
        <v>6.3075050102461061</v>
      </c>
      <c r="AU54" s="10">
        <v>1</v>
      </c>
      <c r="AV54" s="16"/>
      <c r="AW54" s="19">
        <v>53.025774336801689</v>
      </c>
      <c r="AX54" s="1" t="s">
        <v>120</v>
      </c>
      <c r="AY54" s="23">
        <v>8.0257217847769002</v>
      </c>
      <c r="AZ54" s="18">
        <v>100</v>
      </c>
      <c r="BA54" s="18">
        <v>0</v>
      </c>
      <c r="BB54" s="18">
        <v>0</v>
      </c>
      <c r="BC54" s="18">
        <v>100</v>
      </c>
      <c r="BD54" s="18">
        <v>0</v>
      </c>
      <c r="BE54" s="18">
        <v>0</v>
      </c>
      <c r="BF54" s="24">
        <v>97.81</v>
      </c>
      <c r="BG54" s="24">
        <v>1.8400000000000034</v>
      </c>
      <c r="BH54" s="24">
        <v>0.35</v>
      </c>
      <c r="BI54" s="21"/>
      <c r="BJ54" s="25">
        <f t="shared" ca="1" si="4"/>
        <v>0.95340956037765157</v>
      </c>
      <c r="BK54" s="24">
        <f t="shared" ca="1" si="5"/>
        <v>19.962171496039144</v>
      </c>
      <c r="BL54" s="23">
        <f t="shared" si="6"/>
        <v>4.7010339070430218</v>
      </c>
      <c r="BM54" s="23">
        <f t="shared" ca="1" si="7"/>
        <v>2.8789571148186366</v>
      </c>
      <c r="BN54" s="22">
        <f t="shared" si="8"/>
        <v>3.4942790803530834</v>
      </c>
      <c r="BO54" s="21"/>
      <c r="BP54" s="2"/>
      <c r="BR54" s="6"/>
      <c r="CL54" s="5"/>
      <c r="CP54" s="6"/>
      <c r="DJ54" s="5"/>
    </row>
    <row r="55" spans="1:114" x14ac:dyDescent="0.2">
      <c r="A55">
        <v>2.1</v>
      </c>
      <c r="B55">
        <v>2.1</v>
      </c>
      <c r="C55">
        <v>1.2577</v>
      </c>
      <c r="D55">
        <v>-0.26338</v>
      </c>
      <c r="E55">
        <v>4.3310000000000001E-2</v>
      </c>
      <c r="F55">
        <v>1.7602</v>
      </c>
      <c r="G55">
        <v>1.8434999999999999</v>
      </c>
      <c r="H55" s="21"/>
      <c r="I55" s="17">
        <f t="shared" si="0"/>
        <v>6.8897637795275593</v>
      </c>
      <c r="J55" s="16">
        <f t="shared" si="1"/>
        <v>-8.18976377952756</v>
      </c>
      <c r="K55" s="10">
        <v>110</v>
      </c>
      <c r="L55" s="16">
        <v>703.74015748031479</v>
      </c>
      <c r="M55" s="16">
        <v>284.05511811023615</v>
      </c>
      <c r="N55" s="16">
        <v>2.9855643044619424</v>
      </c>
      <c r="O55" s="16">
        <v>3.4543314500941751</v>
      </c>
      <c r="P55" s="16">
        <v>3.5401269895817555</v>
      </c>
      <c r="Q55" s="16">
        <v>0.15543470955352853</v>
      </c>
      <c r="R55" s="16">
        <v>4.3906534994636504</v>
      </c>
      <c r="S55" s="16">
        <v>5.9580235755264281</v>
      </c>
      <c r="T55" s="20" t="s">
        <v>33</v>
      </c>
      <c r="U55" s="10">
        <v>3</v>
      </c>
      <c r="V55" s="20" t="s">
        <v>33</v>
      </c>
      <c r="W55" s="10">
        <v>3</v>
      </c>
      <c r="X55" s="20" t="s">
        <v>143</v>
      </c>
      <c r="Y55" s="10">
        <v>4</v>
      </c>
      <c r="Z55" s="20" t="s">
        <v>33</v>
      </c>
      <c r="AA55" s="15">
        <v>3</v>
      </c>
      <c r="AB55" s="11">
        <v>97.81</v>
      </c>
      <c r="AC55" s="10">
        <v>1.8400000000000034</v>
      </c>
      <c r="AD55" s="19">
        <v>0.35</v>
      </c>
      <c r="AE55" s="12">
        <v>345.4331450094175</v>
      </c>
      <c r="AF55" s="10">
        <v>371.9047037303223</v>
      </c>
      <c r="AG55" s="10">
        <v>177.00634947908776</v>
      </c>
      <c r="AH55" s="10">
        <v>61.147733576183704</v>
      </c>
      <c r="AI55" s="10">
        <v>2.2775652875412673</v>
      </c>
      <c r="AJ55" s="10"/>
      <c r="AK55" s="10"/>
      <c r="AL55" s="10"/>
      <c r="AM55" s="10"/>
      <c r="AN55" s="10">
        <v>3.4543314500941751</v>
      </c>
      <c r="AO55" s="10">
        <v>0.97772440384798531</v>
      </c>
      <c r="AP55" s="10">
        <v>1</v>
      </c>
      <c r="AQ55" s="10">
        <v>111.47500000000001</v>
      </c>
      <c r="AR55" s="10"/>
      <c r="AS55" s="10"/>
      <c r="AT55" s="10">
        <v>6.4536058611187608</v>
      </c>
      <c r="AU55" s="10">
        <v>1</v>
      </c>
      <c r="AV55" s="16"/>
      <c r="AW55" s="19">
        <v>55.785705559548347</v>
      </c>
      <c r="AX55" s="1" t="s">
        <v>120</v>
      </c>
      <c r="AY55" s="23">
        <v>8.18976377952756</v>
      </c>
      <c r="AZ55" s="18">
        <v>100</v>
      </c>
      <c r="BA55" s="18">
        <v>0</v>
      </c>
      <c r="BB55" s="18">
        <v>0</v>
      </c>
      <c r="BC55" s="18">
        <v>100</v>
      </c>
      <c r="BD55" s="18">
        <v>0</v>
      </c>
      <c r="BE55" s="18">
        <v>0</v>
      </c>
      <c r="BF55" s="24">
        <v>97.81</v>
      </c>
      <c r="BG55" s="24">
        <v>1.8400000000000034</v>
      </c>
      <c r="BH55" s="24">
        <v>0.35</v>
      </c>
      <c r="BI55" s="21"/>
      <c r="BJ55" s="25">
        <f t="shared" ca="1" si="4"/>
        <v>0.95437498325393977</v>
      </c>
      <c r="BK55" s="24">
        <f t="shared" ca="1" si="5"/>
        <v>20.481091264023046</v>
      </c>
      <c r="BL55" s="23">
        <f t="shared" si="6"/>
        <v>4.875225362955419</v>
      </c>
      <c r="BM55" s="23">
        <f t="shared" ca="1" si="7"/>
        <v>2.8810068085568274</v>
      </c>
      <c r="BN55" s="22">
        <f t="shared" si="8"/>
        <v>3.4856308064626496</v>
      </c>
      <c r="BO55" s="21"/>
      <c r="BP55" s="2"/>
      <c r="BR55" s="6"/>
      <c r="CL55" s="5"/>
      <c r="CP55" s="6"/>
      <c r="DJ55" s="5"/>
    </row>
    <row r="56" spans="1:114" x14ac:dyDescent="0.2">
      <c r="A56">
        <v>2.15</v>
      </c>
      <c r="B56">
        <v>2.1</v>
      </c>
      <c r="C56">
        <v>1.25848</v>
      </c>
      <c r="D56">
        <v>-0.26153999999999999</v>
      </c>
      <c r="E56">
        <v>4.0210000000000003E-2</v>
      </c>
      <c r="F56">
        <v>1.7576000000000001</v>
      </c>
      <c r="G56">
        <v>1.8388500000000001</v>
      </c>
      <c r="H56" s="21"/>
      <c r="I56" s="17">
        <f t="shared" si="0"/>
        <v>7.0538057742782145</v>
      </c>
      <c r="J56" s="16">
        <f t="shared" si="1"/>
        <v>-8.3538057742782144</v>
      </c>
      <c r="K56" s="10">
        <v>110</v>
      </c>
      <c r="L56" s="16">
        <v>721.78477690288685</v>
      </c>
      <c r="M56" s="16">
        <v>291.86351706036737</v>
      </c>
      <c r="N56" s="16">
        <v>3.0566491688538928</v>
      </c>
      <c r="O56" s="16">
        <v>3.6673258003766618</v>
      </c>
      <c r="P56" s="16">
        <v>3.7394188065097085</v>
      </c>
      <c r="Q56" s="16">
        <v>0.16696231397023528</v>
      </c>
      <c r="R56" s="16">
        <v>4.4649268404914038</v>
      </c>
      <c r="S56" s="16">
        <v>5.0064587592393641</v>
      </c>
      <c r="T56" s="20" t="s">
        <v>33</v>
      </c>
      <c r="U56" s="10">
        <v>3</v>
      </c>
      <c r="V56" s="20" t="s">
        <v>33</v>
      </c>
      <c r="W56" s="10">
        <v>3</v>
      </c>
      <c r="X56" s="20" t="s">
        <v>143</v>
      </c>
      <c r="Y56" s="10">
        <v>4</v>
      </c>
      <c r="Z56" s="20" t="s">
        <v>33</v>
      </c>
      <c r="AA56" s="15">
        <v>3</v>
      </c>
      <c r="AB56" s="11">
        <v>97.81</v>
      </c>
      <c r="AC56" s="10">
        <v>1.8400000000000034</v>
      </c>
      <c r="AD56" s="19">
        <v>0.35</v>
      </c>
      <c r="AE56" s="12">
        <v>366.7325800376662</v>
      </c>
      <c r="AF56" s="10">
        <v>394.2893516381655</v>
      </c>
      <c r="AG56" s="10">
        <v>186.97094032548543</v>
      </c>
      <c r="AH56" s="10">
        <v>40.110368716501128</v>
      </c>
      <c r="AI56" s="10">
        <v>2.2396783547072441</v>
      </c>
      <c r="AJ56" s="10"/>
      <c r="AK56" s="10"/>
      <c r="AL56" s="10"/>
      <c r="AM56" s="10"/>
      <c r="AN56" s="10">
        <v>3.6673258003766618</v>
      </c>
      <c r="AO56" s="10">
        <v>1.0300754868069113</v>
      </c>
      <c r="AP56" s="10">
        <v>1</v>
      </c>
      <c r="AQ56" s="10">
        <v>111.47500000000001</v>
      </c>
      <c r="AR56" s="10"/>
      <c r="AS56" s="10"/>
      <c r="AT56" s="10">
        <v>6.6624366027828881</v>
      </c>
      <c r="AU56" s="10">
        <v>1</v>
      </c>
      <c r="AV56" s="16"/>
      <c r="AW56" s="19">
        <v>59.143402745724821</v>
      </c>
      <c r="AX56" s="1" t="s">
        <v>120</v>
      </c>
      <c r="AY56" s="23">
        <v>8.3538057742782108</v>
      </c>
      <c r="AZ56" s="18">
        <v>100</v>
      </c>
      <c r="BA56" s="18">
        <v>0</v>
      </c>
      <c r="BB56" s="18">
        <v>0</v>
      </c>
      <c r="BC56" s="18">
        <v>100</v>
      </c>
      <c r="BD56" s="18">
        <v>0</v>
      </c>
      <c r="BE56" s="18">
        <v>0</v>
      </c>
      <c r="BF56" s="24">
        <v>97.81</v>
      </c>
      <c r="BG56" s="24">
        <v>1.8400000000000034</v>
      </c>
      <c r="BH56" s="24">
        <v>0.35</v>
      </c>
      <c r="BI56" s="21"/>
      <c r="BJ56" s="25">
        <f t="shared" ca="1" si="4"/>
        <v>0.95253285456825809</v>
      </c>
      <c r="BK56" s="24">
        <f t="shared" ca="1" si="5"/>
        <v>21.071763526097186</v>
      </c>
      <c r="BL56" s="23">
        <f t="shared" si="6"/>
        <v>4.9418679421246985</v>
      </c>
      <c r="BM56" s="23">
        <f t="shared" ca="1" si="7"/>
        <v>2.8756876005575647</v>
      </c>
      <c r="BN56" s="22">
        <f t="shared" si="8"/>
        <v>3.4694700193110601</v>
      </c>
      <c r="BO56" s="21"/>
      <c r="BP56" s="2"/>
      <c r="BR56" s="6"/>
      <c r="CL56" s="5"/>
      <c r="CP56" s="6"/>
      <c r="DJ56" s="5"/>
    </row>
    <row r="57" spans="1:114" x14ac:dyDescent="0.2">
      <c r="A57">
        <v>2.2000000000000002</v>
      </c>
      <c r="B57">
        <v>2.1</v>
      </c>
      <c r="C57">
        <v>1.2595000000000001</v>
      </c>
      <c r="D57">
        <v>-0.26163999999999998</v>
      </c>
      <c r="E57">
        <v>3.7780000000000001E-2</v>
      </c>
      <c r="F57">
        <v>1.76108</v>
      </c>
      <c r="G57">
        <v>1.8442000000000001</v>
      </c>
      <c r="H57" s="21"/>
      <c r="I57" s="17">
        <f t="shared" si="0"/>
        <v>7.2178477690288716</v>
      </c>
      <c r="J57" s="16">
        <f t="shared" si="1"/>
        <v>-8.5178477690288723</v>
      </c>
      <c r="K57" s="10">
        <v>110</v>
      </c>
      <c r="L57" s="16">
        <v>739.82939632545913</v>
      </c>
      <c r="M57" s="16">
        <v>299.67191601049865</v>
      </c>
      <c r="N57" s="16">
        <v>3.1277340332458445</v>
      </c>
      <c r="O57" s="16">
        <v>3.9458568738229953</v>
      </c>
      <c r="P57" s="16">
        <v>4.0072088618749078</v>
      </c>
      <c r="Q57" s="16">
        <v>0.1663358137301969</v>
      </c>
      <c r="R57" s="16">
        <v>4.1509145009319797</v>
      </c>
      <c r="S57" s="16">
        <v>4.2605547258272454</v>
      </c>
      <c r="T57" s="20" t="s">
        <v>33</v>
      </c>
      <c r="U57" s="10">
        <v>3</v>
      </c>
      <c r="V57" s="20" t="s">
        <v>33</v>
      </c>
      <c r="W57" s="10">
        <v>3</v>
      </c>
      <c r="X57" s="20" t="s">
        <v>143</v>
      </c>
      <c r="Y57" s="10">
        <v>4</v>
      </c>
      <c r="Z57" s="20" t="s">
        <v>123</v>
      </c>
      <c r="AA57" s="15">
        <v>4</v>
      </c>
      <c r="AB57" s="11">
        <v>97.81</v>
      </c>
      <c r="AC57" s="10">
        <v>1.8400000000000034</v>
      </c>
      <c r="AD57" s="19">
        <v>0.35</v>
      </c>
      <c r="AE57" s="12">
        <v>394.58568738229951</v>
      </c>
      <c r="AF57" s="10">
        <v>424.73261583274348</v>
      </c>
      <c r="AG57" s="10">
        <v>200.3604430937454</v>
      </c>
      <c r="AH57" s="10">
        <v>23.30373996167453</v>
      </c>
      <c r="AI57" s="10">
        <v>2.4091076792246047</v>
      </c>
      <c r="AJ57" s="10"/>
      <c r="AK57" s="10"/>
      <c r="AL57" s="10"/>
      <c r="AM57" s="10"/>
      <c r="AN57" s="10">
        <v>3.9458568738229953</v>
      </c>
      <c r="AO57" s="10">
        <v>1.0835056496428648</v>
      </c>
      <c r="AP57" s="10">
        <v>1</v>
      </c>
      <c r="AQ57" s="10">
        <v>111.47500000000001</v>
      </c>
      <c r="AR57" s="10"/>
      <c r="AS57" s="10"/>
      <c r="AT57" s="10">
        <v>6.9996684561406806</v>
      </c>
      <c r="AU57" s="10">
        <v>1</v>
      </c>
      <c r="AV57" s="16"/>
      <c r="AW57" s="19">
        <v>63.709892374911519</v>
      </c>
      <c r="AX57" s="1" t="s">
        <v>120</v>
      </c>
      <c r="AY57" s="23">
        <v>8.5178477690288705</v>
      </c>
      <c r="AZ57" s="18">
        <v>100</v>
      </c>
      <c r="BA57" s="18">
        <v>0</v>
      </c>
      <c r="BB57" s="18">
        <v>0</v>
      </c>
      <c r="BC57" s="18">
        <v>0</v>
      </c>
      <c r="BD57" s="18">
        <v>100</v>
      </c>
      <c r="BE57" s="18">
        <v>0</v>
      </c>
      <c r="BF57" s="24">
        <v>97.81</v>
      </c>
      <c r="BG57" s="24">
        <v>1.8400000000000034</v>
      </c>
      <c r="BH57" s="24">
        <v>0.35</v>
      </c>
      <c r="BI57" s="21"/>
      <c r="BJ57" s="25">
        <f t="shared" ca="1" si="4"/>
        <v>0.94097993268221436</v>
      </c>
      <c r="BK57" s="24">
        <f t="shared" ca="1" si="5"/>
        <v>21.627863833760074</v>
      </c>
      <c r="BL57" s="23">
        <f t="shared" si="6"/>
        <v>4.5730646531056642</v>
      </c>
      <c r="BM57" s="23">
        <f t="shared" ca="1" si="7"/>
        <v>2.8448807463631249</v>
      </c>
      <c r="BN57" s="22">
        <f t="shared" si="8"/>
        <v>3.4271153931735632</v>
      </c>
      <c r="BO57" s="21"/>
      <c r="BP57" s="2"/>
      <c r="BR57" s="6"/>
      <c r="CL57" s="5"/>
      <c r="CP57" s="6"/>
      <c r="DJ57" s="5"/>
    </row>
    <row r="58" spans="1:114" x14ac:dyDescent="0.2">
      <c r="A58">
        <v>2.25</v>
      </c>
      <c r="B58">
        <v>2.1</v>
      </c>
      <c r="C58">
        <v>1.2617400000000001</v>
      </c>
      <c r="D58">
        <v>-0.26113999999999998</v>
      </c>
      <c r="E58">
        <v>3.6020000000000003E-2</v>
      </c>
      <c r="F58">
        <v>1.75895</v>
      </c>
      <c r="G58">
        <v>1.8451500000000001</v>
      </c>
      <c r="H58" s="21"/>
      <c r="I58" s="17">
        <f t="shared" si="0"/>
        <v>7.3818897637795269</v>
      </c>
      <c r="J58" s="16">
        <f t="shared" si="1"/>
        <v>-8.6818897637795267</v>
      </c>
      <c r="K58" s="10">
        <v>110</v>
      </c>
      <c r="L58" s="16">
        <v>757.87401574803118</v>
      </c>
      <c r="M58" s="16">
        <v>307.48031496062981</v>
      </c>
      <c r="N58" s="16">
        <v>3.1988188976377949</v>
      </c>
      <c r="O58" s="16">
        <v>4.5575329566855247</v>
      </c>
      <c r="P58" s="16">
        <v>4.611105441929702</v>
      </c>
      <c r="Q58" s="16">
        <v>0.16946831493038897</v>
      </c>
      <c r="R58" s="16">
        <v>3.6752209869108556</v>
      </c>
      <c r="S58" s="16">
        <v>3.7203114752900737</v>
      </c>
      <c r="T58" s="20" t="s">
        <v>33</v>
      </c>
      <c r="U58" s="10">
        <v>3</v>
      </c>
      <c r="V58" s="20" t="s">
        <v>33</v>
      </c>
      <c r="W58" s="10">
        <v>3</v>
      </c>
      <c r="X58" s="20" t="s">
        <v>143</v>
      </c>
      <c r="Y58" s="10">
        <v>4</v>
      </c>
      <c r="Z58" s="20" t="s">
        <v>123</v>
      </c>
      <c r="AA58" s="15">
        <v>4</v>
      </c>
      <c r="AB58" s="11">
        <v>90.528309618062735</v>
      </c>
      <c r="AC58" s="10">
        <v>8.5531406786908093</v>
      </c>
      <c r="AD58" s="19">
        <v>0.91854970324645868</v>
      </c>
      <c r="AE58" s="12">
        <v>455.75329566855243</v>
      </c>
      <c r="AF58" s="10">
        <v>494.71782410845032</v>
      </c>
      <c r="AG58" s="10">
        <v>230.55527209648511</v>
      </c>
      <c r="AH58" s="10">
        <v>10.727847311704021</v>
      </c>
      <c r="AI58" s="10">
        <v>2.7209248193821751</v>
      </c>
      <c r="AJ58" s="10"/>
      <c r="AK58" s="10"/>
      <c r="AL58" s="10"/>
      <c r="AM58" s="10"/>
      <c r="AN58" s="10">
        <v>4.5575329566855247</v>
      </c>
      <c r="AO58" s="10">
        <v>1.2005562432279053</v>
      </c>
      <c r="AP58" s="10">
        <v>1</v>
      </c>
      <c r="AQ58" s="10">
        <v>111.47500000000001</v>
      </c>
      <c r="AR58" s="10"/>
      <c r="AS58" s="10"/>
      <c r="AT58" s="10">
        <v>7.9889979751040237</v>
      </c>
      <c r="AU58" s="10">
        <v>1</v>
      </c>
      <c r="AV58" s="16"/>
      <c r="AW58" s="19">
        <v>74.207673616267556</v>
      </c>
      <c r="AX58" s="1" t="s">
        <v>120</v>
      </c>
      <c r="AY58" s="23">
        <v>8.6818897637795303</v>
      </c>
      <c r="AZ58" s="18">
        <v>100</v>
      </c>
      <c r="BA58" s="18">
        <v>0</v>
      </c>
      <c r="BB58" s="18">
        <v>0</v>
      </c>
      <c r="BC58" s="18">
        <v>0</v>
      </c>
      <c r="BD58" s="18">
        <v>100</v>
      </c>
      <c r="BE58" s="18">
        <v>0</v>
      </c>
      <c r="BF58" s="24">
        <v>90.528309618062735</v>
      </c>
      <c r="BG58" s="24">
        <v>8.5531406786908093</v>
      </c>
      <c r="BH58" s="24">
        <v>0.91854970324645868</v>
      </c>
      <c r="BI58" s="21"/>
      <c r="BJ58" s="25">
        <f t="shared" ca="1" si="4"/>
        <v>0.91668797651919387</v>
      </c>
      <c r="BK58" s="24">
        <f t="shared" ca="1" si="5"/>
        <v>23.437805475109052</v>
      </c>
      <c r="BL58" s="23">
        <f t="shared" si="6"/>
        <v>4.0042904145000557</v>
      </c>
      <c r="BM58" s="23">
        <f t="shared" ca="1" si="7"/>
        <v>2.7806381066648092</v>
      </c>
      <c r="BN58" s="22">
        <f t="shared" si="8"/>
        <v>3.3473323517203948</v>
      </c>
      <c r="BO58" s="21"/>
      <c r="BP58" s="2"/>
      <c r="BR58" s="6"/>
      <c r="CL58" s="5"/>
      <c r="CP58" s="6"/>
      <c r="DJ58" s="5"/>
    </row>
    <row r="59" spans="1:114" x14ac:dyDescent="0.2">
      <c r="A59">
        <v>2.2999999999999998</v>
      </c>
      <c r="B59">
        <v>2.1</v>
      </c>
      <c r="C59">
        <v>1.25987</v>
      </c>
      <c r="D59">
        <v>-0.26116</v>
      </c>
      <c r="E59">
        <v>5.4219999999999997E-2</v>
      </c>
      <c r="F59">
        <v>1.7609999999999999</v>
      </c>
      <c r="G59">
        <v>1.84778</v>
      </c>
      <c r="H59" s="21"/>
      <c r="I59" s="17">
        <f t="shared" si="0"/>
        <v>7.5459317585301831</v>
      </c>
      <c r="J59" s="16">
        <f t="shared" si="1"/>
        <v>-8.8459317585301829</v>
      </c>
      <c r="K59" s="10">
        <v>110</v>
      </c>
      <c r="L59" s="16">
        <v>775.91863517060335</v>
      </c>
      <c r="M59" s="16">
        <v>315.28871391076103</v>
      </c>
      <c r="N59" s="16">
        <v>3.2699037620297462</v>
      </c>
      <c r="O59" s="16">
        <v>4.0468926553672473</v>
      </c>
      <c r="P59" s="16">
        <v>4.1809122719186869</v>
      </c>
      <c r="Q59" s="16">
        <v>0.16934301488238115</v>
      </c>
      <c r="R59" s="16">
        <v>4.0503843149205085</v>
      </c>
      <c r="S59" s="16">
        <v>9.306917816072195</v>
      </c>
      <c r="T59" s="20" t="s">
        <v>33</v>
      </c>
      <c r="U59" s="10">
        <v>3</v>
      </c>
      <c r="V59" s="20" t="s">
        <v>33</v>
      </c>
      <c r="W59" s="10">
        <v>3</v>
      </c>
      <c r="X59" s="20" t="s">
        <v>143</v>
      </c>
      <c r="Y59" s="10">
        <v>4</v>
      </c>
      <c r="Z59" s="20" t="s">
        <v>33</v>
      </c>
      <c r="AA59" s="15">
        <v>3</v>
      </c>
      <c r="AB59" s="11">
        <v>97.81</v>
      </c>
      <c r="AC59" s="10">
        <v>1.8400000000000034</v>
      </c>
      <c r="AD59" s="19">
        <v>0.35</v>
      </c>
      <c r="AE59" s="12">
        <v>404.68926553672475</v>
      </c>
      <c r="AF59" s="10">
        <v>443.04541472935614</v>
      </c>
      <c r="AG59" s="10">
        <v>209.04561359593436</v>
      </c>
      <c r="AH59" s="10">
        <v>124.19000339744467</v>
      </c>
      <c r="AI59" s="10">
        <v>2.4689015220513109</v>
      </c>
      <c r="AJ59" s="10"/>
      <c r="AK59" s="10"/>
      <c r="AL59" s="10"/>
      <c r="AM59" s="10"/>
      <c r="AN59" s="10">
        <v>4.0468926553672473</v>
      </c>
      <c r="AO59" s="10">
        <v>1.1283193281746207</v>
      </c>
      <c r="AP59" s="10">
        <v>1</v>
      </c>
      <c r="AQ59" s="10">
        <v>111.47500000000001</v>
      </c>
      <c r="AR59" s="10"/>
      <c r="AS59" s="10"/>
      <c r="AT59" s="10">
        <v>6.9240966694742863</v>
      </c>
      <c r="AU59" s="10">
        <v>1</v>
      </c>
      <c r="AV59" s="16"/>
      <c r="AW59" s="19">
        <v>66.456812209403424</v>
      </c>
      <c r="AX59" s="1" t="s">
        <v>120</v>
      </c>
      <c r="AY59" s="23">
        <v>8.8459317585301793</v>
      </c>
      <c r="AZ59" s="18">
        <v>100</v>
      </c>
      <c r="BA59" s="18">
        <v>0</v>
      </c>
      <c r="BB59" s="18">
        <v>0</v>
      </c>
      <c r="BC59" s="18">
        <v>100</v>
      </c>
      <c r="BD59" s="18">
        <v>0</v>
      </c>
      <c r="BE59" s="18">
        <v>0</v>
      </c>
      <c r="BF59" s="24">
        <v>97.81</v>
      </c>
      <c r="BG59" s="24">
        <v>1.8400000000000034</v>
      </c>
      <c r="BH59" s="24">
        <v>0.35</v>
      </c>
      <c r="BI59" s="21"/>
      <c r="BJ59" s="25">
        <f t="shared" ca="1" si="4"/>
        <v>0.93975488912590444</v>
      </c>
      <c r="BK59" s="24">
        <f t="shared" ca="1" si="5"/>
        <v>21.450554340522554</v>
      </c>
      <c r="BL59" s="23">
        <f t="shared" si="6"/>
        <v>4.4646748040707864</v>
      </c>
      <c r="BM59" s="23">
        <f t="shared" ca="1" si="7"/>
        <v>2.8406969598004341</v>
      </c>
      <c r="BN59" s="22">
        <f t="shared" si="8"/>
        <v>3.4058506384748779</v>
      </c>
      <c r="BO59" s="21"/>
      <c r="BP59" s="2"/>
      <c r="BR59" s="6"/>
      <c r="CL59" s="5"/>
      <c r="CP59" s="6"/>
      <c r="DJ59" s="5"/>
    </row>
    <row r="60" spans="1:114" x14ac:dyDescent="0.2">
      <c r="A60">
        <v>2.35</v>
      </c>
      <c r="B60">
        <v>2.1</v>
      </c>
      <c r="C60">
        <v>1.25979</v>
      </c>
      <c r="D60">
        <v>-0.2626</v>
      </c>
      <c r="E60">
        <v>5.0999999999999997E-2</v>
      </c>
      <c r="F60">
        <v>1.76163</v>
      </c>
      <c r="G60">
        <v>1.84378</v>
      </c>
      <c r="H60" s="21"/>
      <c r="I60" s="17">
        <f t="shared" si="0"/>
        <v>7.7099737532808401</v>
      </c>
      <c r="J60" s="16">
        <f t="shared" si="1"/>
        <v>-9.0099737532808408</v>
      </c>
      <c r="K60" s="10">
        <v>110</v>
      </c>
      <c r="L60" s="16">
        <v>793.96325459317563</v>
      </c>
      <c r="M60" s="16">
        <v>323.09711286089231</v>
      </c>
      <c r="N60" s="16">
        <v>3.340988626421697</v>
      </c>
      <c r="O60" s="16">
        <v>4.0250470809792773</v>
      </c>
      <c r="P60" s="16">
        <v>4.1448337435302012</v>
      </c>
      <c r="Q60" s="16">
        <v>0.16032141142582812</v>
      </c>
      <c r="R60" s="16">
        <v>3.8679817176280897</v>
      </c>
      <c r="S60" s="16">
        <v>8.3185182327030489</v>
      </c>
      <c r="T60" s="20" t="s">
        <v>33</v>
      </c>
      <c r="U60" s="10">
        <v>3</v>
      </c>
      <c r="V60" s="20" t="s">
        <v>33</v>
      </c>
      <c r="W60" s="10">
        <v>3</v>
      </c>
      <c r="X60" s="20" t="s">
        <v>143</v>
      </c>
      <c r="Y60" s="10">
        <v>4</v>
      </c>
      <c r="Z60" s="20" t="s">
        <v>123</v>
      </c>
      <c r="AA60" s="15">
        <v>4</v>
      </c>
      <c r="AB60" s="11">
        <v>97.81</v>
      </c>
      <c r="AC60" s="10">
        <v>1.8400000000000034</v>
      </c>
      <c r="AD60" s="19">
        <v>0.35</v>
      </c>
      <c r="AE60" s="12">
        <v>402.50470809792773</v>
      </c>
      <c r="AF60" s="10">
        <v>437.73943377644173</v>
      </c>
      <c r="AG60" s="10">
        <v>207.24168717651006</v>
      </c>
      <c r="AH60" s="10">
        <v>102.39489475778781</v>
      </c>
      <c r="AI60" s="10">
        <v>2.585327628211274</v>
      </c>
      <c r="AJ60" s="10"/>
      <c r="AK60" s="10"/>
      <c r="AL60" s="10"/>
      <c r="AM60" s="10"/>
      <c r="AN60" s="10">
        <v>4.0250470809792773</v>
      </c>
      <c r="AO60" s="10">
        <v>1.1180286100644283</v>
      </c>
      <c r="AP60" s="10">
        <v>1</v>
      </c>
      <c r="AQ60" s="10">
        <v>111.47500000000001</v>
      </c>
      <c r="AR60" s="10"/>
      <c r="AS60" s="10"/>
      <c r="AT60" s="10">
        <v>6.6579937612067113</v>
      </c>
      <c r="AU60" s="10">
        <v>1</v>
      </c>
      <c r="AV60" s="16"/>
      <c r="AW60" s="19">
        <v>65.660915066466259</v>
      </c>
      <c r="AX60" s="1" t="s">
        <v>120</v>
      </c>
      <c r="AY60" s="23">
        <v>9.0099737532808408</v>
      </c>
      <c r="AZ60" s="18">
        <v>100</v>
      </c>
      <c r="BA60" s="18">
        <v>0</v>
      </c>
      <c r="BB60" s="18">
        <v>0</v>
      </c>
      <c r="BC60" s="18">
        <v>0</v>
      </c>
      <c r="BD60" s="18">
        <v>100</v>
      </c>
      <c r="BE60" s="18">
        <v>0</v>
      </c>
      <c r="BF60" s="24">
        <v>97.81</v>
      </c>
      <c r="BG60" s="24">
        <v>1.8400000000000034</v>
      </c>
      <c r="BH60" s="24">
        <v>0.35</v>
      </c>
      <c r="BI60" s="21"/>
      <c r="BJ60" s="25">
        <f t="shared" ca="1" si="4"/>
        <v>0.93968799282584148</v>
      </c>
      <c r="BK60" s="24">
        <f t="shared" ca="1" si="5"/>
        <v>20.711153464969939</v>
      </c>
      <c r="BL60" s="23">
        <f t="shared" si="6"/>
        <v>4.277687764984238</v>
      </c>
      <c r="BM60" s="23">
        <f t="shared" ca="1" si="7"/>
        <v>2.8400371543880971</v>
      </c>
      <c r="BN60" s="22">
        <f t="shared" si="8"/>
        <v>3.398341588115525</v>
      </c>
      <c r="BO60" s="21"/>
      <c r="BP60" s="2"/>
      <c r="BR60" s="6"/>
      <c r="CL60" s="5"/>
      <c r="CP60" s="6"/>
      <c r="DJ60" s="5"/>
    </row>
    <row r="61" spans="1:114" x14ac:dyDescent="0.2">
      <c r="A61">
        <v>2.4</v>
      </c>
      <c r="B61">
        <v>2.1</v>
      </c>
      <c r="C61">
        <v>1.26041</v>
      </c>
      <c r="D61">
        <v>-0.26329000000000002</v>
      </c>
      <c r="E61">
        <v>4.9399999999999999E-2</v>
      </c>
      <c r="F61">
        <v>1.7575499999999999</v>
      </c>
      <c r="G61">
        <v>1.8452</v>
      </c>
      <c r="H61" s="21"/>
      <c r="I61" s="17">
        <f t="shared" si="0"/>
        <v>7.8740157480314954</v>
      </c>
      <c r="J61" s="16">
        <f t="shared" si="1"/>
        <v>-9.1740157480314952</v>
      </c>
      <c r="K61" s="10">
        <v>110</v>
      </c>
      <c r="L61" s="16">
        <v>812.00787401574769</v>
      </c>
      <c r="M61" s="16">
        <v>330.90551181102353</v>
      </c>
      <c r="N61" s="16">
        <v>3.4120734908136479</v>
      </c>
      <c r="O61" s="16">
        <v>4.1943502824858863</v>
      </c>
      <c r="P61" s="16">
        <v>4.3070646697570512</v>
      </c>
      <c r="Q61" s="16">
        <v>0.15599855976956298</v>
      </c>
      <c r="R61" s="16">
        <v>3.6219228576932974</v>
      </c>
      <c r="S61" s="16">
        <v>7.8273880049419837</v>
      </c>
      <c r="T61" s="20" t="s">
        <v>33</v>
      </c>
      <c r="U61" s="10">
        <v>3</v>
      </c>
      <c r="V61" s="20" t="s">
        <v>33</v>
      </c>
      <c r="W61" s="10">
        <v>3</v>
      </c>
      <c r="X61" s="20" t="s">
        <v>143</v>
      </c>
      <c r="Y61" s="10">
        <v>4</v>
      </c>
      <c r="Z61" s="20" t="s">
        <v>123</v>
      </c>
      <c r="AA61" s="15">
        <v>4</v>
      </c>
      <c r="AB61" s="11">
        <v>92.396411065113412</v>
      </c>
      <c r="AC61" s="10">
        <v>7.2535889348865936</v>
      </c>
      <c r="AD61" s="19">
        <v>0.35</v>
      </c>
      <c r="AE61" s="12">
        <v>419.43502824858859</v>
      </c>
      <c r="AF61" s="10">
        <v>455.76397689591988</v>
      </c>
      <c r="AG61" s="10">
        <v>215.35323348785255</v>
      </c>
      <c r="AH61" s="10">
        <v>90.829327147782905</v>
      </c>
      <c r="AI61" s="10">
        <v>2.7609643807733453</v>
      </c>
      <c r="AJ61" s="10"/>
      <c r="AK61" s="10"/>
      <c r="AL61" s="10"/>
      <c r="AM61" s="10"/>
      <c r="AN61" s="10">
        <v>4.1943502824858863</v>
      </c>
      <c r="AO61" s="10">
        <v>1.147979150791816</v>
      </c>
      <c r="AP61" s="10">
        <v>1</v>
      </c>
      <c r="AQ61" s="10">
        <v>111.47500000000001</v>
      </c>
      <c r="AR61" s="10"/>
      <c r="AS61" s="10"/>
      <c r="AT61" s="10">
        <v>6.7686573193327542</v>
      </c>
      <c r="AU61" s="10">
        <v>1</v>
      </c>
      <c r="AV61" s="16"/>
      <c r="AW61" s="19">
        <v>68.364596534387985</v>
      </c>
      <c r="AX61" s="1" t="s">
        <v>120</v>
      </c>
      <c r="AY61" s="23">
        <v>9.1740157480315006</v>
      </c>
      <c r="AZ61" s="18">
        <v>100</v>
      </c>
      <c r="BA61" s="18">
        <v>0</v>
      </c>
      <c r="BB61" s="18">
        <v>0</v>
      </c>
      <c r="BC61" s="18">
        <v>0</v>
      </c>
      <c r="BD61" s="18">
        <v>100</v>
      </c>
      <c r="BE61" s="18">
        <v>0</v>
      </c>
      <c r="BF61" s="24">
        <v>92.396411065113412</v>
      </c>
      <c r="BG61" s="24">
        <v>7.2535889348865936</v>
      </c>
      <c r="BH61" s="24">
        <v>0.35</v>
      </c>
      <c r="BI61" s="21"/>
      <c r="BJ61" s="25">
        <f t="shared" ca="1" si="4"/>
        <v>0.93217306326983118</v>
      </c>
      <c r="BK61" s="24">
        <f t="shared" ca="1" si="5"/>
        <v>20.78726430167773</v>
      </c>
      <c r="BL61" s="23">
        <f t="shared" si="6"/>
        <v>3.9988754458489764</v>
      </c>
      <c r="BM61" s="23">
        <f t="shared" ca="1" si="7"/>
        <v>2.8198287052593622</v>
      </c>
      <c r="BN61" s="22">
        <f t="shared" si="8"/>
        <v>3.3690737467996579</v>
      </c>
      <c r="BO61" s="21"/>
      <c r="BP61" s="2"/>
      <c r="BR61" s="6"/>
      <c r="CL61" s="5"/>
      <c r="CP61" s="6"/>
      <c r="DJ61" s="5"/>
    </row>
    <row r="62" spans="1:114" x14ac:dyDescent="0.2">
      <c r="A62">
        <v>2.4500000000000002</v>
      </c>
      <c r="B62">
        <v>2.1</v>
      </c>
      <c r="C62">
        <v>1.2606200000000001</v>
      </c>
      <c r="D62">
        <v>-0.26351999999999998</v>
      </c>
      <c r="E62">
        <v>4.8210000000000003E-2</v>
      </c>
      <c r="F62">
        <v>1.7579</v>
      </c>
      <c r="G62">
        <v>1.8458300000000001</v>
      </c>
      <c r="H62" s="21"/>
      <c r="I62" s="17">
        <f t="shared" si="0"/>
        <v>8.0380577427821525</v>
      </c>
      <c r="J62" s="16">
        <f t="shared" si="1"/>
        <v>-9.3380577427821532</v>
      </c>
      <c r="K62" s="10">
        <v>110</v>
      </c>
      <c r="L62" s="16">
        <v>830.05249343831997</v>
      </c>
      <c r="M62" s="16">
        <v>338.71391076115481</v>
      </c>
      <c r="N62" s="16">
        <v>3.4831583552055991</v>
      </c>
      <c r="O62" s="16">
        <v>4.2516949152542596</v>
      </c>
      <c r="P62" s="16">
        <v>4.3591492977861028</v>
      </c>
      <c r="Q62" s="16">
        <v>0.15455760921747494</v>
      </c>
      <c r="R62" s="16">
        <v>3.5455910926466929</v>
      </c>
      <c r="S62" s="16">
        <v>7.4621098980446918</v>
      </c>
      <c r="T62" s="20" t="s">
        <v>33</v>
      </c>
      <c r="U62" s="10">
        <v>3</v>
      </c>
      <c r="V62" s="20" t="s">
        <v>33</v>
      </c>
      <c r="W62" s="10">
        <v>3</v>
      </c>
      <c r="X62" s="20" t="s">
        <v>143</v>
      </c>
      <c r="Y62" s="10">
        <v>4</v>
      </c>
      <c r="Z62" s="20" t="s">
        <v>123</v>
      </c>
      <c r="AA62" s="15">
        <v>4</v>
      </c>
      <c r="AB62" s="11">
        <v>90.303384800659742</v>
      </c>
      <c r="AC62" s="10">
        <v>8.7517257050420909</v>
      </c>
      <c r="AD62" s="19">
        <v>0.94488949429816804</v>
      </c>
      <c r="AE62" s="12">
        <v>425.16949152542594</v>
      </c>
      <c r="AF62" s="10">
        <v>460.83013199212758</v>
      </c>
      <c r="AG62" s="10">
        <v>217.95746488930513</v>
      </c>
      <c r="AH62" s="10">
        <v>81.852717452689902</v>
      </c>
      <c r="AI62" s="10">
        <v>2.8204041974099319</v>
      </c>
      <c r="AJ62" s="10"/>
      <c r="AK62" s="10"/>
      <c r="AL62" s="10"/>
      <c r="AM62" s="10"/>
      <c r="AN62" s="10">
        <v>4.2516949152542596</v>
      </c>
      <c r="AO62" s="10">
        <v>1.160863650812753</v>
      </c>
      <c r="AP62" s="10">
        <v>1</v>
      </c>
      <c r="AQ62" s="10">
        <v>111.47500000000001</v>
      </c>
      <c r="AR62" s="10"/>
      <c r="AS62" s="10"/>
      <c r="AT62" s="10">
        <v>6.6768637145437912</v>
      </c>
      <c r="AU62" s="10">
        <v>1</v>
      </c>
      <c r="AV62" s="16"/>
      <c r="AW62" s="19">
        <v>69.124519798819136</v>
      </c>
      <c r="AX62" s="1" t="s">
        <v>120</v>
      </c>
      <c r="AY62" s="23">
        <v>9.3380577427821496</v>
      </c>
      <c r="AZ62" s="18">
        <v>100</v>
      </c>
      <c r="BA62" s="18">
        <v>0</v>
      </c>
      <c r="BB62" s="18">
        <v>0</v>
      </c>
      <c r="BC62" s="18">
        <v>0</v>
      </c>
      <c r="BD62" s="18">
        <v>100</v>
      </c>
      <c r="BE62" s="18">
        <v>0</v>
      </c>
      <c r="BF62" s="24">
        <v>90.303384800659742</v>
      </c>
      <c r="BG62" s="24">
        <v>8.7517257050420909</v>
      </c>
      <c r="BH62" s="24">
        <v>0.94488949429816804</v>
      </c>
      <c r="BI62" s="21"/>
      <c r="BJ62" s="25">
        <f t="shared" ca="1" si="4"/>
        <v>0.93167347242946108</v>
      </c>
      <c r="BK62" s="24">
        <f t="shared" ca="1" si="5"/>
        <v>20.545898859368258</v>
      </c>
      <c r="BL62" s="23">
        <f t="shared" si="6"/>
        <v>3.9186812180128316</v>
      </c>
      <c r="BM62" s="23">
        <f t="shared" ca="1" si="7"/>
        <v>2.8180332186388695</v>
      </c>
      <c r="BN62" s="22">
        <f t="shared" si="8"/>
        <v>3.3597598518479725</v>
      </c>
      <c r="BO62" s="21"/>
      <c r="BP62" s="2"/>
      <c r="BR62" s="6"/>
      <c r="CL62" s="5"/>
      <c r="CP62" s="6"/>
      <c r="DJ62" s="5"/>
    </row>
    <row r="63" spans="1:114" x14ac:dyDescent="0.2">
      <c r="A63">
        <v>2.5</v>
      </c>
      <c r="B63">
        <v>2.1</v>
      </c>
      <c r="C63">
        <v>1.25987</v>
      </c>
      <c r="D63">
        <v>-0.26274999999999998</v>
      </c>
      <c r="E63">
        <v>4.5379999999999997E-2</v>
      </c>
      <c r="F63">
        <v>1.7579499999999999</v>
      </c>
      <c r="G63">
        <v>1.84788</v>
      </c>
      <c r="H63" s="21"/>
      <c r="I63" s="17">
        <f t="shared" si="0"/>
        <v>8.2020997375328086</v>
      </c>
      <c r="J63" s="16">
        <f t="shared" si="1"/>
        <v>-9.5020997375328093</v>
      </c>
      <c r="K63" s="10">
        <v>110</v>
      </c>
      <c r="L63" s="16">
        <v>848.09711286089214</v>
      </c>
      <c r="M63" s="16">
        <v>346.52230971128603</v>
      </c>
      <c r="N63" s="16">
        <v>3.5542432195975504</v>
      </c>
      <c r="O63" s="16">
        <v>4.0468926553672473</v>
      </c>
      <c r="P63" s="16">
        <v>4.1418379509980161</v>
      </c>
      <c r="Q63" s="16">
        <v>0.15938166106577062</v>
      </c>
      <c r="R63" s="16">
        <v>3.8480902186761328</v>
      </c>
      <c r="S63" s="16">
        <v>6.5934233076923059</v>
      </c>
      <c r="T63" s="20" t="s">
        <v>33</v>
      </c>
      <c r="U63" s="10">
        <v>3</v>
      </c>
      <c r="V63" s="20" t="s">
        <v>33</v>
      </c>
      <c r="W63" s="10">
        <v>3</v>
      </c>
      <c r="X63" s="20" t="s">
        <v>143</v>
      </c>
      <c r="Y63" s="10">
        <v>4</v>
      </c>
      <c r="Z63" s="20" t="s">
        <v>33</v>
      </c>
      <c r="AA63" s="15">
        <v>3</v>
      </c>
      <c r="AB63" s="11">
        <v>97.81</v>
      </c>
      <c r="AC63" s="10">
        <v>1.8400000000000034</v>
      </c>
      <c r="AD63" s="19">
        <v>0.35</v>
      </c>
      <c r="AE63" s="12">
        <v>404.68926553672475</v>
      </c>
      <c r="AF63" s="10">
        <v>434.20264299220133</v>
      </c>
      <c r="AG63" s="10">
        <v>207.09189754990081</v>
      </c>
      <c r="AH63" s="10">
        <v>62.52027609794925</v>
      </c>
      <c r="AI63" s="10">
        <v>2.5986916708622081</v>
      </c>
      <c r="AJ63" s="10"/>
      <c r="AK63" s="10"/>
      <c r="AL63" s="10"/>
      <c r="AM63" s="10"/>
      <c r="AN63" s="10">
        <v>4.0468926553672473</v>
      </c>
      <c r="AO63" s="10">
        <v>1.1314729215701056</v>
      </c>
      <c r="AP63" s="10">
        <v>1</v>
      </c>
      <c r="AQ63" s="10">
        <v>111.47500000000001</v>
      </c>
      <c r="AR63" s="10"/>
      <c r="AS63" s="10"/>
      <c r="AT63" s="10">
        <v>6.119536227386277</v>
      </c>
      <c r="AU63" s="10">
        <v>1</v>
      </c>
      <c r="AV63" s="16"/>
      <c r="AW63" s="19">
        <v>65.130396448830197</v>
      </c>
      <c r="AX63" s="1" t="s">
        <v>120</v>
      </c>
      <c r="AY63" s="23">
        <v>9.5020997375328093</v>
      </c>
      <c r="AZ63" s="18">
        <v>100</v>
      </c>
      <c r="BA63" s="18">
        <v>0</v>
      </c>
      <c r="BB63" s="18">
        <v>0</v>
      </c>
      <c r="BC63" s="18">
        <v>100</v>
      </c>
      <c r="BD63" s="18">
        <v>0</v>
      </c>
      <c r="BE63" s="18">
        <v>0</v>
      </c>
      <c r="BF63" s="24">
        <v>97.81</v>
      </c>
      <c r="BG63" s="24">
        <v>1.8400000000000034</v>
      </c>
      <c r="BH63" s="24">
        <v>0.35</v>
      </c>
      <c r="BI63" s="21"/>
      <c r="BJ63" s="25">
        <f t="shared" ca="1" si="4"/>
        <v>0.94789238848854873</v>
      </c>
      <c r="BK63" s="24">
        <f t="shared" ca="1" si="5"/>
        <v>19.525199919132771</v>
      </c>
      <c r="BL63" s="23">
        <f t="shared" si="6"/>
        <v>4.2870007994174957</v>
      </c>
      <c r="BM63" s="23">
        <f t="shared" ca="1" si="7"/>
        <v>2.8601183275550111</v>
      </c>
      <c r="BN63" s="22">
        <f t="shared" si="8"/>
        <v>3.3974171760230552</v>
      </c>
      <c r="BO63" s="21"/>
      <c r="BP63" s="2"/>
      <c r="BR63" s="6"/>
      <c r="CL63" s="5"/>
      <c r="CP63" s="6"/>
      <c r="DJ63" s="5"/>
    </row>
    <row r="64" spans="1:114" x14ac:dyDescent="0.2">
      <c r="A64">
        <v>2.5499999999999998</v>
      </c>
      <c r="B64">
        <v>2.1</v>
      </c>
      <c r="C64">
        <v>1.26031</v>
      </c>
      <c r="D64">
        <v>-0.26285999999999998</v>
      </c>
      <c r="E64">
        <v>4.7469999999999998E-2</v>
      </c>
      <c r="F64">
        <v>1.7581</v>
      </c>
      <c r="G64">
        <v>1.8492</v>
      </c>
      <c r="H64" s="21"/>
      <c r="I64" s="17">
        <f t="shared" si="0"/>
        <v>8.366141732283463</v>
      </c>
      <c r="J64" s="16">
        <f t="shared" si="1"/>
        <v>-9.6661417322834637</v>
      </c>
      <c r="K64" s="10">
        <v>110</v>
      </c>
      <c r="L64" s="16">
        <v>866.14173228346408</v>
      </c>
      <c r="M64" s="16">
        <v>354.33070866141719</v>
      </c>
      <c r="N64" s="16">
        <v>3.6253280839895003</v>
      </c>
      <c r="O64" s="16">
        <v>4.1670433145009556</v>
      </c>
      <c r="P64" s="16">
        <v>4.2712267697159101</v>
      </c>
      <c r="Q64" s="16">
        <v>0.15869251080172839</v>
      </c>
      <c r="R64" s="16">
        <v>3.7153848146602484</v>
      </c>
      <c r="S64" s="16">
        <v>7.2349621677051985</v>
      </c>
      <c r="T64" s="20" t="s">
        <v>33</v>
      </c>
      <c r="U64" s="10">
        <v>3</v>
      </c>
      <c r="V64" s="20" t="s">
        <v>33</v>
      </c>
      <c r="W64" s="10">
        <v>3</v>
      </c>
      <c r="X64" s="20" t="s">
        <v>143</v>
      </c>
      <c r="Y64" s="10">
        <v>4</v>
      </c>
      <c r="Z64" s="20" t="s">
        <v>123</v>
      </c>
      <c r="AA64" s="15">
        <v>4</v>
      </c>
      <c r="AB64" s="11">
        <v>94.453243228639749</v>
      </c>
      <c r="AC64" s="10">
        <v>5.1967567713602563</v>
      </c>
      <c r="AD64" s="19">
        <v>0.35</v>
      </c>
      <c r="AE64" s="12">
        <v>416.70433145009554</v>
      </c>
      <c r="AF64" s="10">
        <v>448.36340875768468</v>
      </c>
      <c r="AG64" s="10">
        <v>213.56133848579549</v>
      </c>
      <c r="AH64" s="10">
        <v>74.255329722151501</v>
      </c>
      <c r="AI64" s="10">
        <v>2.6915112428036463</v>
      </c>
      <c r="AJ64" s="10"/>
      <c r="AK64" s="10"/>
      <c r="AL64" s="10"/>
      <c r="AM64" s="10"/>
      <c r="AN64" s="10">
        <v>4.1670433145009556</v>
      </c>
      <c r="AO64" s="10">
        <v>1.1591636489872066</v>
      </c>
      <c r="AP64" s="10">
        <v>1</v>
      </c>
      <c r="AQ64" s="10">
        <v>111.47500000000001</v>
      </c>
      <c r="AR64" s="10"/>
      <c r="AS64" s="10"/>
      <c r="AT64" s="10">
        <v>6.1785396888631174</v>
      </c>
      <c r="AU64" s="10">
        <v>1</v>
      </c>
      <c r="AV64" s="16"/>
      <c r="AW64" s="19">
        <v>67.254511313652714</v>
      </c>
      <c r="AX64" s="1" t="s">
        <v>120</v>
      </c>
      <c r="AY64" s="23">
        <v>9.6661417322834602</v>
      </c>
      <c r="AZ64" s="18">
        <v>100</v>
      </c>
      <c r="BA64" s="18">
        <v>0</v>
      </c>
      <c r="BB64" s="18">
        <v>0</v>
      </c>
      <c r="BC64" s="18">
        <v>0</v>
      </c>
      <c r="BD64" s="18">
        <v>100</v>
      </c>
      <c r="BE64" s="18">
        <v>0</v>
      </c>
      <c r="BF64" s="24">
        <v>94.453243228639749</v>
      </c>
      <c r="BG64" s="24">
        <v>5.1967567713602563</v>
      </c>
      <c r="BH64" s="24">
        <v>0.35</v>
      </c>
      <c r="BI64" s="21"/>
      <c r="BJ64" s="25">
        <f t="shared" ca="1" si="4"/>
        <v>0.94377990951642055</v>
      </c>
      <c r="BK64" s="24">
        <f t="shared" ca="1" si="5"/>
        <v>19.591374402228681</v>
      </c>
      <c r="BL64" s="23">
        <f t="shared" si="6"/>
        <v>4.1346030434550691</v>
      </c>
      <c r="BM64" s="23">
        <f t="shared" ca="1" si="7"/>
        <v>2.8488401949194047</v>
      </c>
      <c r="BN64" s="22">
        <f t="shared" si="8"/>
        <v>3.3780060258181472</v>
      </c>
      <c r="BO64" s="21"/>
      <c r="BP64" s="2"/>
      <c r="BR64" s="6"/>
      <c r="CL64" s="5"/>
      <c r="CP64" s="6"/>
      <c r="DJ64" s="5"/>
    </row>
    <row r="65" spans="1:131" x14ac:dyDescent="0.2">
      <c r="A65">
        <v>2.6</v>
      </c>
      <c r="B65">
        <v>2.1</v>
      </c>
      <c r="C65">
        <v>1.2595099999999999</v>
      </c>
      <c r="D65">
        <v>-0.26105</v>
      </c>
      <c r="E65">
        <v>4.2889999999999998E-2</v>
      </c>
      <c r="F65">
        <v>1.7600800000000001</v>
      </c>
      <c r="G65">
        <v>1.85148</v>
      </c>
      <c r="H65" s="21"/>
      <c r="I65" s="17">
        <f t="shared" si="0"/>
        <v>8.530183727034121</v>
      </c>
      <c r="J65" s="16">
        <f t="shared" si="1"/>
        <v>-9.8301837270341217</v>
      </c>
      <c r="K65" s="10">
        <v>110</v>
      </c>
      <c r="L65" s="16">
        <v>884.18635170603648</v>
      </c>
      <c r="M65" s="16">
        <v>362.13910761154852</v>
      </c>
      <c r="N65" s="16">
        <v>3.6964129483814525</v>
      </c>
      <c r="O65" s="16">
        <v>3.9485875706214464</v>
      </c>
      <c r="P65" s="16">
        <v>4.0325266378480897</v>
      </c>
      <c r="Q65" s="16">
        <v>0.17003216514642339</v>
      </c>
      <c r="R65" s="16">
        <v>4.216516849524373</v>
      </c>
      <c r="S65" s="16">
        <v>5.8291018907391479</v>
      </c>
      <c r="T65" s="20" t="s">
        <v>33</v>
      </c>
      <c r="U65" s="10">
        <v>3</v>
      </c>
      <c r="V65" s="20" t="s">
        <v>33</v>
      </c>
      <c r="W65" s="10">
        <v>3</v>
      </c>
      <c r="X65" s="20" t="s">
        <v>143</v>
      </c>
      <c r="Y65" s="10">
        <v>4</v>
      </c>
      <c r="Z65" s="20" t="s">
        <v>33</v>
      </c>
      <c r="AA65" s="15">
        <v>3</v>
      </c>
      <c r="AB65" s="11">
        <v>97.81</v>
      </c>
      <c r="AC65" s="10">
        <v>1.8400000000000034</v>
      </c>
      <c r="AD65" s="19">
        <v>0.35</v>
      </c>
      <c r="AE65" s="12">
        <v>394.85875706214466</v>
      </c>
      <c r="AF65" s="10">
        <v>419.21959210131917</v>
      </c>
      <c r="AG65" s="10">
        <v>201.62633189240449</v>
      </c>
      <c r="AH65" s="10">
        <v>43.87245824278687</v>
      </c>
      <c r="AI65" s="10">
        <v>2.371625765263575</v>
      </c>
      <c r="AJ65" s="10"/>
      <c r="AK65" s="10"/>
      <c r="AL65" s="10"/>
      <c r="AM65" s="10"/>
      <c r="AN65" s="10">
        <v>3.9485875706214464</v>
      </c>
      <c r="AO65" s="10">
        <v>1.1319055512743068</v>
      </c>
      <c r="AP65" s="10">
        <v>1</v>
      </c>
      <c r="AQ65" s="10">
        <v>111.47500000000001</v>
      </c>
      <c r="AR65" s="10"/>
      <c r="AS65" s="10"/>
      <c r="AT65" s="10">
        <v>5.6234838255821016</v>
      </c>
      <c r="AU65" s="10">
        <v>1</v>
      </c>
      <c r="AV65" s="16"/>
      <c r="AW65" s="19">
        <v>62.882938815197875</v>
      </c>
      <c r="AX65" s="1" t="s">
        <v>120</v>
      </c>
      <c r="AY65" s="23">
        <v>9.8301837270341199</v>
      </c>
      <c r="AZ65" s="18">
        <v>100</v>
      </c>
      <c r="BA65" s="18">
        <v>0</v>
      </c>
      <c r="BB65" s="18">
        <v>0</v>
      </c>
      <c r="BC65" s="18">
        <v>100</v>
      </c>
      <c r="BD65" s="18">
        <v>0</v>
      </c>
      <c r="BE65" s="18">
        <v>0</v>
      </c>
      <c r="BF65" s="24">
        <v>97.81</v>
      </c>
      <c r="BG65" s="24">
        <v>1.8400000000000034</v>
      </c>
      <c r="BH65" s="24">
        <v>0.35</v>
      </c>
      <c r="BI65" s="21"/>
      <c r="BJ65" s="25">
        <f t="shared" ca="1" si="4"/>
        <v>0.96484035273015167</v>
      </c>
      <c r="BK65" s="24">
        <f t="shared" ca="1" si="5"/>
        <v>18.634502958797501</v>
      </c>
      <c r="BL65" s="23">
        <f t="shared" si="6"/>
        <v>4.7357002140889914</v>
      </c>
      <c r="BM65" s="23">
        <f t="shared" ca="1" si="7"/>
        <v>2.9036327241889417</v>
      </c>
      <c r="BN65" s="22">
        <f t="shared" si="8"/>
        <v>3.4284670293804838</v>
      </c>
      <c r="BO65" s="21"/>
      <c r="BP65" s="2"/>
      <c r="BR65" s="6"/>
      <c r="CL65" s="5"/>
      <c r="CP65" s="6"/>
      <c r="DJ65" s="5"/>
    </row>
    <row r="66" spans="1:131" x14ac:dyDescent="0.2">
      <c r="A66">
        <v>2.65</v>
      </c>
      <c r="B66">
        <v>2.1</v>
      </c>
      <c r="C66">
        <v>1.25969</v>
      </c>
      <c r="D66">
        <v>-0.26151000000000002</v>
      </c>
      <c r="E66">
        <v>4.0259999999999997E-2</v>
      </c>
      <c r="F66">
        <v>1.7553000000000001</v>
      </c>
      <c r="G66">
        <v>1.8478000000000001</v>
      </c>
      <c r="H66" s="21"/>
      <c r="I66" s="17">
        <f t="shared" si="0"/>
        <v>8.6942257217847754</v>
      </c>
      <c r="J66" s="16">
        <f t="shared" si="1"/>
        <v>-9.9942257217847761</v>
      </c>
      <c r="K66" s="10">
        <v>110</v>
      </c>
      <c r="L66" s="16">
        <v>902.23097112860842</v>
      </c>
      <c r="M66" s="16">
        <v>369.94750656167969</v>
      </c>
      <c r="N66" s="16">
        <v>3.7674978127734025</v>
      </c>
      <c r="O66" s="16">
        <v>3.9977401129943462</v>
      </c>
      <c r="P66" s="16">
        <v>4.0700541277298852</v>
      </c>
      <c r="Q66" s="16">
        <v>0.16715026404224664</v>
      </c>
      <c r="R66" s="16">
        <v>4.1068314768451604</v>
      </c>
      <c r="S66" s="16">
        <v>5.0218065788568955</v>
      </c>
      <c r="T66" s="20" t="s">
        <v>33</v>
      </c>
      <c r="U66" s="10">
        <v>3</v>
      </c>
      <c r="V66" s="20" t="s">
        <v>33</v>
      </c>
      <c r="W66" s="10">
        <v>3</v>
      </c>
      <c r="X66" s="20" t="s">
        <v>143</v>
      </c>
      <c r="Y66" s="10">
        <v>4</v>
      </c>
      <c r="Z66" s="20" t="s">
        <v>33</v>
      </c>
      <c r="AA66" s="15">
        <v>3</v>
      </c>
      <c r="AB66" s="11">
        <v>97.81</v>
      </c>
      <c r="AC66" s="10">
        <v>1.8400000000000034</v>
      </c>
      <c r="AD66" s="19">
        <v>0.35</v>
      </c>
      <c r="AE66" s="12">
        <v>399.77401129943462</v>
      </c>
      <c r="AF66" s="10">
        <v>422.57314270961444</v>
      </c>
      <c r="AG66" s="10">
        <v>203.50270638649425</v>
      </c>
      <c r="AH66" s="10">
        <v>25.802923188003284</v>
      </c>
      <c r="AI66" s="10">
        <v>2.4349672141117247</v>
      </c>
      <c r="AJ66" s="10"/>
      <c r="AK66" s="10"/>
      <c r="AL66" s="10"/>
      <c r="AM66" s="10"/>
      <c r="AN66" s="10">
        <v>3.9977401129943462</v>
      </c>
      <c r="AO66" s="10">
        <v>1.1407474527536363</v>
      </c>
      <c r="AP66" s="10">
        <v>1</v>
      </c>
      <c r="AQ66" s="10">
        <v>111.47500000000001</v>
      </c>
      <c r="AR66" s="10"/>
      <c r="AS66" s="10"/>
      <c r="AT66" s="10">
        <v>5.5415466129652469</v>
      </c>
      <c r="AU66" s="10">
        <v>1</v>
      </c>
      <c r="AV66" s="16"/>
      <c r="AW66" s="19">
        <v>63.385971406442167</v>
      </c>
      <c r="AX66" s="1" t="s">
        <v>120</v>
      </c>
      <c r="AY66" s="23">
        <v>9.9942257217847796</v>
      </c>
      <c r="AZ66" s="18">
        <v>100</v>
      </c>
      <c r="BA66" s="18">
        <v>0</v>
      </c>
      <c r="BB66" s="18">
        <v>0</v>
      </c>
      <c r="BC66" s="18">
        <v>100</v>
      </c>
      <c r="BD66" s="18">
        <v>0</v>
      </c>
      <c r="BE66" s="18">
        <v>0</v>
      </c>
      <c r="BF66" s="24">
        <v>97.81</v>
      </c>
      <c r="BG66" s="24">
        <v>1.8400000000000034</v>
      </c>
      <c r="BH66" s="24">
        <v>0.35</v>
      </c>
      <c r="BI66" s="21"/>
      <c r="BJ66" s="25">
        <f t="shared" ca="1" si="4"/>
        <v>0.9640876243709503</v>
      </c>
      <c r="BK66" s="24">
        <f t="shared" ca="1" si="5"/>
        <v>18.375641110589626</v>
      </c>
      <c r="BL66" s="23">
        <f t="shared" si="6"/>
        <v>4.6187647973557118</v>
      </c>
      <c r="BM66" s="23">
        <f t="shared" ca="1" si="7"/>
        <v>2.9011728346318844</v>
      </c>
      <c r="BN66" s="22">
        <f t="shared" si="8"/>
        <v>3.4189245033748907</v>
      </c>
      <c r="BO66" s="21"/>
      <c r="BP66" s="2"/>
      <c r="BR66" s="6"/>
      <c r="CL66" s="5"/>
      <c r="CP66" s="6"/>
      <c r="DJ66" s="5"/>
    </row>
    <row r="67" spans="1:131" x14ac:dyDescent="0.2">
      <c r="A67">
        <v>2.7</v>
      </c>
      <c r="B67">
        <v>2.1</v>
      </c>
      <c r="C67">
        <v>1.2598800000000001</v>
      </c>
      <c r="D67">
        <v>-0.26097999999999999</v>
      </c>
      <c r="E67">
        <v>3.7900000000000003E-2</v>
      </c>
      <c r="F67">
        <v>1.75763</v>
      </c>
      <c r="G67">
        <v>1.84918</v>
      </c>
      <c r="H67" s="21"/>
      <c r="I67" s="17">
        <f t="shared" si="0"/>
        <v>8.8582677165354333</v>
      </c>
      <c r="J67" s="16">
        <f t="shared" si="1"/>
        <v>-10.158267716535434</v>
      </c>
      <c r="K67" s="10">
        <v>110</v>
      </c>
      <c r="L67" s="16">
        <v>920.27559055118081</v>
      </c>
      <c r="M67" s="16">
        <v>377.75590551181102</v>
      </c>
      <c r="N67" s="16">
        <v>3.8385826771653546</v>
      </c>
      <c r="O67" s="16">
        <v>4.0496233521657583</v>
      </c>
      <c r="P67" s="16">
        <v>4.1115057608636523</v>
      </c>
      <c r="Q67" s="16">
        <v>0.17047071531445038</v>
      </c>
      <c r="R67" s="16">
        <v>4.1461869502194677</v>
      </c>
      <c r="S67" s="16">
        <v>4.2973894929093248</v>
      </c>
      <c r="T67" s="20" t="s">
        <v>33</v>
      </c>
      <c r="U67" s="10">
        <v>3</v>
      </c>
      <c r="V67" s="20" t="s">
        <v>33</v>
      </c>
      <c r="W67" s="10">
        <v>3</v>
      </c>
      <c r="X67" s="20" t="s">
        <v>143</v>
      </c>
      <c r="Y67" s="10">
        <v>4</v>
      </c>
      <c r="Z67" s="20" t="s">
        <v>33</v>
      </c>
      <c r="AA67" s="15">
        <v>3</v>
      </c>
      <c r="AB67" s="11">
        <v>97.81</v>
      </c>
      <c r="AC67" s="10">
        <v>1.8400000000000034</v>
      </c>
      <c r="AD67" s="19">
        <v>0.35</v>
      </c>
      <c r="AE67" s="12">
        <v>404.96233521657581</v>
      </c>
      <c r="AF67" s="10">
        <v>426.38835722990632</v>
      </c>
      <c r="AG67" s="10">
        <v>205.57528804318261</v>
      </c>
      <c r="AH67" s="10">
        <v>9.4383116381616716</v>
      </c>
      <c r="AI67" s="10">
        <v>2.4118545835157472</v>
      </c>
      <c r="AJ67" s="10"/>
      <c r="AK67" s="10"/>
      <c r="AL67" s="10"/>
      <c r="AM67" s="10"/>
      <c r="AN67" s="10">
        <v>4.0496233521657583</v>
      </c>
      <c r="AO67" s="10">
        <v>1.1564858092645476</v>
      </c>
      <c r="AP67" s="10">
        <v>1</v>
      </c>
      <c r="AQ67" s="10">
        <v>111.47500000000001</v>
      </c>
      <c r="AR67" s="10"/>
      <c r="AS67" s="10"/>
      <c r="AT67" s="10">
        <v>5.469362903175286</v>
      </c>
      <c r="AU67" s="10">
        <v>1</v>
      </c>
      <c r="AV67" s="16"/>
      <c r="AW67" s="19">
        <v>63.958253584485945</v>
      </c>
      <c r="AX67" s="1" t="s">
        <v>120</v>
      </c>
      <c r="AY67" s="23">
        <v>10.1582677165354</v>
      </c>
      <c r="AZ67" s="18">
        <v>100</v>
      </c>
      <c r="BA67" s="18">
        <v>0</v>
      </c>
      <c r="BB67" s="18">
        <v>0</v>
      </c>
      <c r="BC67" s="18">
        <v>100</v>
      </c>
      <c r="BD67" s="18">
        <v>0</v>
      </c>
      <c r="BE67" s="18">
        <v>0</v>
      </c>
      <c r="BF67" s="24">
        <v>97.81</v>
      </c>
      <c r="BG67" s="24">
        <v>1.8400000000000034</v>
      </c>
      <c r="BH67" s="24">
        <v>0.35</v>
      </c>
      <c r="BI67" s="21"/>
      <c r="BJ67" s="25">
        <f t="shared" ca="1" si="4"/>
        <v>0.96634809199244343</v>
      </c>
      <c r="BK67" s="24">
        <f t="shared" ca="1" si="5"/>
        <v>18.241681228199514</v>
      </c>
      <c r="BL67" s="23">
        <f t="shared" si="6"/>
        <v>4.6686808045925234</v>
      </c>
      <c r="BM67" s="23">
        <f t="shared" ca="1" si="7"/>
        <v>2.906621595942791</v>
      </c>
      <c r="BN67" s="22">
        <f t="shared" si="8"/>
        <v>3.4174364211434201</v>
      </c>
      <c r="BO67" s="21"/>
      <c r="BP67" s="2"/>
      <c r="BR67" s="6"/>
      <c r="CL67" s="5"/>
      <c r="CP67" s="6"/>
      <c r="DJ67" s="5"/>
    </row>
    <row r="68" spans="1:131" x14ac:dyDescent="0.2">
      <c r="A68">
        <v>2.75</v>
      </c>
      <c r="B68">
        <v>2.1</v>
      </c>
      <c r="C68">
        <v>1.2597799999999999</v>
      </c>
      <c r="D68">
        <v>-0.26067000000000001</v>
      </c>
      <c r="E68">
        <v>3.5639999999999998E-2</v>
      </c>
      <c r="F68">
        <v>1.76223</v>
      </c>
      <c r="G68">
        <v>1.8566499999999999</v>
      </c>
      <c r="H68" s="21"/>
      <c r="I68" s="17">
        <f t="shared" si="0"/>
        <v>9.0223097112860895</v>
      </c>
      <c r="J68" s="16">
        <f t="shared" si="1"/>
        <v>-10.32230971128609</v>
      </c>
      <c r="K68" s="10">
        <v>110</v>
      </c>
      <c r="L68" s="16">
        <v>938.32020997375298</v>
      </c>
      <c r="M68" s="16">
        <v>385.56430446194224</v>
      </c>
      <c r="N68" s="16">
        <v>3.9096675415573054</v>
      </c>
      <c r="O68" s="16">
        <v>4.0223163841807663</v>
      </c>
      <c r="P68" s="16">
        <v>4.0742092040460003</v>
      </c>
      <c r="Q68" s="16">
        <v>0.17241286605856929</v>
      </c>
      <c r="R68" s="16">
        <v>4.2318118050332361</v>
      </c>
      <c r="S68" s="16">
        <v>3.6036680461968191</v>
      </c>
      <c r="T68" s="20" t="s">
        <v>33</v>
      </c>
      <c r="U68" s="10">
        <v>3</v>
      </c>
      <c r="V68" s="20" t="s">
        <v>33</v>
      </c>
      <c r="W68" s="10">
        <v>3</v>
      </c>
      <c r="X68" s="20" t="s">
        <v>143</v>
      </c>
      <c r="Y68" s="10">
        <v>4</v>
      </c>
      <c r="Z68" s="20" t="s">
        <v>33</v>
      </c>
      <c r="AA68" s="15">
        <v>3</v>
      </c>
      <c r="AB68" s="11">
        <v>97.81</v>
      </c>
      <c r="AC68" s="10">
        <v>1.8400000000000034</v>
      </c>
      <c r="AD68" s="19">
        <v>0.35</v>
      </c>
      <c r="AE68" s="12">
        <v>402.23163841807661</v>
      </c>
      <c r="AF68" s="10">
        <v>420.93907881473706</v>
      </c>
      <c r="AG68" s="10">
        <v>203.7104602023</v>
      </c>
      <c r="AH68" s="10">
        <v>0</v>
      </c>
      <c r="AI68" s="10">
        <v>2.3630540441581527</v>
      </c>
      <c r="AJ68" s="10"/>
      <c r="AK68" s="10"/>
      <c r="AL68" s="10"/>
      <c r="AM68" s="10"/>
      <c r="AN68" s="10">
        <v>4.0223163841807663</v>
      </c>
      <c r="AO68" s="10">
        <v>1.1563150502485702</v>
      </c>
      <c r="AP68" s="10">
        <v>1</v>
      </c>
      <c r="AQ68" s="10">
        <v>111.47500000000001</v>
      </c>
      <c r="AR68" s="10"/>
      <c r="AS68" s="10"/>
      <c r="AT68" s="10">
        <v>5.2781820563139235</v>
      </c>
      <c r="AU68" s="10">
        <v>1</v>
      </c>
      <c r="AV68" s="16"/>
      <c r="AW68" s="19">
        <v>63.14086182221056</v>
      </c>
      <c r="AX68" s="1" t="s">
        <v>120</v>
      </c>
      <c r="AY68" s="23">
        <v>10.322309711286101</v>
      </c>
      <c r="AZ68" s="18">
        <v>100</v>
      </c>
      <c r="BA68" s="18">
        <v>0</v>
      </c>
      <c r="BB68" s="18">
        <v>0</v>
      </c>
      <c r="BC68" s="18">
        <v>100</v>
      </c>
      <c r="BD68" s="18">
        <v>0</v>
      </c>
      <c r="BE68" s="18">
        <v>0</v>
      </c>
      <c r="BF68" s="24">
        <v>97.81</v>
      </c>
      <c r="BG68" s="24">
        <v>1.8400000000000034</v>
      </c>
      <c r="BH68" s="24">
        <v>0.35</v>
      </c>
      <c r="BI68" s="21"/>
      <c r="BJ68" s="25">
        <f t="shared" ca="1" si="4"/>
        <v>0.9720034946979057</v>
      </c>
      <c r="BK68" s="24">
        <f t="shared" ca="1" si="5"/>
        <v>17.828723647944894</v>
      </c>
      <c r="BL68" s="23">
        <f t="shared" si="6"/>
        <v>4.7825386373674377</v>
      </c>
      <c r="BM68" s="23">
        <f t="shared" ca="1" si="7"/>
        <v>2.9209809480252704</v>
      </c>
      <c r="BN68" s="22">
        <f t="shared" si="8"/>
        <v>3.4255509729887739</v>
      </c>
      <c r="BO68" s="21"/>
      <c r="BP68" s="2"/>
      <c r="BR68" s="6"/>
      <c r="CL68" s="5"/>
      <c r="CP68" s="6"/>
      <c r="DJ68" s="5"/>
    </row>
    <row r="69" spans="1:131" x14ac:dyDescent="0.2">
      <c r="A69">
        <v>2.8</v>
      </c>
      <c r="B69">
        <v>2.1</v>
      </c>
      <c r="C69">
        <v>1.2582</v>
      </c>
      <c r="D69">
        <v>-0.25995000000000001</v>
      </c>
      <c r="E69">
        <v>3.3790000000000001E-2</v>
      </c>
      <c r="F69">
        <v>1.76203</v>
      </c>
      <c r="G69">
        <v>1.8629800000000001</v>
      </c>
      <c r="H69" s="21"/>
      <c r="I69" s="17">
        <f t="shared" si="0"/>
        <v>9.1863517060367439</v>
      </c>
      <c r="J69" s="16">
        <f t="shared" si="1"/>
        <v>-10.486351706036745</v>
      </c>
      <c r="K69" s="10">
        <v>110</v>
      </c>
      <c r="L69" s="16">
        <v>956.36482939632492</v>
      </c>
      <c r="M69" s="16">
        <v>393.37270341207341</v>
      </c>
      <c r="N69" s="16">
        <v>3.9807524059492558</v>
      </c>
      <c r="O69" s="16">
        <v>3.5908662900188308</v>
      </c>
      <c r="P69" s="16">
        <v>3.6345817915918435</v>
      </c>
      <c r="Q69" s="16">
        <v>0.17692366778684579</v>
      </c>
      <c r="R69" s="16">
        <v>4.86778611492901</v>
      </c>
      <c r="S69" s="16">
        <v>3.0357987203480872</v>
      </c>
      <c r="T69" s="20" t="s">
        <v>33</v>
      </c>
      <c r="U69" s="10">
        <v>3</v>
      </c>
      <c r="V69" s="20" t="s">
        <v>33</v>
      </c>
      <c r="W69" s="10">
        <v>3</v>
      </c>
      <c r="X69" s="20" t="s">
        <v>33</v>
      </c>
      <c r="Y69" s="10">
        <v>3</v>
      </c>
      <c r="Z69" s="20" t="s">
        <v>33</v>
      </c>
      <c r="AA69" s="15">
        <v>3</v>
      </c>
      <c r="AB69" s="11">
        <v>97.81</v>
      </c>
      <c r="AC69" s="10">
        <v>1.8400000000000034</v>
      </c>
      <c r="AD69" s="19">
        <v>0.35</v>
      </c>
      <c r="AE69" s="12">
        <v>359.08662900188313</v>
      </c>
      <c r="AF69" s="10">
        <v>368.15675855997915</v>
      </c>
      <c r="AG69" s="10">
        <v>181.72908957959217</v>
      </c>
      <c r="AH69" s="10">
        <v>0</v>
      </c>
      <c r="AI69" s="10">
        <v>2.0543219779790665</v>
      </c>
      <c r="AJ69" s="10"/>
      <c r="AK69" s="10"/>
      <c r="AL69" s="10"/>
      <c r="AM69" s="10"/>
      <c r="AN69" s="10">
        <v>3.5908662900188308</v>
      </c>
      <c r="AO69" s="10">
        <v>1.0836668629421866</v>
      </c>
      <c r="AP69" s="10">
        <v>1</v>
      </c>
      <c r="AQ69" s="10">
        <v>111.47500000000001</v>
      </c>
      <c r="AR69" s="10"/>
      <c r="AS69" s="10"/>
      <c r="AT69" s="10">
        <v>4.4874436181807154</v>
      </c>
      <c r="AU69" s="10">
        <v>1</v>
      </c>
      <c r="AV69" s="16"/>
      <c r="AW69" s="19">
        <v>55.223513783996871</v>
      </c>
      <c r="AX69" s="1" t="s">
        <v>120</v>
      </c>
      <c r="AY69" s="23">
        <v>10.4863517060367</v>
      </c>
      <c r="AZ69" s="18">
        <v>100</v>
      </c>
      <c r="BA69" s="18">
        <v>0</v>
      </c>
      <c r="BB69" s="18">
        <v>0</v>
      </c>
      <c r="BC69" s="18">
        <v>100</v>
      </c>
      <c r="BD69" s="18">
        <v>0</v>
      </c>
      <c r="BE69" s="18">
        <v>0</v>
      </c>
      <c r="BF69" s="24">
        <v>97.81</v>
      </c>
      <c r="BG69" s="24">
        <v>1.8400000000000034</v>
      </c>
      <c r="BH69" s="24">
        <v>0.35</v>
      </c>
      <c r="BI69" s="21"/>
      <c r="BJ69" s="25">
        <f t="shared" ca="1" si="4"/>
        <v>1</v>
      </c>
      <c r="BK69" s="24">
        <f t="shared" ca="1" si="5"/>
        <v>16.047882069677968</v>
      </c>
      <c r="BL69" s="23">
        <f t="shared" si="6"/>
        <v>5.605237064802691</v>
      </c>
      <c r="BM69" s="23">
        <f t="shared" ca="1" si="7"/>
        <v>3.0006157971525176</v>
      </c>
      <c r="BN69" s="22">
        <f t="shared" si="8"/>
        <v>3.5001808886728356</v>
      </c>
      <c r="BO69" s="21"/>
      <c r="BP69" s="2"/>
      <c r="BR69" s="6"/>
      <c r="CL69" s="5"/>
      <c r="CP69" s="6"/>
      <c r="DJ69" s="5"/>
    </row>
    <row r="70" spans="1:131" x14ac:dyDescent="0.2">
      <c r="A70">
        <v>2.85</v>
      </c>
      <c r="B70">
        <v>2.1</v>
      </c>
      <c r="C70">
        <v>1.2574099999999999</v>
      </c>
      <c r="D70">
        <v>-0.26185000000000003</v>
      </c>
      <c r="E70">
        <v>3.2509999999999997E-2</v>
      </c>
      <c r="F70">
        <v>1.7582800000000001</v>
      </c>
      <c r="G70">
        <v>1.85843</v>
      </c>
      <c r="H70" s="21"/>
      <c r="I70" s="17">
        <f t="shared" si="0"/>
        <v>9.3503937007874018</v>
      </c>
      <c r="J70" s="16">
        <f t="shared" si="1"/>
        <v>-10.650393700787403</v>
      </c>
      <c r="K70" s="10">
        <v>110</v>
      </c>
      <c r="L70" s="16">
        <v>974.40944881889732</v>
      </c>
      <c r="M70" s="16">
        <v>401.18110236220474</v>
      </c>
      <c r="N70" s="16">
        <v>4.0518372703412071</v>
      </c>
      <c r="O70" s="16">
        <v>3.3751412429378331</v>
      </c>
      <c r="P70" s="16">
        <v>3.413198924287038</v>
      </c>
      <c r="Q70" s="16">
        <v>0.16502016322611598</v>
      </c>
      <c r="R70" s="16">
        <v>4.8347654762192338</v>
      </c>
      <c r="S70" s="16">
        <v>2.6428945381392337</v>
      </c>
      <c r="T70" s="20" t="s">
        <v>33</v>
      </c>
      <c r="U70" s="10">
        <v>3</v>
      </c>
      <c r="V70" s="20" t="s">
        <v>33</v>
      </c>
      <c r="W70" s="10">
        <v>3</v>
      </c>
      <c r="X70" s="20" t="s">
        <v>33</v>
      </c>
      <c r="Y70" s="10">
        <v>3</v>
      </c>
      <c r="Z70" s="20" t="s">
        <v>33</v>
      </c>
      <c r="AA70" s="15">
        <v>3</v>
      </c>
      <c r="AB70" s="11">
        <v>97.81</v>
      </c>
      <c r="AC70" s="10">
        <v>1.8400000000000034</v>
      </c>
      <c r="AD70" s="19">
        <v>0.35</v>
      </c>
      <c r="AE70" s="12">
        <v>337.51412429378331</v>
      </c>
      <c r="AF70" s="10">
        <v>341.05026714632135</v>
      </c>
      <c r="AG70" s="10">
        <v>170.65994621435192</v>
      </c>
      <c r="AH70" s="10">
        <v>0</v>
      </c>
      <c r="AI70" s="10">
        <v>2.0683526531301282</v>
      </c>
      <c r="AJ70" s="10"/>
      <c r="AK70" s="10"/>
      <c r="AL70" s="10"/>
      <c r="AM70" s="10"/>
      <c r="AN70" s="10">
        <v>3.3751412429378331</v>
      </c>
      <c r="AO70" s="10">
        <v>1.0351310029542129</v>
      </c>
      <c r="AP70" s="10">
        <v>1</v>
      </c>
      <c r="AQ70" s="10">
        <v>111.47500000000001</v>
      </c>
      <c r="AR70" s="10"/>
      <c r="AS70" s="10"/>
      <c r="AT70" s="10">
        <v>4.0543737134959352</v>
      </c>
      <c r="AU70" s="10">
        <v>1</v>
      </c>
      <c r="AV70" s="16"/>
      <c r="AW70" s="19">
        <v>51.157540071948198</v>
      </c>
      <c r="AX70" s="1" t="s">
        <v>120</v>
      </c>
      <c r="AY70" s="23">
        <v>10.650393700787401</v>
      </c>
      <c r="AZ70" s="18">
        <v>100</v>
      </c>
      <c r="BA70" s="18">
        <v>0</v>
      </c>
      <c r="BB70" s="18">
        <v>0</v>
      </c>
      <c r="BC70" s="18">
        <v>100</v>
      </c>
      <c r="BD70" s="18">
        <v>0</v>
      </c>
      <c r="BE70" s="18">
        <v>0</v>
      </c>
      <c r="BF70" s="24">
        <v>97.81</v>
      </c>
      <c r="BG70" s="24">
        <v>1.8400000000000034</v>
      </c>
      <c r="BH70" s="24">
        <v>0.35</v>
      </c>
      <c r="BI70" s="21"/>
      <c r="BJ70" s="25">
        <f t="shared" ca="1" si="4"/>
        <v>1</v>
      </c>
      <c r="BK70" s="24">
        <f t="shared" ca="1" si="5"/>
        <v>14.586899445905942</v>
      </c>
      <c r="BL70" s="23">
        <f t="shared" si="6"/>
        <v>5.6397980294362746</v>
      </c>
      <c r="BM70" s="23">
        <f t="shared" ca="1" si="7"/>
        <v>3.0337578487038557</v>
      </c>
      <c r="BN70" s="22">
        <f t="shared" si="8"/>
        <v>3.5214974596844826</v>
      </c>
      <c r="BO70" s="21"/>
      <c r="BP70" s="2"/>
      <c r="BR70" s="6"/>
      <c r="CL70" s="5"/>
      <c r="CP70" s="6"/>
      <c r="DJ70" s="5"/>
    </row>
    <row r="71" spans="1:131" x14ac:dyDescent="0.2">
      <c r="A71">
        <v>2.9</v>
      </c>
      <c r="B71">
        <v>2.1</v>
      </c>
      <c r="C71">
        <v>1.25701</v>
      </c>
      <c r="D71">
        <v>-0.26566000000000001</v>
      </c>
      <c r="E71">
        <v>3.211E-2</v>
      </c>
      <c r="F71">
        <v>1.75943</v>
      </c>
      <c r="G71">
        <v>1.8572</v>
      </c>
      <c r="H71" s="21"/>
      <c r="I71" s="17">
        <f t="shared" si="0"/>
        <v>9.5144356955380562</v>
      </c>
      <c r="J71" s="16">
        <f t="shared" si="1"/>
        <v>-10.814435695538057</v>
      </c>
      <c r="K71" s="10">
        <v>110</v>
      </c>
      <c r="L71" s="16">
        <v>992.45406824146926</v>
      </c>
      <c r="M71" s="16">
        <v>408.9895013123359</v>
      </c>
      <c r="N71" s="16">
        <v>4.1229221347331571</v>
      </c>
      <c r="O71" s="16">
        <v>3.2659133709981081</v>
      </c>
      <c r="P71" s="16">
        <v>3.3022029835273732</v>
      </c>
      <c r="Q71" s="16">
        <v>0.14115050408065286</v>
      </c>
      <c r="R71" s="16">
        <v>4.2744345149212357</v>
      </c>
      <c r="S71" s="16">
        <v>2.5201119811989683</v>
      </c>
      <c r="T71" s="20" t="s">
        <v>33</v>
      </c>
      <c r="U71" s="10">
        <v>3</v>
      </c>
      <c r="V71" s="20" t="s">
        <v>33</v>
      </c>
      <c r="W71" s="10">
        <v>3</v>
      </c>
      <c r="X71" s="20" t="s">
        <v>33</v>
      </c>
      <c r="Y71" s="10">
        <v>3</v>
      </c>
      <c r="Z71" s="20" t="s">
        <v>33</v>
      </c>
      <c r="AA71" s="15">
        <v>3</v>
      </c>
      <c r="AB71" s="11">
        <v>97.81</v>
      </c>
      <c r="AC71" s="10">
        <v>1.8400000000000034</v>
      </c>
      <c r="AD71" s="19">
        <v>0.35</v>
      </c>
      <c r="AE71" s="12">
        <v>326.5913370998108</v>
      </c>
      <c r="AF71" s="10">
        <v>326.93047297326825</v>
      </c>
      <c r="AG71" s="10">
        <v>165.11014917636868</v>
      </c>
      <c r="AH71" s="10">
        <v>0</v>
      </c>
      <c r="AI71" s="10">
        <v>2.3394907478619471</v>
      </c>
      <c r="AJ71" s="10"/>
      <c r="AK71" s="10"/>
      <c r="AL71" s="10"/>
      <c r="AM71" s="10"/>
      <c r="AN71" s="10">
        <v>3.2659133709981081</v>
      </c>
      <c r="AO71" s="10">
        <v>0.99417218702170596</v>
      </c>
      <c r="AP71" s="10">
        <v>1</v>
      </c>
      <c r="AQ71" s="10">
        <v>111.47500000000001</v>
      </c>
      <c r="AR71" s="10"/>
      <c r="AS71" s="10"/>
      <c r="AT71" s="10">
        <v>3.7986078577132165</v>
      </c>
      <c r="AU71" s="10">
        <v>1</v>
      </c>
      <c r="AV71" s="16"/>
      <c r="AW71" s="19">
        <v>49.039570945990235</v>
      </c>
      <c r="AX71" s="1" t="s">
        <v>120</v>
      </c>
      <c r="AY71" s="23">
        <v>10.8144356955381</v>
      </c>
      <c r="AZ71" s="18">
        <v>100</v>
      </c>
      <c r="BA71" s="18">
        <v>0</v>
      </c>
      <c r="BB71" s="18">
        <v>0</v>
      </c>
      <c r="BC71" s="18">
        <v>100</v>
      </c>
      <c r="BD71" s="18">
        <v>0</v>
      </c>
      <c r="BE71" s="18">
        <v>0</v>
      </c>
      <c r="BF71" s="24">
        <v>97.81</v>
      </c>
      <c r="BG71" s="24">
        <v>1.8400000000000034</v>
      </c>
      <c r="BH71" s="24">
        <v>0.35</v>
      </c>
      <c r="BI71" s="21"/>
      <c r="BJ71" s="25">
        <f t="shared" ca="1" si="4"/>
        <v>1</v>
      </c>
      <c r="BK71" s="24">
        <f t="shared" ca="1" si="5"/>
        <v>13.721506006403713</v>
      </c>
      <c r="BL71" s="23">
        <f t="shared" si="6"/>
        <v>5.0303533111358645</v>
      </c>
      <c r="BM71" s="23">
        <f t="shared" ca="1" si="7"/>
        <v>3.022177229954734</v>
      </c>
      <c r="BN71" s="22">
        <f t="shared" si="8"/>
        <v>3.5050415965962824</v>
      </c>
      <c r="BO71" s="21"/>
      <c r="BP71" s="2"/>
      <c r="BR71" s="6"/>
      <c r="CL71" s="5"/>
      <c r="CP71" s="6"/>
      <c r="DJ71" s="5"/>
    </row>
    <row r="72" spans="1:131" x14ac:dyDescent="0.2">
      <c r="A72">
        <v>2.95</v>
      </c>
      <c r="B72">
        <v>0.2</v>
      </c>
      <c r="C72">
        <v>1.2575700000000001</v>
      </c>
      <c r="D72">
        <v>-0.26584000000000002</v>
      </c>
      <c r="E72">
        <v>3.2340000000000001E-2</v>
      </c>
      <c r="F72">
        <v>1.7585500000000001</v>
      </c>
      <c r="G72">
        <v>1.8544499999999999</v>
      </c>
      <c r="H72" s="21"/>
      <c r="I72" s="17">
        <f t="shared" si="0"/>
        <v>9.6784776902887142</v>
      </c>
      <c r="J72" s="16">
        <f t="shared" si="1"/>
        <v>-10.978477690288715</v>
      </c>
      <c r="K72" s="10">
        <v>110</v>
      </c>
      <c r="L72" s="16">
        <v>1010.4986876640417</v>
      </c>
      <c r="M72" s="16">
        <v>416.79790026246724</v>
      </c>
      <c r="N72" s="16">
        <v>4.1940069991251097</v>
      </c>
      <c r="O72" s="16">
        <v>3.4188323917137713</v>
      </c>
      <c r="P72" s="16">
        <v>3.4561386438145019</v>
      </c>
      <c r="Q72" s="16">
        <v>0.14002280364858363</v>
      </c>
      <c r="R72" s="16">
        <v>4.0514232234052399</v>
      </c>
      <c r="S72" s="16">
        <v>2.590711951439622</v>
      </c>
      <c r="T72" s="20" t="s">
        <v>33</v>
      </c>
      <c r="U72" s="10">
        <v>3</v>
      </c>
      <c r="V72" s="20" t="s">
        <v>33</v>
      </c>
      <c r="W72" s="10">
        <v>3</v>
      </c>
      <c r="X72" s="20" t="s">
        <v>33</v>
      </c>
      <c r="Y72" s="10">
        <v>3</v>
      </c>
      <c r="Z72" s="20" t="s">
        <v>33</v>
      </c>
      <c r="AA72" s="15">
        <v>3</v>
      </c>
      <c r="AB72" s="11">
        <v>97.81</v>
      </c>
      <c r="AC72" s="10">
        <v>1.8400000000000034</v>
      </c>
      <c r="AD72" s="19">
        <v>0.35</v>
      </c>
      <c r="AE72" s="12">
        <v>341.88323917137711</v>
      </c>
      <c r="AF72" s="10">
        <v>343.9791024527791</v>
      </c>
      <c r="AG72" s="10">
        <v>172.80693219072509</v>
      </c>
      <c r="AH72" s="10">
        <v>0</v>
      </c>
      <c r="AI72" s="10">
        <v>2.468268420398438</v>
      </c>
      <c r="AJ72" s="10"/>
      <c r="AK72" s="10"/>
      <c r="AL72" s="10"/>
      <c r="AM72" s="10"/>
      <c r="AN72" s="10">
        <v>3.4188323917137713</v>
      </c>
      <c r="AO72" s="10">
        <v>1.0259462542411515</v>
      </c>
      <c r="AP72" s="10">
        <v>1</v>
      </c>
      <c r="AQ72" s="10">
        <v>111.47500000000001</v>
      </c>
      <c r="AR72" s="10"/>
      <c r="AS72" s="10"/>
      <c r="AT72" s="10">
        <v>3.9261028274167495</v>
      </c>
      <c r="AU72" s="10">
        <v>1</v>
      </c>
      <c r="AV72" s="16"/>
      <c r="AW72" s="19">
        <v>51.596865367916863</v>
      </c>
      <c r="AX72" s="1" t="s">
        <v>120</v>
      </c>
      <c r="AY72" s="23">
        <v>10.978477690288701</v>
      </c>
      <c r="AZ72" s="18">
        <v>100</v>
      </c>
      <c r="BA72" s="18">
        <v>0</v>
      </c>
      <c r="BB72" s="18">
        <v>0</v>
      </c>
      <c r="BC72" s="18">
        <v>100</v>
      </c>
      <c r="BD72" s="18">
        <v>0</v>
      </c>
      <c r="BE72" s="18">
        <v>0</v>
      </c>
      <c r="BF72" s="24">
        <v>97.81</v>
      </c>
      <c r="BG72" s="24">
        <v>1.8400000000000034</v>
      </c>
      <c r="BH72" s="24">
        <v>0.35</v>
      </c>
      <c r="BI72" s="21"/>
      <c r="BJ72" s="25">
        <f t="shared" ca="1" si="4"/>
        <v>1</v>
      </c>
      <c r="BK72" s="24">
        <f t="shared" ca="1" si="5"/>
        <v>14.159808857598556</v>
      </c>
      <c r="BL72" s="23">
        <f t="shared" si="6"/>
        <v>4.7451052687545721</v>
      </c>
      <c r="BM72" s="23">
        <f t="shared" ca="1" si="7"/>
        <v>2.9955372062412264</v>
      </c>
      <c r="BN72" s="22">
        <f t="shared" si="8"/>
        <v>3.4759619474277064</v>
      </c>
      <c r="BO72" s="21"/>
      <c r="BP72" s="2"/>
      <c r="BR72" s="6"/>
      <c r="CL72" s="5"/>
      <c r="CP72" s="6"/>
      <c r="DJ72" s="5"/>
    </row>
    <row r="73" spans="1:131" x14ac:dyDescent="0.2">
      <c r="A73">
        <v>3</v>
      </c>
      <c r="B73">
        <v>2.1</v>
      </c>
      <c r="C73">
        <v>1.2581500000000001</v>
      </c>
      <c r="D73">
        <v>-0.26552999999999999</v>
      </c>
      <c r="E73">
        <v>3.2570000000000002E-2</v>
      </c>
      <c r="F73">
        <v>1.7558</v>
      </c>
      <c r="G73">
        <v>1.8484799999999999</v>
      </c>
      <c r="H73" s="21"/>
      <c r="I73" s="17">
        <f t="shared" si="0"/>
        <v>9.8425196850393704</v>
      </c>
      <c r="J73" s="16">
        <f t="shared" si="1"/>
        <v>-11.142519685039371</v>
      </c>
      <c r="K73" s="10">
        <v>110</v>
      </c>
      <c r="L73" s="16">
        <v>1028.5433070866138</v>
      </c>
      <c r="M73" s="16">
        <v>424.60629921259846</v>
      </c>
      <c r="N73" s="16">
        <v>4.2650918635170605</v>
      </c>
      <c r="O73" s="16">
        <v>3.5772128060263952</v>
      </c>
      <c r="P73" s="16">
        <v>3.6155356976985913</v>
      </c>
      <c r="Q73" s="16">
        <v>0.1419649543927029</v>
      </c>
      <c r="R73" s="16">
        <v>3.9265261433615031</v>
      </c>
      <c r="S73" s="16">
        <v>2.6613119216802748</v>
      </c>
      <c r="T73" s="20" t="s">
        <v>33</v>
      </c>
      <c r="U73" s="10">
        <v>3</v>
      </c>
      <c r="V73" s="20" t="s">
        <v>33</v>
      </c>
      <c r="W73" s="10">
        <v>3</v>
      </c>
      <c r="X73" s="20" t="s">
        <v>33</v>
      </c>
      <c r="Y73" s="10">
        <v>3</v>
      </c>
      <c r="Z73" s="20" t="s">
        <v>33</v>
      </c>
      <c r="AA73" s="15">
        <v>3</v>
      </c>
      <c r="AB73" s="11">
        <v>97.81</v>
      </c>
      <c r="AC73" s="10">
        <v>1.8400000000000034</v>
      </c>
      <c r="AD73" s="19">
        <v>0.35</v>
      </c>
      <c r="AE73" s="12">
        <v>357.72128060263952</v>
      </c>
      <c r="AF73" s="10">
        <v>361.67024882605011</v>
      </c>
      <c r="AG73" s="10">
        <v>180.77678488492955</v>
      </c>
      <c r="AH73" s="10">
        <v>0</v>
      </c>
      <c r="AI73" s="10">
        <v>2.5467804453325225</v>
      </c>
      <c r="AJ73" s="10"/>
      <c r="AK73" s="10"/>
      <c r="AL73" s="10"/>
      <c r="AM73" s="10"/>
      <c r="AN73" s="10">
        <v>3.5772128060263952</v>
      </c>
      <c r="AO73" s="10">
        <v>1.0620132870103631</v>
      </c>
      <c r="AP73" s="10">
        <v>1</v>
      </c>
      <c r="AQ73" s="10">
        <v>111.47500000000001</v>
      </c>
      <c r="AR73" s="10"/>
      <c r="AS73" s="10"/>
      <c r="AT73" s="10">
        <v>4.0565458504500356</v>
      </c>
      <c r="AU73" s="10">
        <v>1</v>
      </c>
      <c r="AV73" s="16"/>
      <c r="AW73" s="19">
        <v>54.250537323907523</v>
      </c>
      <c r="AX73" s="1" t="s">
        <v>120</v>
      </c>
      <c r="AY73" s="23">
        <v>11.142519685039399</v>
      </c>
      <c r="AZ73" s="18">
        <v>100</v>
      </c>
      <c r="BA73" s="18">
        <v>0</v>
      </c>
      <c r="BB73" s="18">
        <v>0</v>
      </c>
      <c r="BC73" s="18">
        <v>100</v>
      </c>
      <c r="BD73" s="18">
        <v>0</v>
      </c>
      <c r="BE73" s="18">
        <v>0</v>
      </c>
      <c r="BF73" s="24">
        <v>97.81</v>
      </c>
      <c r="BG73" s="24">
        <v>1.8400000000000034</v>
      </c>
      <c r="BH73" s="24">
        <v>0.35</v>
      </c>
      <c r="BI73" s="21"/>
      <c r="BJ73" s="25">
        <f t="shared" ca="1" si="4"/>
        <v>0.99467792233795937</v>
      </c>
      <c r="BK73" s="24">
        <f t="shared" ca="1" si="5"/>
        <v>14.483236984324678</v>
      </c>
      <c r="BL73" s="23">
        <f t="shared" si="6"/>
        <v>4.5776480935331332</v>
      </c>
      <c r="BM73" s="23">
        <f t="shared" ca="1" si="7"/>
        <v>2.9780727586023454</v>
      </c>
      <c r="BN73" s="22">
        <f t="shared" si="8"/>
        <v>3.4521556042014105</v>
      </c>
      <c r="BO73" s="21"/>
      <c r="BP73" s="2"/>
      <c r="BR73" s="6"/>
      <c r="CL73" s="5"/>
      <c r="CP73" s="6"/>
      <c r="DF73" s="40" t="s">
        <v>68</v>
      </c>
      <c r="DH73" s="40" t="s">
        <v>69</v>
      </c>
      <c r="DJ73" s="5"/>
    </row>
    <row r="74" spans="1:131" x14ac:dyDescent="0.2">
      <c r="A74">
        <v>3.05</v>
      </c>
      <c r="B74">
        <v>2.1</v>
      </c>
      <c r="C74">
        <v>1.2585999999999999</v>
      </c>
      <c r="D74">
        <v>-0.26389000000000001</v>
      </c>
      <c r="E74">
        <v>3.6269999999999997E-2</v>
      </c>
      <c r="F74">
        <v>1.75823</v>
      </c>
      <c r="G74">
        <v>1.85528</v>
      </c>
      <c r="H74" s="21"/>
      <c r="I74" s="17">
        <f t="shared" si="0"/>
        <v>10.006561679790025</v>
      </c>
      <c r="J74" s="16">
        <f t="shared" si="1"/>
        <v>-11.306561679790025</v>
      </c>
      <c r="K74" s="10">
        <v>110</v>
      </c>
      <c r="L74" s="16">
        <v>1046.5879265091858</v>
      </c>
      <c r="M74" s="16">
        <v>432.41469816272962</v>
      </c>
      <c r="N74" s="16">
        <v>4.3361767279090104</v>
      </c>
      <c r="O74" s="16">
        <v>3.700094161958555</v>
      </c>
      <c r="P74" s="16">
        <v>3.7547716902151946</v>
      </c>
      <c r="Q74" s="16">
        <v>0.15223955832933261</v>
      </c>
      <c r="R74" s="16">
        <v>4.0545623246831131</v>
      </c>
      <c r="S74" s="16">
        <v>3.7970505733777382</v>
      </c>
      <c r="T74" s="20" t="s">
        <v>33</v>
      </c>
      <c r="U74" s="10">
        <v>3</v>
      </c>
      <c r="V74" s="20" t="s">
        <v>33</v>
      </c>
      <c r="W74" s="10">
        <v>3</v>
      </c>
      <c r="X74" s="20" t="s">
        <v>33</v>
      </c>
      <c r="Y74" s="10">
        <v>3</v>
      </c>
      <c r="Z74" s="20" t="s">
        <v>33</v>
      </c>
      <c r="AA74" s="15">
        <v>3</v>
      </c>
      <c r="AB74" s="11">
        <v>97.81</v>
      </c>
      <c r="AC74" s="10">
        <v>1.8400000000000034</v>
      </c>
      <c r="AD74" s="19">
        <v>0.35</v>
      </c>
      <c r="AE74" s="12">
        <v>370.00941619585552</v>
      </c>
      <c r="AF74" s="10">
        <v>376.98950562667568</v>
      </c>
      <c r="AG74" s="10">
        <v>187.73858451075972</v>
      </c>
      <c r="AH74" s="10">
        <v>0</v>
      </c>
      <c r="AI74" s="10">
        <v>2.4663574509935686</v>
      </c>
      <c r="AJ74" s="10"/>
      <c r="AK74" s="10"/>
      <c r="AL74" s="10"/>
      <c r="AM74" s="10"/>
      <c r="AN74" s="10">
        <v>3.700094161958555</v>
      </c>
      <c r="AO74" s="10">
        <v>1.1034652884084222</v>
      </c>
      <c r="AP74" s="10">
        <v>1</v>
      </c>
      <c r="AQ74" s="10">
        <v>111.47500000000001</v>
      </c>
      <c r="AR74" s="10"/>
      <c r="AS74" s="10"/>
      <c r="AT74" s="10">
        <v>4.1549002516547144</v>
      </c>
      <c r="AU74" s="10">
        <v>1</v>
      </c>
      <c r="AV74" s="16"/>
      <c r="AW74" s="19">
        <v>56.548425844001351</v>
      </c>
      <c r="AX74" s="1" t="s">
        <v>120</v>
      </c>
      <c r="AY74" s="23">
        <v>11.306561679790001</v>
      </c>
      <c r="AZ74" s="18">
        <v>100</v>
      </c>
      <c r="BA74" s="18">
        <v>0</v>
      </c>
      <c r="BB74" s="18">
        <v>0</v>
      </c>
      <c r="BC74" s="18">
        <v>100</v>
      </c>
      <c r="BD74" s="18">
        <v>0</v>
      </c>
      <c r="BE74" s="18">
        <v>0</v>
      </c>
      <c r="BF74" s="24">
        <v>97.81</v>
      </c>
      <c r="BG74" s="24">
        <v>1.8400000000000034</v>
      </c>
      <c r="BH74" s="24">
        <v>0.35</v>
      </c>
      <c r="BI74" s="21"/>
      <c r="BJ74" s="25">
        <f t="shared" ca="1" si="4"/>
        <v>0.99488828895562065</v>
      </c>
      <c r="BK74" s="24">
        <f t="shared" ca="1" si="5"/>
        <v>14.825228936849824</v>
      </c>
      <c r="BL74" s="23">
        <f t="shared" si="6"/>
        <v>4.7111436683960379</v>
      </c>
      <c r="BM74" s="23">
        <f t="shared" ca="1" si="7"/>
        <v>2.9781406773835095</v>
      </c>
      <c r="BN74" s="22">
        <f t="shared" si="8"/>
        <v>3.4455766031182726</v>
      </c>
      <c r="BO74" s="21"/>
      <c r="BP74" s="2"/>
      <c r="BR74" s="6"/>
      <c r="CC74" s="39" t="s">
        <v>57</v>
      </c>
      <c r="CE74" s="38"/>
      <c r="CH74" s="38"/>
      <c r="CI74" s="36"/>
      <c r="CJ74" s="36"/>
      <c r="CK74" s="36" t="s">
        <v>64</v>
      </c>
      <c r="CL74" s="5"/>
      <c r="CP74" s="6"/>
      <c r="DA74" s="39"/>
      <c r="DC74" s="38"/>
      <c r="DE74" s="37"/>
      <c r="DF74" s="40" t="s">
        <v>75</v>
      </c>
      <c r="DG74" s="36"/>
      <c r="DH74" s="40" t="s">
        <v>70</v>
      </c>
      <c r="DJ74" s="5"/>
    </row>
    <row r="75" spans="1:131" x14ac:dyDescent="0.2">
      <c r="A75">
        <v>3.1</v>
      </c>
      <c r="B75">
        <v>2.1</v>
      </c>
      <c r="C75">
        <v>1.2615700000000001</v>
      </c>
      <c r="D75">
        <v>-0.26515</v>
      </c>
      <c r="E75">
        <v>3.5659999999999997E-2</v>
      </c>
      <c r="F75">
        <v>1.7606999999999999</v>
      </c>
      <c r="G75">
        <v>1.86155</v>
      </c>
      <c r="H75" s="21"/>
      <c r="I75" s="17">
        <f t="shared" si="0"/>
        <v>10.170603674540683</v>
      </c>
      <c r="J75" s="16">
        <f t="shared" si="1"/>
        <v>-11.470603674540683</v>
      </c>
      <c r="K75" s="10">
        <v>110</v>
      </c>
      <c r="L75" s="16">
        <v>1064.6325459317582</v>
      </c>
      <c r="M75" s="16">
        <v>440.22309711286096</v>
      </c>
      <c r="N75" s="16">
        <v>4.4072615923009621</v>
      </c>
      <c r="O75" s="16">
        <v>4.5111111111111359</v>
      </c>
      <c r="P75" s="16">
        <v>4.5630923344173668</v>
      </c>
      <c r="Q75" s="16">
        <v>0.1443456553048488</v>
      </c>
      <c r="R75" s="16">
        <v>3.1633297055182079</v>
      </c>
      <c r="S75" s="16">
        <v>3.6098071740438313</v>
      </c>
      <c r="T75" s="20" t="s">
        <v>33</v>
      </c>
      <c r="U75" s="10">
        <v>3</v>
      </c>
      <c r="V75" s="20" t="s">
        <v>33</v>
      </c>
      <c r="W75" s="10">
        <v>3</v>
      </c>
      <c r="X75" s="20" t="s">
        <v>143</v>
      </c>
      <c r="Y75" s="10">
        <v>4</v>
      </c>
      <c r="Z75" s="20" t="s">
        <v>123</v>
      </c>
      <c r="AA75" s="15">
        <v>4</v>
      </c>
      <c r="AB75" s="11">
        <v>79.717647895530575</v>
      </c>
      <c r="AC75" s="10">
        <v>18.380111767921875</v>
      </c>
      <c r="AD75" s="19">
        <v>1.9022403365475504</v>
      </c>
      <c r="AE75" s="12">
        <v>451.11111111111359</v>
      </c>
      <c r="AF75" s="10">
        <v>471.02460380207407</v>
      </c>
      <c r="AG75" s="10">
        <v>228.15461672086835</v>
      </c>
      <c r="AH75" s="10">
        <v>0</v>
      </c>
      <c r="AI75" s="10">
        <v>3.1612259647028567</v>
      </c>
      <c r="AJ75" s="10"/>
      <c r="AK75" s="10"/>
      <c r="AL75" s="10"/>
      <c r="AM75" s="10"/>
      <c r="AN75" s="10">
        <v>4.5111111111111359</v>
      </c>
      <c r="AO75" s="10">
        <v>1.2473281706865582</v>
      </c>
      <c r="AP75" s="10">
        <v>1</v>
      </c>
      <c r="AQ75" s="10">
        <v>111.47500000000001</v>
      </c>
      <c r="AR75" s="10"/>
      <c r="AS75" s="10"/>
      <c r="AT75" s="10">
        <v>5.1493638968220603</v>
      </c>
      <c r="AU75" s="10">
        <v>1</v>
      </c>
      <c r="AV75" s="16"/>
      <c r="AW75" s="19">
        <v>70.653690570311113</v>
      </c>
      <c r="AX75" s="1" t="s">
        <v>120</v>
      </c>
      <c r="AY75" s="23">
        <v>11.470603674540699</v>
      </c>
      <c r="AZ75" s="18">
        <v>100</v>
      </c>
      <c r="BA75" s="18">
        <v>0</v>
      </c>
      <c r="BB75" s="18">
        <v>0</v>
      </c>
      <c r="BC75" s="18">
        <v>0</v>
      </c>
      <c r="BD75" s="18">
        <v>100</v>
      </c>
      <c r="BE75" s="18">
        <v>0</v>
      </c>
      <c r="BF75" s="24">
        <v>79.717647895530575</v>
      </c>
      <c r="BG75" s="24">
        <v>18.380111767921875</v>
      </c>
      <c r="BH75" s="24">
        <v>1.9022403365475504</v>
      </c>
      <c r="BI75" s="21"/>
      <c r="BJ75" s="25">
        <f t="shared" ca="1" si="4"/>
        <v>0.94957193341879509</v>
      </c>
      <c r="BK75" s="24">
        <f t="shared" ca="1" si="5"/>
        <v>16.916887625182682</v>
      </c>
      <c r="BL75" s="23">
        <f t="shared" si="6"/>
        <v>3.5810884332003732</v>
      </c>
      <c r="BM75" s="23">
        <f t="shared" ca="1" si="7"/>
        <v>2.8587158870977807</v>
      </c>
      <c r="BN75" s="22">
        <f t="shared" si="8"/>
        <v>3.3169349296056443</v>
      </c>
      <c r="BO75" s="21"/>
      <c r="BP75" s="2"/>
      <c r="BR75" s="6"/>
      <c r="CC75" s="39" t="s">
        <v>58</v>
      </c>
      <c r="CE75" s="38"/>
      <c r="CH75" s="38"/>
      <c r="CI75" s="36"/>
      <c r="CJ75" s="36"/>
      <c r="CK75" s="36"/>
      <c r="CL75" s="5"/>
      <c r="CP75" s="6"/>
      <c r="DA75" s="39"/>
      <c r="DC75" s="38"/>
      <c r="DE75" s="37"/>
      <c r="DF75" s="35" t="s">
        <v>76</v>
      </c>
      <c r="DG75" s="36"/>
      <c r="DH75" s="35" t="s">
        <v>77</v>
      </c>
      <c r="DJ75" s="5"/>
      <c r="DV75" s="27">
        <v>20</v>
      </c>
      <c r="DW75" s="27">
        <v>1.31</v>
      </c>
      <c r="DX75" s="27">
        <v>2.0499999999999998</v>
      </c>
      <c r="DY75" s="27">
        <v>2.6</v>
      </c>
      <c r="DZ75" s="27">
        <v>2.95</v>
      </c>
      <c r="EA75" s="27">
        <v>3.6</v>
      </c>
    </row>
    <row r="76" spans="1:131" ht="13.5" thickBot="1" x14ac:dyDescent="0.25">
      <c r="A76">
        <v>3.15</v>
      </c>
      <c r="B76">
        <v>2.1</v>
      </c>
      <c r="C76">
        <v>1.26468</v>
      </c>
      <c r="D76">
        <v>-0.26812999999999998</v>
      </c>
      <c r="E76">
        <v>3.6650000000000002E-2</v>
      </c>
      <c r="F76">
        <v>1.7601</v>
      </c>
      <c r="G76">
        <v>1.8550800000000001</v>
      </c>
      <c r="H76" s="21"/>
      <c r="I76" s="17">
        <f t="shared" si="0"/>
        <v>10.334645669291337</v>
      </c>
      <c r="J76" s="16">
        <f t="shared" si="1"/>
        <v>-11.634645669291338</v>
      </c>
      <c r="K76" s="10">
        <v>110</v>
      </c>
      <c r="L76" s="16">
        <v>1082.6771653543301</v>
      </c>
      <c r="M76" s="16">
        <v>448.03149606299212</v>
      </c>
      <c r="N76" s="16">
        <v>4.478346456692913</v>
      </c>
      <c r="O76" s="16">
        <v>5.3603578154425708</v>
      </c>
      <c r="P76" s="16">
        <v>5.4167150090781533</v>
      </c>
      <c r="Q76" s="16">
        <v>0.12567594815170441</v>
      </c>
      <c r="R76" s="16">
        <v>2.320150643721842</v>
      </c>
      <c r="S76" s="16">
        <v>3.9136940024709936</v>
      </c>
      <c r="T76" s="20" t="s">
        <v>122</v>
      </c>
      <c r="U76" s="10">
        <v>4</v>
      </c>
      <c r="V76" s="20" t="s">
        <v>33</v>
      </c>
      <c r="W76" s="10">
        <v>3</v>
      </c>
      <c r="X76" s="20" t="s">
        <v>143</v>
      </c>
      <c r="Y76" s="10">
        <v>4</v>
      </c>
      <c r="Z76" s="20" t="s">
        <v>123</v>
      </c>
      <c r="AA76" s="15">
        <v>4</v>
      </c>
      <c r="AB76" s="11">
        <v>56.813713356849931</v>
      </c>
      <c r="AC76" s="10">
        <v>39.66313300229676</v>
      </c>
      <c r="AD76" s="19">
        <v>3.5231536408533066</v>
      </c>
      <c r="AE76" s="12">
        <v>536.03578154425702</v>
      </c>
      <c r="AF76" s="10">
        <v>570.3893526196623</v>
      </c>
      <c r="AG76" s="10">
        <v>281.25362568086149</v>
      </c>
      <c r="AH76" s="10">
        <v>0</v>
      </c>
      <c r="AI76" s="10">
        <v>4.3100649636950381</v>
      </c>
      <c r="AJ76" s="10"/>
      <c r="AK76" s="10"/>
      <c r="AL76" s="10"/>
      <c r="AM76" s="10"/>
      <c r="AN76" s="10">
        <v>3.5735718769617137</v>
      </c>
      <c r="AO76" s="10">
        <v>1.380595868485379</v>
      </c>
      <c r="AP76" s="10">
        <v>2.2500290054468919</v>
      </c>
      <c r="AQ76" s="10">
        <v>114.66</v>
      </c>
      <c r="AR76" s="10"/>
      <c r="AS76" s="10"/>
      <c r="AT76" s="10">
        <v>6.1777613677904517</v>
      </c>
      <c r="AU76" s="10">
        <v>1</v>
      </c>
      <c r="AV76" s="16"/>
      <c r="AW76" s="19">
        <v>85.558402892949346</v>
      </c>
      <c r="AX76" s="1" t="s">
        <v>120</v>
      </c>
      <c r="AY76" s="23">
        <v>11.634645669291301</v>
      </c>
      <c r="AZ76" s="18">
        <v>100</v>
      </c>
      <c r="BA76" s="18">
        <v>0</v>
      </c>
      <c r="BB76" s="18">
        <v>0</v>
      </c>
      <c r="BC76" s="18">
        <v>0</v>
      </c>
      <c r="BD76" s="18">
        <v>100</v>
      </c>
      <c r="BE76" s="18">
        <v>0</v>
      </c>
      <c r="BF76" s="24">
        <v>56.813713356849931</v>
      </c>
      <c r="BG76" s="24">
        <v>39.66313300229676</v>
      </c>
      <c r="BH76" s="24">
        <v>3.5231536408533066</v>
      </c>
      <c r="BI76" s="21"/>
      <c r="BJ76" s="25">
        <f t="shared" ca="1" si="4"/>
        <v>0.9033105085341453</v>
      </c>
      <c r="BK76" s="24">
        <f t="shared" ca="1" si="5"/>
        <v>18.726713033337475</v>
      </c>
      <c r="BL76" s="23">
        <f t="shared" si="6"/>
        <v>2.5777691230393591</v>
      </c>
      <c r="BM76" s="23">
        <f t="shared" ca="1" si="7"/>
        <v>2.7368105998361334</v>
      </c>
      <c r="BN76" s="22">
        <f t="shared" si="8"/>
        <v>3.1843570409612618</v>
      </c>
      <c r="BO76" s="21"/>
      <c r="BP76" s="2"/>
      <c r="BR76" s="34"/>
      <c r="BS76" s="29"/>
      <c r="BT76" s="29"/>
      <c r="BU76" s="29"/>
      <c r="BV76" s="29"/>
      <c r="BW76" s="29"/>
      <c r="BX76" s="29"/>
      <c r="BY76" s="29"/>
      <c r="BZ76" s="29"/>
      <c r="CA76" s="29"/>
      <c r="CB76" s="29"/>
      <c r="CC76" s="29"/>
      <c r="CD76" s="29"/>
      <c r="CE76" s="29"/>
      <c r="CF76" s="33" t="s">
        <v>52</v>
      </c>
      <c r="CG76" s="31">
        <f>O6</f>
        <v>20</v>
      </c>
      <c r="CH76" s="33" t="s">
        <v>51</v>
      </c>
      <c r="CI76" s="31">
        <f>O5</f>
        <v>17</v>
      </c>
      <c r="CJ76" s="29"/>
      <c r="CK76" s="29"/>
      <c r="CL76" s="28"/>
      <c r="CP76" s="34"/>
      <c r="CQ76" s="29"/>
      <c r="CR76" s="29"/>
      <c r="CS76" s="29"/>
      <c r="CT76" s="29"/>
      <c r="CU76" s="29"/>
      <c r="CV76" s="29"/>
      <c r="CW76" s="29"/>
      <c r="CX76" s="29"/>
      <c r="CY76" s="29"/>
      <c r="CZ76" s="29"/>
      <c r="DA76" s="29"/>
      <c r="DB76" s="29"/>
      <c r="DC76" s="29"/>
      <c r="DD76" s="33"/>
      <c r="DE76" s="32"/>
      <c r="DF76" s="29"/>
      <c r="DG76" s="31"/>
      <c r="DH76" s="30"/>
      <c r="DI76" s="29"/>
      <c r="DJ76" s="28"/>
      <c r="DV76" s="27">
        <v>-200</v>
      </c>
      <c r="DW76" s="27">
        <v>1.31</v>
      </c>
      <c r="DX76" s="27">
        <v>2.0499999999999998</v>
      </c>
      <c r="DY76" s="27">
        <v>2.6</v>
      </c>
      <c r="DZ76" s="27">
        <v>2.95</v>
      </c>
      <c r="EA76" s="27">
        <v>3.6</v>
      </c>
    </row>
    <row r="77" spans="1:131" ht="13.5" thickTop="1" x14ac:dyDescent="0.2">
      <c r="A77">
        <v>3.2</v>
      </c>
      <c r="B77">
        <v>2.1</v>
      </c>
      <c r="C77">
        <v>1.26258</v>
      </c>
      <c r="D77">
        <v>-0.26977000000000001</v>
      </c>
      <c r="E77">
        <v>3.7679999999999998E-2</v>
      </c>
      <c r="F77">
        <v>1.7563800000000001</v>
      </c>
      <c r="G77">
        <v>1.85293</v>
      </c>
      <c r="H77" s="21"/>
      <c r="I77" s="17">
        <f t="shared" ref="I77:I140" si="9">IF(A77="(m)",0,A77/0.3048)</f>
        <v>10.498687664041995</v>
      </c>
      <c r="J77" s="16">
        <f t="shared" ref="J77:J140" si="10">$J$7-I77</f>
        <v>-11.798687664041996</v>
      </c>
      <c r="K77" s="10">
        <v>110</v>
      </c>
      <c r="L77" s="16">
        <v>1100.7217847769025</v>
      </c>
      <c r="M77" s="16">
        <v>455.83989501312345</v>
      </c>
      <c r="N77" s="16">
        <v>4.5494313210848638</v>
      </c>
      <c r="O77" s="16">
        <v>4.7869114877589576</v>
      </c>
      <c r="P77" s="16">
        <v>4.8478214586058845</v>
      </c>
      <c r="Q77" s="16">
        <v>0.11540134421507436</v>
      </c>
      <c r="R77" s="16">
        <v>2.3804784314037213</v>
      </c>
      <c r="S77" s="16">
        <v>4.2298590865921772</v>
      </c>
      <c r="T77" s="20" t="s">
        <v>33</v>
      </c>
      <c r="U77" s="10">
        <v>3</v>
      </c>
      <c r="V77" s="20" t="s">
        <v>33</v>
      </c>
      <c r="W77" s="10">
        <v>3</v>
      </c>
      <c r="X77" s="20" t="s">
        <v>143</v>
      </c>
      <c r="Y77" s="10">
        <v>4</v>
      </c>
      <c r="Z77" s="20" t="s">
        <v>123</v>
      </c>
      <c r="AA77" s="15">
        <v>4</v>
      </c>
      <c r="AB77" s="11">
        <v>61.214609654867608</v>
      </c>
      <c r="AC77" s="10">
        <v>35.687899757545594</v>
      </c>
      <c r="AD77" s="19">
        <v>3.0974905875867917</v>
      </c>
      <c r="AE77" s="12">
        <v>478.69114877589573</v>
      </c>
      <c r="AF77" s="10">
        <v>502.39925142159711</v>
      </c>
      <c r="AG77" s="10">
        <v>242.39107293029423</v>
      </c>
      <c r="AH77" s="10">
        <v>0</v>
      </c>
      <c r="AI77" s="10">
        <v>4.2008362134594925</v>
      </c>
      <c r="AJ77" s="10"/>
      <c r="AK77" s="10"/>
      <c r="AL77" s="10"/>
      <c r="AM77" s="10"/>
      <c r="AN77" s="10">
        <v>4.7869114877589576</v>
      </c>
      <c r="AO77" s="10">
        <v>1.2701896631172733</v>
      </c>
      <c r="AP77" s="10">
        <v>1</v>
      </c>
      <c r="AQ77" s="10">
        <v>111.47500000000001</v>
      </c>
      <c r="AR77" s="10"/>
      <c r="AS77" s="10"/>
      <c r="AT77" s="10">
        <v>5.3075122272949109</v>
      </c>
      <c r="AU77" s="10">
        <v>1</v>
      </c>
      <c r="AV77" s="16"/>
      <c r="AW77" s="19">
        <v>75.359887713239573</v>
      </c>
      <c r="AX77" s="1" t="s">
        <v>120</v>
      </c>
      <c r="AY77" s="23">
        <v>11.798687664041999</v>
      </c>
      <c r="AZ77" s="18">
        <v>100</v>
      </c>
      <c r="BA77" s="18">
        <v>0</v>
      </c>
      <c r="BB77" s="18">
        <v>0</v>
      </c>
      <c r="BC77" s="18">
        <v>0</v>
      </c>
      <c r="BD77" s="18">
        <v>100</v>
      </c>
      <c r="BE77" s="18">
        <v>0</v>
      </c>
      <c r="BF77" s="24">
        <v>61.214609654867608</v>
      </c>
      <c r="BG77" s="24">
        <v>35.687899757545594</v>
      </c>
      <c r="BH77" s="24">
        <v>3.0974905875867917</v>
      </c>
      <c r="BI77" s="21"/>
      <c r="BJ77" s="25">
        <f t="shared" ca="1" si="4"/>
        <v>0.92246720893480749</v>
      </c>
      <c r="BK77" s="24">
        <f t="shared" ca="1" si="5"/>
        <v>16.736883830970633</v>
      </c>
      <c r="BL77" s="23">
        <f t="shared" si="6"/>
        <v>2.6853380603943289</v>
      </c>
      <c r="BM77" s="23">
        <f t="shared" ca="1" si="7"/>
        <v>2.7866064288089007</v>
      </c>
      <c r="BN77" s="22">
        <f t="shared" si="8"/>
        <v>3.2317307692102077</v>
      </c>
      <c r="BO77" s="21"/>
      <c r="BP77" s="2"/>
    </row>
    <row r="78" spans="1:131" x14ac:dyDescent="0.2">
      <c r="A78">
        <v>3.25</v>
      </c>
      <c r="B78">
        <v>2.1</v>
      </c>
      <c r="C78">
        <v>1.26111</v>
      </c>
      <c r="D78">
        <v>-0.27005000000000001</v>
      </c>
      <c r="E78">
        <v>3.8089999999999999E-2</v>
      </c>
      <c r="F78">
        <v>1.75545</v>
      </c>
      <c r="G78">
        <v>1.8507</v>
      </c>
      <c r="H78" s="21"/>
      <c r="I78" s="17">
        <f t="shared" si="9"/>
        <v>10.662729658792651</v>
      </c>
      <c r="J78" s="16">
        <f t="shared" si="10"/>
        <v>-11.962729658792652</v>
      </c>
      <c r="K78" s="10">
        <v>110</v>
      </c>
      <c r="L78" s="16">
        <v>1118.7664041994747</v>
      </c>
      <c r="M78" s="16">
        <v>463.64829396325467</v>
      </c>
      <c r="N78" s="16">
        <v>4.6205161854768155</v>
      </c>
      <c r="O78" s="16">
        <v>4.3854990583804039</v>
      </c>
      <c r="P78" s="16">
        <v>4.4482212997677699</v>
      </c>
      <c r="Q78" s="16">
        <v>0.1136471435429668</v>
      </c>
      <c r="R78" s="16">
        <v>2.5548896038265907</v>
      </c>
      <c r="S78" s="16">
        <v>4.3557112074559514</v>
      </c>
      <c r="T78" s="20" t="s">
        <v>33</v>
      </c>
      <c r="U78" s="10">
        <v>3</v>
      </c>
      <c r="V78" s="20" t="s">
        <v>33</v>
      </c>
      <c r="W78" s="10">
        <v>3</v>
      </c>
      <c r="X78" s="20" t="s">
        <v>143</v>
      </c>
      <c r="Y78" s="10">
        <v>4</v>
      </c>
      <c r="Z78" s="20" t="s">
        <v>123</v>
      </c>
      <c r="AA78" s="15">
        <v>4</v>
      </c>
      <c r="AB78" s="11">
        <v>67.359333591310872</v>
      </c>
      <c r="AC78" s="10">
        <v>29.989271100434195</v>
      </c>
      <c r="AD78" s="19">
        <v>2.6513953082549304</v>
      </c>
      <c r="AE78" s="12">
        <v>438.54990583804039</v>
      </c>
      <c r="AF78" s="10">
        <v>454.32601982754983</v>
      </c>
      <c r="AG78" s="10">
        <v>222.41106498838849</v>
      </c>
      <c r="AH78" s="10">
        <v>0</v>
      </c>
      <c r="AI78" s="10">
        <v>3.9140634432980907</v>
      </c>
      <c r="AJ78" s="10"/>
      <c r="AK78" s="10"/>
      <c r="AL78" s="10"/>
      <c r="AM78" s="10"/>
      <c r="AN78" s="10">
        <v>4.3854990583804039</v>
      </c>
      <c r="AO78" s="10">
        <v>1.2004876989137319</v>
      </c>
      <c r="AP78" s="10">
        <v>1</v>
      </c>
      <c r="AQ78" s="10">
        <v>111.47500000000001</v>
      </c>
      <c r="AR78" s="10"/>
      <c r="AS78" s="10"/>
      <c r="AT78" s="10">
        <v>4.6892569247753526</v>
      </c>
      <c r="AU78" s="10">
        <v>1</v>
      </c>
      <c r="AV78" s="16"/>
      <c r="AW78" s="19">
        <v>68.148902974132483</v>
      </c>
      <c r="AX78" s="1" t="s">
        <v>120</v>
      </c>
      <c r="AY78" s="23">
        <v>11.9627296587927</v>
      </c>
      <c r="AZ78" s="18">
        <v>100</v>
      </c>
      <c r="BA78" s="18">
        <v>0</v>
      </c>
      <c r="BB78" s="18">
        <v>0</v>
      </c>
      <c r="BC78" s="18">
        <v>0</v>
      </c>
      <c r="BD78" s="18">
        <v>100</v>
      </c>
      <c r="BE78" s="18">
        <v>0</v>
      </c>
      <c r="BF78" s="24">
        <v>67.359333591310872</v>
      </c>
      <c r="BG78" s="24">
        <v>29.989271100434195</v>
      </c>
      <c r="BH78" s="24">
        <v>2.6513953082549304</v>
      </c>
      <c r="BI78" s="21"/>
      <c r="BJ78" s="25">
        <f t="shared" ca="1" si="4"/>
        <v>0.94232885007773803</v>
      </c>
      <c r="BK78" s="24">
        <f t="shared" ca="1" si="5"/>
        <v>15.367023112019927</v>
      </c>
      <c r="BL78" s="23">
        <f t="shared" si="6"/>
        <v>2.9223932878850385</v>
      </c>
      <c r="BM78" s="23">
        <f t="shared" ca="1" si="7"/>
        <v>2.8382524959503521</v>
      </c>
      <c r="BN78" s="22">
        <f t="shared" si="8"/>
        <v>3.2793946716058278</v>
      </c>
      <c r="BO78" s="21"/>
      <c r="BP78" s="2"/>
    </row>
    <row r="79" spans="1:131" x14ac:dyDescent="0.2">
      <c r="A79">
        <v>3.3</v>
      </c>
      <c r="B79">
        <v>2.1</v>
      </c>
      <c r="C79">
        <v>1.26196</v>
      </c>
      <c r="D79">
        <v>-0.26913999999999999</v>
      </c>
      <c r="E79">
        <v>3.8989999999999997E-2</v>
      </c>
      <c r="F79">
        <v>1.7602500000000001</v>
      </c>
      <c r="G79">
        <v>1.8537999999999999</v>
      </c>
      <c r="H79" s="21"/>
      <c r="I79" s="17">
        <f t="shared" si="9"/>
        <v>10.826771653543306</v>
      </c>
      <c r="J79" s="16">
        <f t="shared" si="10"/>
        <v>-12.126771653543306</v>
      </c>
      <c r="K79" s="10">
        <v>110</v>
      </c>
      <c r="L79" s="16">
        <v>1136.8110236220466</v>
      </c>
      <c r="M79" s="16">
        <v>471.45669291338584</v>
      </c>
      <c r="N79" s="16">
        <v>4.6916010498687655</v>
      </c>
      <c r="O79" s="16">
        <v>4.6176082862523486</v>
      </c>
      <c r="P79" s="16">
        <v>4.6843086824845788</v>
      </c>
      <c r="Q79" s="16">
        <v>0.11934829572731644</v>
      </c>
      <c r="R79" s="16">
        <v>2.5478315759501475</v>
      </c>
      <c r="S79" s="16">
        <v>4.6319719605715495</v>
      </c>
      <c r="T79" s="20" t="s">
        <v>33</v>
      </c>
      <c r="U79" s="10">
        <v>3</v>
      </c>
      <c r="V79" s="20" t="s">
        <v>33</v>
      </c>
      <c r="W79" s="10">
        <v>3</v>
      </c>
      <c r="X79" s="20" t="s">
        <v>143</v>
      </c>
      <c r="Y79" s="10">
        <v>4</v>
      </c>
      <c r="Z79" s="20" t="s">
        <v>123</v>
      </c>
      <c r="AA79" s="15">
        <v>4</v>
      </c>
      <c r="AB79" s="11">
        <v>65.909361429834888</v>
      </c>
      <c r="AC79" s="10">
        <v>31.345093299172404</v>
      </c>
      <c r="AD79" s="19">
        <v>2.7455452709927095</v>
      </c>
      <c r="AE79" s="12">
        <v>461.76082862523492</v>
      </c>
      <c r="AF79" s="10">
        <v>481.03955782819963</v>
      </c>
      <c r="AG79" s="10">
        <v>234.21543412422895</v>
      </c>
      <c r="AH79" s="10">
        <v>0</v>
      </c>
      <c r="AI79" s="10">
        <v>3.9249062200160387</v>
      </c>
      <c r="AJ79" s="10"/>
      <c r="AK79" s="10"/>
      <c r="AL79" s="10"/>
      <c r="AM79" s="10"/>
      <c r="AN79" s="10">
        <v>4.6176082862523486</v>
      </c>
      <c r="AO79" s="10">
        <v>1.2548501881014069</v>
      </c>
      <c r="AP79" s="10">
        <v>1</v>
      </c>
      <c r="AQ79" s="10">
        <v>111.47500000000001</v>
      </c>
      <c r="AR79" s="10"/>
      <c r="AS79" s="10"/>
      <c r="AT79" s="10">
        <v>4.8907064712819928</v>
      </c>
      <c r="AU79" s="10">
        <v>1</v>
      </c>
      <c r="AV79" s="16"/>
      <c r="AW79" s="19">
        <v>72.155933674229942</v>
      </c>
      <c r="AX79" s="1" t="s">
        <v>120</v>
      </c>
      <c r="AY79" s="23">
        <v>12.126771653543299</v>
      </c>
      <c r="AZ79" s="18">
        <v>100</v>
      </c>
      <c r="BA79" s="18">
        <v>0</v>
      </c>
      <c r="BB79" s="18">
        <v>0</v>
      </c>
      <c r="BC79" s="18">
        <v>0</v>
      </c>
      <c r="BD79" s="18">
        <v>100</v>
      </c>
      <c r="BE79" s="18">
        <v>0</v>
      </c>
      <c r="BF79" s="24">
        <v>65.909361429834888</v>
      </c>
      <c r="BG79" s="24">
        <v>31.345093299172404</v>
      </c>
      <c r="BH79" s="24">
        <v>2.7455452709927095</v>
      </c>
      <c r="BI79" s="21"/>
      <c r="BJ79" s="25">
        <f t="shared" ref="BJ79:BJ142" ca="1" si="11">IF((0.381*BM79)+(0.05*(M79/2116.217)-0.15)&lt;1,(0.381*BM79)+(0.05*(M79/2116.217)-0.15),1)</f>
        <v>0.93729688733165206</v>
      </c>
      <c r="BK79" s="24">
        <f t="shared" ref="BK79:BK142" ca="1" si="12">((P79-(L79/2000))/1.06)*(1.06/(M79/2000))^BJ79</f>
        <v>15.889668977113439</v>
      </c>
      <c r="BL79" s="23">
        <f t="shared" ref="BL79:BL142" si="13">(Q79/(P79-(L79/2000)))*100</f>
        <v>2.8996866733331199</v>
      </c>
      <c r="BM79" s="23">
        <f t="shared" ref="BM79:BM142" ca="1" si="14">SQRT(((3.47-LOG(BK79))^2)+((LOG(BL79)+1.22)^2))</f>
        <v>2.8245610200760121</v>
      </c>
      <c r="BN79" s="22">
        <f t="shared" ref="BN79:BN142" si="15">SQRT(((3.47-LOG(P79/1.06))^2)+((LOG(R79)+1.22)^2))</f>
        <v>3.2593154712329446</v>
      </c>
      <c r="BO79" s="21"/>
      <c r="BP79" s="2"/>
    </row>
    <row r="80" spans="1:131" x14ac:dyDescent="0.2">
      <c r="A80">
        <v>3.35</v>
      </c>
      <c r="B80">
        <v>2.1</v>
      </c>
      <c r="C80">
        <v>1.26257</v>
      </c>
      <c r="D80">
        <v>-0.26419999999999999</v>
      </c>
      <c r="E80">
        <v>4.0050000000000002E-2</v>
      </c>
      <c r="F80">
        <v>1.76098</v>
      </c>
      <c r="G80">
        <v>1.8553999999999999</v>
      </c>
      <c r="H80" s="21"/>
      <c r="I80" s="17">
        <f t="shared" si="9"/>
        <v>10.990813648293964</v>
      </c>
      <c r="J80" s="16">
        <f t="shared" si="10"/>
        <v>-12.290813648293964</v>
      </c>
      <c r="K80" s="10">
        <v>110</v>
      </c>
      <c r="L80" s="16">
        <v>1154.855643044619</v>
      </c>
      <c r="M80" s="16">
        <v>479.26509186351717</v>
      </c>
      <c r="N80" s="16">
        <v>4.7626859142607181</v>
      </c>
      <c r="O80" s="16">
        <v>4.7841807909604466</v>
      </c>
      <c r="P80" s="16">
        <v>4.8555665695655179</v>
      </c>
      <c r="Q80" s="16">
        <v>0.1502974075852137</v>
      </c>
      <c r="R80" s="16">
        <v>3.0953629289581031</v>
      </c>
      <c r="S80" s="16">
        <v>4.9573457364632576</v>
      </c>
      <c r="T80" s="20" t="s">
        <v>33</v>
      </c>
      <c r="U80" s="10">
        <v>3</v>
      </c>
      <c r="V80" s="20" t="s">
        <v>33</v>
      </c>
      <c r="W80" s="10">
        <v>3</v>
      </c>
      <c r="X80" s="20" t="s">
        <v>143</v>
      </c>
      <c r="Y80" s="10">
        <v>4</v>
      </c>
      <c r="Z80" s="20" t="s">
        <v>123</v>
      </c>
      <c r="AA80" s="15">
        <v>4</v>
      </c>
      <c r="AB80" s="11">
        <v>77.075325957886122</v>
      </c>
      <c r="AC80" s="10">
        <v>20.850015706319837</v>
      </c>
      <c r="AD80" s="19">
        <v>2.0746583357940431</v>
      </c>
      <c r="AE80" s="12">
        <v>478.41807909604466</v>
      </c>
      <c r="AF80" s="10">
        <v>500.12609634227641</v>
      </c>
      <c r="AG80" s="10">
        <v>242.77832847827591</v>
      </c>
      <c r="AH80" s="10">
        <v>4.004430628166527</v>
      </c>
      <c r="AI80" s="10">
        <v>3.230638936212237</v>
      </c>
      <c r="AJ80" s="10"/>
      <c r="AK80" s="10"/>
      <c r="AL80" s="10"/>
      <c r="AM80" s="10"/>
      <c r="AN80" s="10">
        <v>4.7841807909604466</v>
      </c>
      <c r="AO80" s="10">
        <v>1.3295590641519874</v>
      </c>
      <c r="AP80" s="10">
        <v>1</v>
      </c>
      <c r="AQ80" s="10">
        <v>111.47500000000001</v>
      </c>
      <c r="AR80" s="10"/>
      <c r="AS80" s="10"/>
      <c r="AT80" s="10">
        <v>5.0056411102361036</v>
      </c>
      <c r="AU80" s="10">
        <v>1</v>
      </c>
      <c r="AV80" s="16"/>
      <c r="AW80" s="19">
        <v>75.018914451341459</v>
      </c>
      <c r="AX80" s="1" t="s">
        <v>120</v>
      </c>
      <c r="AY80" s="23">
        <v>12.290813648294</v>
      </c>
      <c r="AZ80" s="18">
        <v>100</v>
      </c>
      <c r="BA80" s="18">
        <v>0</v>
      </c>
      <c r="BB80" s="18">
        <v>0</v>
      </c>
      <c r="BC80" s="18">
        <v>0</v>
      </c>
      <c r="BD80" s="18">
        <v>100</v>
      </c>
      <c r="BE80" s="18">
        <v>0</v>
      </c>
      <c r="BF80" s="24">
        <v>77.075325957886122</v>
      </c>
      <c r="BG80" s="24">
        <v>20.850015706319837</v>
      </c>
      <c r="BH80" s="24">
        <v>2.0746583357940431</v>
      </c>
      <c r="BI80" s="21"/>
      <c r="BJ80" s="25">
        <f t="shared" ca="1" si="11"/>
        <v>0.95100212555028929</v>
      </c>
      <c r="BK80" s="24">
        <f t="shared" ca="1" si="12"/>
        <v>16.598475168329511</v>
      </c>
      <c r="BL80" s="23">
        <f t="shared" si="13"/>
        <v>3.5131494427093726</v>
      </c>
      <c r="BM80" s="23">
        <f t="shared" ca="1" si="14"/>
        <v>2.8600485493584258</v>
      </c>
      <c r="BN80" s="22">
        <f t="shared" si="15"/>
        <v>3.2889794201147384</v>
      </c>
      <c r="BO80" s="21"/>
      <c r="BP80" s="2"/>
    </row>
    <row r="81" spans="1:68" x14ac:dyDescent="0.2">
      <c r="A81">
        <v>3.4</v>
      </c>
      <c r="B81">
        <v>2.1</v>
      </c>
      <c r="C81">
        <v>1.26294</v>
      </c>
      <c r="D81">
        <v>-0.26204</v>
      </c>
      <c r="E81">
        <v>4.095E-2</v>
      </c>
      <c r="F81">
        <v>1.75773</v>
      </c>
      <c r="G81">
        <v>1.8556999999999999</v>
      </c>
      <c r="H81" s="21"/>
      <c r="I81" s="17">
        <f t="shared" si="9"/>
        <v>11.154855643044618</v>
      </c>
      <c r="J81" s="16">
        <f t="shared" si="10"/>
        <v>-12.454855643044619</v>
      </c>
      <c r="K81" s="10">
        <v>110</v>
      </c>
      <c r="L81" s="16">
        <v>1172.9002624671909</v>
      </c>
      <c r="M81" s="16">
        <v>487.07349081364833</v>
      </c>
      <c r="N81" s="16">
        <v>4.8337707786526671</v>
      </c>
      <c r="O81" s="16">
        <v>4.8852165725046977</v>
      </c>
      <c r="P81" s="16">
        <v>4.9605805059546331</v>
      </c>
      <c r="Q81" s="16">
        <v>0.16382981277004324</v>
      </c>
      <c r="R81" s="16">
        <v>3.3026338867675573</v>
      </c>
      <c r="S81" s="16">
        <v>5.2336064895788565</v>
      </c>
      <c r="T81" s="20" t="s">
        <v>33</v>
      </c>
      <c r="U81" s="10">
        <v>3</v>
      </c>
      <c r="V81" s="20" t="s">
        <v>33</v>
      </c>
      <c r="W81" s="10">
        <v>3</v>
      </c>
      <c r="X81" s="20" t="s">
        <v>143</v>
      </c>
      <c r="Y81" s="10">
        <v>4</v>
      </c>
      <c r="Z81" s="20" t="s">
        <v>123</v>
      </c>
      <c r="AA81" s="15">
        <v>4</v>
      </c>
      <c r="AB81" s="11">
        <v>81.138178751532124</v>
      </c>
      <c r="AC81" s="10">
        <v>17.06042351295244</v>
      </c>
      <c r="AD81" s="19">
        <v>1.8013977355154331</v>
      </c>
      <c r="AE81" s="12">
        <v>488.52165725046979</v>
      </c>
      <c r="AF81" s="10">
        <v>511.41922889260923</v>
      </c>
      <c r="AG81" s="10">
        <v>248.02902529773166</v>
      </c>
      <c r="AH81" s="10">
        <v>8.2251917676244677</v>
      </c>
      <c r="AI81" s="10">
        <v>3.0278863303820422</v>
      </c>
      <c r="AJ81" s="10"/>
      <c r="AK81" s="10"/>
      <c r="AL81" s="10"/>
      <c r="AM81" s="10"/>
      <c r="AN81" s="10">
        <v>4.8852165725046977</v>
      </c>
      <c r="AO81" s="10">
        <v>1.3690770360208968</v>
      </c>
      <c r="AP81" s="10">
        <v>1</v>
      </c>
      <c r="AQ81" s="10">
        <v>111.47500000000001</v>
      </c>
      <c r="AR81" s="10"/>
      <c r="AS81" s="10"/>
      <c r="AT81" s="10">
        <v>5.03631603795285</v>
      </c>
      <c r="AU81" s="10">
        <v>1</v>
      </c>
      <c r="AV81" s="16"/>
      <c r="AW81" s="19">
        <v>76.712884333891381</v>
      </c>
      <c r="AX81" s="1" t="s">
        <v>120</v>
      </c>
      <c r="AY81" s="23">
        <v>12.454855643044599</v>
      </c>
      <c r="AZ81" s="18">
        <v>100</v>
      </c>
      <c r="BA81" s="18">
        <v>0</v>
      </c>
      <c r="BB81" s="18">
        <v>0</v>
      </c>
      <c r="BC81" s="18">
        <v>0</v>
      </c>
      <c r="BD81" s="18">
        <v>100</v>
      </c>
      <c r="BE81" s="18">
        <v>0</v>
      </c>
      <c r="BF81" s="24">
        <v>81.138178751532124</v>
      </c>
      <c r="BG81" s="24">
        <v>17.06042351295244</v>
      </c>
      <c r="BH81" s="24">
        <v>1.8013977355154331</v>
      </c>
      <c r="BI81" s="21"/>
      <c r="BJ81" s="25">
        <f t="shared" ca="1" si="11"/>
        <v>0.95593765146162291</v>
      </c>
      <c r="BK81" s="24">
        <f t="shared" ca="1" si="12"/>
        <v>16.833823942682031</v>
      </c>
      <c r="BL81" s="23">
        <f t="shared" si="13"/>
        <v>3.745425918643122</v>
      </c>
      <c r="BM81" s="23">
        <f t="shared" ca="1" si="14"/>
        <v>2.8725184610363681</v>
      </c>
      <c r="BN81" s="22">
        <f t="shared" si="15"/>
        <v>3.2958104448776102</v>
      </c>
      <c r="BO81" s="21"/>
      <c r="BP81" s="2"/>
    </row>
    <row r="82" spans="1:68" x14ac:dyDescent="0.2">
      <c r="A82">
        <v>3.45</v>
      </c>
      <c r="B82">
        <v>2.1</v>
      </c>
      <c r="C82">
        <v>1.28827</v>
      </c>
      <c r="D82">
        <v>-0.26186999999999999</v>
      </c>
      <c r="E82">
        <v>4.1939999999999998E-2</v>
      </c>
      <c r="F82">
        <v>1.7595000000000001</v>
      </c>
      <c r="G82">
        <v>1.8606799999999999</v>
      </c>
      <c r="H82" s="21"/>
      <c r="I82" s="17">
        <f t="shared" si="9"/>
        <v>11.318897637795276</v>
      </c>
      <c r="J82" s="16">
        <f t="shared" si="10"/>
        <v>-12.618897637795277</v>
      </c>
      <c r="K82" s="10">
        <v>110</v>
      </c>
      <c r="L82" s="16">
        <v>1190.9448818897633</v>
      </c>
      <c r="M82" s="16">
        <v>494.88188976377967</v>
      </c>
      <c r="N82" s="16">
        <v>4.9048556430446197</v>
      </c>
      <c r="O82" s="16">
        <v>11.802071563088521</v>
      </c>
      <c r="P82" s="16">
        <v>11.881811466867807</v>
      </c>
      <c r="Q82" s="16">
        <v>0.16489486317810853</v>
      </c>
      <c r="R82" s="16">
        <v>1.3877922877156783</v>
      </c>
      <c r="S82" s="16">
        <v>5.5374933180060149</v>
      </c>
      <c r="T82" s="20" t="s">
        <v>122</v>
      </c>
      <c r="U82" s="10">
        <v>5</v>
      </c>
      <c r="V82" s="20" t="s">
        <v>143</v>
      </c>
      <c r="W82" s="10">
        <v>4</v>
      </c>
      <c r="X82" s="20" t="s">
        <v>141</v>
      </c>
      <c r="Y82" s="10">
        <v>5</v>
      </c>
      <c r="Z82" s="20" t="s">
        <v>121</v>
      </c>
      <c r="AA82" s="15">
        <v>5</v>
      </c>
      <c r="AB82" s="11">
        <v>19.096672727043469</v>
      </c>
      <c r="AC82" s="10">
        <v>62.606793999352234</v>
      </c>
      <c r="AD82" s="19">
        <v>18.296533273604293</v>
      </c>
      <c r="AE82" s="12">
        <v>1180.2071563088521</v>
      </c>
      <c r="AF82" s="10">
        <v>1324.6202466810666</v>
      </c>
      <c r="AG82" s="10">
        <v>766.13586001508554</v>
      </c>
      <c r="AH82" s="10">
        <v>13.014260742062984</v>
      </c>
      <c r="AI82" s="10">
        <v>7.2056892724631814</v>
      </c>
      <c r="AJ82" s="10"/>
      <c r="AK82" s="10"/>
      <c r="AL82" s="10"/>
      <c r="AM82" s="10"/>
      <c r="AN82" s="10">
        <v>5.9010357815442607</v>
      </c>
      <c r="AO82" s="10">
        <v>2.55203984878252</v>
      </c>
      <c r="AP82" s="10">
        <v>6.1290868801206839</v>
      </c>
      <c r="AQ82" s="10">
        <v>114.66</v>
      </c>
      <c r="AR82" s="10"/>
      <c r="AS82" s="10"/>
      <c r="AT82" s="10">
        <v>13.448881823138741</v>
      </c>
      <c r="AU82" s="10">
        <v>1</v>
      </c>
      <c r="AV82" s="16"/>
      <c r="AW82" s="19">
        <v>198.69303700216</v>
      </c>
      <c r="AX82" s="1" t="s">
        <v>120</v>
      </c>
      <c r="AY82" s="23">
        <v>12.6188976377953</v>
      </c>
      <c r="AZ82" s="18">
        <v>0</v>
      </c>
      <c r="BA82" s="18">
        <v>100</v>
      </c>
      <c r="BB82" s="18">
        <v>0</v>
      </c>
      <c r="BC82" s="18">
        <v>0</v>
      </c>
      <c r="BD82" s="18">
        <v>100</v>
      </c>
      <c r="BE82" s="18">
        <v>0</v>
      </c>
      <c r="BF82" s="24">
        <v>19.096672727043469</v>
      </c>
      <c r="BG82" s="24">
        <v>62.606793999352234</v>
      </c>
      <c r="BH82" s="24">
        <v>18.296533273604293</v>
      </c>
      <c r="BI82" s="21"/>
      <c r="BJ82" s="25">
        <f t="shared" ca="1" si="11"/>
        <v>0.77403954951211973</v>
      </c>
      <c r="BK82" s="24">
        <f t="shared" ca="1" si="12"/>
        <v>32.833105586086234</v>
      </c>
      <c r="BL82" s="23">
        <f t="shared" si="13"/>
        <v>1.4610128474731376</v>
      </c>
      <c r="BM82" s="23">
        <f t="shared" ca="1" si="14"/>
        <v>2.3946113967016154</v>
      </c>
      <c r="BN82" s="22">
        <f t="shared" si="15"/>
        <v>2.77747663678629</v>
      </c>
      <c r="BO82" s="21"/>
      <c r="BP82" s="2"/>
    </row>
    <row r="83" spans="1:68" x14ac:dyDescent="0.2">
      <c r="A83">
        <v>3.5</v>
      </c>
      <c r="B83">
        <v>2.1</v>
      </c>
      <c r="C83">
        <v>1.2859400000000001</v>
      </c>
      <c r="D83">
        <v>-0.27884999999999999</v>
      </c>
      <c r="E83">
        <v>3.3500000000000002E-2</v>
      </c>
      <c r="F83">
        <v>1.75665</v>
      </c>
      <c r="G83">
        <v>1.8580000000000001</v>
      </c>
      <c r="H83" s="21"/>
      <c r="I83" s="17">
        <f t="shared" si="9"/>
        <v>11.48293963254593</v>
      </c>
      <c r="J83" s="16">
        <f t="shared" si="10"/>
        <v>-12.782939632545931</v>
      </c>
      <c r="K83" s="10">
        <v>110</v>
      </c>
      <c r="L83" s="16">
        <v>1208.9895013123353</v>
      </c>
      <c r="M83" s="16">
        <v>502.69028871391083</v>
      </c>
      <c r="N83" s="16">
        <v>4.9759405074365697</v>
      </c>
      <c r="O83" s="16">
        <v>11.165819209039574</v>
      </c>
      <c r="P83" s="16">
        <v>11.20825286071813</v>
      </c>
      <c r="Q83" s="16">
        <v>5.8515122419587229E-2</v>
      </c>
      <c r="R83" s="16">
        <v>0.52207175504281111</v>
      </c>
      <c r="S83" s="16">
        <v>2.9467813665663947</v>
      </c>
      <c r="T83" s="20" t="s">
        <v>122</v>
      </c>
      <c r="U83" s="10">
        <v>5</v>
      </c>
      <c r="V83" s="20" t="s">
        <v>143</v>
      </c>
      <c r="W83" s="10">
        <v>4</v>
      </c>
      <c r="X83" s="20" t="s">
        <v>141</v>
      </c>
      <c r="Y83" s="10">
        <v>5</v>
      </c>
      <c r="Z83" s="20" t="s">
        <v>30</v>
      </c>
      <c r="AA83" s="15">
        <v>6</v>
      </c>
      <c r="AB83" s="11">
        <v>9.8525906493525355</v>
      </c>
      <c r="AC83" s="10">
        <v>59.634101003151372</v>
      </c>
      <c r="AD83" s="19">
        <v>30.513308347496089</v>
      </c>
      <c r="AE83" s="12">
        <v>1116.5819209039573</v>
      </c>
      <c r="AF83" s="10">
        <v>1244.3166095209535</v>
      </c>
      <c r="AG83" s="10">
        <v>715.61896455385977</v>
      </c>
      <c r="AH83" s="10">
        <v>0</v>
      </c>
      <c r="AI83" s="10">
        <v>19.154455117342973</v>
      </c>
      <c r="AJ83" s="10"/>
      <c r="AK83" s="10"/>
      <c r="AL83" s="10"/>
      <c r="AM83" s="10"/>
      <c r="AN83" s="10">
        <v>5.582909604519787</v>
      </c>
      <c r="AO83" s="10">
        <v>2.2303421805464025</v>
      </c>
      <c r="AP83" s="10">
        <v>5.7249517164308781</v>
      </c>
      <c r="AQ83" s="10">
        <v>114.66</v>
      </c>
      <c r="AR83" s="10"/>
      <c r="AS83" s="10"/>
      <c r="AT83" s="10">
        <v>12.384520583555291</v>
      </c>
      <c r="AU83" s="10">
        <v>1</v>
      </c>
      <c r="AV83" s="16"/>
      <c r="AW83" s="19">
        <v>186.64749142814301</v>
      </c>
      <c r="AX83" s="1" t="s">
        <v>120</v>
      </c>
      <c r="AY83" s="23">
        <v>12.782939632545901</v>
      </c>
      <c r="AZ83" s="18">
        <v>0</v>
      </c>
      <c r="BA83" s="18">
        <v>100</v>
      </c>
      <c r="BB83" s="18">
        <v>0</v>
      </c>
      <c r="BC83" s="18">
        <v>0</v>
      </c>
      <c r="BD83" s="18">
        <v>0</v>
      </c>
      <c r="BE83" s="18">
        <v>100</v>
      </c>
      <c r="BF83" s="24">
        <v>9.8525906493525355</v>
      </c>
      <c r="BG83" s="24">
        <v>59.634101003151372</v>
      </c>
      <c r="BH83" s="24">
        <v>30.513308347496089</v>
      </c>
      <c r="BI83" s="21"/>
      <c r="BJ83" s="25">
        <f t="shared" ca="1" si="11"/>
        <v>0.71524590797214704</v>
      </c>
      <c r="BK83" s="24">
        <f t="shared" ca="1" si="12"/>
        <v>28.003217559313349</v>
      </c>
      <c r="BL83" s="23">
        <f t="shared" si="13"/>
        <v>0.55183381035504686</v>
      </c>
      <c r="BM83" s="23">
        <f t="shared" ca="1" si="14"/>
        <v>2.2398131523393836</v>
      </c>
      <c r="BN83" s="22">
        <f t="shared" si="15"/>
        <v>2.6193737352838</v>
      </c>
      <c r="BO83" s="21"/>
      <c r="BP83" s="2"/>
    </row>
    <row r="84" spans="1:68" x14ac:dyDescent="0.2">
      <c r="A84">
        <v>3.55</v>
      </c>
      <c r="B84">
        <v>2.1</v>
      </c>
      <c r="C84">
        <v>1.2987</v>
      </c>
      <c r="D84">
        <v>-0.26585999999999999</v>
      </c>
      <c r="E84">
        <v>3.15E-2</v>
      </c>
      <c r="F84">
        <v>1.75305</v>
      </c>
      <c r="G84">
        <v>1.8568800000000001</v>
      </c>
      <c r="H84" s="21"/>
      <c r="I84" s="17">
        <f t="shared" si="9"/>
        <v>11.646981627296586</v>
      </c>
      <c r="J84" s="16">
        <f t="shared" si="10"/>
        <v>-12.946981627296587</v>
      </c>
      <c r="K84" s="10">
        <v>110</v>
      </c>
      <c r="L84" s="16">
        <v>1227.0341207349074</v>
      </c>
      <c r="M84" s="16">
        <v>510.49868766404205</v>
      </c>
      <c r="N84" s="16">
        <v>5.0470253718285214</v>
      </c>
      <c r="O84" s="16">
        <v>14.650188323917131</v>
      </c>
      <c r="P84" s="16">
        <v>14.683781631495988</v>
      </c>
      <c r="Q84" s="16">
        <v>0.13989750360057618</v>
      </c>
      <c r="R84" s="16">
        <v>0.95273484114271301</v>
      </c>
      <c r="S84" s="16">
        <v>2.3328685818650619</v>
      </c>
      <c r="T84" s="20" t="s">
        <v>122</v>
      </c>
      <c r="U84" s="10">
        <v>5</v>
      </c>
      <c r="V84" s="20" t="s">
        <v>143</v>
      </c>
      <c r="W84" s="10">
        <v>4</v>
      </c>
      <c r="X84" s="20" t="s">
        <v>141</v>
      </c>
      <c r="Y84" s="10">
        <v>5</v>
      </c>
      <c r="Z84" s="20" t="s">
        <v>121</v>
      </c>
      <c r="AA84" s="15">
        <v>5</v>
      </c>
      <c r="AB84" s="11">
        <v>10.189054923312469</v>
      </c>
      <c r="AC84" s="10">
        <v>59.916982515021324</v>
      </c>
      <c r="AD84" s="19">
        <v>29.893962561666207</v>
      </c>
      <c r="AE84" s="12">
        <v>1465.0188323917132</v>
      </c>
      <c r="AF84" s="10">
        <v>1652.140899058197</v>
      </c>
      <c r="AG84" s="10">
        <v>976.28362236219903</v>
      </c>
      <c r="AH84" s="10">
        <v>0</v>
      </c>
      <c r="AI84" s="10">
        <v>10.496099825640858</v>
      </c>
      <c r="AJ84" s="10"/>
      <c r="AK84" s="10"/>
      <c r="AL84" s="10"/>
      <c r="AM84" s="10"/>
      <c r="AN84" s="10">
        <v>7.3250941619585657</v>
      </c>
      <c r="AO84" s="10">
        <v>2.9604949193543062</v>
      </c>
      <c r="AP84" s="10">
        <v>7.8102689788975921</v>
      </c>
      <c r="AQ84" s="10">
        <v>114.66</v>
      </c>
      <c r="AR84" s="10"/>
      <c r="AS84" s="10"/>
      <c r="AT84" s="10">
        <v>16.405043715639437</v>
      </c>
      <c r="AU84" s="10">
        <v>1</v>
      </c>
      <c r="AV84" s="16"/>
      <c r="AW84" s="19">
        <v>247.82113485872955</v>
      </c>
      <c r="AX84" s="1" t="s">
        <v>120</v>
      </c>
      <c r="AY84" s="23">
        <v>12.9469816272966</v>
      </c>
      <c r="AZ84" s="18">
        <v>0</v>
      </c>
      <c r="BA84" s="18">
        <v>100</v>
      </c>
      <c r="BB84" s="18">
        <v>0</v>
      </c>
      <c r="BC84" s="18">
        <v>0</v>
      </c>
      <c r="BD84" s="18">
        <v>100</v>
      </c>
      <c r="BE84" s="18">
        <v>0</v>
      </c>
      <c r="BF84" s="24">
        <v>10.189054923312469</v>
      </c>
      <c r="BG84" s="24">
        <v>59.916982515021324</v>
      </c>
      <c r="BH84" s="24">
        <v>29.893962561666207</v>
      </c>
      <c r="BI84" s="21"/>
      <c r="BJ84" s="25">
        <f t="shared" ca="1" si="11"/>
        <v>0.7220109374666307</v>
      </c>
      <c r="BK84" s="24">
        <f t="shared" ca="1" si="12"/>
        <v>37.106118771463727</v>
      </c>
      <c r="BL84" s="23">
        <f t="shared" si="13"/>
        <v>0.99427770454038733</v>
      </c>
      <c r="BM84" s="23">
        <f t="shared" ca="1" si="14"/>
        <v>2.2570849106922597</v>
      </c>
      <c r="BN84" s="22">
        <f t="shared" si="15"/>
        <v>2.6190259554484636</v>
      </c>
      <c r="BO84" s="21"/>
      <c r="BP84" s="2"/>
    </row>
    <row r="85" spans="1:68" x14ac:dyDescent="0.2">
      <c r="A85">
        <v>3.6</v>
      </c>
      <c r="B85">
        <v>2.1</v>
      </c>
      <c r="C85">
        <v>1.2720499999999999</v>
      </c>
      <c r="D85">
        <v>-0.26088</v>
      </c>
      <c r="E85">
        <v>3.0589999999999999E-2</v>
      </c>
      <c r="F85">
        <v>1.7541</v>
      </c>
      <c r="G85">
        <v>1.8593500000000001</v>
      </c>
      <c r="H85" s="21"/>
      <c r="I85" s="17">
        <f t="shared" si="9"/>
        <v>11.811023622047244</v>
      </c>
      <c r="J85" s="16">
        <f t="shared" si="10"/>
        <v>-13.111023622047245</v>
      </c>
      <c r="K85" s="10">
        <v>110</v>
      </c>
      <c r="L85" s="16">
        <v>1245.0787401574798</v>
      </c>
      <c r="M85" s="16">
        <v>518.30708661417339</v>
      </c>
      <c r="N85" s="16">
        <v>5.1181102362204722</v>
      </c>
      <c r="O85" s="16">
        <v>7.3728813559321793</v>
      </c>
      <c r="P85" s="16">
        <v>7.4024523069456727</v>
      </c>
      <c r="Q85" s="16">
        <v>0.17109721555448873</v>
      </c>
      <c r="R85" s="16">
        <v>2.3113585668623533</v>
      </c>
      <c r="S85" s="16">
        <v>2.0535382648259555</v>
      </c>
      <c r="T85" s="20" t="s">
        <v>122</v>
      </c>
      <c r="U85" s="10">
        <v>4</v>
      </c>
      <c r="V85" s="20" t="s">
        <v>33</v>
      </c>
      <c r="W85" s="10">
        <v>3</v>
      </c>
      <c r="X85" s="20" t="s">
        <v>143</v>
      </c>
      <c r="Y85" s="10">
        <v>4</v>
      </c>
      <c r="Z85" s="20" t="s">
        <v>121</v>
      </c>
      <c r="AA85" s="15">
        <v>5</v>
      </c>
      <c r="AB85" s="11">
        <v>47.76390496602798</v>
      </c>
      <c r="AC85" s="10">
        <v>47.380804527634481</v>
      </c>
      <c r="AD85" s="19">
        <v>4.8552905063375391</v>
      </c>
      <c r="AE85" s="12">
        <v>737.28813559321793</v>
      </c>
      <c r="AF85" s="10">
        <v>794.45247149800878</v>
      </c>
      <c r="AG85" s="10">
        <v>430.18392302092548</v>
      </c>
      <c r="AH85" s="10">
        <v>0</v>
      </c>
      <c r="AI85" s="10">
        <v>4.3264598333502633</v>
      </c>
      <c r="AJ85" s="10"/>
      <c r="AK85" s="10"/>
      <c r="AL85" s="10"/>
      <c r="AM85" s="10"/>
      <c r="AN85" s="10">
        <v>4.9152542372881198</v>
      </c>
      <c r="AO85" s="10">
        <v>1.8307086035077373</v>
      </c>
      <c r="AP85" s="10">
        <v>3.4414713841674036</v>
      </c>
      <c r="AQ85" s="10">
        <v>114.66</v>
      </c>
      <c r="AR85" s="10"/>
      <c r="AS85" s="10"/>
      <c r="AT85" s="10">
        <v>7.4823252346431941</v>
      </c>
      <c r="AU85" s="10">
        <v>1</v>
      </c>
      <c r="AV85" s="16"/>
      <c r="AW85" s="19">
        <v>119.16787072470132</v>
      </c>
      <c r="AX85" s="1" t="s">
        <v>120</v>
      </c>
      <c r="AY85" s="23">
        <v>13.111023622047201</v>
      </c>
      <c r="AZ85" s="18">
        <v>100</v>
      </c>
      <c r="BA85" s="18">
        <v>0</v>
      </c>
      <c r="BB85" s="18">
        <v>0</v>
      </c>
      <c r="BC85" s="18">
        <v>0</v>
      </c>
      <c r="BD85" s="18">
        <v>100</v>
      </c>
      <c r="BE85" s="18">
        <v>0</v>
      </c>
      <c r="BF85" s="24">
        <v>47.76390496602798</v>
      </c>
      <c r="BG85" s="24">
        <v>47.380804527634481</v>
      </c>
      <c r="BH85" s="24">
        <v>4.8552905063375391</v>
      </c>
      <c r="BI85" s="21"/>
      <c r="BJ85" s="25">
        <f t="shared" ca="1" si="11"/>
        <v>0.88084454232840514</v>
      </c>
      <c r="BK85" s="24">
        <f t="shared" ca="1" si="12"/>
        <v>22.119421670532642</v>
      </c>
      <c r="BL85" s="23">
        <f t="shared" si="13"/>
        <v>2.5235901573915269</v>
      </c>
      <c r="BM85" s="23">
        <f t="shared" ca="1" si="14"/>
        <v>2.6734867881193907</v>
      </c>
      <c r="BN85" s="22">
        <f t="shared" si="15"/>
        <v>3.066617903064131</v>
      </c>
      <c r="BO85" s="21"/>
      <c r="BP85" s="2"/>
    </row>
    <row r="86" spans="1:68" x14ac:dyDescent="0.2">
      <c r="A86">
        <v>3.65</v>
      </c>
      <c r="B86">
        <v>2.1</v>
      </c>
      <c r="C86">
        <v>1.26369</v>
      </c>
      <c r="D86">
        <v>-0.26591999999999999</v>
      </c>
      <c r="E86">
        <v>3.6400000000000002E-2</v>
      </c>
      <c r="F86">
        <v>1.7543500000000001</v>
      </c>
      <c r="G86">
        <v>1.8585</v>
      </c>
      <c r="H86" s="21"/>
      <c r="I86" s="17">
        <f t="shared" si="9"/>
        <v>11.975065616797899</v>
      </c>
      <c r="J86" s="16">
        <f t="shared" si="10"/>
        <v>-13.2750656167979</v>
      </c>
      <c r="K86" s="10">
        <v>110</v>
      </c>
      <c r="L86" s="16">
        <v>1263.1233595800518</v>
      </c>
      <c r="M86" s="16">
        <v>526.11548556430455</v>
      </c>
      <c r="N86" s="16">
        <v>5.1891951006124231</v>
      </c>
      <c r="O86" s="16">
        <v>5.0900188323917108</v>
      </c>
      <c r="P86" s="16">
        <v>5.1452709830148304</v>
      </c>
      <c r="Q86" s="16">
        <v>0.13952160345655309</v>
      </c>
      <c r="R86" s="16">
        <v>2.7116473343606389</v>
      </c>
      <c r="S86" s="16">
        <v>3.836954904383326</v>
      </c>
      <c r="T86" s="20" t="s">
        <v>33</v>
      </c>
      <c r="U86" s="10">
        <v>3</v>
      </c>
      <c r="V86" s="20" t="s">
        <v>33</v>
      </c>
      <c r="W86" s="10">
        <v>3</v>
      </c>
      <c r="X86" s="20" t="s">
        <v>143</v>
      </c>
      <c r="Y86" s="10">
        <v>4</v>
      </c>
      <c r="Z86" s="20" t="s">
        <v>123</v>
      </c>
      <c r="AA86" s="15">
        <v>4</v>
      </c>
      <c r="AB86" s="11">
        <v>66.838183337349705</v>
      </c>
      <c r="AC86" s="10">
        <v>30.477177522639806</v>
      </c>
      <c r="AD86" s="19">
        <v>2.6846391400104856</v>
      </c>
      <c r="AE86" s="12">
        <v>509.00188323917109</v>
      </c>
      <c r="AF86" s="10">
        <v>527.84027930481716</v>
      </c>
      <c r="AG86" s="10">
        <v>260.89532372611228</v>
      </c>
      <c r="AH86" s="10">
        <v>0</v>
      </c>
      <c r="AI86" s="10">
        <v>3.6877951912422389</v>
      </c>
      <c r="AJ86" s="10"/>
      <c r="AK86" s="10"/>
      <c r="AL86" s="10"/>
      <c r="AM86" s="10"/>
      <c r="AN86" s="10">
        <v>5.0900188323917108</v>
      </c>
      <c r="AO86" s="10">
        <v>1.3941956992047875</v>
      </c>
      <c r="AP86" s="10">
        <v>2.0871625898088983</v>
      </c>
      <c r="AQ86" s="10">
        <v>111.47500000000001</v>
      </c>
      <c r="AR86" s="10"/>
      <c r="AS86" s="10"/>
      <c r="AT86" s="10">
        <v>4.7933368558874561</v>
      </c>
      <c r="AU86" s="10">
        <v>1</v>
      </c>
      <c r="AV86" s="16"/>
      <c r="AW86" s="19">
        <v>79.176041895722577</v>
      </c>
      <c r="AX86" s="1" t="s">
        <v>120</v>
      </c>
      <c r="AY86" s="23">
        <v>13.2750656167979</v>
      </c>
      <c r="AZ86" s="18">
        <v>100</v>
      </c>
      <c r="BA86" s="18">
        <v>0</v>
      </c>
      <c r="BB86" s="18">
        <v>0</v>
      </c>
      <c r="BC86" s="18">
        <v>0</v>
      </c>
      <c r="BD86" s="18">
        <v>100</v>
      </c>
      <c r="BE86" s="18">
        <v>0</v>
      </c>
      <c r="BF86" s="24">
        <v>66.838183337349705</v>
      </c>
      <c r="BG86" s="24">
        <v>30.477177522639806</v>
      </c>
      <c r="BH86" s="24">
        <v>2.6846391400104856</v>
      </c>
      <c r="BI86" s="21"/>
      <c r="BJ86" s="25">
        <f t="shared" ca="1" si="11"/>
        <v>0.94491264130617969</v>
      </c>
      <c r="BK86" s="24">
        <f t="shared" ca="1" si="12"/>
        <v>15.890611484104451</v>
      </c>
      <c r="BL86" s="23">
        <f t="shared" si="13"/>
        <v>3.0910631164676983</v>
      </c>
      <c r="BM86" s="23">
        <f t="shared" ca="1" si="14"/>
        <v>2.8411603036462596</v>
      </c>
      <c r="BN86" s="22">
        <f t="shared" si="15"/>
        <v>3.2377872001099068</v>
      </c>
      <c r="BO86" s="21"/>
      <c r="BP86" s="2"/>
    </row>
    <row r="87" spans="1:68" x14ac:dyDescent="0.2">
      <c r="A87">
        <v>3.7</v>
      </c>
      <c r="B87">
        <v>2.1</v>
      </c>
      <c r="C87">
        <v>1.2679800000000001</v>
      </c>
      <c r="D87">
        <v>-0.27278999999999998</v>
      </c>
      <c r="E87">
        <v>4.3270000000000003E-2</v>
      </c>
      <c r="F87">
        <v>1.75105</v>
      </c>
      <c r="G87">
        <v>1.8576299999999999</v>
      </c>
      <c r="H87" s="21"/>
      <c r="I87" s="17">
        <f t="shared" si="9"/>
        <v>12.139107611548557</v>
      </c>
      <c r="J87" s="16">
        <f t="shared" si="10"/>
        <v>-13.439107611548557</v>
      </c>
      <c r="K87" s="10">
        <v>110</v>
      </c>
      <c r="L87" s="16">
        <v>1281.1679790026242</v>
      </c>
      <c r="M87" s="16">
        <v>533.92388451443583</v>
      </c>
      <c r="N87" s="16">
        <v>5.2602799650043748</v>
      </c>
      <c r="O87" s="16">
        <v>6.2614877589454183</v>
      </c>
      <c r="P87" s="16">
        <v>6.3471064915510045</v>
      </c>
      <c r="Q87" s="16">
        <v>9.6481036965914702E-2</v>
      </c>
      <c r="R87" s="16">
        <v>1.5200790642845856</v>
      </c>
      <c r="S87" s="16">
        <v>5.9457453198324028</v>
      </c>
      <c r="T87" s="20" t="s">
        <v>122</v>
      </c>
      <c r="U87" s="10">
        <v>5</v>
      </c>
      <c r="V87" s="20" t="s">
        <v>33</v>
      </c>
      <c r="W87" s="10">
        <v>3</v>
      </c>
      <c r="X87" s="20" t="s">
        <v>143</v>
      </c>
      <c r="Y87" s="10">
        <v>4</v>
      </c>
      <c r="Z87" s="20" t="s">
        <v>121</v>
      </c>
      <c r="AA87" s="15">
        <v>5</v>
      </c>
      <c r="AB87" s="11">
        <v>36.06099426890394</v>
      </c>
      <c r="AC87" s="10">
        <v>55.908776568638764</v>
      </c>
      <c r="AD87" s="19">
        <v>8.0302291624572977</v>
      </c>
      <c r="AE87" s="12">
        <v>626.14877589454181</v>
      </c>
      <c r="AF87" s="10">
        <v>668.17124387245099</v>
      </c>
      <c r="AG87" s="10">
        <v>351.03298686632536</v>
      </c>
      <c r="AH87" s="10">
        <v>14.101001585033721</v>
      </c>
      <c r="AI87" s="10">
        <v>6.5786051758475006</v>
      </c>
      <c r="AJ87" s="10"/>
      <c r="AK87" s="10"/>
      <c r="AL87" s="10"/>
      <c r="AM87" s="10"/>
      <c r="AN87" s="10">
        <v>3.1307438794727092</v>
      </c>
      <c r="AO87" s="10">
        <v>1.5452963794419019</v>
      </c>
      <c r="AP87" s="10">
        <v>2.8082638949306027</v>
      </c>
      <c r="AQ87" s="10">
        <v>114.66</v>
      </c>
      <c r="AR87" s="10"/>
      <c r="AS87" s="10"/>
      <c r="AT87" s="10">
        <v>6.0435480751562789</v>
      </c>
      <c r="AU87" s="10">
        <v>1</v>
      </c>
      <c r="AV87" s="16"/>
      <c r="AW87" s="19">
        <v>100.22568658086765</v>
      </c>
      <c r="AX87" s="1" t="s">
        <v>120</v>
      </c>
      <c r="AY87" s="23">
        <v>13.4391076115486</v>
      </c>
      <c r="AZ87" s="18">
        <v>0</v>
      </c>
      <c r="BA87" s="18">
        <v>100</v>
      </c>
      <c r="BB87" s="18">
        <v>0</v>
      </c>
      <c r="BC87" s="18">
        <v>0</v>
      </c>
      <c r="BD87" s="18">
        <v>100</v>
      </c>
      <c r="BE87" s="18">
        <v>0</v>
      </c>
      <c r="BF87" s="24">
        <v>36.06099426890394</v>
      </c>
      <c r="BG87" s="24">
        <v>55.908776568638764</v>
      </c>
      <c r="BH87" s="24">
        <v>8.0302291624572977</v>
      </c>
      <c r="BI87" s="21"/>
      <c r="BJ87" s="25">
        <f t="shared" ca="1" si="11"/>
        <v>0.87151645118001286</v>
      </c>
      <c r="BK87" s="24">
        <f t="shared" ca="1" si="12"/>
        <v>17.905191527127148</v>
      </c>
      <c r="BL87" s="23">
        <f t="shared" si="13"/>
        <v>1.6907150884143585</v>
      </c>
      <c r="BM87" s="23">
        <f t="shared" ca="1" si="14"/>
        <v>2.648035160107665</v>
      </c>
      <c r="BN87" s="22">
        <f t="shared" si="15"/>
        <v>3.0357905173667286</v>
      </c>
      <c r="BO87" s="21"/>
      <c r="BP87" s="2"/>
    </row>
    <row r="88" spans="1:68" x14ac:dyDescent="0.2">
      <c r="A88">
        <v>3.75</v>
      </c>
      <c r="B88">
        <v>2.1</v>
      </c>
      <c r="C88">
        <v>1.26397</v>
      </c>
      <c r="D88">
        <v>-0.27540999999999999</v>
      </c>
      <c r="E88">
        <v>4.3740000000000001E-2</v>
      </c>
      <c r="F88">
        <v>1.7517</v>
      </c>
      <c r="G88">
        <v>1.85663</v>
      </c>
      <c r="H88" s="21"/>
      <c r="I88" s="17">
        <f t="shared" si="9"/>
        <v>12.303149606299211</v>
      </c>
      <c r="J88" s="16">
        <f t="shared" si="10"/>
        <v>-13.603149606299212</v>
      </c>
      <c r="K88" s="10">
        <v>110</v>
      </c>
      <c r="L88" s="16">
        <v>1299.2125984251961</v>
      </c>
      <c r="M88" s="16">
        <v>541.73228346456699</v>
      </c>
      <c r="N88" s="16">
        <v>5.3313648293963247</v>
      </c>
      <c r="O88" s="16">
        <v>5.1664783427495413</v>
      </c>
      <c r="P88" s="16">
        <v>5.2541745562185573</v>
      </c>
      <c r="Q88" s="16">
        <v>8.0066730676908379E-2</v>
      </c>
      <c r="R88" s="16">
        <v>1.5238688745532012</v>
      </c>
      <c r="S88" s="16">
        <v>6.0900148242372154</v>
      </c>
      <c r="T88" s="20" t="s">
        <v>119</v>
      </c>
      <c r="U88" s="10">
        <v>1</v>
      </c>
      <c r="V88" s="20" t="s">
        <v>33</v>
      </c>
      <c r="W88" s="10">
        <v>3</v>
      </c>
      <c r="X88" s="20" t="s">
        <v>143</v>
      </c>
      <c r="Y88" s="10">
        <v>4</v>
      </c>
      <c r="Z88" s="20" t="s">
        <v>121</v>
      </c>
      <c r="AA88" s="15">
        <v>5</v>
      </c>
      <c r="AB88" s="11">
        <v>41.12613876308837</v>
      </c>
      <c r="AC88" s="10">
        <v>52.473855289666481</v>
      </c>
      <c r="AD88" s="19">
        <v>6.4000059472451483</v>
      </c>
      <c r="AE88" s="12">
        <v>516.64783427495411</v>
      </c>
      <c r="AF88" s="10">
        <v>538.52956798495291</v>
      </c>
      <c r="AG88" s="10">
        <v>269.0630917163918</v>
      </c>
      <c r="AH88" s="10">
        <v>15.606514179584035</v>
      </c>
      <c r="AI88" s="10">
        <v>6.5622444076312032</v>
      </c>
      <c r="AJ88" s="10"/>
      <c r="AK88" s="10"/>
      <c r="AL88" s="10"/>
      <c r="AM88" s="10"/>
      <c r="AN88" s="10">
        <v>2.5832391713747707</v>
      </c>
      <c r="AO88" s="10">
        <v>1.3305267619815448</v>
      </c>
      <c r="AP88" s="10">
        <v>2.1525047337311345</v>
      </c>
      <c r="AQ88" s="10">
        <v>111.47500000000001</v>
      </c>
      <c r="AR88" s="10"/>
      <c r="AS88" s="10"/>
      <c r="AT88" s="10">
        <v>4.7443940067013717</v>
      </c>
      <c r="AU88" s="10">
        <v>1</v>
      </c>
      <c r="AV88" s="16"/>
      <c r="AW88" s="19">
        <v>80.779435197742927</v>
      </c>
      <c r="AX88" s="1" t="s">
        <v>120</v>
      </c>
      <c r="AY88" s="23">
        <v>13.603149606299199</v>
      </c>
      <c r="AZ88" s="18">
        <v>100</v>
      </c>
      <c r="BA88" s="18">
        <v>0</v>
      </c>
      <c r="BB88" s="18">
        <v>0</v>
      </c>
      <c r="BC88" s="18">
        <v>0</v>
      </c>
      <c r="BD88" s="18">
        <v>100</v>
      </c>
      <c r="BE88" s="18">
        <v>0</v>
      </c>
      <c r="BF88" s="24">
        <v>41.12613876308837</v>
      </c>
      <c r="BG88" s="24">
        <v>52.473855289666481</v>
      </c>
      <c r="BH88" s="24">
        <v>6.4000059472451483</v>
      </c>
      <c r="BI88" s="21"/>
      <c r="BJ88" s="25">
        <f t="shared" ca="1" si="11"/>
        <v>0.90035079740600754</v>
      </c>
      <c r="BK88" s="24">
        <f t="shared" ca="1" si="12"/>
        <v>14.838395573290992</v>
      </c>
      <c r="BL88" s="23">
        <f t="shared" si="13"/>
        <v>1.7388542466513546</v>
      </c>
      <c r="BM88" s="23">
        <f t="shared" ca="1" si="14"/>
        <v>2.7232316342912792</v>
      </c>
      <c r="BN88" s="22">
        <f t="shared" si="15"/>
        <v>3.1093061280116578</v>
      </c>
      <c r="BO88" s="21"/>
      <c r="BP88" s="2"/>
    </row>
    <row r="89" spans="1:68" x14ac:dyDescent="0.2">
      <c r="A89">
        <v>3.8</v>
      </c>
      <c r="B89">
        <v>2.1</v>
      </c>
      <c r="C89">
        <v>1.2618400000000001</v>
      </c>
      <c r="D89">
        <v>-0.27056999999999998</v>
      </c>
      <c r="E89">
        <v>4.4420000000000001E-2</v>
      </c>
      <c r="F89">
        <v>1.7529999999999999</v>
      </c>
      <c r="G89">
        <v>1.85955</v>
      </c>
      <c r="H89" s="21"/>
      <c r="I89" s="17">
        <f t="shared" si="9"/>
        <v>12.467191601049867</v>
      </c>
      <c r="J89" s="16">
        <f t="shared" si="10"/>
        <v>-13.767191601049868</v>
      </c>
      <c r="K89" s="10">
        <v>110</v>
      </c>
      <c r="L89" s="16">
        <v>1317.2572178477683</v>
      </c>
      <c r="M89" s="16">
        <v>549.54068241469827</v>
      </c>
      <c r="N89" s="16">
        <v>5.4024496937882756</v>
      </c>
      <c r="O89" s="16">
        <v>4.5848399246704554</v>
      </c>
      <c r="P89" s="16">
        <v>4.6755418551333694</v>
      </c>
      <c r="Q89" s="16">
        <v>0.11038934229476731</v>
      </c>
      <c r="R89" s="16">
        <v>2.3609957030663447</v>
      </c>
      <c r="S89" s="16">
        <v>6.2987451710356677</v>
      </c>
      <c r="T89" s="20" t="s">
        <v>33</v>
      </c>
      <c r="U89" s="10">
        <v>3</v>
      </c>
      <c r="V89" s="20" t="s">
        <v>33</v>
      </c>
      <c r="W89" s="10">
        <v>3</v>
      </c>
      <c r="X89" s="20" t="s">
        <v>143</v>
      </c>
      <c r="Y89" s="10">
        <v>4</v>
      </c>
      <c r="Z89" s="20" t="s">
        <v>123</v>
      </c>
      <c r="AA89" s="15">
        <v>4</v>
      </c>
      <c r="AB89" s="11">
        <v>62.262307710997952</v>
      </c>
      <c r="AC89" s="10">
        <v>34.72637755570716</v>
      </c>
      <c r="AD89" s="19">
        <v>3.0113147332948915</v>
      </c>
      <c r="AE89" s="12">
        <v>458.4839924670456</v>
      </c>
      <c r="AF89" s="10">
        <v>469.39368436183844</v>
      </c>
      <c r="AG89" s="10">
        <v>233.77709275666848</v>
      </c>
      <c r="AH89" s="10">
        <v>18.438078389089206</v>
      </c>
      <c r="AI89" s="10">
        <v>4.2355011434423595</v>
      </c>
      <c r="AJ89" s="10"/>
      <c r="AK89" s="10"/>
      <c r="AL89" s="10"/>
      <c r="AM89" s="10"/>
      <c r="AN89" s="10">
        <v>4.5848399246704554</v>
      </c>
      <c r="AO89" s="10">
        <v>1.2811278975073457</v>
      </c>
      <c r="AP89" s="10">
        <v>1</v>
      </c>
      <c r="AQ89" s="10">
        <v>111.47500000000001</v>
      </c>
      <c r="AR89" s="10"/>
      <c r="AS89" s="10"/>
      <c r="AT89" s="10">
        <v>4.0445868179637916</v>
      </c>
      <c r="AU89" s="10">
        <v>1</v>
      </c>
      <c r="AV89" s="16"/>
      <c r="AW89" s="19">
        <v>70.409052654275769</v>
      </c>
      <c r="AX89" s="1" t="s">
        <v>120</v>
      </c>
      <c r="AY89" s="23">
        <v>13.7671916010499</v>
      </c>
      <c r="AZ89" s="18">
        <v>100</v>
      </c>
      <c r="BA89" s="18">
        <v>0</v>
      </c>
      <c r="BB89" s="18">
        <v>0</v>
      </c>
      <c r="BC89" s="18">
        <v>0</v>
      </c>
      <c r="BD89" s="18">
        <v>100</v>
      </c>
      <c r="BE89" s="18">
        <v>0</v>
      </c>
      <c r="BF89" s="24">
        <v>62.262307710997952</v>
      </c>
      <c r="BG89" s="24">
        <v>34.72637755570716</v>
      </c>
      <c r="BH89" s="24">
        <v>3.0113147332948915</v>
      </c>
      <c r="BI89" s="21"/>
      <c r="BJ89" s="25">
        <f t="shared" ca="1" si="11"/>
        <v>0.95348646789562719</v>
      </c>
      <c r="BK89" s="24">
        <f t="shared" ca="1" si="12"/>
        <v>13.729352016586127</v>
      </c>
      <c r="BL89" s="23">
        <f t="shared" si="13"/>
        <v>2.7481136765633405</v>
      </c>
      <c r="BM89" s="23">
        <f t="shared" ca="1" si="14"/>
        <v>2.8622111117914946</v>
      </c>
      <c r="BN89" s="22">
        <f t="shared" si="15"/>
        <v>3.2436484329326585</v>
      </c>
      <c r="BO89" s="21"/>
      <c r="BP89" s="2"/>
    </row>
    <row r="90" spans="1:68" x14ac:dyDescent="0.2">
      <c r="A90">
        <v>3.85</v>
      </c>
      <c r="B90">
        <v>2.1</v>
      </c>
      <c r="C90">
        <v>1.2747200000000001</v>
      </c>
      <c r="D90">
        <v>-0.26827000000000001</v>
      </c>
      <c r="E90">
        <v>4.5789999999999997E-2</v>
      </c>
      <c r="F90">
        <v>1.75383</v>
      </c>
      <c r="G90">
        <v>1.8605</v>
      </c>
      <c r="H90" s="21"/>
      <c r="I90" s="17">
        <f t="shared" si="9"/>
        <v>12.631233595800525</v>
      </c>
      <c r="J90" s="16">
        <f t="shared" si="10"/>
        <v>-13.931233595800526</v>
      </c>
      <c r="K90" s="10">
        <v>110</v>
      </c>
      <c r="L90" s="16">
        <v>1335.3018372703407</v>
      </c>
      <c r="M90" s="16">
        <v>557.34908136482954</v>
      </c>
      <c r="N90" s="16">
        <v>5.4735345581802273</v>
      </c>
      <c r="O90" s="16">
        <v>8.1019774011299663</v>
      </c>
      <c r="P90" s="16">
        <v>8.1987349673011742</v>
      </c>
      <c r="Q90" s="16">
        <v>0.12479884781565044</v>
      </c>
      <c r="R90" s="16">
        <v>1.522171997428662</v>
      </c>
      <c r="S90" s="16">
        <v>6.7192754285560792</v>
      </c>
      <c r="T90" s="20" t="s">
        <v>122</v>
      </c>
      <c r="U90" s="10">
        <v>5</v>
      </c>
      <c r="V90" s="20" t="s">
        <v>143</v>
      </c>
      <c r="W90" s="10">
        <v>4</v>
      </c>
      <c r="X90" s="20" t="s">
        <v>141</v>
      </c>
      <c r="Y90" s="10">
        <v>5</v>
      </c>
      <c r="Z90" s="20" t="s">
        <v>121</v>
      </c>
      <c r="AA90" s="15">
        <v>5</v>
      </c>
      <c r="AB90" s="11">
        <v>29.712522035342431</v>
      </c>
      <c r="AC90" s="10">
        <v>59.471842539584564</v>
      </c>
      <c r="AD90" s="19">
        <v>10.815635425073005</v>
      </c>
      <c r="AE90" s="12">
        <v>810.1977401129966</v>
      </c>
      <c r="AF90" s="10">
        <v>882.82554347437008</v>
      </c>
      <c r="AG90" s="10">
        <v>489.90512254758806</v>
      </c>
      <c r="AH90" s="10">
        <v>25.626669333446095</v>
      </c>
      <c r="AI90" s="10">
        <v>6.5695598243119431</v>
      </c>
      <c r="AJ90" s="10"/>
      <c r="AK90" s="10"/>
      <c r="AL90" s="10"/>
      <c r="AM90" s="10"/>
      <c r="AN90" s="10">
        <v>4.0509887005649832</v>
      </c>
      <c r="AO90" s="10">
        <v>1.922382588660555</v>
      </c>
      <c r="AP90" s="10">
        <v>3.9192409803807045</v>
      </c>
      <c r="AQ90" s="10">
        <v>114.66</v>
      </c>
      <c r="AR90" s="10"/>
      <c r="AS90" s="10"/>
      <c r="AT90" s="10">
        <v>7.7334563250115407</v>
      </c>
      <c r="AU90" s="10">
        <v>1</v>
      </c>
      <c r="AV90" s="16"/>
      <c r="AW90" s="19">
        <v>132.42383152115551</v>
      </c>
      <c r="AX90" s="1" t="s">
        <v>120</v>
      </c>
      <c r="AY90" s="23">
        <v>13.931233595800499</v>
      </c>
      <c r="AZ90" s="18">
        <v>0</v>
      </c>
      <c r="BA90" s="18">
        <v>100</v>
      </c>
      <c r="BB90" s="18">
        <v>0</v>
      </c>
      <c r="BC90" s="18">
        <v>0</v>
      </c>
      <c r="BD90" s="18">
        <v>100</v>
      </c>
      <c r="BE90" s="18">
        <v>0</v>
      </c>
      <c r="BF90" s="24">
        <v>29.712522035342431</v>
      </c>
      <c r="BG90" s="24">
        <v>59.471842539584564</v>
      </c>
      <c r="BH90" s="24">
        <v>10.815635425073005</v>
      </c>
      <c r="BI90" s="21"/>
      <c r="BJ90" s="25">
        <f t="shared" ca="1" si="11"/>
        <v>0.84249694931445673</v>
      </c>
      <c r="BK90" s="24">
        <f t="shared" ca="1" si="12"/>
        <v>21.89654431594764</v>
      </c>
      <c r="BL90" s="23">
        <f t="shared" si="13"/>
        <v>1.6571166515895721</v>
      </c>
      <c r="BM90" s="23">
        <f t="shared" ca="1" si="14"/>
        <v>2.5704158148276939</v>
      </c>
      <c r="BN90" s="22">
        <f t="shared" si="15"/>
        <v>2.9379161782670216</v>
      </c>
      <c r="BO90" s="21"/>
      <c r="BP90" s="2"/>
    </row>
    <row r="91" spans="1:68" x14ac:dyDescent="0.2">
      <c r="A91">
        <v>3.9</v>
      </c>
      <c r="B91">
        <v>2.1</v>
      </c>
      <c r="C91">
        <v>1.2664</v>
      </c>
      <c r="D91">
        <v>-0.26497999999999999</v>
      </c>
      <c r="E91">
        <v>4.6629999999999998E-2</v>
      </c>
      <c r="F91">
        <v>1.7518499999999999</v>
      </c>
      <c r="G91">
        <v>1.85785</v>
      </c>
      <c r="H91" s="21"/>
      <c r="I91" s="17">
        <f t="shared" si="9"/>
        <v>12.79527559055118</v>
      </c>
      <c r="J91" s="16">
        <f t="shared" si="10"/>
        <v>-14.09527559055118</v>
      </c>
      <c r="K91" s="10">
        <v>110</v>
      </c>
      <c r="L91" s="16">
        <v>1353.3464566929126</v>
      </c>
      <c r="M91" s="16">
        <v>565.15748031496071</v>
      </c>
      <c r="N91" s="16">
        <v>5.5446194225721781</v>
      </c>
      <c r="O91" s="16">
        <v>5.8300376647834229</v>
      </c>
      <c r="P91" s="16">
        <v>5.9305081754765041</v>
      </c>
      <c r="Q91" s="16">
        <v>0.14541070571291412</v>
      </c>
      <c r="R91" s="16">
        <v>2.4519097084160189</v>
      </c>
      <c r="S91" s="16">
        <v>6.977118798130638</v>
      </c>
      <c r="T91" s="20" t="s">
        <v>122</v>
      </c>
      <c r="U91" s="10">
        <v>4</v>
      </c>
      <c r="V91" s="20" t="s">
        <v>33</v>
      </c>
      <c r="W91" s="10">
        <v>3</v>
      </c>
      <c r="X91" s="20" t="s">
        <v>143</v>
      </c>
      <c r="Y91" s="10">
        <v>4</v>
      </c>
      <c r="Z91" s="20" t="s">
        <v>123</v>
      </c>
      <c r="AA91" s="15">
        <v>4</v>
      </c>
      <c r="AB91" s="11">
        <v>57.868779802553419</v>
      </c>
      <c r="AC91" s="10">
        <v>38.720624315854707</v>
      </c>
      <c r="AD91" s="19">
        <v>3.4105958815918731</v>
      </c>
      <c r="AE91" s="12">
        <v>583.0037664783423</v>
      </c>
      <c r="AF91" s="10">
        <v>614.91388447013992</v>
      </c>
      <c r="AG91" s="10">
        <v>319.78811316073779</v>
      </c>
      <c r="AH91" s="10">
        <v>29.468558582916891</v>
      </c>
      <c r="AI91" s="10">
        <v>4.07845360931345</v>
      </c>
      <c r="AJ91" s="10"/>
      <c r="AK91" s="10"/>
      <c r="AL91" s="10"/>
      <c r="AM91" s="10"/>
      <c r="AN91" s="10">
        <v>3.8866917765222819</v>
      </c>
      <c r="AO91" s="10">
        <v>1.5642323622034311</v>
      </c>
      <c r="AP91" s="10">
        <v>2.5583049052859024</v>
      </c>
      <c r="AQ91" s="10">
        <v>114.66</v>
      </c>
      <c r="AR91" s="10"/>
      <c r="AS91" s="10"/>
      <c r="AT91" s="10">
        <v>5.2119213655186618</v>
      </c>
      <c r="AU91" s="10">
        <v>1</v>
      </c>
      <c r="AV91" s="16"/>
      <c r="AW91" s="19">
        <v>92.237082670520991</v>
      </c>
      <c r="AX91" s="1" t="s">
        <v>120</v>
      </c>
      <c r="AY91" s="23">
        <v>14.0952755905512</v>
      </c>
      <c r="AZ91" s="18">
        <v>100</v>
      </c>
      <c r="BA91" s="18">
        <v>0</v>
      </c>
      <c r="BB91" s="18">
        <v>0</v>
      </c>
      <c r="BC91" s="18">
        <v>0</v>
      </c>
      <c r="BD91" s="18">
        <v>100</v>
      </c>
      <c r="BE91" s="18">
        <v>0</v>
      </c>
      <c r="BF91" s="24">
        <v>57.868779802553419</v>
      </c>
      <c r="BG91" s="24">
        <v>38.720624315854707</v>
      </c>
      <c r="BH91" s="24">
        <v>3.4105958815918731</v>
      </c>
      <c r="BI91" s="21"/>
      <c r="BJ91" s="25">
        <f t="shared" ca="1" si="11"/>
        <v>0.92688799791598109</v>
      </c>
      <c r="BK91" s="24">
        <f t="shared" ca="1" si="12"/>
        <v>16.879457592976493</v>
      </c>
      <c r="BL91" s="23">
        <f t="shared" si="13"/>
        <v>2.7677060123928325</v>
      </c>
      <c r="BM91" s="23">
        <f t="shared" ca="1" si="14"/>
        <v>2.7914304054825148</v>
      </c>
      <c r="BN91" s="22">
        <f t="shared" si="15"/>
        <v>3.1624284139594994</v>
      </c>
      <c r="BO91" s="21"/>
      <c r="BP91" s="2"/>
    </row>
    <row r="92" spans="1:68" x14ac:dyDescent="0.2">
      <c r="A92">
        <v>3.95</v>
      </c>
      <c r="B92">
        <v>0.3</v>
      </c>
      <c r="C92">
        <v>1.32484</v>
      </c>
      <c r="D92">
        <v>-0.26106000000000001</v>
      </c>
      <c r="E92">
        <v>4.836E-2</v>
      </c>
      <c r="F92">
        <v>1.75183</v>
      </c>
      <c r="G92">
        <v>1.8564000000000001</v>
      </c>
      <c r="H92" s="21"/>
      <c r="I92" s="17">
        <f t="shared" si="9"/>
        <v>12.959317585301838</v>
      </c>
      <c r="J92" s="16">
        <f t="shared" si="10"/>
        <v>-14.259317585301838</v>
      </c>
      <c r="K92" s="10">
        <v>110</v>
      </c>
      <c r="L92" s="16">
        <v>1371.391076115485</v>
      </c>
      <c r="M92" s="16">
        <v>572.96587926509198</v>
      </c>
      <c r="N92" s="16">
        <v>5.6157042869641289</v>
      </c>
      <c r="O92" s="16">
        <v>21.788229755178914</v>
      </c>
      <c r="P92" s="16">
        <v>21.896347163518236</v>
      </c>
      <c r="Q92" s="16">
        <v>0.16996951512241951</v>
      </c>
      <c r="R92" s="16">
        <v>0.77624598227784647</v>
      </c>
      <c r="S92" s="16">
        <v>7.5081533568972931</v>
      </c>
      <c r="T92" s="20" t="s">
        <v>125</v>
      </c>
      <c r="U92" s="10">
        <v>7</v>
      </c>
      <c r="V92" s="20" t="s">
        <v>141</v>
      </c>
      <c r="W92" s="10">
        <v>5</v>
      </c>
      <c r="X92" s="20" t="s">
        <v>141</v>
      </c>
      <c r="Y92" s="10">
        <v>5</v>
      </c>
      <c r="Z92" s="20" t="s">
        <v>30</v>
      </c>
      <c r="AA92" s="15">
        <v>6</v>
      </c>
      <c r="AB92" s="11">
        <v>4.7018726621462008</v>
      </c>
      <c r="AC92" s="10">
        <v>51.613153033555051</v>
      </c>
      <c r="AD92" s="19">
        <v>43.684974304298748</v>
      </c>
      <c r="AE92" s="12"/>
      <c r="AF92" s="10"/>
      <c r="AG92" s="10"/>
      <c r="AH92" s="10"/>
      <c r="AI92" s="10"/>
      <c r="AJ92" s="10">
        <v>35.186831239406942</v>
      </c>
      <c r="AK92" s="10">
        <v>38.988239649101374</v>
      </c>
      <c r="AL92" s="10">
        <v>41.461584071394341</v>
      </c>
      <c r="AM92" s="10">
        <v>30.474086790879561</v>
      </c>
      <c r="AN92" s="10">
        <v>7.2627432517263051</v>
      </c>
      <c r="AO92" s="10">
        <v>3.2367772858015083</v>
      </c>
      <c r="AP92" s="10">
        <v>4.5689041490554709</v>
      </c>
      <c r="AQ92" s="10">
        <v>117.845</v>
      </c>
      <c r="AR92" s="10">
        <v>0</v>
      </c>
      <c r="AS92" s="10">
        <v>0</v>
      </c>
      <c r="AT92" s="10">
        <v>3.2111306403691309</v>
      </c>
      <c r="AU92" s="10">
        <v>0.7726004025625175</v>
      </c>
      <c r="AV92" s="16">
        <v>0.15766633399695915</v>
      </c>
      <c r="AW92" s="19">
        <v>54.740867908795593</v>
      </c>
      <c r="AX92" s="1" t="s">
        <v>120</v>
      </c>
      <c r="AY92" s="23">
        <v>14.259317585301799</v>
      </c>
      <c r="AZ92" s="18">
        <v>0</v>
      </c>
      <c r="BA92" s="18">
        <v>0</v>
      </c>
      <c r="BB92" s="18">
        <v>100</v>
      </c>
      <c r="BC92" s="18">
        <v>0</v>
      </c>
      <c r="BD92" s="18">
        <v>0</v>
      </c>
      <c r="BE92" s="18">
        <v>100</v>
      </c>
      <c r="BF92" s="24">
        <v>4.7018726621462008</v>
      </c>
      <c r="BG92" s="24">
        <v>51.613153033555051</v>
      </c>
      <c r="BH92" s="24">
        <v>43.684974304298748</v>
      </c>
      <c r="BI92" s="21"/>
      <c r="BJ92" s="25">
        <f t="shared" ca="1" si="11"/>
        <v>0.66845291191511713</v>
      </c>
      <c r="BK92" s="24">
        <f t="shared" ca="1" si="12"/>
        <v>47.980838890988679</v>
      </c>
      <c r="BL92" s="23">
        <f t="shared" si="13"/>
        <v>0.80134037427871518</v>
      </c>
      <c r="BM92" s="23">
        <f t="shared" ca="1" si="14"/>
        <v>2.1126388685720121</v>
      </c>
      <c r="BN92" s="22">
        <f t="shared" si="15"/>
        <v>2.4240131964213711</v>
      </c>
      <c r="BO92" s="21"/>
      <c r="BP92" s="2"/>
    </row>
    <row r="93" spans="1:68" x14ac:dyDescent="0.2">
      <c r="A93">
        <v>4</v>
      </c>
      <c r="B93">
        <v>2.1</v>
      </c>
      <c r="C93">
        <v>1.4166700000000001</v>
      </c>
      <c r="D93">
        <v>-0.25641999999999998</v>
      </c>
      <c r="E93">
        <v>4.3639999999999998E-2</v>
      </c>
      <c r="F93">
        <v>1.7512799999999999</v>
      </c>
      <c r="G93">
        <v>1.85608</v>
      </c>
      <c r="H93" s="21"/>
      <c r="I93" s="17">
        <f t="shared" si="9"/>
        <v>13.123359580052492</v>
      </c>
      <c r="J93" s="16">
        <f t="shared" si="10"/>
        <v>-14.423359580052493</v>
      </c>
      <c r="K93" s="10">
        <v>110</v>
      </c>
      <c r="L93" s="16">
        <v>1389.435695538057</v>
      </c>
      <c r="M93" s="16">
        <v>580.77427821522315</v>
      </c>
      <c r="N93" s="16">
        <v>5.6867891513560798</v>
      </c>
      <c r="O93" s="16">
        <v>46.864218455743909</v>
      </c>
      <c r="P93" s="16">
        <v>46.951472652007944</v>
      </c>
      <c r="Q93" s="16">
        <v>0.19903912626020173</v>
      </c>
      <c r="R93" s="16">
        <v>0.42392520408343259</v>
      </c>
      <c r="S93" s="16">
        <v>6.0593191850021473</v>
      </c>
      <c r="T93" s="20" t="s">
        <v>125</v>
      </c>
      <c r="U93" s="10">
        <v>8</v>
      </c>
      <c r="V93" s="20" t="s">
        <v>30</v>
      </c>
      <c r="W93" s="10">
        <v>6</v>
      </c>
      <c r="X93" s="20" t="s">
        <v>30</v>
      </c>
      <c r="Y93" s="10">
        <v>6</v>
      </c>
      <c r="Z93" s="20" t="s">
        <v>30</v>
      </c>
      <c r="AA93" s="15">
        <v>6</v>
      </c>
      <c r="AB93" s="11">
        <v>1.033769353581647</v>
      </c>
      <c r="AC93" s="10">
        <v>28.504218639971555</v>
      </c>
      <c r="AD93" s="19">
        <v>70.462012006446798</v>
      </c>
      <c r="AE93" s="12"/>
      <c r="AF93" s="10"/>
      <c r="AG93" s="10"/>
      <c r="AH93" s="10"/>
      <c r="AI93" s="10"/>
      <c r="AJ93" s="10">
        <v>39.739484545183799</v>
      </c>
      <c r="AK93" s="10">
        <v>42.990073157404808</v>
      </c>
      <c r="AL93" s="10">
        <v>46.027248531019701</v>
      </c>
      <c r="AM93" s="10">
        <v>34.521360448900595</v>
      </c>
      <c r="AN93" s="10">
        <v>11.716054613935977</v>
      </c>
      <c r="AO93" s="10">
        <v>6.4481866062286244</v>
      </c>
      <c r="AP93" s="10">
        <v>11.737868163001986</v>
      </c>
      <c r="AQ93" s="10">
        <v>121.03</v>
      </c>
      <c r="AR93" s="10">
        <v>20.956920817033566</v>
      </c>
      <c r="AS93" s="10">
        <v>12.655223062064676</v>
      </c>
      <c r="AT93" s="10">
        <v>5.96929372657653</v>
      </c>
      <c r="AU93" s="10">
        <v>1.0756778890492757</v>
      </c>
      <c r="AV93" s="16">
        <v>0.27897590874997152</v>
      </c>
      <c r="AW93" s="19">
        <v>117.37868163001986</v>
      </c>
      <c r="AX93" s="1" t="s">
        <v>120</v>
      </c>
      <c r="AY93" s="23">
        <v>14.4233595800525</v>
      </c>
      <c r="AZ93" s="18">
        <v>0</v>
      </c>
      <c r="BA93" s="18">
        <v>0</v>
      </c>
      <c r="BB93" s="18">
        <v>100</v>
      </c>
      <c r="BC93" s="18">
        <v>0</v>
      </c>
      <c r="BD93" s="18">
        <v>0</v>
      </c>
      <c r="BE93" s="18">
        <v>100</v>
      </c>
      <c r="BF93" s="24">
        <v>1.033769353581647</v>
      </c>
      <c r="BG93" s="24">
        <v>28.504218639971555</v>
      </c>
      <c r="BH93" s="24">
        <v>70.462012006446798</v>
      </c>
      <c r="BI93" s="21"/>
      <c r="BJ93" s="25">
        <f t="shared" ca="1" si="11"/>
        <v>0.53165534552364924</v>
      </c>
      <c r="BK93" s="24">
        <f t="shared" ca="1" si="12"/>
        <v>86.862883471643997</v>
      </c>
      <c r="BL93" s="23">
        <f t="shared" si="13"/>
        <v>0.43029202351644869</v>
      </c>
      <c r="BM93" s="23">
        <f t="shared" ca="1" si="14"/>
        <v>1.7531059133134672</v>
      </c>
      <c r="BN93" s="22">
        <f t="shared" si="15"/>
        <v>2.0108760820773499</v>
      </c>
      <c r="BO93" s="21"/>
      <c r="BP93" s="2"/>
    </row>
    <row r="94" spans="1:68" x14ac:dyDescent="0.2">
      <c r="A94">
        <v>4.05</v>
      </c>
      <c r="B94">
        <v>2.1</v>
      </c>
      <c r="C94">
        <v>1.4285399999999999</v>
      </c>
      <c r="D94">
        <v>-0.24390999999999999</v>
      </c>
      <c r="E94">
        <v>4.1660000000000003E-2</v>
      </c>
      <c r="F94">
        <v>1.75003</v>
      </c>
      <c r="G94">
        <v>1.85225</v>
      </c>
      <c r="H94" s="21"/>
      <c r="I94" s="17">
        <f t="shared" si="9"/>
        <v>13.287401574803148</v>
      </c>
      <c r="J94" s="16">
        <f t="shared" si="10"/>
        <v>-14.587401574803149</v>
      </c>
      <c r="K94" s="10">
        <v>110</v>
      </c>
      <c r="L94" s="16">
        <v>1407.4803149606291</v>
      </c>
      <c r="M94" s="16">
        <v>588.58267716535443</v>
      </c>
      <c r="N94" s="16">
        <v>5.7578740157480306</v>
      </c>
      <c r="O94" s="16">
        <v>50.10555555555554</v>
      </c>
      <c r="P94" s="16">
        <v>50.184057811160869</v>
      </c>
      <c r="Q94" s="16">
        <v>0.27741430628900626</v>
      </c>
      <c r="R94" s="16">
        <v>0.55279369263620948</v>
      </c>
      <c r="S94" s="16">
        <v>5.4515455281478298</v>
      </c>
      <c r="T94" s="20" t="s">
        <v>125</v>
      </c>
      <c r="U94" s="10">
        <v>8</v>
      </c>
      <c r="V94" s="20" t="s">
        <v>30</v>
      </c>
      <c r="W94" s="10">
        <v>6</v>
      </c>
      <c r="X94" s="20" t="s">
        <v>30</v>
      </c>
      <c r="Y94" s="10">
        <v>6</v>
      </c>
      <c r="Z94" s="20" t="s">
        <v>30</v>
      </c>
      <c r="AA94" s="15">
        <v>6</v>
      </c>
      <c r="AB94" s="11">
        <v>1.0566792883926439</v>
      </c>
      <c r="AC94" s="10">
        <v>28.991665434151926</v>
      </c>
      <c r="AD94" s="19">
        <v>69.95165527745543</v>
      </c>
      <c r="AE94" s="12"/>
      <c r="AF94" s="10"/>
      <c r="AG94" s="10"/>
      <c r="AH94" s="10"/>
      <c r="AI94" s="10"/>
      <c r="AJ94" s="10">
        <v>40.041307169967517</v>
      </c>
      <c r="AK94" s="10">
        <v>43.255513343953837</v>
      </c>
      <c r="AL94" s="10">
        <v>46.32500354819436</v>
      </c>
      <c r="AM94" s="10">
        <v>34.763804335837065</v>
      </c>
      <c r="AN94" s="10">
        <v>12.526388888888885</v>
      </c>
      <c r="AO94" s="10">
        <v>7.1071820400536883</v>
      </c>
      <c r="AP94" s="10">
        <v>12.546014452790217</v>
      </c>
      <c r="AQ94" s="10">
        <v>121.03</v>
      </c>
      <c r="AR94" s="10">
        <v>22.995078092479808</v>
      </c>
      <c r="AS94" s="10">
        <v>14.640766119364509</v>
      </c>
      <c r="AT94" s="10">
        <v>6.190039232918509</v>
      </c>
      <c r="AU94" s="10">
        <v>1.0976700978394849</v>
      </c>
      <c r="AV94" s="16">
        <v>0.29880475649644328</v>
      </c>
      <c r="AW94" s="19">
        <v>125.46014452790217</v>
      </c>
      <c r="AX94" s="1" t="s">
        <v>120</v>
      </c>
      <c r="AY94" s="23">
        <v>14.587401574803099</v>
      </c>
      <c r="AZ94" s="18">
        <v>0</v>
      </c>
      <c r="BA94" s="18">
        <v>0</v>
      </c>
      <c r="BB94" s="18">
        <v>100</v>
      </c>
      <c r="BC94" s="18">
        <v>0</v>
      </c>
      <c r="BD94" s="18">
        <v>0</v>
      </c>
      <c r="BE94" s="18">
        <v>100</v>
      </c>
      <c r="BF94" s="24">
        <v>1.0566792883926439</v>
      </c>
      <c r="BG94" s="24">
        <v>28.991665434151926</v>
      </c>
      <c r="BH94" s="24">
        <v>69.95165527745543</v>
      </c>
      <c r="BI94" s="21"/>
      <c r="BJ94" s="25">
        <f t="shared" ca="1" si="11"/>
        <v>0.54367715428517915</v>
      </c>
      <c r="BK94" s="24">
        <f t="shared" ca="1" si="12"/>
        <v>93.691109590180432</v>
      </c>
      <c r="BL94" s="23">
        <f t="shared" si="13"/>
        <v>0.56065587175625375</v>
      </c>
      <c r="BM94" s="23">
        <f t="shared" ca="1" si="14"/>
        <v>1.7841749925772266</v>
      </c>
      <c r="BN94" s="22">
        <f t="shared" si="15"/>
        <v>2.036570566779031</v>
      </c>
      <c r="BO94" s="21"/>
      <c r="BP94" s="2"/>
    </row>
    <row r="95" spans="1:68" x14ac:dyDescent="0.2">
      <c r="A95">
        <v>4.0999999999999996</v>
      </c>
      <c r="B95">
        <v>2.1</v>
      </c>
      <c r="C95">
        <v>1.36741</v>
      </c>
      <c r="D95">
        <v>-0.23452000000000001</v>
      </c>
      <c r="E95">
        <v>4.122E-2</v>
      </c>
      <c r="F95">
        <v>1.7531300000000001</v>
      </c>
      <c r="G95">
        <v>1.8585</v>
      </c>
      <c r="H95" s="21"/>
      <c r="I95" s="17">
        <f t="shared" si="9"/>
        <v>13.451443569553804</v>
      </c>
      <c r="J95" s="16">
        <f t="shared" si="10"/>
        <v>-14.751443569553805</v>
      </c>
      <c r="K95" s="10">
        <v>110</v>
      </c>
      <c r="L95" s="16">
        <v>1425.5249343832013</v>
      </c>
      <c r="M95" s="16">
        <v>596.3910761154857</v>
      </c>
      <c r="N95" s="16">
        <v>5.8289588801399823</v>
      </c>
      <c r="O95" s="16">
        <v>33.412806026365352</v>
      </c>
      <c r="P95" s="16">
        <v>33.489363406268744</v>
      </c>
      <c r="Q95" s="16">
        <v>0.33624267882861253</v>
      </c>
      <c r="R95" s="16">
        <v>1.0040282783209686</v>
      </c>
      <c r="S95" s="16">
        <v>5.3164847155135355</v>
      </c>
      <c r="T95" s="20" t="s">
        <v>125</v>
      </c>
      <c r="U95" s="10">
        <v>7</v>
      </c>
      <c r="V95" s="20" t="s">
        <v>141</v>
      </c>
      <c r="W95" s="10">
        <v>5</v>
      </c>
      <c r="X95" s="20" t="s">
        <v>30</v>
      </c>
      <c r="Y95" s="10">
        <v>6</v>
      </c>
      <c r="Z95" s="20" t="s">
        <v>30</v>
      </c>
      <c r="AA95" s="15">
        <v>6</v>
      </c>
      <c r="AB95" s="11">
        <v>2.97809173149939</v>
      </c>
      <c r="AC95" s="10">
        <v>45.682152276318369</v>
      </c>
      <c r="AD95" s="19">
        <v>51.339755992182241</v>
      </c>
      <c r="AE95" s="12"/>
      <c r="AF95" s="10"/>
      <c r="AG95" s="10"/>
      <c r="AH95" s="10"/>
      <c r="AI95" s="10"/>
      <c r="AJ95" s="10">
        <v>37.597417733765461</v>
      </c>
      <c r="AK95" s="10">
        <v>41.106953753679093</v>
      </c>
      <c r="AL95" s="10">
        <v>43.89658301331324</v>
      </c>
      <c r="AM95" s="10">
        <v>33.372340851567188</v>
      </c>
      <c r="AN95" s="10">
        <v>11.13760200878845</v>
      </c>
      <c r="AO95" s="10">
        <v>5.0779919771056772</v>
      </c>
      <c r="AP95" s="10">
        <v>8.0468090218806232</v>
      </c>
      <c r="AQ95" s="10">
        <v>117.845</v>
      </c>
      <c r="AR95" s="10">
        <v>8.7935081031931617</v>
      </c>
      <c r="AS95" s="10">
        <v>0.76939780716547979</v>
      </c>
      <c r="AT95" s="10">
        <v>4.4590909122829956</v>
      </c>
      <c r="AU95" s="10">
        <v>0.9152940516390069</v>
      </c>
      <c r="AV95" s="16">
        <v>0.20132127757889787</v>
      </c>
      <c r="AW95" s="19">
        <v>83.723408515671863</v>
      </c>
      <c r="AX95" s="1" t="s">
        <v>120</v>
      </c>
      <c r="AY95" s="23">
        <v>14.7514435695538</v>
      </c>
      <c r="AZ95" s="18">
        <v>0</v>
      </c>
      <c r="BA95" s="18">
        <v>0</v>
      </c>
      <c r="BB95" s="18">
        <v>100</v>
      </c>
      <c r="BC95" s="18">
        <v>0</v>
      </c>
      <c r="BD95" s="18">
        <v>0</v>
      </c>
      <c r="BE95" s="18">
        <v>100</v>
      </c>
      <c r="BF95" s="24">
        <v>2.97809173149939</v>
      </c>
      <c r="BG95" s="24">
        <v>45.682152276318369</v>
      </c>
      <c r="BH95" s="24">
        <v>51.339755992182241</v>
      </c>
      <c r="BI95" s="21"/>
      <c r="BJ95" s="25">
        <f t="shared" ca="1" si="11"/>
        <v>0.6412879395359895</v>
      </c>
      <c r="BK95" s="24">
        <f t="shared" ca="1" si="12"/>
        <v>69.74008544688769</v>
      </c>
      <c r="BL95" s="23">
        <f t="shared" si="13"/>
        <v>1.0258619539396319</v>
      </c>
      <c r="BM95" s="23">
        <f t="shared" ca="1" si="14"/>
        <v>2.0398870547524832</v>
      </c>
      <c r="BN95" s="22">
        <f t="shared" si="15"/>
        <v>2.3184337960802486</v>
      </c>
      <c r="BO95" s="21"/>
      <c r="BP95" s="2"/>
    </row>
    <row r="96" spans="1:68" x14ac:dyDescent="0.2">
      <c r="A96">
        <v>4.1500000000000004</v>
      </c>
      <c r="B96">
        <v>2.1</v>
      </c>
      <c r="C96">
        <v>1.3095000000000001</v>
      </c>
      <c r="D96">
        <v>-0.23380000000000001</v>
      </c>
      <c r="E96">
        <v>4.2070000000000003E-2</v>
      </c>
      <c r="F96">
        <v>1.7457</v>
      </c>
      <c r="G96">
        <v>1.84893</v>
      </c>
      <c r="H96" s="21"/>
      <c r="I96" s="17">
        <f t="shared" si="9"/>
        <v>13.615485564304462</v>
      </c>
      <c r="J96" s="16">
        <f t="shared" si="10"/>
        <v>-14.915485564304463</v>
      </c>
      <c r="K96" s="10">
        <v>110</v>
      </c>
      <c r="L96" s="16">
        <v>1443.5695538057737</v>
      </c>
      <c r="M96" s="16">
        <v>604.19947506561698</v>
      </c>
      <c r="N96" s="16">
        <v>5.9000437445319331</v>
      </c>
      <c r="O96" s="16">
        <v>17.599340866290053</v>
      </c>
      <c r="P96" s="16">
        <v>17.679655392435819</v>
      </c>
      <c r="Q96" s="16">
        <v>0.34075348055688903</v>
      </c>
      <c r="R96" s="16">
        <v>1.9273762581519507</v>
      </c>
      <c r="S96" s="16">
        <v>5.5773976490116031</v>
      </c>
      <c r="T96" s="20" t="s">
        <v>125</v>
      </c>
      <c r="U96" s="10">
        <v>7</v>
      </c>
      <c r="V96" s="20" t="s">
        <v>143</v>
      </c>
      <c r="W96" s="10">
        <v>4</v>
      </c>
      <c r="X96" s="20" t="s">
        <v>141</v>
      </c>
      <c r="Y96" s="10">
        <v>5</v>
      </c>
      <c r="Z96" s="20" t="s">
        <v>121</v>
      </c>
      <c r="AA96" s="15">
        <v>5</v>
      </c>
      <c r="AB96" s="11">
        <v>19.008214306195327</v>
      </c>
      <c r="AC96" s="10">
        <v>62.611553716440753</v>
      </c>
      <c r="AD96" s="19">
        <v>18.380231977363923</v>
      </c>
      <c r="AE96" s="12"/>
      <c r="AF96" s="10"/>
      <c r="AG96" s="10"/>
      <c r="AH96" s="10"/>
      <c r="AI96" s="10"/>
      <c r="AJ96" s="10">
        <v>33.430873072579267</v>
      </c>
      <c r="AK96" s="10">
        <v>37.444264415011027</v>
      </c>
      <c r="AL96" s="10">
        <v>39.66256941144178</v>
      </c>
      <c r="AM96" s="10">
        <v>29</v>
      </c>
      <c r="AN96" s="10">
        <v>5.8664469554300176</v>
      </c>
      <c r="AO96" s="10">
        <v>2.9466631242785937</v>
      </c>
      <c r="AP96" s="10">
        <v>3</v>
      </c>
      <c r="AQ96" s="10">
        <v>117.845</v>
      </c>
      <c r="AR96" s="10">
        <v>0</v>
      </c>
      <c r="AS96" s="10">
        <v>0</v>
      </c>
      <c r="AT96" s="10">
        <v>2.4269982702832786</v>
      </c>
      <c r="AU96" s="10">
        <v>0.67207226133640507</v>
      </c>
      <c r="AV96" s="16">
        <v>0.1583830915468723</v>
      </c>
      <c r="AW96" s="19">
        <v>44.199138481089548</v>
      </c>
      <c r="AX96" s="1" t="s">
        <v>120</v>
      </c>
      <c r="AY96" s="23">
        <v>14.9154855643045</v>
      </c>
      <c r="AZ96" s="18">
        <v>0</v>
      </c>
      <c r="BA96" s="18">
        <v>0</v>
      </c>
      <c r="BB96" s="18">
        <v>100</v>
      </c>
      <c r="BC96" s="18">
        <v>0</v>
      </c>
      <c r="BD96" s="18">
        <v>100</v>
      </c>
      <c r="BE96" s="18">
        <v>0</v>
      </c>
      <c r="BF96" s="24">
        <v>19.008214306195327</v>
      </c>
      <c r="BG96" s="24">
        <v>62.611553716440753</v>
      </c>
      <c r="BH96" s="24">
        <v>18.380231977363923</v>
      </c>
      <c r="BI96" s="21"/>
      <c r="BJ96" s="25">
        <f t="shared" ca="1" si="11"/>
        <v>0.77528974088432911</v>
      </c>
      <c r="BK96" s="24">
        <f t="shared" ca="1" si="12"/>
        <v>42.336888010586534</v>
      </c>
      <c r="BL96" s="23">
        <f t="shared" si="13"/>
        <v>2.0094119614568138</v>
      </c>
      <c r="BM96" s="23">
        <f t="shared" ca="1" si="14"/>
        <v>2.3911135948740103</v>
      </c>
      <c r="BN96" s="22">
        <f t="shared" si="15"/>
        <v>2.7051198114751411</v>
      </c>
      <c r="BO96" s="21"/>
      <c r="BP96" s="2"/>
    </row>
    <row r="97" spans="1:68" x14ac:dyDescent="0.2">
      <c r="A97">
        <v>4.2</v>
      </c>
      <c r="B97">
        <v>2.1</v>
      </c>
      <c r="C97">
        <v>1.28932</v>
      </c>
      <c r="D97">
        <v>-0.23902999999999999</v>
      </c>
      <c r="E97">
        <v>4.4240000000000002E-2</v>
      </c>
      <c r="F97">
        <v>1.7487299999999999</v>
      </c>
      <c r="G97">
        <v>1.8588499999999999</v>
      </c>
      <c r="H97" s="21"/>
      <c r="I97" s="17">
        <f t="shared" si="9"/>
        <v>13.779527559055119</v>
      </c>
      <c r="J97" s="16">
        <f t="shared" si="10"/>
        <v>-15.079527559055119</v>
      </c>
      <c r="K97" s="10">
        <v>110</v>
      </c>
      <c r="L97" s="16">
        <v>1461.6141732283459</v>
      </c>
      <c r="M97" s="16">
        <v>612.00787401574826</v>
      </c>
      <c r="N97" s="16">
        <v>5.9711286089238849</v>
      </c>
      <c r="O97" s="16">
        <v>12.088794726930329</v>
      </c>
      <c r="P97" s="16">
        <v>12.178701026424269</v>
      </c>
      <c r="Q97" s="16">
        <v>0.30798751800288049</v>
      </c>
      <c r="R97" s="16">
        <v>2.5289028553590107</v>
      </c>
      <c r="S97" s="16">
        <v>6.2434930204125481</v>
      </c>
      <c r="T97" s="20" t="s">
        <v>122</v>
      </c>
      <c r="U97" s="10">
        <v>5</v>
      </c>
      <c r="V97" s="20" t="s">
        <v>143</v>
      </c>
      <c r="W97" s="10">
        <v>4</v>
      </c>
      <c r="X97" s="20" t="s">
        <v>141</v>
      </c>
      <c r="Y97" s="10">
        <v>5</v>
      </c>
      <c r="Z97" s="20" t="s">
        <v>121</v>
      </c>
      <c r="AA97" s="15">
        <v>5</v>
      </c>
      <c r="AB97" s="11">
        <v>39.313718099058207</v>
      </c>
      <c r="AC97" s="10">
        <v>53.754098852859372</v>
      </c>
      <c r="AD97" s="19">
        <v>6.93218304808242</v>
      </c>
      <c r="AE97" s="12">
        <v>1208.879472693033</v>
      </c>
      <c r="AF97" s="10">
        <v>1343.6267071383809</v>
      </c>
      <c r="AG97" s="10">
        <v>788.40257698182018</v>
      </c>
      <c r="AH97" s="10">
        <v>5.602925036338215</v>
      </c>
      <c r="AI97" s="10">
        <v>3.954283961050125</v>
      </c>
      <c r="AJ97" s="10"/>
      <c r="AK97" s="10"/>
      <c r="AL97" s="10"/>
      <c r="AM97" s="10"/>
      <c r="AN97" s="10">
        <v>6.0443973634651647</v>
      </c>
      <c r="AO97" s="10">
        <v>2.8847374908422134</v>
      </c>
      <c r="AP97" s="10">
        <v>6.3072206158545612</v>
      </c>
      <c r="AQ97" s="10">
        <v>114.66</v>
      </c>
      <c r="AR97" s="10"/>
      <c r="AS97" s="10"/>
      <c r="AT97" s="10">
        <v>10.876145739999995</v>
      </c>
      <c r="AU97" s="10">
        <v>1</v>
      </c>
      <c r="AV97" s="16"/>
      <c r="AW97" s="19">
        <v>201.54400607075715</v>
      </c>
      <c r="AX97" s="1" t="s">
        <v>120</v>
      </c>
      <c r="AY97" s="23">
        <v>15.0795275590551</v>
      </c>
      <c r="AZ97" s="18">
        <v>0</v>
      </c>
      <c r="BA97" s="18">
        <v>100</v>
      </c>
      <c r="BB97" s="18">
        <v>0</v>
      </c>
      <c r="BC97" s="18">
        <v>0</v>
      </c>
      <c r="BD97" s="18">
        <v>100</v>
      </c>
      <c r="BE97" s="18">
        <v>0</v>
      </c>
      <c r="BF97" s="24">
        <v>39.313718099058207</v>
      </c>
      <c r="BG97" s="24">
        <v>53.754098852859372</v>
      </c>
      <c r="BH97" s="24">
        <v>6.93218304808242</v>
      </c>
      <c r="BI97" s="21"/>
      <c r="BJ97" s="25">
        <f t="shared" ca="1" si="11"/>
        <v>0.8463661335808712</v>
      </c>
      <c r="BK97" s="24">
        <f t="shared" ca="1" si="12"/>
        <v>30.910141841003497</v>
      </c>
      <c r="BL97" s="23">
        <f t="shared" si="13"/>
        <v>2.6903421679323274</v>
      </c>
      <c r="BM97" s="23">
        <f t="shared" ca="1" si="14"/>
        <v>2.5771815821036812</v>
      </c>
      <c r="BN97" s="22">
        <f t="shared" si="15"/>
        <v>2.9052687378970181</v>
      </c>
      <c r="BO97" s="21"/>
      <c r="BP97" s="2"/>
    </row>
    <row r="98" spans="1:68" x14ac:dyDescent="0.2">
      <c r="A98">
        <v>4.25</v>
      </c>
      <c r="B98">
        <v>2.1</v>
      </c>
      <c r="C98">
        <v>1.2726200000000001</v>
      </c>
      <c r="D98">
        <v>-0.25674000000000002</v>
      </c>
      <c r="E98">
        <v>4.6289999999999998E-2</v>
      </c>
      <c r="F98">
        <v>1.7498</v>
      </c>
      <c r="G98">
        <v>1.861</v>
      </c>
      <c r="H98" s="21"/>
      <c r="I98" s="17">
        <f t="shared" si="9"/>
        <v>13.943569553805773</v>
      </c>
      <c r="J98" s="16">
        <f t="shared" si="10"/>
        <v>-15.243569553805774</v>
      </c>
      <c r="K98" s="10">
        <v>110</v>
      </c>
      <c r="L98" s="16">
        <v>1479.6587926509178</v>
      </c>
      <c r="M98" s="16">
        <v>619.81627296587942</v>
      </c>
      <c r="N98" s="16">
        <v>6.0422134733158348</v>
      </c>
      <c r="O98" s="16">
        <v>7.5285310734463531</v>
      </c>
      <c r="P98" s="16">
        <v>7.6274987256424858</v>
      </c>
      <c r="Q98" s="16">
        <v>0.19703432549207855</v>
      </c>
      <c r="R98" s="16">
        <v>2.5832102053282453</v>
      </c>
      <c r="S98" s="16">
        <v>6.8727536247314118</v>
      </c>
      <c r="T98" s="20" t="s">
        <v>122</v>
      </c>
      <c r="U98" s="10">
        <v>4</v>
      </c>
      <c r="V98" s="20" t="s">
        <v>33</v>
      </c>
      <c r="W98" s="10">
        <v>3</v>
      </c>
      <c r="X98" s="20" t="s">
        <v>143</v>
      </c>
      <c r="Y98" s="10">
        <v>4</v>
      </c>
      <c r="Z98" s="20" t="s">
        <v>123</v>
      </c>
      <c r="AA98" s="15">
        <v>4</v>
      </c>
      <c r="AB98" s="11">
        <v>53.740196289056868</v>
      </c>
      <c r="AC98" s="10">
        <v>42.363880283453355</v>
      </c>
      <c r="AD98" s="19">
        <v>3.8959234274897772</v>
      </c>
      <c r="AE98" s="12">
        <v>752.8531073446353</v>
      </c>
      <c r="AF98" s="10">
        <v>807.12969413919632</v>
      </c>
      <c r="AG98" s="10">
        <v>447.06240442318642</v>
      </c>
      <c r="AH98" s="10">
        <v>17.085397400549013</v>
      </c>
      <c r="AI98" s="10">
        <v>3.8711522505499363</v>
      </c>
      <c r="AJ98" s="10"/>
      <c r="AK98" s="10"/>
      <c r="AL98" s="10"/>
      <c r="AM98" s="10"/>
      <c r="AN98" s="10">
        <v>5.0190207156309024</v>
      </c>
      <c r="AO98" s="10">
        <v>1.965097654441667</v>
      </c>
      <c r="AP98" s="10">
        <v>3.5764992353854916</v>
      </c>
      <c r="AQ98" s="10">
        <v>114.66</v>
      </c>
      <c r="AR98" s="10"/>
      <c r="AS98" s="10"/>
      <c r="AT98" s="10">
        <v>6.2833894616927237</v>
      </c>
      <c r="AU98" s="10">
        <v>1</v>
      </c>
      <c r="AV98" s="16"/>
      <c r="AW98" s="19">
        <v>121.06945412087946</v>
      </c>
      <c r="AX98" s="1" t="s">
        <v>120</v>
      </c>
      <c r="AY98" s="23">
        <v>15.2435695538058</v>
      </c>
      <c r="AZ98" s="18">
        <v>100</v>
      </c>
      <c r="BA98" s="18">
        <v>0</v>
      </c>
      <c r="BB98" s="18">
        <v>0</v>
      </c>
      <c r="BC98" s="18">
        <v>0</v>
      </c>
      <c r="BD98" s="18">
        <v>100</v>
      </c>
      <c r="BE98" s="18">
        <v>0</v>
      </c>
      <c r="BF98" s="24">
        <v>53.740196289056868</v>
      </c>
      <c r="BG98" s="24">
        <v>42.363880283453355</v>
      </c>
      <c r="BH98" s="24">
        <v>3.8959234274897772</v>
      </c>
      <c r="BI98" s="21"/>
      <c r="BJ98" s="25">
        <f t="shared" ca="1" si="11"/>
        <v>0.90980885966925662</v>
      </c>
      <c r="BK98" s="24">
        <f t="shared" ca="1" si="12"/>
        <v>19.891643521147135</v>
      </c>
      <c r="BL98" s="23">
        <f t="shared" si="13"/>
        <v>2.8606821273113625</v>
      </c>
      <c r="BM98" s="23">
        <f t="shared" ca="1" si="14"/>
        <v>2.743213698970735</v>
      </c>
      <c r="BN98" s="22">
        <f t="shared" si="15"/>
        <v>3.080797918821085</v>
      </c>
      <c r="BO98" s="21"/>
      <c r="BP98" s="2"/>
    </row>
    <row r="99" spans="1:68" x14ac:dyDescent="0.2">
      <c r="A99">
        <v>4.3</v>
      </c>
      <c r="B99">
        <v>2.1</v>
      </c>
      <c r="C99">
        <v>1.2690300000000001</v>
      </c>
      <c r="D99">
        <v>-0.26495000000000002</v>
      </c>
      <c r="E99">
        <v>4.8719999999999999E-2</v>
      </c>
      <c r="F99">
        <v>1.74898</v>
      </c>
      <c r="G99">
        <v>1.8623499999999999</v>
      </c>
      <c r="H99" s="21"/>
      <c r="I99" s="17">
        <f t="shared" si="9"/>
        <v>14.107611548556429</v>
      </c>
      <c r="J99" s="16">
        <f t="shared" si="10"/>
        <v>-15.40761154855643</v>
      </c>
      <c r="K99" s="10">
        <v>110</v>
      </c>
      <c r="L99" s="16">
        <v>1497.70341207349</v>
      </c>
      <c r="M99" s="16">
        <v>627.6246719160107</v>
      </c>
      <c r="N99" s="16">
        <v>6.1132983377077856</v>
      </c>
      <c r="O99" s="16">
        <v>6.5482109227872236</v>
      </c>
      <c r="P99" s="16">
        <v>6.6579195930644905</v>
      </c>
      <c r="Q99" s="16">
        <v>0.14559865578492548</v>
      </c>
      <c r="R99" s="16">
        <v>2.1868491163004524</v>
      </c>
      <c r="S99" s="16">
        <v>7.6186576581435324</v>
      </c>
      <c r="T99" s="20" t="s">
        <v>122</v>
      </c>
      <c r="U99" s="10">
        <v>4</v>
      </c>
      <c r="V99" s="20" t="s">
        <v>33</v>
      </c>
      <c r="W99" s="10">
        <v>3</v>
      </c>
      <c r="X99" s="20" t="s">
        <v>143</v>
      </c>
      <c r="Y99" s="10">
        <v>4</v>
      </c>
      <c r="Z99" s="20" t="s">
        <v>123</v>
      </c>
      <c r="AA99" s="15">
        <v>4</v>
      </c>
      <c r="AB99" s="11">
        <v>48.85195348711467</v>
      </c>
      <c r="AC99" s="10">
        <v>46.494006085181006</v>
      </c>
      <c r="AD99" s="19">
        <v>4.6540404277043237</v>
      </c>
      <c r="AE99" s="12">
        <v>654.82109227872229</v>
      </c>
      <c r="AF99" s="10">
        <v>692.00011269339848</v>
      </c>
      <c r="AG99" s="10">
        <v>374.3439694798368</v>
      </c>
      <c r="AH99" s="10">
        <v>30.967391734678216</v>
      </c>
      <c r="AI99" s="10">
        <v>4.5727891903750777</v>
      </c>
      <c r="AJ99" s="10"/>
      <c r="AK99" s="10"/>
      <c r="AL99" s="10"/>
      <c r="AM99" s="10"/>
      <c r="AN99" s="10">
        <v>4.3654739485248157</v>
      </c>
      <c r="AO99" s="10">
        <v>1.7277640736324513</v>
      </c>
      <c r="AP99" s="10">
        <v>2.9947517558386942</v>
      </c>
      <c r="AQ99" s="10">
        <v>114.66</v>
      </c>
      <c r="AR99" s="10"/>
      <c r="AS99" s="10"/>
      <c r="AT99" s="10">
        <v>5.2748585607203511</v>
      </c>
      <c r="AU99" s="10">
        <v>1</v>
      </c>
      <c r="AV99" s="16"/>
      <c r="AW99" s="19">
        <v>103.80001690400977</v>
      </c>
      <c r="AX99" s="1" t="s">
        <v>120</v>
      </c>
      <c r="AY99" s="23">
        <v>15.4076115485564</v>
      </c>
      <c r="AZ99" s="18">
        <v>100</v>
      </c>
      <c r="BA99" s="18">
        <v>0</v>
      </c>
      <c r="BB99" s="18">
        <v>0</v>
      </c>
      <c r="BC99" s="18">
        <v>0</v>
      </c>
      <c r="BD99" s="18">
        <v>100</v>
      </c>
      <c r="BE99" s="18">
        <v>0</v>
      </c>
      <c r="BF99" s="24">
        <v>48.85195348711467</v>
      </c>
      <c r="BG99" s="24">
        <v>46.494006085181006</v>
      </c>
      <c r="BH99" s="24">
        <v>4.6540404277043237</v>
      </c>
      <c r="BI99" s="21"/>
      <c r="BJ99" s="25">
        <f t="shared" ca="1" si="11"/>
        <v>0.91606083898943214</v>
      </c>
      <c r="BK99" s="24">
        <f t="shared" ca="1" si="12"/>
        <v>17.001048947226224</v>
      </c>
      <c r="BL99" s="23">
        <f t="shared" si="13"/>
        <v>2.4639868515398193</v>
      </c>
      <c r="BM99" s="23">
        <f t="shared" ca="1" si="14"/>
        <v>2.7591388689396017</v>
      </c>
      <c r="BN99" s="22">
        <f t="shared" si="15"/>
        <v>3.0939366679568194</v>
      </c>
      <c r="BO99" s="21"/>
      <c r="BP99" s="2"/>
    </row>
    <row r="100" spans="1:68" x14ac:dyDescent="0.2">
      <c r="A100">
        <v>4.3499999999999996</v>
      </c>
      <c r="B100">
        <v>2.1</v>
      </c>
      <c r="C100">
        <v>1.27366</v>
      </c>
      <c r="D100">
        <v>-0.27353</v>
      </c>
      <c r="E100">
        <v>5.0049999999999997E-2</v>
      </c>
      <c r="F100">
        <v>1.74593</v>
      </c>
      <c r="G100">
        <v>1.86128</v>
      </c>
      <c r="H100" s="21"/>
      <c r="I100" s="17">
        <f t="shared" si="9"/>
        <v>14.271653543307085</v>
      </c>
      <c r="J100" s="16">
        <f t="shared" si="10"/>
        <v>-15.571653543307086</v>
      </c>
      <c r="K100" s="10">
        <v>110</v>
      </c>
      <c r="L100" s="16">
        <v>1515.7480314960621</v>
      </c>
      <c r="M100" s="16">
        <v>635.43307086614197</v>
      </c>
      <c r="N100" s="16">
        <v>6.1843832020997365</v>
      </c>
      <c r="O100" s="16">
        <v>7.8125235404896491</v>
      </c>
      <c r="P100" s="16">
        <v>7.9281110395932162</v>
      </c>
      <c r="Q100" s="16">
        <v>9.1844935189630383E-2</v>
      </c>
      <c r="R100" s="16">
        <v>1.1584718570533903</v>
      </c>
      <c r="S100" s="16">
        <v>8.0269096599699168</v>
      </c>
      <c r="T100" s="20" t="s">
        <v>122</v>
      </c>
      <c r="U100" s="10">
        <v>5</v>
      </c>
      <c r="V100" s="20" t="s">
        <v>143</v>
      </c>
      <c r="W100" s="10">
        <v>4</v>
      </c>
      <c r="X100" s="20" t="s">
        <v>141</v>
      </c>
      <c r="Y100" s="10">
        <v>5</v>
      </c>
      <c r="Z100" s="20" t="s">
        <v>121</v>
      </c>
      <c r="AA100" s="15">
        <v>5</v>
      </c>
      <c r="AB100" s="11">
        <v>24.362080442851806</v>
      </c>
      <c r="AC100" s="10">
        <v>61.607714458832262</v>
      </c>
      <c r="AD100" s="19">
        <v>14.030205098315928</v>
      </c>
      <c r="AE100" s="12">
        <v>781.25235404896489</v>
      </c>
      <c r="AF100" s="10">
        <v>840.37295231897963</v>
      </c>
      <c r="AG100" s="10">
        <v>469.6083279694912</v>
      </c>
      <c r="AH100" s="10">
        <v>37.903401419043703</v>
      </c>
      <c r="AI100" s="10">
        <v>8.6320612271370276</v>
      </c>
      <c r="AJ100" s="10"/>
      <c r="AK100" s="10"/>
      <c r="AL100" s="10"/>
      <c r="AM100" s="10"/>
      <c r="AN100" s="10">
        <v>3.9062617702448246</v>
      </c>
      <c r="AO100" s="10">
        <v>1.8604386563092656</v>
      </c>
      <c r="AP100" s="10">
        <v>3.7568666237559296</v>
      </c>
      <c r="AQ100" s="10">
        <v>114.66</v>
      </c>
      <c r="AR100" s="10"/>
      <c r="AS100" s="10"/>
      <c r="AT100" s="10">
        <v>6.3835728797796421</v>
      </c>
      <c r="AU100" s="10">
        <v>1</v>
      </c>
      <c r="AV100" s="16"/>
      <c r="AW100" s="19">
        <v>126.05594284784695</v>
      </c>
      <c r="AX100" s="1" t="s">
        <v>120</v>
      </c>
      <c r="AY100" s="23">
        <v>15.5716535433071</v>
      </c>
      <c r="AZ100" s="18">
        <v>0</v>
      </c>
      <c r="BA100" s="18">
        <v>100</v>
      </c>
      <c r="BB100" s="18">
        <v>0</v>
      </c>
      <c r="BC100" s="18">
        <v>0</v>
      </c>
      <c r="BD100" s="18">
        <v>100</v>
      </c>
      <c r="BE100" s="18">
        <v>0</v>
      </c>
      <c r="BF100" s="24">
        <v>24.362080442851806</v>
      </c>
      <c r="BG100" s="24">
        <v>61.607714458832262</v>
      </c>
      <c r="BH100" s="24">
        <v>14.030205098315928</v>
      </c>
      <c r="BI100" s="21"/>
      <c r="BJ100" s="25">
        <f t="shared" ca="1" si="11"/>
        <v>0.84347350416918354</v>
      </c>
      <c r="BK100" s="24">
        <f t="shared" ca="1" si="12"/>
        <v>18.689113148610932</v>
      </c>
      <c r="BL100" s="23">
        <f t="shared" si="13"/>
        <v>1.2809190949224252</v>
      </c>
      <c r="BM100" s="23">
        <f t="shared" ca="1" si="14"/>
        <v>2.5681367052065669</v>
      </c>
      <c r="BN100" s="22">
        <f t="shared" si="15"/>
        <v>2.8962535816262318</v>
      </c>
      <c r="BO100" s="21"/>
      <c r="BP100" s="2"/>
    </row>
    <row r="101" spans="1:68" x14ac:dyDescent="0.2">
      <c r="A101">
        <v>4.4000000000000004</v>
      </c>
      <c r="B101">
        <v>2.1</v>
      </c>
      <c r="C101">
        <v>1.2681500000000001</v>
      </c>
      <c r="D101">
        <v>-0.27640999999999999</v>
      </c>
      <c r="E101">
        <v>5.0169999999999999E-2</v>
      </c>
      <c r="F101">
        <v>1.74098</v>
      </c>
      <c r="G101">
        <v>1.8570500000000001</v>
      </c>
      <c r="H101" s="21"/>
      <c r="I101" s="17">
        <f t="shared" si="9"/>
        <v>14.435695538057743</v>
      </c>
      <c r="J101" s="16">
        <f t="shared" si="10"/>
        <v>-15.735695538057744</v>
      </c>
      <c r="K101" s="10">
        <v>110</v>
      </c>
      <c r="L101" s="16">
        <v>1533.7926509186345</v>
      </c>
      <c r="M101" s="16">
        <v>643.24146981627325</v>
      </c>
      <c r="N101" s="16">
        <v>6.2554680664916891</v>
      </c>
      <c r="O101" s="16">
        <v>6.3079096045198062</v>
      </c>
      <c r="P101" s="16">
        <v>6.4240275242693547</v>
      </c>
      <c r="Q101" s="16">
        <v>7.3801728276524314E-2</v>
      </c>
      <c r="R101" s="16">
        <v>1.1488389176059493</v>
      </c>
      <c r="S101" s="16">
        <v>8.0637444270519989</v>
      </c>
      <c r="T101" s="20" t="s">
        <v>119</v>
      </c>
      <c r="U101" s="10">
        <v>1</v>
      </c>
      <c r="V101" s="20" t="s">
        <v>33</v>
      </c>
      <c r="W101" s="10">
        <v>3</v>
      </c>
      <c r="X101" s="20" t="s">
        <v>143</v>
      </c>
      <c r="Y101" s="10">
        <v>4</v>
      </c>
      <c r="Z101" s="20" t="s">
        <v>121</v>
      </c>
      <c r="AA101" s="15">
        <v>5</v>
      </c>
      <c r="AB101" s="11">
        <v>29.117803489257639</v>
      </c>
      <c r="AC101" s="10">
        <v>59.753696352932081</v>
      </c>
      <c r="AD101" s="19">
        <v>11.128500157810283</v>
      </c>
      <c r="AE101" s="12">
        <v>630.79096045198071</v>
      </c>
      <c r="AF101" s="10">
        <v>662.36050231484455</v>
      </c>
      <c r="AG101" s="10">
        <v>356.80206432020162</v>
      </c>
      <c r="AH101" s="10">
        <v>37.198827988669237</v>
      </c>
      <c r="AI101" s="10">
        <v>8.7044404979236543</v>
      </c>
      <c r="AJ101" s="10"/>
      <c r="AK101" s="10"/>
      <c r="AL101" s="10"/>
      <c r="AM101" s="10"/>
      <c r="AN101" s="10">
        <v>3.1539548022599031</v>
      </c>
      <c r="AO101" s="10">
        <v>1.5706390425582735</v>
      </c>
      <c r="AP101" s="10">
        <v>2.8544165145616129</v>
      </c>
      <c r="AQ101" s="10">
        <v>111.47500000000001</v>
      </c>
      <c r="AR101" s="10"/>
      <c r="AS101" s="10"/>
      <c r="AT101" s="10">
        <v>4.9074653656292337</v>
      </c>
      <c r="AU101" s="10">
        <v>1</v>
      </c>
      <c r="AV101" s="16"/>
      <c r="AW101" s="19">
        <v>99.354075347226683</v>
      </c>
      <c r="AX101" s="1" t="s">
        <v>120</v>
      </c>
      <c r="AY101" s="23">
        <v>15.735695538057699</v>
      </c>
      <c r="AZ101" s="18">
        <v>100</v>
      </c>
      <c r="BA101" s="18">
        <v>0</v>
      </c>
      <c r="BB101" s="18">
        <v>0</v>
      </c>
      <c r="BC101" s="18">
        <v>0</v>
      </c>
      <c r="BD101" s="18">
        <v>100</v>
      </c>
      <c r="BE101" s="18">
        <v>0</v>
      </c>
      <c r="BF101" s="24">
        <v>29.117803489257639</v>
      </c>
      <c r="BG101" s="24">
        <v>59.753696352932081</v>
      </c>
      <c r="BH101" s="24">
        <v>11.128500157810283</v>
      </c>
      <c r="BI101" s="21"/>
      <c r="BJ101" s="25">
        <f t="shared" ca="1" si="11"/>
        <v>0.87503950220467908</v>
      </c>
      <c r="BK101" s="24">
        <f t="shared" ca="1" si="12"/>
        <v>15.154005600303297</v>
      </c>
      <c r="BL101" s="23">
        <f t="shared" si="13"/>
        <v>1.3045786933852324</v>
      </c>
      <c r="BM101" s="23">
        <f t="shared" ca="1" si="14"/>
        <v>2.6505028691788977</v>
      </c>
      <c r="BN101" s="22">
        <f t="shared" si="15"/>
        <v>2.9768626944349625</v>
      </c>
      <c r="BO101" s="21"/>
      <c r="BP101" s="2"/>
    </row>
    <row r="102" spans="1:68" x14ac:dyDescent="0.2">
      <c r="A102">
        <v>4.45</v>
      </c>
      <c r="B102">
        <v>2.1</v>
      </c>
      <c r="C102">
        <v>1.2830900000000001</v>
      </c>
      <c r="D102">
        <v>-0.28147</v>
      </c>
      <c r="E102">
        <v>5.2019999999999997E-2</v>
      </c>
      <c r="F102">
        <v>1.7393000000000001</v>
      </c>
      <c r="G102">
        <v>1.8583499999999999</v>
      </c>
      <c r="H102" s="21"/>
      <c r="I102" s="17">
        <f t="shared" si="9"/>
        <v>14.599737532808399</v>
      </c>
      <c r="J102" s="16">
        <f t="shared" si="10"/>
        <v>-15.8997375328084</v>
      </c>
      <c r="K102" s="10">
        <v>110</v>
      </c>
      <c r="L102" s="16">
        <v>1551.8372703412067</v>
      </c>
      <c r="M102" s="16">
        <v>651.04986876640453</v>
      </c>
      <c r="N102" s="16">
        <v>6.3265529308836399</v>
      </c>
      <c r="O102" s="16">
        <v>10.387570621468946</v>
      </c>
      <c r="P102" s="16">
        <v>10.511865859510717</v>
      </c>
      <c r="Q102" s="16">
        <v>4.2100816130580906E-2</v>
      </c>
      <c r="R102" s="16">
        <v>0.40050754731130594</v>
      </c>
      <c r="S102" s="16">
        <v>8.63161375290073</v>
      </c>
      <c r="T102" s="20" t="s">
        <v>119</v>
      </c>
      <c r="U102" s="10">
        <v>1</v>
      </c>
      <c r="V102" s="20" t="s">
        <v>143</v>
      </c>
      <c r="W102" s="10">
        <v>4</v>
      </c>
      <c r="X102" s="20" t="s">
        <v>141</v>
      </c>
      <c r="Y102" s="10">
        <v>5</v>
      </c>
      <c r="Z102" s="20" t="s">
        <v>30</v>
      </c>
      <c r="AA102" s="15">
        <v>6</v>
      </c>
      <c r="AB102" s="11">
        <v>9.7397727524772648</v>
      </c>
      <c r="AC102" s="10">
        <v>59.534803634774299</v>
      </c>
      <c r="AD102" s="19">
        <v>30.725423612748436</v>
      </c>
      <c r="AE102" s="12">
        <v>1038.7570621468944</v>
      </c>
      <c r="AF102" s="10">
        <v>1142.221211200736</v>
      </c>
      <c r="AG102" s="10">
        <v>663.38993946330379</v>
      </c>
      <c r="AH102" s="10">
        <v>47.418394052922991</v>
      </c>
      <c r="AI102" s="10">
        <v>24.968318492702995</v>
      </c>
      <c r="AJ102" s="10"/>
      <c r="AK102" s="10"/>
      <c r="AL102" s="10"/>
      <c r="AM102" s="10"/>
      <c r="AN102" s="10">
        <v>5.1937853107344729</v>
      </c>
      <c r="AO102" s="10">
        <v>2.1636170440904339</v>
      </c>
      <c r="AP102" s="10">
        <v>5.3071195157064306</v>
      </c>
      <c r="AQ102" s="10">
        <v>111.47500000000001</v>
      </c>
      <c r="AR102" s="10"/>
      <c r="AS102" s="10"/>
      <c r="AT102" s="10">
        <v>8.5852938309031703</v>
      </c>
      <c r="AU102" s="10">
        <v>1</v>
      </c>
      <c r="AV102" s="16"/>
      <c r="AW102" s="19">
        <v>171.33318168011039</v>
      </c>
      <c r="AX102" s="1" t="s">
        <v>120</v>
      </c>
      <c r="AY102" s="23">
        <v>15.8997375328084</v>
      </c>
      <c r="AZ102" s="18">
        <v>100</v>
      </c>
      <c r="BA102" s="18">
        <v>0</v>
      </c>
      <c r="BB102" s="18">
        <v>0</v>
      </c>
      <c r="BC102" s="18">
        <v>0</v>
      </c>
      <c r="BD102" s="18">
        <v>0</v>
      </c>
      <c r="BE102" s="18">
        <v>100</v>
      </c>
      <c r="BF102" s="24">
        <v>9.7397727524772648</v>
      </c>
      <c r="BG102" s="24">
        <v>59.534803634774299</v>
      </c>
      <c r="BH102" s="24">
        <v>30.725423612748436</v>
      </c>
      <c r="BI102" s="21"/>
      <c r="BJ102" s="25">
        <f t="shared" ca="1" si="11"/>
        <v>0.73924039773306072</v>
      </c>
      <c r="BK102" s="24">
        <f t="shared" ca="1" si="12"/>
        <v>21.983501589779699</v>
      </c>
      <c r="BL102" s="23">
        <f t="shared" si="13"/>
        <v>0.43242650314833053</v>
      </c>
      <c r="BM102" s="23">
        <f t="shared" ca="1" si="14"/>
        <v>2.2935905488805881</v>
      </c>
      <c r="BN102" s="22">
        <f t="shared" si="15"/>
        <v>2.6068207132576893</v>
      </c>
      <c r="BO102" s="21"/>
      <c r="BP102" s="2"/>
    </row>
    <row r="103" spans="1:68" x14ac:dyDescent="0.2">
      <c r="A103">
        <v>4.5</v>
      </c>
      <c r="B103">
        <v>2.1</v>
      </c>
      <c r="C103">
        <v>1.2902199999999999</v>
      </c>
      <c r="D103">
        <v>-0.28360000000000002</v>
      </c>
      <c r="E103">
        <v>5.1799999999999999E-2</v>
      </c>
      <c r="F103">
        <v>1.73905</v>
      </c>
      <c r="G103">
        <v>1.8586800000000001</v>
      </c>
      <c r="H103" s="21"/>
      <c r="I103" s="17">
        <f t="shared" si="9"/>
        <v>14.763779527559054</v>
      </c>
      <c r="J103" s="16">
        <f t="shared" si="10"/>
        <v>-16.063779527559053</v>
      </c>
      <c r="K103" s="10">
        <v>110</v>
      </c>
      <c r="L103" s="16">
        <v>1569.8818897637786</v>
      </c>
      <c r="M103" s="16">
        <v>658.85826771653569</v>
      </c>
      <c r="N103" s="16">
        <v>6.3976377952755898</v>
      </c>
      <c r="O103" s="16">
        <v>12.334557438794707</v>
      </c>
      <c r="P103" s="16">
        <v>12.457880238985512</v>
      </c>
      <c r="Q103" s="16">
        <v>2.8756361017762733E-2</v>
      </c>
      <c r="R103" s="16">
        <v>0.23082868406274279</v>
      </c>
      <c r="S103" s="16">
        <v>8.5640833465835833</v>
      </c>
      <c r="T103" s="20" t="s">
        <v>119</v>
      </c>
      <c r="U103" s="10">
        <v>1</v>
      </c>
      <c r="V103" s="20" t="s">
        <v>141</v>
      </c>
      <c r="W103" s="10">
        <v>5</v>
      </c>
      <c r="X103" s="20" t="s">
        <v>141</v>
      </c>
      <c r="Y103" s="10">
        <v>5</v>
      </c>
      <c r="Z103" s="20" t="s">
        <v>30</v>
      </c>
      <c r="AA103" s="15">
        <v>6</v>
      </c>
      <c r="AB103" s="11">
        <v>6.4597617517098627</v>
      </c>
      <c r="AC103" s="10">
        <v>55.385782095991964</v>
      </c>
      <c r="AD103" s="19">
        <v>38.154456152298174</v>
      </c>
      <c r="AE103" s="12">
        <v>1233.4557438794707</v>
      </c>
      <c r="AF103" s="10">
        <v>1370.1026311729133</v>
      </c>
      <c r="AG103" s="10">
        <v>809.34101792391334</v>
      </c>
      <c r="AH103" s="10">
        <v>44.566879912621573</v>
      </c>
      <c r="AI103" s="10">
        <v>43.322172201448957</v>
      </c>
      <c r="AJ103" s="10"/>
      <c r="AK103" s="10"/>
      <c r="AL103" s="10"/>
      <c r="AM103" s="10"/>
      <c r="AN103" s="10">
        <v>6.1672787193973537</v>
      </c>
      <c r="AO103" s="10">
        <v>2.4237997113062195</v>
      </c>
      <c r="AP103" s="10">
        <v>6.4747281433913066</v>
      </c>
      <c r="AQ103" s="10">
        <v>111.47500000000001</v>
      </c>
      <c r="AR103" s="10"/>
      <c r="AS103" s="10"/>
      <c r="AT103" s="10">
        <v>10.260894813115119</v>
      </c>
      <c r="AU103" s="10">
        <v>1</v>
      </c>
      <c r="AV103" s="16"/>
      <c r="AW103" s="19">
        <v>205.51539467593699</v>
      </c>
      <c r="AX103" s="1" t="s">
        <v>120</v>
      </c>
      <c r="AY103" s="23">
        <v>16.063779527559099</v>
      </c>
      <c r="AZ103" s="18">
        <v>100</v>
      </c>
      <c r="BA103" s="18">
        <v>0</v>
      </c>
      <c r="BB103" s="18">
        <v>0</v>
      </c>
      <c r="BC103" s="18">
        <v>0</v>
      </c>
      <c r="BD103" s="18">
        <v>0</v>
      </c>
      <c r="BE103" s="18">
        <v>100</v>
      </c>
      <c r="BF103" s="24">
        <v>6.4597617517098627</v>
      </c>
      <c r="BG103" s="24">
        <v>55.385782095991964</v>
      </c>
      <c r="BH103" s="24">
        <v>38.154456152298174</v>
      </c>
      <c r="BI103" s="21"/>
      <c r="BJ103" s="25">
        <f t="shared" ca="1" si="11"/>
        <v>0.69070015627633796</v>
      </c>
      <c r="BK103" s="24">
        <f t="shared" ca="1" si="12"/>
        <v>24.685105388338144</v>
      </c>
      <c r="BL103" s="23">
        <f t="shared" si="13"/>
        <v>0.24635064308343055</v>
      </c>
      <c r="BM103" s="23">
        <f t="shared" ca="1" si="14"/>
        <v>2.1657041157604819</v>
      </c>
      <c r="BN103" s="22">
        <f t="shared" si="15"/>
        <v>2.4697293793669846</v>
      </c>
      <c r="BO103" s="21"/>
      <c r="BP103" s="2"/>
    </row>
    <row r="104" spans="1:68" x14ac:dyDescent="0.2">
      <c r="A104">
        <v>4.55</v>
      </c>
      <c r="B104">
        <v>2.1</v>
      </c>
      <c r="C104">
        <v>1.29731</v>
      </c>
      <c r="D104">
        <v>-0.28360000000000002</v>
      </c>
      <c r="E104">
        <v>5.2540000000000003E-2</v>
      </c>
      <c r="F104">
        <v>1.7412300000000001</v>
      </c>
      <c r="G104">
        <v>1.8656299999999999</v>
      </c>
      <c r="H104" s="21"/>
      <c r="I104" s="17">
        <f t="shared" si="9"/>
        <v>14.92782152230971</v>
      </c>
      <c r="J104" s="16">
        <f t="shared" si="10"/>
        <v>-16.227821522309711</v>
      </c>
      <c r="K104" s="10">
        <v>110</v>
      </c>
      <c r="L104" s="16">
        <v>1587.9265091863508</v>
      </c>
      <c r="M104" s="16">
        <v>666.66666666666697</v>
      </c>
      <c r="N104" s="16">
        <v>6.4687226596675407</v>
      </c>
      <c r="O104" s="16">
        <v>14.270621468926546</v>
      </c>
      <c r="P104" s="16">
        <v>14.397215196434239</v>
      </c>
      <c r="Q104" s="16">
        <v>2.8756361017762733E-2</v>
      </c>
      <c r="R104" s="16">
        <v>0.1997355782032405</v>
      </c>
      <c r="S104" s="16">
        <v>8.7912310769230757</v>
      </c>
      <c r="T104" s="20" t="s">
        <v>119</v>
      </c>
      <c r="U104" s="10">
        <v>1</v>
      </c>
      <c r="V104" s="20" t="s">
        <v>141</v>
      </c>
      <c r="W104" s="10">
        <v>5</v>
      </c>
      <c r="X104" s="20" t="s">
        <v>141</v>
      </c>
      <c r="Y104" s="10">
        <v>5</v>
      </c>
      <c r="Z104" s="20" t="s">
        <v>30</v>
      </c>
      <c r="AA104" s="15">
        <v>6</v>
      </c>
      <c r="AB104" s="11">
        <v>4.9781627930237278</v>
      </c>
      <c r="AC104" s="10">
        <v>52.316737391349257</v>
      </c>
      <c r="AD104" s="19">
        <v>42.705099815627015</v>
      </c>
      <c r="AE104" s="12">
        <v>1427.0621468926545</v>
      </c>
      <c r="AF104" s="10">
        <v>1597.198236789083</v>
      </c>
      <c r="AG104" s="10">
        <v>954.7911397325679</v>
      </c>
      <c r="AH104" s="10">
        <v>47.777316012113857</v>
      </c>
      <c r="AI104" s="10">
        <v>50.066192963501585</v>
      </c>
      <c r="AJ104" s="10"/>
      <c r="AK104" s="10"/>
      <c r="AL104" s="10"/>
      <c r="AM104" s="10"/>
      <c r="AN104" s="10">
        <v>7.1353107344632729</v>
      </c>
      <c r="AO104" s="10">
        <v>2.7252016388861033</v>
      </c>
      <c r="AP104" s="10">
        <v>7.6383291178605432</v>
      </c>
      <c r="AQ104" s="10">
        <v>111.47500000000001</v>
      </c>
      <c r="AR104" s="10"/>
      <c r="AS104" s="10"/>
      <c r="AT104" s="10">
        <v>11.903217890723109</v>
      </c>
      <c r="AU104" s="10">
        <v>1</v>
      </c>
      <c r="AV104" s="16"/>
      <c r="AW104" s="19">
        <v>239.57973551836247</v>
      </c>
      <c r="AX104" s="1" t="s">
        <v>120</v>
      </c>
      <c r="AY104" s="23">
        <v>16.2278215223097</v>
      </c>
      <c r="AZ104" s="18">
        <v>100</v>
      </c>
      <c r="BA104" s="18">
        <v>0</v>
      </c>
      <c r="BB104" s="18">
        <v>0</v>
      </c>
      <c r="BC104" s="18">
        <v>0</v>
      </c>
      <c r="BD104" s="18">
        <v>0</v>
      </c>
      <c r="BE104" s="18">
        <v>100</v>
      </c>
      <c r="BF104" s="24">
        <v>4.9781627930237278</v>
      </c>
      <c r="BG104" s="24">
        <v>52.316737391349257</v>
      </c>
      <c r="BH104" s="24">
        <v>42.705099815627015</v>
      </c>
      <c r="BI104" s="21"/>
      <c r="BJ104" s="25">
        <f t="shared" ca="1" si="11"/>
        <v>0.66557151138685144</v>
      </c>
      <c r="BK104" s="24">
        <f t="shared" ca="1" si="12"/>
        <v>27.716478722770233</v>
      </c>
      <c r="BL104" s="23">
        <f t="shared" si="13"/>
        <v>0.21139328405227528</v>
      </c>
      <c r="BM104" s="23">
        <f t="shared" ca="1" si="14"/>
        <v>2.0992654426593687</v>
      </c>
      <c r="BN104" s="22">
        <f t="shared" si="15"/>
        <v>2.3942787598429041</v>
      </c>
      <c r="BO104" s="21"/>
      <c r="BP104" s="2"/>
    </row>
    <row r="105" spans="1:68" x14ac:dyDescent="0.2">
      <c r="A105">
        <v>4.5999999999999996</v>
      </c>
      <c r="B105">
        <v>2.1</v>
      </c>
      <c r="C105">
        <v>1.29308</v>
      </c>
      <c r="D105">
        <v>-0.28471000000000002</v>
      </c>
      <c r="E105">
        <v>5.7029999999999997E-2</v>
      </c>
      <c r="F105">
        <v>1.73828</v>
      </c>
      <c r="G105">
        <v>1.8599300000000001</v>
      </c>
      <c r="H105" s="21"/>
      <c r="I105" s="17">
        <f t="shared" si="9"/>
        <v>15.091863517060366</v>
      </c>
      <c r="J105" s="16">
        <f t="shared" si="10"/>
        <v>-16.391863517060365</v>
      </c>
      <c r="K105" s="10">
        <v>110</v>
      </c>
      <c r="L105" s="16">
        <v>1605.971128608923</v>
      </c>
      <c r="M105" s="16">
        <v>674.47506561679825</v>
      </c>
      <c r="N105" s="16">
        <v>6.5398075240594924</v>
      </c>
      <c r="O105" s="16">
        <v>13.115536723163848</v>
      </c>
      <c r="P105" s="16">
        <v>13.261977023175364</v>
      </c>
      <c r="Q105" s="16">
        <v>2.1802208353336423E-2</v>
      </c>
      <c r="R105" s="16">
        <v>0.16439636650883174</v>
      </c>
      <c r="S105" s="16">
        <v>10.169465278577565</v>
      </c>
      <c r="T105" s="20" t="s">
        <v>119</v>
      </c>
      <c r="U105" s="10">
        <v>1</v>
      </c>
      <c r="V105" s="20" t="s">
        <v>141</v>
      </c>
      <c r="W105" s="10">
        <v>5</v>
      </c>
      <c r="X105" s="20" t="s">
        <v>141</v>
      </c>
      <c r="Y105" s="10">
        <v>5</v>
      </c>
      <c r="Z105" s="20" t="s">
        <v>30</v>
      </c>
      <c r="AA105" s="15">
        <v>6</v>
      </c>
      <c r="AB105" s="11">
        <v>5.4857932083890262</v>
      </c>
      <c r="AC105" s="10">
        <v>53.489619401236368</v>
      </c>
      <c r="AD105" s="19">
        <v>41.024587390374606</v>
      </c>
      <c r="AE105" s="12">
        <v>1311.5536723163848</v>
      </c>
      <c r="AF105" s="10">
        <v>1462.5793564396524</v>
      </c>
      <c r="AG105" s="10">
        <v>869.64827673815228</v>
      </c>
      <c r="AH105" s="10">
        <v>74.667245235800351</v>
      </c>
      <c r="AI105" s="10">
        <v>60.828595013155464</v>
      </c>
      <c r="AJ105" s="10"/>
      <c r="AK105" s="10"/>
      <c r="AL105" s="10"/>
      <c r="AM105" s="10"/>
      <c r="AN105" s="10">
        <v>6.5577683615819238</v>
      </c>
      <c r="AO105" s="10">
        <v>2.5291097536127922</v>
      </c>
      <c r="AP105" s="10">
        <v>6.9571862139052181</v>
      </c>
      <c r="AQ105" s="10">
        <v>111.47500000000001</v>
      </c>
      <c r="AR105" s="10"/>
      <c r="AS105" s="10"/>
      <c r="AT105" s="10">
        <v>10.718171456699938</v>
      </c>
      <c r="AU105" s="10">
        <v>1</v>
      </c>
      <c r="AV105" s="16"/>
      <c r="AW105" s="19">
        <v>219.38690346594785</v>
      </c>
      <c r="AX105" s="1" t="s">
        <v>120</v>
      </c>
      <c r="AY105" s="23">
        <v>16.391863517060401</v>
      </c>
      <c r="AZ105" s="18">
        <v>100</v>
      </c>
      <c r="BA105" s="18">
        <v>0</v>
      </c>
      <c r="BB105" s="18">
        <v>0</v>
      </c>
      <c r="BC105" s="18">
        <v>0</v>
      </c>
      <c r="BD105" s="18">
        <v>0</v>
      </c>
      <c r="BE105" s="18">
        <v>100</v>
      </c>
      <c r="BF105" s="24">
        <v>5.4857932083890262</v>
      </c>
      <c r="BG105" s="24">
        <v>53.489619401236368</v>
      </c>
      <c r="BH105" s="24">
        <v>41.024587390374606</v>
      </c>
      <c r="BI105" s="21"/>
      <c r="BJ105" s="25">
        <f t="shared" ca="1" si="11"/>
        <v>0.67238421528850811</v>
      </c>
      <c r="BK105" s="24">
        <f t="shared" ca="1" si="12"/>
        <v>25.386377532786675</v>
      </c>
      <c r="BL105" s="23">
        <f t="shared" si="13"/>
        <v>0.17499175936759373</v>
      </c>
      <c r="BM105" s="23">
        <f t="shared" ca="1" si="14"/>
        <v>2.1166623306898651</v>
      </c>
      <c r="BN105" s="22">
        <f t="shared" si="15"/>
        <v>2.4124045879201619</v>
      </c>
      <c r="BO105" s="21"/>
      <c r="BP105" s="2"/>
    </row>
    <row r="106" spans="1:68" x14ac:dyDescent="0.2">
      <c r="A106">
        <v>4.6500000000000004</v>
      </c>
      <c r="B106">
        <v>2.1</v>
      </c>
      <c r="C106">
        <v>1.2934699999999999</v>
      </c>
      <c r="D106">
        <v>-0.28460000000000002</v>
      </c>
      <c r="E106">
        <v>6.1129999999999997E-2</v>
      </c>
      <c r="F106">
        <v>1.7415799999999999</v>
      </c>
      <c r="G106">
        <v>1.8624499999999999</v>
      </c>
      <c r="H106" s="21"/>
      <c r="I106" s="17">
        <f t="shared" si="9"/>
        <v>15.255905511811024</v>
      </c>
      <c r="J106" s="16">
        <f t="shared" si="10"/>
        <v>-16.555905511811023</v>
      </c>
      <c r="K106" s="10">
        <v>110</v>
      </c>
      <c r="L106" s="16">
        <v>1624.0157480314954</v>
      </c>
      <c r="M106" s="16">
        <v>682.28346456692952</v>
      </c>
      <c r="N106" s="16">
        <v>6.6108923884514432</v>
      </c>
      <c r="O106" s="16">
        <v>13.222033898305058</v>
      </c>
      <c r="P106" s="16">
        <v>13.386596903720958</v>
      </c>
      <c r="Q106" s="16">
        <v>2.2491358617378669E-2</v>
      </c>
      <c r="R106" s="16">
        <v>0.16801401266610885</v>
      </c>
      <c r="S106" s="16">
        <v>11.427986487215298</v>
      </c>
      <c r="T106" s="20" t="s">
        <v>119</v>
      </c>
      <c r="U106" s="10">
        <v>1</v>
      </c>
      <c r="V106" s="20" t="s">
        <v>141</v>
      </c>
      <c r="W106" s="10">
        <v>5</v>
      </c>
      <c r="X106" s="20" t="s">
        <v>141</v>
      </c>
      <c r="Y106" s="10">
        <v>5</v>
      </c>
      <c r="Z106" s="20" t="s">
        <v>30</v>
      </c>
      <c r="AA106" s="15">
        <v>6</v>
      </c>
      <c r="AB106" s="11">
        <v>5.4382881201980666</v>
      </c>
      <c r="AC106" s="10">
        <v>53.385855917448929</v>
      </c>
      <c r="AD106" s="19">
        <v>41.175855962353005</v>
      </c>
      <c r="AE106" s="12">
        <v>1322.2033898305058</v>
      </c>
      <c r="AF106" s="10">
        <v>1476.1790706554532</v>
      </c>
      <c r="AG106" s="10">
        <v>878.99476777907194</v>
      </c>
      <c r="AH106" s="10">
        <v>99.094507174570737</v>
      </c>
      <c r="AI106" s="10">
        <v>59.518845132714112</v>
      </c>
      <c r="AJ106" s="10"/>
      <c r="AK106" s="10"/>
      <c r="AL106" s="10"/>
      <c r="AM106" s="10"/>
      <c r="AN106" s="10">
        <v>6.6110169491525292</v>
      </c>
      <c r="AO106" s="10">
        <v>2.5557740543246354</v>
      </c>
      <c r="AP106" s="10">
        <v>7.0319581422325745</v>
      </c>
      <c r="AQ106" s="10">
        <v>111.47500000000001</v>
      </c>
      <c r="AR106" s="10"/>
      <c r="AS106" s="10"/>
      <c r="AT106" s="10">
        <v>10.69084352800432</v>
      </c>
      <c r="AU106" s="10">
        <v>1</v>
      </c>
      <c r="AV106" s="16"/>
      <c r="AW106" s="19">
        <v>221.426860598318</v>
      </c>
      <c r="AX106" s="1" t="s">
        <v>120</v>
      </c>
      <c r="AY106" s="23">
        <v>16.555905511811002</v>
      </c>
      <c r="AZ106" s="18">
        <v>100</v>
      </c>
      <c r="BA106" s="18">
        <v>0</v>
      </c>
      <c r="BB106" s="18">
        <v>0</v>
      </c>
      <c r="BC106" s="18">
        <v>0</v>
      </c>
      <c r="BD106" s="18">
        <v>0</v>
      </c>
      <c r="BE106" s="18">
        <v>100</v>
      </c>
      <c r="BF106" s="24">
        <v>5.4382881201980666</v>
      </c>
      <c r="BG106" s="24">
        <v>53.385855917448929</v>
      </c>
      <c r="BH106" s="24">
        <v>41.175855962353005</v>
      </c>
      <c r="BI106" s="21"/>
      <c r="BJ106" s="25">
        <f t="shared" ca="1" si="11"/>
        <v>0.67301238764607474</v>
      </c>
      <c r="BK106" s="24">
        <f t="shared" ca="1" si="12"/>
        <v>25.442496715424198</v>
      </c>
      <c r="BL106" s="23">
        <f t="shared" si="13"/>
        <v>0.17886356813925983</v>
      </c>
      <c r="BM106" s="23">
        <f t="shared" ca="1" si="14"/>
        <v>2.1178268524629069</v>
      </c>
      <c r="BN106" s="22">
        <f t="shared" si="15"/>
        <v>2.4101385019338171</v>
      </c>
      <c r="BO106" s="21"/>
      <c r="BP106" s="2"/>
    </row>
    <row r="107" spans="1:68" x14ac:dyDescent="0.2">
      <c r="A107">
        <v>4.7</v>
      </c>
      <c r="B107">
        <v>2.1</v>
      </c>
      <c r="C107">
        <v>1.2864100000000001</v>
      </c>
      <c r="D107">
        <v>-0.28405000000000002</v>
      </c>
      <c r="E107">
        <v>6.2759999999999996E-2</v>
      </c>
      <c r="F107">
        <v>1.74065</v>
      </c>
      <c r="G107">
        <v>1.86338</v>
      </c>
      <c r="H107" s="21"/>
      <c r="I107" s="17">
        <f t="shared" si="9"/>
        <v>15.41994750656168</v>
      </c>
      <c r="J107" s="16">
        <f t="shared" si="10"/>
        <v>-16.719947506561681</v>
      </c>
      <c r="K107" s="10">
        <v>110</v>
      </c>
      <c r="L107" s="16">
        <v>1642.0603674540675</v>
      </c>
      <c r="M107" s="16">
        <v>690.0918635170608</v>
      </c>
      <c r="N107" s="16">
        <v>6.6819772528433941</v>
      </c>
      <c r="O107" s="16">
        <v>11.294161958568756</v>
      </c>
      <c r="P107" s="16">
        <v>11.465929844425911</v>
      </c>
      <c r="Q107" s="16">
        <v>2.5937109937589867E-2</v>
      </c>
      <c r="R107" s="16">
        <v>0.22621026196317628</v>
      </c>
      <c r="S107" s="16">
        <v>11.928325406746881</v>
      </c>
      <c r="T107" s="20" t="s">
        <v>119</v>
      </c>
      <c r="U107" s="10">
        <v>1</v>
      </c>
      <c r="V107" s="20" t="s">
        <v>141</v>
      </c>
      <c r="W107" s="10">
        <v>5</v>
      </c>
      <c r="X107" s="20" t="s">
        <v>141</v>
      </c>
      <c r="Y107" s="10">
        <v>5</v>
      </c>
      <c r="Z107" s="20" t="s">
        <v>30</v>
      </c>
      <c r="AA107" s="15">
        <v>6</v>
      </c>
      <c r="AB107" s="11">
        <v>7.3392385056363025</v>
      </c>
      <c r="AC107" s="10">
        <v>56.784126648038161</v>
      </c>
      <c r="AD107" s="19">
        <v>35.876634846325537</v>
      </c>
      <c r="AE107" s="12">
        <v>1129.4161958568754</v>
      </c>
      <c r="AF107" s="10">
        <v>1249.1567919488257</v>
      </c>
      <c r="AG107" s="10">
        <v>734.94473833194343</v>
      </c>
      <c r="AH107" s="10">
        <v>107.92487630887172</v>
      </c>
      <c r="AI107" s="10">
        <v>44.206659385009921</v>
      </c>
      <c r="AJ107" s="10"/>
      <c r="AK107" s="10"/>
      <c r="AL107" s="10"/>
      <c r="AM107" s="10"/>
      <c r="AN107" s="10">
        <v>5.6470809792843779</v>
      </c>
      <c r="AO107" s="10">
        <v>2.2767480848745256</v>
      </c>
      <c r="AP107" s="10">
        <v>5.8795579066555472</v>
      </c>
      <c r="AQ107" s="10">
        <v>111.47500000000001</v>
      </c>
      <c r="AR107" s="10"/>
      <c r="AS107" s="10"/>
      <c r="AT107" s="10">
        <v>8.8633118816721144</v>
      </c>
      <c r="AU107" s="10">
        <v>1</v>
      </c>
      <c r="AV107" s="16"/>
      <c r="AW107" s="19">
        <v>187.37351879232386</v>
      </c>
      <c r="AX107" s="1" t="s">
        <v>120</v>
      </c>
      <c r="AY107" s="23">
        <v>16.719947506561699</v>
      </c>
      <c r="AZ107" s="18">
        <v>100</v>
      </c>
      <c r="BA107" s="18">
        <v>0</v>
      </c>
      <c r="BB107" s="18">
        <v>0</v>
      </c>
      <c r="BC107" s="18">
        <v>0</v>
      </c>
      <c r="BD107" s="18">
        <v>0</v>
      </c>
      <c r="BE107" s="18">
        <v>100</v>
      </c>
      <c r="BF107" s="24">
        <v>7.3392385056363025</v>
      </c>
      <c r="BG107" s="24">
        <v>56.784126648038161</v>
      </c>
      <c r="BH107" s="24">
        <v>35.876634846325537</v>
      </c>
      <c r="BI107" s="21"/>
      <c r="BJ107" s="25">
        <f t="shared" ca="1" si="11"/>
        <v>0.70764411063408816</v>
      </c>
      <c r="BK107" s="24">
        <f t="shared" ca="1" si="12"/>
        <v>22.220914867445178</v>
      </c>
      <c r="BL107" s="23">
        <f t="shared" si="13"/>
        <v>0.24365762726115728</v>
      </c>
      <c r="BM107" s="23">
        <f t="shared" ca="1" si="14"/>
        <v>2.2082395386203237</v>
      </c>
      <c r="BN107" s="22">
        <f t="shared" si="15"/>
        <v>2.5027298214588805</v>
      </c>
      <c r="BO107" s="21"/>
      <c r="BP107" s="2"/>
    </row>
    <row r="108" spans="1:68" x14ac:dyDescent="0.2">
      <c r="A108">
        <v>4.75</v>
      </c>
      <c r="B108">
        <v>2.1</v>
      </c>
      <c r="C108">
        <v>1.29152</v>
      </c>
      <c r="D108">
        <v>-0.28464</v>
      </c>
      <c r="E108">
        <v>6.3939999999999997E-2</v>
      </c>
      <c r="F108">
        <v>1.7362299999999999</v>
      </c>
      <c r="G108">
        <v>1.8586800000000001</v>
      </c>
      <c r="H108" s="21"/>
      <c r="I108" s="17">
        <f t="shared" si="9"/>
        <v>15.583989501312335</v>
      </c>
      <c r="J108" s="16">
        <f t="shared" si="10"/>
        <v>-16.883989501312335</v>
      </c>
      <c r="K108" s="10">
        <v>110</v>
      </c>
      <c r="L108" s="16">
        <v>1660.1049868766395</v>
      </c>
      <c r="M108" s="16">
        <v>697.90026246719196</v>
      </c>
      <c r="N108" s="16">
        <v>6.7530621172353449</v>
      </c>
      <c r="O108" s="16">
        <v>12.689548022598872</v>
      </c>
      <c r="P108" s="16">
        <v>12.866531711474851</v>
      </c>
      <c r="Q108" s="16">
        <v>2.2240758521363403E-2</v>
      </c>
      <c r="R108" s="16">
        <v>0.17285744923418847</v>
      </c>
      <c r="S108" s="16">
        <v>12.290533949720668</v>
      </c>
      <c r="T108" s="20" t="s">
        <v>119</v>
      </c>
      <c r="U108" s="10">
        <v>1</v>
      </c>
      <c r="V108" s="20" t="s">
        <v>141</v>
      </c>
      <c r="W108" s="10">
        <v>5</v>
      </c>
      <c r="X108" s="20" t="s">
        <v>141</v>
      </c>
      <c r="Y108" s="10">
        <v>5</v>
      </c>
      <c r="Z108" s="20" t="s">
        <v>30</v>
      </c>
      <c r="AA108" s="15">
        <v>6</v>
      </c>
      <c r="AB108" s="11">
        <v>5.8305393774149366</v>
      </c>
      <c r="AC108" s="10">
        <v>54.209070121320416</v>
      </c>
      <c r="AD108" s="19">
        <v>39.960390501264648</v>
      </c>
      <c r="AE108" s="12">
        <v>1268.9548022598872</v>
      </c>
      <c r="AF108" s="10">
        <v>1412.8720339885494</v>
      </c>
      <c r="AG108" s="10">
        <v>839.98987836061383</v>
      </c>
      <c r="AH108" s="10">
        <v>113.91370626826952</v>
      </c>
      <c r="AI108" s="10">
        <v>57.851137132377389</v>
      </c>
      <c r="AJ108" s="10"/>
      <c r="AK108" s="10"/>
      <c r="AL108" s="10"/>
      <c r="AM108" s="10"/>
      <c r="AN108" s="10">
        <v>6.3447740112994362</v>
      </c>
      <c r="AO108" s="10">
        <v>2.4840213221320155</v>
      </c>
      <c r="AP108" s="10">
        <v>6.7199190268849103</v>
      </c>
      <c r="AQ108" s="10">
        <v>111.47500000000001</v>
      </c>
      <c r="AR108" s="10"/>
      <c r="AS108" s="10"/>
      <c r="AT108" s="10">
        <v>9.9666363165449603</v>
      </c>
      <c r="AU108" s="10">
        <v>1</v>
      </c>
      <c r="AV108" s="16"/>
      <c r="AW108" s="19">
        <v>211.93080509828241</v>
      </c>
      <c r="AX108" s="1" t="s">
        <v>120</v>
      </c>
      <c r="AY108" s="23">
        <v>16.8839895013123</v>
      </c>
      <c r="AZ108" s="18">
        <v>100</v>
      </c>
      <c r="BA108" s="18">
        <v>0</v>
      </c>
      <c r="BB108" s="18">
        <v>0</v>
      </c>
      <c r="BC108" s="18">
        <v>0</v>
      </c>
      <c r="BD108" s="18">
        <v>0</v>
      </c>
      <c r="BE108" s="18">
        <v>100</v>
      </c>
      <c r="BF108" s="24">
        <v>5.8305393774149366</v>
      </c>
      <c r="BG108" s="24">
        <v>54.209070121320416</v>
      </c>
      <c r="BH108" s="24">
        <v>39.960390501264648</v>
      </c>
      <c r="BI108" s="21"/>
      <c r="BJ108" s="25">
        <f t="shared" ca="1" si="11"/>
        <v>0.68241558982457273</v>
      </c>
      <c r="BK108" s="24">
        <f t="shared" ca="1" si="12"/>
        <v>24.237517146355984</v>
      </c>
      <c r="BL108" s="23">
        <f t="shared" si="13"/>
        <v>0.18477794144350679</v>
      </c>
      <c r="BM108" s="23">
        <f t="shared" ca="1" si="14"/>
        <v>2.1415387239968249</v>
      </c>
      <c r="BN108" s="22">
        <f t="shared" si="15"/>
        <v>2.4293480107584253</v>
      </c>
      <c r="BO108" s="21"/>
      <c r="BP108" s="2"/>
    </row>
    <row r="109" spans="1:68" x14ac:dyDescent="0.2">
      <c r="A109">
        <v>4.8</v>
      </c>
      <c r="B109">
        <v>2.1</v>
      </c>
      <c r="C109">
        <v>1.29783</v>
      </c>
      <c r="D109">
        <v>-0.28505000000000003</v>
      </c>
      <c r="E109">
        <v>6.3769999999999993E-2</v>
      </c>
      <c r="F109">
        <v>1.73888</v>
      </c>
      <c r="G109">
        <v>1.8602799999999999</v>
      </c>
      <c r="H109" s="21"/>
      <c r="I109" s="17">
        <f t="shared" si="9"/>
        <v>15.748031496062991</v>
      </c>
      <c r="J109" s="16">
        <f t="shared" si="10"/>
        <v>-17.04803149606299</v>
      </c>
      <c r="K109" s="10">
        <v>110</v>
      </c>
      <c r="L109" s="16">
        <v>1678.1496062992117</v>
      </c>
      <c r="M109" s="16">
        <v>705.70866141732324</v>
      </c>
      <c r="N109" s="16">
        <v>6.8241469816272957</v>
      </c>
      <c r="O109" s="16">
        <v>14.412617702448223</v>
      </c>
      <c r="P109" s="16">
        <v>14.588849962075725</v>
      </c>
      <c r="Q109" s="16">
        <v>1.9672107537205802E-2</v>
      </c>
      <c r="R109" s="16">
        <v>0.13484344268632689</v>
      </c>
      <c r="S109" s="16">
        <v>12.238351363021053</v>
      </c>
      <c r="T109" s="20" t="s">
        <v>119</v>
      </c>
      <c r="U109" s="10">
        <v>1</v>
      </c>
      <c r="V109" s="20" t="s">
        <v>141</v>
      </c>
      <c r="W109" s="10">
        <v>5</v>
      </c>
      <c r="X109" s="20" t="s">
        <v>141</v>
      </c>
      <c r="Y109" s="10">
        <v>5</v>
      </c>
      <c r="Z109" s="20" t="s">
        <v>30</v>
      </c>
      <c r="AA109" s="15">
        <v>6</v>
      </c>
      <c r="AB109" s="11">
        <v>4.5701012431452028</v>
      </c>
      <c r="AC109" s="10">
        <v>51.259351305881538</v>
      </c>
      <c r="AD109" s="19">
        <v>44.17054745097326</v>
      </c>
      <c r="AE109" s="12">
        <v>1441.2617702448224</v>
      </c>
      <c r="AF109" s="10">
        <v>1614.4362623285012</v>
      </c>
      <c r="AG109" s="10">
        <v>969.1637471556794</v>
      </c>
      <c r="AH109" s="10">
        <v>111.37791870295729</v>
      </c>
      <c r="AI109" s="10">
        <v>74.160076313551428</v>
      </c>
      <c r="AJ109" s="10"/>
      <c r="AK109" s="10"/>
      <c r="AL109" s="10"/>
      <c r="AM109" s="10"/>
      <c r="AN109" s="10">
        <v>7.2063088512241116</v>
      </c>
      <c r="AO109" s="10">
        <v>2.7429894424008778</v>
      </c>
      <c r="AP109" s="10">
        <v>7.7533099772454355</v>
      </c>
      <c r="AQ109" s="10">
        <v>111.47500000000001</v>
      </c>
      <c r="AR109" s="10"/>
      <c r="AS109" s="10"/>
      <c r="AT109" s="10">
        <v>11.329579723351889</v>
      </c>
      <c r="AU109" s="10">
        <v>1</v>
      </c>
      <c r="AV109" s="16"/>
      <c r="AW109" s="19">
        <v>242.1654393492752</v>
      </c>
      <c r="AX109" s="1" t="s">
        <v>120</v>
      </c>
      <c r="AY109" s="23">
        <v>17.048031496063</v>
      </c>
      <c r="AZ109" s="18">
        <v>100</v>
      </c>
      <c r="BA109" s="18">
        <v>0</v>
      </c>
      <c r="BB109" s="18">
        <v>0</v>
      </c>
      <c r="BC109" s="18">
        <v>0</v>
      </c>
      <c r="BD109" s="18">
        <v>0</v>
      </c>
      <c r="BE109" s="18">
        <v>100</v>
      </c>
      <c r="BF109" s="24">
        <v>4.5701012431452028</v>
      </c>
      <c r="BG109" s="24">
        <v>51.259351305881538</v>
      </c>
      <c r="BH109" s="24">
        <v>44.17054745097326</v>
      </c>
      <c r="BI109" s="21"/>
      <c r="BJ109" s="25">
        <f t="shared" ca="1" si="11"/>
        <v>0.65798128129206013</v>
      </c>
      <c r="BK109" s="24">
        <f t="shared" ca="1" si="12"/>
        <v>26.749412068029457</v>
      </c>
      <c r="BL109" s="23">
        <f t="shared" si="13"/>
        <v>0.14307221252585359</v>
      </c>
      <c r="BM109" s="23">
        <f t="shared" ca="1" si="14"/>
        <v>2.0769224560321264</v>
      </c>
      <c r="BN109" s="22">
        <f t="shared" si="15"/>
        <v>2.3573862145706133</v>
      </c>
      <c r="BO109" s="21"/>
      <c r="BP109" s="2"/>
    </row>
    <row r="110" spans="1:68" x14ac:dyDescent="0.2">
      <c r="A110">
        <v>4.8499999999999996</v>
      </c>
      <c r="B110">
        <v>2.1</v>
      </c>
      <c r="C110">
        <v>1.29358</v>
      </c>
      <c r="D110">
        <v>-0.28483999999999998</v>
      </c>
      <c r="E110">
        <v>6.3820000000000002E-2</v>
      </c>
      <c r="F110">
        <v>1.7376799999999999</v>
      </c>
      <c r="G110">
        <v>1.8553500000000001</v>
      </c>
      <c r="H110" s="21"/>
      <c r="I110" s="17">
        <f t="shared" si="9"/>
        <v>15.912073490813647</v>
      </c>
      <c r="J110" s="16">
        <f t="shared" si="10"/>
        <v>-17.212073490813648</v>
      </c>
      <c r="K110" s="10">
        <v>110</v>
      </c>
      <c r="L110" s="16">
        <v>1696.1942257217838</v>
      </c>
      <c r="M110" s="16">
        <v>713.51706036745452</v>
      </c>
      <c r="N110" s="16">
        <v>6.8952318460192465</v>
      </c>
      <c r="O110" s="16">
        <v>13.252071563088503</v>
      </c>
      <c r="P110" s="16">
        <v>13.428524831318498</v>
      </c>
      <c r="Q110" s="16">
        <v>2.098775804128673E-2</v>
      </c>
      <c r="R110" s="16">
        <v>0.15629235753683315</v>
      </c>
      <c r="S110" s="16">
        <v>12.253699182638588</v>
      </c>
      <c r="T110" s="20" t="s">
        <v>119</v>
      </c>
      <c r="U110" s="10">
        <v>1</v>
      </c>
      <c r="V110" s="20" t="s">
        <v>141</v>
      </c>
      <c r="W110" s="10">
        <v>5</v>
      </c>
      <c r="X110" s="20" t="s">
        <v>141</v>
      </c>
      <c r="Y110" s="10">
        <v>5</v>
      </c>
      <c r="Z110" s="20" t="s">
        <v>30</v>
      </c>
      <c r="AA110" s="15">
        <v>6</v>
      </c>
      <c r="AB110" s="11">
        <v>5.3528092214134944</v>
      </c>
      <c r="AC110" s="10">
        <v>53.196168662258472</v>
      </c>
      <c r="AD110" s="19">
        <v>41.451022116328033</v>
      </c>
      <c r="AE110" s="12">
        <v>1325.2071563088502</v>
      </c>
      <c r="AF110" s="10">
        <v>1476.8659752145586</v>
      </c>
      <c r="AG110" s="10">
        <v>882.13936234888729</v>
      </c>
      <c r="AH110" s="10">
        <v>110.23132806759787</v>
      </c>
      <c r="AI110" s="10">
        <v>63.982655054923697</v>
      </c>
      <c r="AJ110" s="10"/>
      <c r="AK110" s="10"/>
      <c r="AL110" s="10"/>
      <c r="AM110" s="10"/>
      <c r="AN110" s="10">
        <v>6.6260357815442514</v>
      </c>
      <c r="AO110" s="10">
        <v>2.5749132945908149</v>
      </c>
      <c r="AP110" s="10">
        <v>7.0571148987910988</v>
      </c>
      <c r="AQ110" s="10">
        <v>111.47500000000001</v>
      </c>
      <c r="AR110" s="10"/>
      <c r="AS110" s="10"/>
      <c r="AT110" s="10">
        <v>10.197851571170425</v>
      </c>
      <c r="AU110" s="10">
        <v>1</v>
      </c>
      <c r="AV110" s="16"/>
      <c r="AW110" s="19">
        <v>221.52989628218378</v>
      </c>
      <c r="AX110" s="1" t="s">
        <v>120</v>
      </c>
      <c r="AY110" s="23">
        <v>17.212073490813601</v>
      </c>
      <c r="AZ110" s="18">
        <v>100</v>
      </c>
      <c r="BA110" s="18">
        <v>0</v>
      </c>
      <c r="BB110" s="18">
        <v>0</v>
      </c>
      <c r="BC110" s="18">
        <v>0</v>
      </c>
      <c r="BD110" s="18">
        <v>0</v>
      </c>
      <c r="BE110" s="18">
        <v>100</v>
      </c>
      <c r="BF110" s="24">
        <v>5.3528092214134944</v>
      </c>
      <c r="BG110" s="24">
        <v>53.196168662258472</v>
      </c>
      <c r="BH110" s="24">
        <v>41.451022116328033</v>
      </c>
      <c r="BI110" s="21"/>
      <c r="BJ110" s="25">
        <f t="shared" ca="1" si="11"/>
        <v>0.67560067481980435</v>
      </c>
      <c r="BK110" s="24">
        <f t="shared" ca="1" si="12"/>
        <v>24.768652584847199</v>
      </c>
      <c r="BL110" s="23">
        <f t="shared" si="13"/>
        <v>0.16682865249878709</v>
      </c>
      <c r="BM110" s="23">
        <f t="shared" ca="1" si="14"/>
        <v>2.1226833588292564</v>
      </c>
      <c r="BN110" s="22">
        <f t="shared" si="15"/>
        <v>2.403195267611602</v>
      </c>
      <c r="BO110" s="21"/>
      <c r="BP110" s="2"/>
    </row>
    <row r="111" spans="1:68" x14ac:dyDescent="0.2">
      <c r="A111">
        <v>4.9000000000000004</v>
      </c>
      <c r="B111">
        <v>0.4</v>
      </c>
      <c r="C111">
        <v>1.28772</v>
      </c>
      <c r="D111">
        <v>-0.28537000000000001</v>
      </c>
      <c r="E111">
        <v>6.5790000000000001E-2</v>
      </c>
      <c r="F111">
        <v>1.7354499999999999</v>
      </c>
      <c r="G111">
        <v>1.85663</v>
      </c>
      <c r="H111" s="21"/>
      <c r="I111" s="17">
        <f t="shared" si="9"/>
        <v>16.076115485564305</v>
      </c>
      <c r="J111" s="16">
        <f t="shared" si="10"/>
        <v>-17.376115485564306</v>
      </c>
      <c r="K111" s="10">
        <v>110</v>
      </c>
      <c r="L111" s="16">
        <v>1714.2388451443562</v>
      </c>
      <c r="M111" s="16">
        <v>721.3254593175858</v>
      </c>
      <c r="N111" s="16">
        <v>6.9663167104111983</v>
      </c>
      <c r="O111" s="16">
        <v>11.651883239171372</v>
      </c>
      <c r="P111" s="16">
        <v>11.837044246339572</v>
      </c>
      <c r="Q111" s="16">
        <v>1.7667306769082985E-2</v>
      </c>
      <c r="R111" s="16">
        <v>0.14925437804751246</v>
      </c>
      <c r="S111" s="16">
        <v>12.858403275569401</v>
      </c>
      <c r="T111" s="20" t="s">
        <v>119</v>
      </c>
      <c r="U111" s="10">
        <v>1</v>
      </c>
      <c r="V111" s="20" t="s">
        <v>141</v>
      </c>
      <c r="W111" s="10">
        <v>5</v>
      </c>
      <c r="X111" s="20" t="s">
        <v>141</v>
      </c>
      <c r="Y111" s="10">
        <v>5</v>
      </c>
      <c r="Z111" s="20" t="s">
        <v>30</v>
      </c>
      <c r="AA111" s="15">
        <v>6</v>
      </c>
      <c r="AB111" s="11">
        <v>6.4861137334916634</v>
      </c>
      <c r="AC111" s="10">
        <v>55.431596422435611</v>
      </c>
      <c r="AD111" s="19">
        <v>38.082289844072726</v>
      </c>
      <c r="AE111" s="12">
        <v>1165.1883239171373</v>
      </c>
      <c r="AF111" s="10">
        <v>1288.57151701571</v>
      </c>
      <c r="AG111" s="10">
        <v>762.77831847546781</v>
      </c>
      <c r="AH111" s="10">
        <v>121.20863791182587</v>
      </c>
      <c r="AI111" s="10">
        <v>66.999709695729521</v>
      </c>
      <c r="AJ111" s="10"/>
      <c r="AK111" s="10"/>
      <c r="AL111" s="10"/>
      <c r="AM111" s="10"/>
      <c r="AN111" s="10">
        <v>5.8259416195856861</v>
      </c>
      <c r="AO111" s="10">
        <v>2.3183887579504985</v>
      </c>
      <c r="AP111" s="10">
        <v>6.1022265478037427</v>
      </c>
      <c r="AQ111" s="10">
        <v>111.47500000000001</v>
      </c>
      <c r="AR111" s="10"/>
      <c r="AS111" s="10"/>
      <c r="AT111" s="10">
        <v>8.735331970365058</v>
      </c>
      <c r="AU111" s="10">
        <v>1</v>
      </c>
      <c r="AV111" s="16"/>
      <c r="AW111" s="19">
        <v>193.28572755235649</v>
      </c>
      <c r="AX111" s="1" t="s">
        <v>120</v>
      </c>
      <c r="AY111" s="23">
        <v>17.376115485564299</v>
      </c>
      <c r="AZ111" s="18">
        <v>100</v>
      </c>
      <c r="BA111" s="18">
        <v>0</v>
      </c>
      <c r="BB111" s="18">
        <v>0</v>
      </c>
      <c r="BC111" s="18">
        <v>0</v>
      </c>
      <c r="BD111" s="18">
        <v>0</v>
      </c>
      <c r="BE111" s="18">
        <v>100</v>
      </c>
      <c r="BF111" s="24">
        <v>6.4861137334916634</v>
      </c>
      <c r="BG111" s="24">
        <v>55.431596422435611</v>
      </c>
      <c r="BH111" s="24">
        <v>38.082289844072726</v>
      </c>
      <c r="BI111" s="21"/>
      <c r="BJ111" s="25">
        <f t="shared" ca="1" si="11"/>
        <v>0.69451235336964434</v>
      </c>
      <c r="BK111" s="24">
        <f t="shared" ca="1" si="12"/>
        <v>21.901173212375241</v>
      </c>
      <c r="BL111" s="23">
        <f t="shared" si="13"/>
        <v>0.16090553489801618</v>
      </c>
      <c r="BM111" s="23">
        <f t="shared" ca="1" si="14"/>
        <v>2.1718360858313619</v>
      </c>
      <c r="BN111" s="22">
        <f t="shared" si="15"/>
        <v>2.4538878854194142</v>
      </c>
      <c r="BO111" s="21"/>
      <c r="BP111" s="2"/>
    </row>
    <row r="112" spans="1:68" x14ac:dyDescent="0.2">
      <c r="A112">
        <v>4.95</v>
      </c>
      <c r="B112">
        <v>2.1</v>
      </c>
      <c r="C112">
        <v>1.2922100000000001</v>
      </c>
      <c r="D112">
        <v>-0.28419</v>
      </c>
      <c r="E112">
        <v>6.6960000000000006E-2</v>
      </c>
      <c r="F112">
        <v>1.7314499999999999</v>
      </c>
      <c r="G112">
        <v>1.85873</v>
      </c>
      <c r="H112" s="21"/>
      <c r="I112" s="17">
        <f t="shared" si="9"/>
        <v>16.240157480314959</v>
      </c>
      <c r="J112" s="16">
        <f t="shared" si="10"/>
        <v>-17.54015748031496</v>
      </c>
      <c r="K112" s="10">
        <v>110</v>
      </c>
      <c r="L112" s="16">
        <v>1732.2834645669282</v>
      </c>
      <c r="M112" s="16">
        <v>729.13385826771696</v>
      </c>
      <c r="N112" s="16">
        <v>7.0374015748031491</v>
      </c>
      <c r="O112" s="16">
        <v>12.877966101694941</v>
      </c>
      <c r="P112" s="16">
        <v>13.068298710161464</v>
      </c>
      <c r="Q112" s="16">
        <v>2.506000960153627E-2</v>
      </c>
      <c r="R112" s="16">
        <v>0.19176183646652076</v>
      </c>
      <c r="S112" s="16">
        <v>13.217542254619682</v>
      </c>
      <c r="T112" s="20" t="s">
        <v>119</v>
      </c>
      <c r="U112" s="10">
        <v>1</v>
      </c>
      <c r="V112" s="20" t="s">
        <v>141</v>
      </c>
      <c r="W112" s="10">
        <v>5</v>
      </c>
      <c r="X112" s="20" t="s">
        <v>141</v>
      </c>
      <c r="Y112" s="10">
        <v>5</v>
      </c>
      <c r="Z112" s="20" t="s">
        <v>30</v>
      </c>
      <c r="AA112" s="15">
        <v>6</v>
      </c>
      <c r="AB112" s="11">
        <v>5.8132338414803115</v>
      </c>
      <c r="AC112" s="10">
        <v>54.174303843012169</v>
      </c>
      <c r="AD112" s="19">
        <v>40.01246231550752</v>
      </c>
      <c r="AE112" s="12">
        <v>1287.7966101694942</v>
      </c>
      <c r="AF112" s="10">
        <v>1432.3635351463695</v>
      </c>
      <c r="AG112" s="10">
        <v>855.12240326210986</v>
      </c>
      <c r="AH112" s="10">
        <v>127.13432255622583</v>
      </c>
      <c r="AI112" s="10">
        <v>52.148019565644262</v>
      </c>
      <c r="AJ112" s="10"/>
      <c r="AK112" s="10"/>
      <c r="AL112" s="10"/>
      <c r="AM112" s="10"/>
      <c r="AN112" s="10">
        <v>6.4389830508474706</v>
      </c>
      <c r="AO112" s="10">
        <v>2.5448929699461873</v>
      </c>
      <c r="AP112" s="10">
        <v>6.840979226096878</v>
      </c>
      <c r="AQ112" s="10">
        <v>111.47500000000001</v>
      </c>
      <c r="AR112" s="10"/>
      <c r="AS112" s="10"/>
      <c r="AT112" s="10">
        <v>9.6503103850788605</v>
      </c>
      <c r="AU112" s="10">
        <v>1</v>
      </c>
      <c r="AV112" s="16"/>
      <c r="AW112" s="19">
        <v>214.85453027195541</v>
      </c>
      <c r="AX112" s="1" t="s">
        <v>120</v>
      </c>
      <c r="AY112" s="23">
        <v>17.540157480314999</v>
      </c>
      <c r="AZ112" s="18">
        <v>100</v>
      </c>
      <c r="BA112" s="18">
        <v>0</v>
      </c>
      <c r="BB112" s="18">
        <v>0</v>
      </c>
      <c r="BC112" s="18">
        <v>0</v>
      </c>
      <c r="BD112" s="18">
        <v>0</v>
      </c>
      <c r="BE112" s="18">
        <v>100</v>
      </c>
      <c r="BF112" s="24">
        <v>5.8132338414803115</v>
      </c>
      <c r="BG112" s="24">
        <v>54.174303843012169</v>
      </c>
      <c r="BH112" s="24">
        <v>40.01246231550752</v>
      </c>
      <c r="BI112" s="21"/>
      <c r="BJ112" s="25">
        <f t="shared" ca="1" si="11"/>
        <v>0.6888082991141149</v>
      </c>
      <c r="BK112" s="24">
        <f t="shared" ca="1" si="12"/>
        <v>24.011156907681944</v>
      </c>
      <c r="BL112" s="23">
        <f t="shared" si="13"/>
        <v>0.20537360441247413</v>
      </c>
      <c r="BM112" s="23">
        <f t="shared" ca="1" si="14"/>
        <v>2.1563805902471969</v>
      </c>
      <c r="BN112" s="22">
        <f t="shared" si="15"/>
        <v>2.4316298794901039</v>
      </c>
      <c r="BO112" s="21"/>
      <c r="BP112" s="2"/>
    </row>
    <row r="113" spans="1:68" x14ac:dyDescent="0.2">
      <c r="A113">
        <v>5</v>
      </c>
      <c r="B113">
        <v>2.1</v>
      </c>
      <c r="C113">
        <v>1.2914399999999999</v>
      </c>
      <c r="D113">
        <v>-0.28534999999999999</v>
      </c>
      <c r="E113">
        <v>6.3240000000000005E-2</v>
      </c>
      <c r="F113">
        <v>1.73245</v>
      </c>
      <c r="G113">
        <v>1.8626799999999999</v>
      </c>
      <c r="H113" s="21"/>
      <c r="I113" s="17">
        <f t="shared" si="9"/>
        <v>16.404199475065617</v>
      </c>
      <c r="J113" s="16">
        <f t="shared" si="10"/>
        <v>-17.704199475065618</v>
      </c>
      <c r="K113" s="10">
        <v>110</v>
      </c>
      <c r="L113" s="16">
        <v>1750.3280839895006</v>
      </c>
      <c r="M113" s="16">
        <v>736.94225721784824</v>
      </c>
      <c r="N113" s="16">
        <v>7.1084864391951008</v>
      </c>
      <c r="O113" s="16">
        <v>12.667702448210903</v>
      </c>
      <c r="P113" s="16">
        <v>12.841592016651987</v>
      </c>
      <c r="Q113" s="16">
        <v>1.779260681709079E-2</v>
      </c>
      <c r="R113" s="16">
        <v>0.13855452496870099</v>
      </c>
      <c r="S113" s="16">
        <v>12.075664475075204</v>
      </c>
      <c r="T113" s="20" t="s">
        <v>119</v>
      </c>
      <c r="U113" s="10">
        <v>1</v>
      </c>
      <c r="V113" s="20" t="s">
        <v>141</v>
      </c>
      <c r="W113" s="10">
        <v>5</v>
      </c>
      <c r="X113" s="20" t="s">
        <v>141</v>
      </c>
      <c r="Y113" s="10">
        <v>5</v>
      </c>
      <c r="Z113" s="20" t="s">
        <v>30</v>
      </c>
      <c r="AA113" s="15">
        <v>6</v>
      </c>
      <c r="AB113" s="11">
        <v>5.639973180093321</v>
      </c>
      <c r="AC113" s="10">
        <v>53.818505161800914</v>
      </c>
      <c r="AD113" s="19">
        <v>40.541521658105765</v>
      </c>
      <c r="AE113" s="12">
        <v>1266.7702448210903</v>
      </c>
      <c r="AF113" s="10">
        <v>1404.6307112380443</v>
      </c>
      <c r="AG113" s="10">
        <v>838.11940124889907</v>
      </c>
      <c r="AH113" s="10">
        <v>102.18194816667639</v>
      </c>
      <c r="AI113" s="10">
        <v>72.173752551632418</v>
      </c>
      <c r="AJ113" s="10"/>
      <c r="AK113" s="10"/>
      <c r="AL113" s="10"/>
      <c r="AM113" s="10"/>
      <c r="AN113" s="10">
        <v>6.3338512241054516</v>
      </c>
      <c r="AO113" s="10">
        <v>2.4845838469395884</v>
      </c>
      <c r="AP113" s="10">
        <v>6.7049552099911915</v>
      </c>
      <c r="AQ113" s="10">
        <v>111.47500000000001</v>
      </c>
      <c r="AR113" s="10"/>
      <c r="AS113" s="10"/>
      <c r="AT113" s="10">
        <v>9.3475830759060514</v>
      </c>
      <c r="AU113" s="10">
        <v>1</v>
      </c>
      <c r="AV113" s="16"/>
      <c r="AW113" s="19">
        <v>210.69460668570665</v>
      </c>
      <c r="AX113" s="1" t="s">
        <v>120</v>
      </c>
      <c r="AY113" s="23">
        <v>17.7041994750656</v>
      </c>
      <c r="AZ113" s="18">
        <v>100</v>
      </c>
      <c r="BA113" s="18">
        <v>0</v>
      </c>
      <c r="BB113" s="18">
        <v>0</v>
      </c>
      <c r="BC113" s="18">
        <v>0</v>
      </c>
      <c r="BD113" s="18">
        <v>0</v>
      </c>
      <c r="BE113" s="18">
        <v>100</v>
      </c>
      <c r="BF113" s="24">
        <v>5.639973180093321</v>
      </c>
      <c r="BG113" s="24">
        <v>53.818505161800914</v>
      </c>
      <c r="BH113" s="24">
        <v>40.541521658105765</v>
      </c>
      <c r="BI113" s="21"/>
      <c r="BJ113" s="25">
        <f t="shared" ca="1" si="11"/>
        <v>0.68284297064479982</v>
      </c>
      <c r="BK113" s="24">
        <f t="shared" ca="1" si="12"/>
        <v>23.22827421919904</v>
      </c>
      <c r="BL113" s="23">
        <f t="shared" si="13"/>
        <v>0.14868770241856938</v>
      </c>
      <c r="BM113" s="23">
        <f t="shared" ca="1" si="14"/>
        <v>2.1402393355717306</v>
      </c>
      <c r="BN113" s="22">
        <f t="shared" si="15"/>
        <v>2.413927166092976</v>
      </c>
      <c r="BO113" s="21"/>
      <c r="BP113" s="2"/>
    </row>
    <row r="114" spans="1:68" x14ac:dyDescent="0.2">
      <c r="A114">
        <v>5.05</v>
      </c>
      <c r="B114">
        <v>2.1</v>
      </c>
      <c r="C114">
        <v>1.29234</v>
      </c>
      <c r="D114">
        <v>-0.28576000000000001</v>
      </c>
      <c r="E114">
        <v>6.5740000000000007E-2</v>
      </c>
      <c r="F114">
        <v>1.73553</v>
      </c>
      <c r="G114">
        <v>1.8650800000000001</v>
      </c>
      <c r="H114" s="21"/>
      <c r="I114" s="17">
        <f t="shared" si="9"/>
        <v>16.568241469816272</v>
      </c>
      <c r="J114" s="16">
        <f t="shared" si="10"/>
        <v>-17.868241469816272</v>
      </c>
      <c r="K114" s="10">
        <v>110</v>
      </c>
      <c r="L114" s="16">
        <v>1768.3727034120725</v>
      </c>
      <c r="M114" s="16">
        <v>744.7506561679794</v>
      </c>
      <c r="N114" s="16">
        <v>7.1795713035870499</v>
      </c>
      <c r="O114" s="16">
        <v>12.913465160075344</v>
      </c>
      <c r="P114" s="16">
        <v>13.09840515864105</v>
      </c>
      <c r="Q114" s="16">
        <v>1.522395583293319E-2</v>
      </c>
      <c r="R114" s="16">
        <v>0.11622755326735264</v>
      </c>
      <c r="S114" s="16">
        <v>12.84305545595187</v>
      </c>
      <c r="T114" s="20" t="s">
        <v>119</v>
      </c>
      <c r="U114" s="10">
        <v>1</v>
      </c>
      <c r="V114" s="20" t="s">
        <v>141</v>
      </c>
      <c r="W114" s="10">
        <v>5</v>
      </c>
      <c r="X114" s="20" t="s">
        <v>141</v>
      </c>
      <c r="Y114" s="10">
        <v>5</v>
      </c>
      <c r="Z114" s="20" t="s">
        <v>30</v>
      </c>
      <c r="AA114" s="15">
        <v>6</v>
      </c>
      <c r="AB114" s="11">
        <v>5.3454096766205481</v>
      </c>
      <c r="AC114" s="10">
        <v>53.179565134780688</v>
      </c>
      <c r="AD114" s="19">
        <v>41.475025188598764</v>
      </c>
      <c r="AE114" s="12">
        <v>1291.3465160075343</v>
      </c>
      <c r="AF114" s="10">
        <v>1433.7825738589593</v>
      </c>
      <c r="AG114" s="10">
        <v>857.38038689807877</v>
      </c>
      <c r="AH114" s="10">
        <v>116.50595970579059</v>
      </c>
      <c r="AI114" s="10">
        <v>86.03811849155494</v>
      </c>
      <c r="AJ114" s="10"/>
      <c r="AK114" s="10"/>
      <c r="AL114" s="10"/>
      <c r="AM114" s="10"/>
      <c r="AN114" s="10">
        <v>6.4567325800376718</v>
      </c>
      <c r="AO114" s="10">
        <v>2.5189976960135625</v>
      </c>
      <c r="AP114" s="10">
        <v>6.8590430951846297</v>
      </c>
      <c r="AQ114" s="10">
        <v>111.47500000000001</v>
      </c>
      <c r="AR114" s="10"/>
      <c r="AS114" s="10"/>
      <c r="AT114" s="10">
        <v>9.4448025341418607</v>
      </c>
      <c r="AU114" s="10">
        <v>1</v>
      </c>
      <c r="AV114" s="16"/>
      <c r="AW114" s="19">
        <v>215.06738607884387</v>
      </c>
      <c r="AX114" s="1" t="s">
        <v>120</v>
      </c>
      <c r="AY114" s="23">
        <v>17.868241469816301</v>
      </c>
      <c r="AZ114" s="18">
        <v>100</v>
      </c>
      <c r="BA114" s="18">
        <v>0</v>
      </c>
      <c r="BB114" s="18">
        <v>0</v>
      </c>
      <c r="BC114" s="18">
        <v>0</v>
      </c>
      <c r="BD114" s="18">
        <v>0</v>
      </c>
      <c r="BE114" s="18">
        <v>100</v>
      </c>
      <c r="BF114" s="24">
        <v>5.3454096766205481</v>
      </c>
      <c r="BG114" s="24">
        <v>53.179565134780688</v>
      </c>
      <c r="BH114" s="24">
        <v>41.475025188598764</v>
      </c>
      <c r="BI114" s="21"/>
      <c r="BJ114" s="25">
        <f t="shared" ca="1" si="11"/>
        <v>0.67700820510200077</v>
      </c>
      <c r="BK114" s="24">
        <f t="shared" ca="1" si="12"/>
        <v>23.39599718861664</v>
      </c>
      <c r="BL114" s="23">
        <f t="shared" si="13"/>
        <v>0.12464125683002586</v>
      </c>
      <c r="BM114" s="23">
        <f t="shared" ca="1" si="14"/>
        <v>2.1244407657427629</v>
      </c>
      <c r="BN114" s="22">
        <f t="shared" si="15"/>
        <v>2.3951411603419048</v>
      </c>
      <c r="BO114" s="21"/>
      <c r="BP114" s="2"/>
    </row>
    <row r="115" spans="1:68" x14ac:dyDescent="0.2">
      <c r="A115">
        <v>5.0999999999999996</v>
      </c>
      <c r="B115">
        <v>2.1</v>
      </c>
      <c r="C115">
        <v>1.28776</v>
      </c>
      <c r="D115">
        <v>-0.28523999999999999</v>
      </c>
      <c r="E115">
        <v>6.6809999999999994E-2</v>
      </c>
      <c r="F115">
        <v>1.7340800000000001</v>
      </c>
      <c r="G115">
        <v>1.8636999999999999</v>
      </c>
      <c r="H115" s="21"/>
      <c r="I115" s="17">
        <f t="shared" si="9"/>
        <v>16.732283464566926</v>
      </c>
      <c r="J115" s="16">
        <f t="shared" si="10"/>
        <v>-18.032283464566927</v>
      </c>
      <c r="K115" s="10">
        <v>110</v>
      </c>
      <c r="L115" s="16">
        <v>1786.4173228346444</v>
      </c>
      <c r="M115" s="16">
        <v>752.55905511811056</v>
      </c>
      <c r="N115" s="16">
        <v>7.2506561679790007</v>
      </c>
      <c r="O115" s="16">
        <v>11.662806026365354</v>
      </c>
      <c r="P115" s="16">
        <v>11.852475609024401</v>
      </c>
      <c r="Q115" s="16">
        <v>1.8481757081133029E-2</v>
      </c>
      <c r="R115" s="16">
        <v>0.15593161876714712</v>
      </c>
      <c r="S115" s="16">
        <v>13.171498795767077</v>
      </c>
      <c r="T115" s="20" t="s">
        <v>119</v>
      </c>
      <c r="U115" s="10">
        <v>1</v>
      </c>
      <c r="V115" s="20" t="s">
        <v>141</v>
      </c>
      <c r="W115" s="10">
        <v>5</v>
      </c>
      <c r="X115" s="20" t="s">
        <v>141</v>
      </c>
      <c r="Y115" s="10">
        <v>5</v>
      </c>
      <c r="Z115" s="20" t="s">
        <v>30</v>
      </c>
      <c r="AA115" s="15">
        <v>6</v>
      </c>
      <c r="AB115" s="11">
        <v>6.5215280690993325</v>
      </c>
      <c r="AC115" s="10">
        <v>55.4927562602333</v>
      </c>
      <c r="AD115" s="19">
        <v>37.985715670667368</v>
      </c>
      <c r="AE115" s="12">
        <v>1166.2806026365354</v>
      </c>
      <c r="AF115" s="10">
        <v>1286.1411786439082</v>
      </c>
      <c r="AG115" s="10">
        <v>763.93567067683011</v>
      </c>
      <c r="AH115" s="10">
        <v>121.80019120021186</v>
      </c>
      <c r="AI115" s="10">
        <v>64.130675222021594</v>
      </c>
      <c r="AJ115" s="10"/>
      <c r="AK115" s="10"/>
      <c r="AL115" s="10"/>
      <c r="AM115" s="10"/>
      <c r="AN115" s="10">
        <v>5.8314030131826771</v>
      </c>
      <c r="AO115" s="10">
        <v>2.3410345874575254</v>
      </c>
      <c r="AP115" s="10">
        <v>6.1114853654146399</v>
      </c>
      <c r="AQ115" s="10">
        <v>111.47500000000001</v>
      </c>
      <c r="AR115" s="10"/>
      <c r="AS115" s="10"/>
      <c r="AT115" s="10">
        <v>8.3332879076070832</v>
      </c>
      <c r="AU115" s="10">
        <v>1</v>
      </c>
      <c r="AV115" s="16"/>
      <c r="AW115" s="19">
        <v>192.92117679658622</v>
      </c>
      <c r="AX115" s="1" t="s">
        <v>120</v>
      </c>
      <c r="AY115" s="23">
        <v>18.032283464566898</v>
      </c>
      <c r="AZ115" s="18">
        <v>100</v>
      </c>
      <c r="BA115" s="18">
        <v>0</v>
      </c>
      <c r="BB115" s="18">
        <v>0</v>
      </c>
      <c r="BC115" s="18">
        <v>0</v>
      </c>
      <c r="BD115" s="18">
        <v>0</v>
      </c>
      <c r="BE115" s="18">
        <v>100</v>
      </c>
      <c r="BF115" s="24">
        <v>6.5215280690993325</v>
      </c>
      <c r="BG115" s="24">
        <v>55.4927562602333</v>
      </c>
      <c r="BH115" s="24">
        <v>37.985715670667368</v>
      </c>
      <c r="BI115" s="21"/>
      <c r="BJ115" s="25">
        <f t="shared" ca="1" si="11"/>
        <v>0.70082520757419897</v>
      </c>
      <c r="BK115" s="24">
        <f t="shared" ca="1" si="12"/>
        <v>21.36503002659305</v>
      </c>
      <c r="BL115" s="23">
        <f t="shared" si="13"/>
        <v>0.16864044985388793</v>
      </c>
      <c r="BM115" s="23">
        <f t="shared" ca="1" si="14"/>
        <v>2.1864683586828169</v>
      </c>
      <c r="BN115" s="22">
        <f t="shared" si="15"/>
        <v>2.4564530061341934</v>
      </c>
      <c r="BO115" s="21"/>
      <c r="BP115" s="2"/>
    </row>
    <row r="116" spans="1:68" x14ac:dyDescent="0.2">
      <c r="A116">
        <v>5.15</v>
      </c>
      <c r="B116">
        <v>2.1</v>
      </c>
      <c r="C116">
        <v>1.28522</v>
      </c>
      <c r="D116">
        <v>-0.28588999999999998</v>
      </c>
      <c r="E116">
        <v>6.8659999999999999E-2</v>
      </c>
      <c r="F116">
        <v>1.73078</v>
      </c>
      <c r="G116">
        <v>1.86198</v>
      </c>
      <c r="H116" s="21"/>
      <c r="I116" s="17">
        <f t="shared" si="9"/>
        <v>16.896325459317584</v>
      </c>
      <c r="J116" s="16">
        <f t="shared" si="10"/>
        <v>-18.196325459317585</v>
      </c>
      <c r="K116" s="10">
        <v>110</v>
      </c>
      <c r="L116" s="16">
        <v>1804.4619422572168</v>
      </c>
      <c r="M116" s="16">
        <v>760.36745406824184</v>
      </c>
      <c r="N116" s="16">
        <v>7.3217410323709533</v>
      </c>
      <c r="O116" s="16">
        <v>10.969209039548034</v>
      </c>
      <c r="P116" s="16">
        <v>11.167055940499301</v>
      </c>
      <c r="Q116" s="16">
        <v>1.4409505520883492E-2</v>
      </c>
      <c r="R116" s="16">
        <v>0.12903584971420151</v>
      </c>
      <c r="S116" s="16">
        <v>13.739368121615811</v>
      </c>
      <c r="T116" s="20" t="s">
        <v>119</v>
      </c>
      <c r="U116" s="10">
        <v>1</v>
      </c>
      <c r="V116" s="20" t="s">
        <v>141</v>
      </c>
      <c r="W116" s="10">
        <v>5</v>
      </c>
      <c r="X116" s="20" t="s">
        <v>141</v>
      </c>
      <c r="Y116" s="10">
        <v>5</v>
      </c>
      <c r="Z116" s="20" t="s">
        <v>30</v>
      </c>
      <c r="AA116" s="15">
        <v>6</v>
      </c>
      <c r="AB116" s="11">
        <v>6.9570900431955494</v>
      </c>
      <c r="AC116" s="10">
        <v>56.208241864180387</v>
      </c>
      <c r="AD116" s="19">
        <v>36.834668092624064</v>
      </c>
      <c r="AE116" s="12">
        <v>1096.9209039548034</v>
      </c>
      <c r="AF116" s="10">
        <v>1204.442122380804</v>
      </c>
      <c r="AG116" s="10">
        <v>712.52919553744755</v>
      </c>
      <c r="AH116" s="10">
        <v>132.01975726446565</v>
      </c>
      <c r="AI116" s="10">
        <v>77.49784282545329</v>
      </c>
      <c r="AJ116" s="10"/>
      <c r="AK116" s="10"/>
      <c r="AL116" s="10"/>
      <c r="AM116" s="10"/>
      <c r="AN116" s="10">
        <v>5.4846045197740168</v>
      </c>
      <c r="AO116" s="10">
        <v>2.2199599098038618</v>
      </c>
      <c r="AP116" s="10">
        <v>5.7002335642995803</v>
      </c>
      <c r="AQ116" s="10">
        <v>111.47500000000001</v>
      </c>
      <c r="AR116" s="10"/>
      <c r="AS116" s="10"/>
      <c r="AT116" s="10">
        <v>7.6933748466829854</v>
      </c>
      <c r="AU116" s="10">
        <v>1</v>
      </c>
      <c r="AV116" s="16"/>
      <c r="AW116" s="19">
        <v>180.66631835712059</v>
      </c>
      <c r="AX116" s="1" t="s">
        <v>120</v>
      </c>
      <c r="AY116" s="23">
        <v>18.196325459317599</v>
      </c>
      <c r="AZ116" s="18">
        <v>100</v>
      </c>
      <c r="BA116" s="18">
        <v>0</v>
      </c>
      <c r="BB116" s="18">
        <v>0</v>
      </c>
      <c r="BC116" s="18">
        <v>0</v>
      </c>
      <c r="BD116" s="18">
        <v>0</v>
      </c>
      <c r="BE116" s="18">
        <v>100</v>
      </c>
      <c r="BF116" s="24">
        <v>6.9570900431955494</v>
      </c>
      <c r="BG116" s="24">
        <v>56.208241864180387</v>
      </c>
      <c r="BH116" s="24">
        <v>36.834668092624064</v>
      </c>
      <c r="BI116" s="21"/>
      <c r="BJ116" s="25">
        <f t="shared" ca="1" si="11"/>
        <v>0.70628358215949405</v>
      </c>
      <c r="BK116" s="24">
        <f t="shared" ca="1" si="12"/>
        <v>19.978481636995554</v>
      </c>
      <c r="BL116" s="23">
        <f t="shared" si="13"/>
        <v>0.14037750827588538</v>
      </c>
      <c r="BM116" s="23">
        <f t="shared" ca="1" si="14"/>
        <v>2.2003105765916291</v>
      </c>
      <c r="BN116" s="22">
        <f t="shared" si="15"/>
        <v>2.4696103825574256</v>
      </c>
      <c r="BO116" s="21"/>
      <c r="BP116" s="2"/>
    </row>
    <row r="117" spans="1:68" x14ac:dyDescent="0.2">
      <c r="A117">
        <v>5.2</v>
      </c>
      <c r="B117">
        <v>2.1</v>
      </c>
      <c r="C117">
        <v>1.2888900000000001</v>
      </c>
      <c r="D117">
        <v>-0.28512999999999999</v>
      </c>
      <c r="E117">
        <v>7.0739999999999997E-2</v>
      </c>
      <c r="F117">
        <v>1.73323</v>
      </c>
      <c r="G117">
        <v>1.87263</v>
      </c>
      <c r="H117" s="21"/>
      <c r="I117" s="17">
        <f t="shared" si="9"/>
        <v>17.060367454068242</v>
      </c>
      <c r="J117" s="16">
        <f t="shared" si="10"/>
        <v>-18.360367454068243</v>
      </c>
      <c r="K117" s="10">
        <v>110</v>
      </c>
      <c r="L117" s="16">
        <v>1822.5065616797892</v>
      </c>
      <c r="M117" s="16">
        <v>768.17585301837312</v>
      </c>
      <c r="N117" s="16">
        <v>7.392825896762905</v>
      </c>
      <c r="O117" s="16">
        <v>11.971374764595131</v>
      </c>
      <c r="P117" s="16">
        <v>12.178415623410086</v>
      </c>
      <c r="Q117" s="16">
        <v>1.9170907345175271E-2</v>
      </c>
      <c r="R117" s="16">
        <v>0.1574170888725771</v>
      </c>
      <c r="S117" s="16">
        <v>14.377837417705196</v>
      </c>
      <c r="T117" s="20" t="s">
        <v>119</v>
      </c>
      <c r="U117" s="10">
        <v>1</v>
      </c>
      <c r="V117" s="20" t="s">
        <v>141</v>
      </c>
      <c r="W117" s="10">
        <v>5</v>
      </c>
      <c r="X117" s="20" t="s">
        <v>141</v>
      </c>
      <c r="Y117" s="10">
        <v>5</v>
      </c>
      <c r="Z117" s="20" t="s">
        <v>30</v>
      </c>
      <c r="AA117" s="15">
        <v>6</v>
      </c>
      <c r="AB117" s="11">
        <v>6.2791184903544348</v>
      </c>
      <c r="AC117" s="10">
        <v>55.064552743523514</v>
      </c>
      <c r="AD117" s="19">
        <v>38.656328766122051</v>
      </c>
      <c r="AE117" s="12">
        <v>1197.1374764595132</v>
      </c>
      <c r="AF117" s="10">
        <v>1322.3641662866271</v>
      </c>
      <c r="AG117" s="10">
        <v>788.38117175575644</v>
      </c>
      <c r="AH117" s="10">
        <v>143.69166557366998</v>
      </c>
      <c r="AI117" s="10">
        <v>63.52550457907784</v>
      </c>
      <c r="AJ117" s="10"/>
      <c r="AK117" s="10"/>
      <c r="AL117" s="10"/>
      <c r="AM117" s="10"/>
      <c r="AN117" s="10">
        <v>5.9856873822975656</v>
      </c>
      <c r="AO117" s="10">
        <v>2.4035499397980109</v>
      </c>
      <c r="AP117" s="10">
        <v>6.3070493740460511</v>
      </c>
      <c r="AQ117" s="10">
        <v>111.47500000000001</v>
      </c>
      <c r="AR117" s="10"/>
      <c r="AS117" s="10"/>
      <c r="AT117" s="10">
        <v>8.3943688875292004</v>
      </c>
      <c r="AU117" s="10">
        <v>1</v>
      </c>
      <c r="AV117" s="16"/>
      <c r="AW117" s="19">
        <v>198.35462494299406</v>
      </c>
      <c r="AX117" s="1" t="s">
        <v>120</v>
      </c>
      <c r="AY117" s="23">
        <v>18.3603674540682</v>
      </c>
      <c r="AZ117" s="18">
        <v>100</v>
      </c>
      <c r="BA117" s="18">
        <v>0</v>
      </c>
      <c r="BB117" s="18">
        <v>0</v>
      </c>
      <c r="BC117" s="18">
        <v>0</v>
      </c>
      <c r="BD117" s="18">
        <v>0</v>
      </c>
      <c r="BE117" s="18">
        <v>100</v>
      </c>
      <c r="BF117" s="24">
        <v>6.2791184903544348</v>
      </c>
      <c r="BG117" s="24">
        <v>55.064552743523514</v>
      </c>
      <c r="BH117" s="24">
        <v>38.656328766122051</v>
      </c>
      <c r="BI117" s="21"/>
      <c r="BJ117" s="25">
        <f t="shared" ca="1" si="11"/>
        <v>0.69955065460751598</v>
      </c>
      <c r="BK117" s="24">
        <f t="shared" ca="1" si="12"/>
        <v>21.623362453593526</v>
      </c>
      <c r="BL117" s="23">
        <f t="shared" si="13"/>
        <v>0.17014849668707382</v>
      </c>
      <c r="BM117" s="23">
        <f t="shared" ca="1" si="14"/>
        <v>2.1821546261611418</v>
      </c>
      <c r="BN117" s="22">
        <f t="shared" si="15"/>
        <v>2.4455385919043597</v>
      </c>
      <c r="BO117" s="21"/>
      <c r="BP117" s="2"/>
    </row>
    <row r="118" spans="1:68" x14ac:dyDescent="0.2">
      <c r="A118">
        <v>5.25</v>
      </c>
      <c r="B118">
        <v>2.1</v>
      </c>
      <c r="C118">
        <v>1.2816700000000001</v>
      </c>
      <c r="D118">
        <v>-0.28414</v>
      </c>
      <c r="E118">
        <v>7.102E-2</v>
      </c>
      <c r="F118">
        <v>1.7327999999999999</v>
      </c>
      <c r="G118">
        <v>1.86548</v>
      </c>
      <c r="H118" s="21"/>
      <c r="I118" s="17">
        <f t="shared" si="9"/>
        <v>17.224409448818896</v>
      </c>
      <c r="J118" s="16">
        <f t="shared" si="10"/>
        <v>-18.524409448818897</v>
      </c>
      <c r="K118" s="10">
        <v>110</v>
      </c>
      <c r="L118" s="16">
        <v>1840.5511811023612</v>
      </c>
      <c r="M118" s="16">
        <v>775.98425196850428</v>
      </c>
      <c r="N118" s="16">
        <v>7.4639107611548541</v>
      </c>
      <c r="O118" s="16">
        <v>9.9998116760828903</v>
      </c>
      <c r="P118" s="16">
        <v>10.208090183071803</v>
      </c>
      <c r="Q118" s="16">
        <v>2.5373259721555436E-2</v>
      </c>
      <c r="R118" s="16">
        <v>0.24856030135423582</v>
      </c>
      <c r="S118" s="16">
        <v>14.463785207563385</v>
      </c>
      <c r="T118" s="20" t="s">
        <v>119</v>
      </c>
      <c r="U118" s="10">
        <v>1</v>
      </c>
      <c r="V118" s="20" t="s">
        <v>141</v>
      </c>
      <c r="W118" s="10">
        <v>5</v>
      </c>
      <c r="X118" s="20" t="s">
        <v>141</v>
      </c>
      <c r="Y118" s="10">
        <v>5</v>
      </c>
      <c r="Z118" s="20" t="s">
        <v>30</v>
      </c>
      <c r="AA118" s="15">
        <v>6</v>
      </c>
      <c r="AB118" s="11">
        <v>8.923895740025003</v>
      </c>
      <c r="AC118" s="10">
        <v>58.744956106739259</v>
      </c>
      <c r="AD118" s="19">
        <v>32.331148153235738</v>
      </c>
      <c r="AE118" s="12">
        <v>999.98116760828907</v>
      </c>
      <c r="AF118" s="10">
        <v>1089.4997251043253</v>
      </c>
      <c r="AG118" s="10">
        <v>640.60676373038518</v>
      </c>
      <c r="AH118" s="10">
        <v>143.99741718326121</v>
      </c>
      <c r="AI118" s="10">
        <v>40.23168601549326</v>
      </c>
      <c r="AJ118" s="10"/>
      <c r="AK118" s="10"/>
      <c r="AL118" s="10"/>
      <c r="AM118" s="10"/>
      <c r="AN118" s="10">
        <v>4.9999058380414452</v>
      </c>
      <c r="AO118" s="10">
        <v>2.1198690763759944</v>
      </c>
      <c r="AP118" s="10">
        <v>5.1248541098430813</v>
      </c>
      <c r="AQ118" s="10">
        <v>111.47500000000001</v>
      </c>
      <c r="AR118" s="10"/>
      <c r="AS118" s="10"/>
      <c r="AT118" s="10">
        <v>6.7761665196272656</v>
      </c>
      <c r="AU118" s="10">
        <v>1</v>
      </c>
      <c r="AV118" s="16"/>
      <c r="AW118" s="19">
        <v>163.4249587656488</v>
      </c>
      <c r="AX118" s="1" t="s">
        <v>120</v>
      </c>
      <c r="AY118" s="23">
        <v>18.524409448818901</v>
      </c>
      <c r="AZ118" s="18">
        <v>100</v>
      </c>
      <c r="BA118" s="18">
        <v>0</v>
      </c>
      <c r="BB118" s="18">
        <v>0</v>
      </c>
      <c r="BC118" s="18">
        <v>0</v>
      </c>
      <c r="BD118" s="18">
        <v>0</v>
      </c>
      <c r="BE118" s="18">
        <v>100</v>
      </c>
      <c r="BF118" s="24">
        <v>8.923895740025003</v>
      </c>
      <c r="BG118" s="24">
        <v>58.744956106739259</v>
      </c>
      <c r="BH118" s="24">
        <v>32.331148153235738</v>
      </c>
      <c r="BI118" s="21"/>
      <c r="BJ118" s="25">
        <f t="shared" ca="1" si="11"/>
        <v>0.74401863034713855</v>
      </c>
      <c r="BK118" s="24">
        <f t="shared" ca="1" si="12"/>
        <v>18.507984240790865</v>
      </c>
      <c r="BL118" s="23">
        <f t="shared" si="13"/>
        <v>0.27318869760802778</v>
      </c>
      <c r="BM118" s="23">
        <f t="shared" ca="1" si="14"/>
        <v>2.2983842486744877</v>
      </c>
      <c r="BN118" s="22">
        <f t="shared" si="15"/>
        <v>2.5613959294533926</v>
      </c>
      <c r="BO118" s="21"/>
      <c r="BP118" s="2"/>
    </row>
    <row r="119" spans="1:68" x14ac:dyDescent="0.2">
      <c r="A119">
        <v>5.3</v>
      </c>
      <c r="B119">
        <v>2.1</v>
      </c>
      <c r="C119">
        <v>1.28633</v>
      </c>
      <c r="D119">
        <v>-0.28582999999999997</v>
      </c>
      <c r="E119">
        <v>7.5270000000000004E-2</v>
      </c>
      <c r="F119">
        <v>1.73068</v>
      </c>
      <c r="G119">
        <v>1.8681000000000001</v>
      </c>
      <c r="H119" s="21"/>
      <c r="I119" s="17">
        <f t="shared" si="9"/>
        <v>17.388451443569551</v>
      </c>
      <c r="J119" s="16">
        <f t="shared" si="10"/>
        <v>-18.688451443569551</v>
      </c>
      <c r="K119" s="10">
        <v>110</v>
      </c>
      <c r="L119" s="16">
        <v>1858.5958005249331</v>
      </c>
      <c r="M119" s="16">
        <v>783.79265091863545</v>
      </c>
      <c r="N119" s="16">
        <v>7.5349956255468049</v>
      </c>
      <c r="O119" s="16">
        <v>11.272316384180787</v>
      </c>
      <c r="P119" s="16">
        <v>11.49938062238156</v>
      </c>
      <c r="Q119" s="16">
        <v>1.4785405664906565E-2</v>
      </c>
      <c r="R119" s="16">
        <v>0.12857566985937768</v>
      </c>
      <c r="S119" s="16">
        <v>15.768349875053714</v>
      </c>
      <c r="T119" s="20" t="s">
        <v>119</v>
      </c>
      <c r="U119" s="10">
        <v>1</v>
      </c>
      <c r="V119" s="20" t="s">
        <v>141</v>
      </c>
      <c r="W119" s="10">
        <v>5</v>
      </c>
      <c r="X119" s="20" t="s">
        <v>141</v>
      </c>
      <c r="Y119" s="10">
        <v>5</v>
      </c>
      <c r="Z119" s="20" t="s">
        <v>30</v>
      </c>
      <c r="AA119" s="15">
        <v>6</v>
      </c>
      <c r="AB119" s="11">
        <v>6.6792346151017341</v>
      </c>
      <c r="AC119" s="10">
        <v>55.75952144294078</v>
      </c>
      <c r="AD119" s="19">
        <v>37.561243941957486</v>
      </c>
      <c r="AE119" s="12">
        <v>1127.2316384180788</v>
      </c>
      <c r="AF119" s="10">
        <v>1240.3547991747337</v>
      </c>
      <c r="AG119" s="10">
        <v>737.45354667861693</v>
      </c>
      <c r="AH119" s="10">
        <v>169.37185884699926</v>
      </c>
      <c r="AI119" s="10">
        <v>77.775212145011025</v>
      </c>
      <c r="AJ119" s="10"/>
      <c r="AK119" s="10"/>
      <c r="AL119" s="10"/>
      <c r="AM119" s="10"/>
      <c r="AN119" s="10">
        <v>5.6361581920903934</v>
      </c>
      <c r="AO119" s="10">
        <v>2.2863301566625984</v>
      </c>
      <c r="AP119" s="10">
        <v>5.8996283734289356</v>
      </c>
      <c r="AQ119" s="10">
        <v>111.47500000000001</v>
      </c>
      <c r="AR119" s="10"/>
      <c r="AS119" s="10"/>
      <c r="AT119" s="10">
        <v>7.6823201067265101</v>
      </c>
      <c r="AU119" s="10">
        <v>1</v>
      </c>
      <c r="AV119" s="16"/>
      <c r="AW119" s="19">
        <v>186.05321987621005</v>
      </c>
      <c r="AX119" s="1" t="s">
        <v>120</v>
      </c>
      <c r="AY119" s="23">
        <v>18.688451443569601</v>
      </c>
      <c r="AZ119" s="18">
        <v>100</v>
      </c>
      <c r="BA119" s="18">
        <v>0</v>
      </c>
      <c r="BB119" s="18">
        <v>0</v>
      </c>
      <c r="BC119" s="18">
        <v>0</v>
      </c>
      <c r="BD119" s="18">
        <v>0</v>
      </c>
      <c r="BE119" s="18">
        <v>100</v>
      </c>
      <c r="BF119" s="24">
        <v>6.6792346151017341</v>
      </c>
      <c r="BG119" s="24">
        <v>55.75952144294078</v>
      </c>
      <c r="BH119" s="24">
        <v>37.561243941957486</v>
      </c>
      <c r="BI119" s="21"/>
      <c r="BJ119" s="25">
        <f t="shared" ca="1" si="11"/>
        <v>0.70557021463594483</v>
      </c>
      <c r="BK119" s="24">
        <f t="shared" ca="1" si="12"/>
        <v>20.122126524804276</v>
      </c>
      <c r="BL119" s="23">
        <f t="shared" si="13"/>
        <v>0.13987975358003996</v>
      </c>
      <c r="BM119" s="23">
        <f t="shared" ca="1" si="14"/>
        <v>2.1969855471699433</v>
      </c>
      <c r="BN119" s="22">
        <f t="shared" si="15"/>
        <v>2.4567815623998261</v>
      </c>
      <c r="BO119" s="21"/>
      <c r="BP119" s="2"/>
    </row>
    <row r="120" spans="1:68" x14ac:dyDescent="0.2">
      <c r="A120">
        <v>5.35</v>
      </c>
      <c r="B120">
        <v>2.1</v>
      </c>
      <c r="C120">
        <v>1.2862899999999999</v>
      </c>
      <c r="D120">
        <v>-0.28422999999999998</v>
      </c>
      <c r="E120">
        <v>7.0209999999999995E-2</v>
      </c>
      <c r="F120">
        <v>1.7272799999999999</v>
      </c>
      <c r="G120">
        <v>1.86435</v>
      </c>
      <c r="H120" s="21"/>
      <c r="I120" s="17">
        <f t="shared" si="9"/>
        <v>17.552493438320209</v>
      </c>
      <c r="J120" s="16">
        <f t="shared" si="10"/>
        <v>-18.852493438320209</v>
      </c>
      <c r="K120" s="10">
        <v>110</v>
      </c>
      <c r="L120" s="16">
        <v>1876.6404199475055</v>
      </c>
      <c r="M120" s="16">
        <v>791.60104986876672</v>
      </c>
      <c r="N120" s="16">
        <v>7.6060804899387575</v>
      </c>
      <c r="O120" s="16">
        <v>11.261393596986801</v>
      </c>
      <c r="P120" s="16">
        <v>11.466091764615335</v>
      </c>
      <c r="Q120" s="16">
        <v>2.4809409505520998E-2</v>
      </c>
      <c r="R120" s="16">
        <v>0.21637197760865212</v>
      </c>
      <c r="S120" s="16">
        <v>14.215150529759342</v>
      </c>
      <c r="T120" s="20" t="s">
        <v>119</v>
      </c>
      <c r="U120" s="10">
        <v>1</v>
      </c>
      <c r="V120" s="20" t="s">
        <v>141</v>
      </c>
      <c r="W120" s="10">
        <v>5</v>
      </c>
      <c r="X120" s="20" t="s">
        <v>141</v>
      </c>
      <c r="Y120" s="10">
        <v>5</v>
      </c>
      <c r="Z120" s="20" t="s">
        <v>30</v>
      </c>
      <c r="AA120" s="15">
        <v>6</v>
      </c>
      <c r="AB120" s="11">
        <v>7.3034595271507357</v>
      </c>
      <c r="AC120" s="10">
        <v>56.732129985848367</v>
      </c>
      <c r="AD120" s="19">
        <v>35.964410487000897</v>
      </c>
      <c r="AE120" s="12">
        <v>1126.1393596986802</v>
      </c>
      <c r="AF120" s="10">
        <v>1235.3770147656146</v>
      </c>
      <c r="AG120" s="10">
        <v>734.95688234615011</v>
      </c>
      <c r="AH120" s="10">
        <v>135.95801224773774</v>
      </c>
      <c r="AI120" s="10">
        <v>46.216705649780629</v>
      </c>
      <c r="AJ120" s="10"/>
      <c r="AK120" s="10"/>
      <c r="AL120" s="10"/>
      <c r="AM120" s="10"/>
      <c r="AN120" s="10">
        <v>5.6306967984934007</v>
      </c>
      <c r="AO120" s="10">
        <v>2.3264776061382628</v>
      </c>
      <c r="AP120" s="10">
        <v>5.8796550587692007</v>
      </c>
      <c r="AQ120" s="10">
        <v>111.47500000000001</v>
      </c>
      <c r="AR120" s="10"/>
      <c r="AS120" s="10"/>
      <c r="AT120" s="10">
        <v>7.5697007797859417</v>
      </c>
      <c r="AU120" s="10">
        <v>1</v>
      </c>
      <c r="AV120" s="16"/>
      <c r="AW120" s="19">
        <v>185.30655221484221</v>
      </c>
      <c r="AX120" s="1" t="s">
        <v>120</v>
      </c>
      <c r="AY120" s="23">
        <v>18.852493438320199</v>
      </c>
      <c r="AZ120" s="18">
        <v>100</v>
      </c>
      <c r="BA120" s="18">
        <v>0</v>
      </c>
      <c r="BB120" s="18">
        <v>0</v>
      </c>
      <c r="BC120" s="18">
        <v>0</v>
      </c>
      <c r="BD120" s="18">
        <v>0</v>
      </c>
      <c r="BE120" s="18">
        <v>100</v>
      </c>
      <c r="BF120" s="24">
        <v>7.3034595271507357</v>
      </c>
      <c r="BG120" s="24">
        <v>56.732129985848367</v>
      </c>
      <c r="BH120" s="24">
        <v>35.964410487000897</v>
      </c>
      <c r="BI120" s="21"/>
      <c r="BJ120" s="25">
        <f t="shared" ca="1" si="11"/>
        <v>0.72332968262883179</v>
      </c>
      <c r="BK120" s="24">
        <f t="shared" ca="1" si="12"/>
        <v>20.253139928161286</v>
      </c>
      <c r="BL120" s="23">
        <f t="shared" si="13"/>
        <v>0.23565679951122034</v>
      </c>
      <c r="BM120" s="23">
        <f t="shared" ca="1" si="14"/>
        <v>2.2431140994818843</v>
      </c>
      <c r="BN120" s="22">
        <f t="shared" si="15"/>
        <v>2.4983615553205074</v>
      </c>
      <c r="BO120" s="21"/>
      <c r="BP120" s="2"/>
    </row>
    <row r="121" spans="1:68" x14ac:dyDescent="0.2">
      <c r="A121">
        <v>5.4</v>
      </c>
      <c r="B121">
        <v>2.1</v>
      </c>
      <c r="C121">
        <v>1.2833699999999999</v>
      </c>
      <c r="D121">
        <v>-0.28576000000000001</v>
      </c>
      <c r="E121">
        <v>7.2300000000000003E-2</v>
      </c>
      <c r="F121">
        <v>1.7258500000000001</v>
      </c>
      <c r="G121">
        <v>1.86815</v>
      </c>
      <c r="H121" s="21"/>
      <c r="I121" s="17">
        <f t="shared" si="9"/>
        <v>17.716535433070867</v>
      </c>
      <c r="J121" s="16">
        <f t="shared" si="10"/>
        <v>-19.016535433070867</v>
      </c>
      <c r="K121" s="10">
        <v>110</v>
      </c>
      <c r="L121" s="16">
        <v>1894.6850393700779</v>
      </c>
      <c r="M121" s="16">
        <v>799.409448818898</v>
      </c>
      <c r="N121" s="16">
        <v>7.6771653543307092</v>
      </c>
      <c r="O121" s="16">
        <v>10.464030131826718</v>
      </c>
      <c r="P121" s="16">
        <v>10.677966459039437</v>
      </c>
      <c r="Q121" s="16">
        <v>1.522395583293319E-2</v>
      </c>
      <c r="R121" s="16">
        <v>0.14257354985457313</v>
      </c>
      <c r="S121" s="16">
        <v>14.856689389772239</v>
      </c>
      <c r="T121" s="20" t="s">
        <v>119</v>
      </c>
      <c r="U121" s="10">
        <v>1</v>
      </c>
      <c r="V121" s="20" t="s">
        <v>141</v>
      </c>
      <c r="W121" s="10">
        <v>5</v>
      </c>
      <c r="X121" s="20" t="s">
        <v>141</v>
      </c>
      <c r="Y121" s="10">
        <v>5</v>
      </c>
      <c r="Z121" s="20" t="s">
        <v>30</v>
      </c>
      <c r="AA121" s="15">
        <v>6</v>
      </c>
      <c r="AB121" s="11">
        <v>7.5569445271029423</v>
      </c>
      <c r="AC121" s="10">
        <v>57.092374169917285</v>
      </c>
      <c r="AD121" s="19">
        <v>35.350681302979773</v>
      </c>
      <c r="AE121" s="12">
        <v>1046.4030131826717</v>
      </c>
      <c r="AF121" s="10">
        <v>1141.5949423788868</v>
      </c>
      <c r="AG121" s="10">
        <v>675.84748442795785</v>
      </c>
      <c r="AH121" s="10">
        <v>147.69306587194004</v>
      </c>
      <c r="AI121" s="10">
        <v>70.139236977687162</v>
      </c>
      <c r="AJ121" s="10"/>
      <c r="AK121" s="10"/>
      <c r="AL121" s="10"/>
      <c r="AM121" s="10"/>
      <c r="AN121" s="10">
        <v>5.2320150659133589</v>
      </c>
      <c r="AO121" s="10">
        <v>2.164545214635083</v>
      </c>
      <c r="AP121" s="10">
        <v>5.4067798754236627</v>
      </c>
      <c r="AQ121" s="10">
        <v>111.47500000000001</v>
      </c>
      <c r="AR121" s="10"/>
      <c r="AS121" s="10"/>
      <c r="AT121" s="10">
        <v>6.8951298434909338</v>
      </c>
      <c r="AU121" s="10">
        <v>1</v>
      </c>
      <c r="AV121" s="16"/>
      <c r="AW121" s="19">
        <v>171.23924135683302</v>
      </c>
      <c r="AX121" s="1" t="s">
        <v>120</v>
      </c>
      <c r="AY121" s="23">
        <v>19.016535433070899</v>
      </c>
      <c r="AZ121" s="18">
        <v>100</v>
      </c>
      <c r="BA121" s="18">
        <v>0</v>
      </c>
      <c r="BB121" s="18">
        <v>0</v>
      </c>
      <c r="BC121" s="18">
        <v>0</v>
      </c>
      <c r="BD121" s="18">
        <v>0</v>
      </c>
      <c r="BE121" s="18">
        <v>100</v>
      </c>
      <c r="BF121" s="24">
        <v>7.5569445271029423</v>
      </c>
      <c r="BG121" s="24">
        <v>57.092374169917285</v>
      </c>
      <c r="BH121" s="24">
        <v>35.350681302979773</v>
      </c>
      <c r="BI121" s="21"/>
      <c r="BJ121" s="25">
        <f t="shared" ca="1" si="11"/>
        <v>0.72228715339485972</v>
      </c>
      <c r="BK121" s="24">
        <f t="shared" ca="1" si="12"/>
        <v>18.568273543180801</v>
      </c>
      <c r="BL121" s="23">
        <f t="shared" si="13"/>
        <v>0.15645405605864221</v>
      </c>
      <c r="BM121" s="23">
        <f t="shared" ca="1" si="14"/>
        <v>2.2398935777075808</v>
      </c>
      <c r="BN121" s="22">
        <f t="shared" si="15"/>
        <v>2.495013587366953</v>
      </c>
      <c r="BO121" s="21"/>
      <c r="BP121" s="2"/>
    </row>
    <row r="122" spans="1:68" x14ac:dyDescent="0.2">
      <c r="A122">
        <v>5.45</v>
      </c>
      <c r="B122">
        <v>2.1</v>
      </c>
      <c r="C122">
        <v>1.2841</v>
      </c>
      <c r="D122">
        <v>-0.28467999999999999</v>
      </c>
      <c r="E122">
        <v>7.0430000000000006E-2</v>
      </c>
      <c r="F122">
        <v>1.72895</v>
      </c>
      <c r="G122">
        <v>1.8667800000000001</v>
      </c>
      <c r="H122" s="21"/>
      <c r="I122" s="17">
        <f t="shared" si="9"/>
        <v>17.880577427821521</v>
      </c>
      <c r="J122" s="16">
        <f t="shared" si="10"/>
        <v>-19.180577427821522</v>
      </c>
      <c r="K122" s="10">
        <v>110</v>
      </c>
      <c r="L122" s="16">
        <v>1912.7296587926498</v>
      </c>
      <c r="M122" s="16">
        <v>807.21784776902916</v>
      </c>
      <c r="N122" s="16">
        <v>7.7482502187226583</v>
      </c>
      <c r="O122" s="16">
        <v>10.663370998116768</v>
      </c>
      <c r="P122" s="16">
        <v>10.869041603596269</v>
      </c>
      <c r="Q122" s="16">
        <v>2.1990158425348134E-2</v>
      </c>
      <c r="R122" s="16">
        <v>0.20231920372880155</v>
      </c>
      <c r="S122" s="16">
        <v>14.282680936076494</v>
      </c>
      <c r="T122" s="20" t="s">
        <v>119</v>
      </c>
      <c r="U122" s="10">
        <v>1</v>
      </c>
      <c r="V122" s="20" t="s">
        <v>141</v>
      </c>
      <c r="W122" s="10">
        <v>5</v>
      </c>
      <c r="X122" s="20" t="s">
        <v>141</v>
      </c>
      <c r="Y122" s="10">
        <v>5</v>
      </c>
      <c r="Z122" s="20" t="s">
        <v>30</v>
      </c>
      <c r="AA122" s="15">
        <v>6</v>
      </c>
      <c r="AB122" s="11">
        <v>7.7969232605046983</v>
      </c>
      <c r="AC122" s="10">
        <v>57.416583716376032</v>
      </c>
      <c r="AD122" s="19">
        <v>34.78649302311927</v>
      </c>
      <c r="AE122" s="12">
        <v>1066.3370998116768</v>
      </c>
      <c r="AF122" s="10">
        <v>1163.0129229489514</v>
      </c>
      <c r="AG122" s="10">
        <v>690.17812026972024</v>
      </c>
      <c r="AH122" s="10">
        <v>134.42257475699319</v>
      </c>
      <c r="AI122" s="10">
        <v>49.426845379465234</v>
      </c>
      <c r="AJ122" s="10"/>
      <c r="AK122" s="10"/>
      <c r="AL122" s="10"/>
      <c r="AM122" s="10"/>
      <c r="AN122" s="10">
        <v>5.3316854990583842</v>
      </c>
      <c r="AO122" s="10">
        <v>2.2274581879500026</v>
      </c>
      <c r="AP122" s="10">
        <v>5.5214249621577611</v>
      </c>
      <c r="AQ122" s="10">
        <v>111.47500000000001</v>
      </c>
      <c r="AR122" s="10"/>
      <c r="AS122" s="10"/>
      <c r="AT122" s="10">
        <v>6.9587112255347989</v>
      </c>
      <c r="AU122" s="10">
        <v>1</v>
      </c>
      <c r="AV122" s="16"/>
      <c r="AW122" s="19">
        <v>174.45193844234271</v>
      </c>
      <c r="AX122" s="1" t="s">
        <v>120</v>
      </c>
      <c r="AY122" s="23">
        <v>19.1805774278215</v>
      </c>
      <c r="AZ122" s="18">
        <v>100</v>
      </c>
      <c r="BA122" s="18">
        <v>0</v>
      </c>
      <c r="BB122" s="18">
        <v>0</v>
      </c>
      <c r="BC122" s="18">
        <v>0</v>
      </c>
      <c r="BD122" s="18">
        <v>0</v>
      </c>
      <c r="BE122" s="18">
        <v>100</v>
      </c>
      <c r="BF122" s="24">
        <v>7.7969232605046983</v>
      </c>
      <c r="BG122" s="24">
        <v>57.416583716376032</v>
      </c>
      <c r="BH122" s="24">
        <v>34.78649302311927</v>
      </c>
      <c r="BI122" s="21"/>
      <c r="BJ122" s="25">
        <f t="shared" ca="1" si="11"/>
        <v>0.73171994643268823</v>
      </c>
      <c r="BK122" s="24">
        <f t="shared" ca="1" si="12"/>
        <v>18.955195059302994</v>
      </c>
      <c r="BL122" s="23">
        <f t="shared" si="13"/>
        <v>0.2218387517949002</v>
      </c>
      <c r="BM122" s="23">
        <f t="shared" ca="1" si="14"/>
        <v>2.2641673401112312</v>
      </c>
      <c r="BN122" s="22">
        <f t="shared" si="15"/>
        <v>2.514748441407074</v>
      </c>
      <c r="BO122" s="21"/>
      <c r="BP122" s="2"/>
    </row>
    <row r="123" spans="1:68" x14ac:dyDescent="0.2">
      <c r="A123">
        <v>5.5</v>
      </c>
      <c r="B123">
        <v>2.1</v>
      </c>
      <c r="C123">
        <v>1.2820199999999999</v>
      </c>
      <c r="D123">
        <v>-0.28611999999999999</v>
      </c>
      <c r="E123">
        <v>7.2650000000000006E-2</v>
      </c>
      <c r="F123">
        <v>1.7289300000000001</v>
      </c>
      <c r="G123">
        <v>1.85938</v>
      </c>
      <c r="H123" s="21"/>
      <c r="I123" s="17">
        <f t="shared" si="9"/>
        <v>18.044619422572179</v>
      </c>
      <c r="J123" s="16">
        <f t="shared" si="10"/>
        <v>-19.34461942257218</v>
      </c>
      <c r="K123" s="10">
        <v>110</v>
      </c>
      <c r="L123" s="16">
        <v>1930.7742782152222</v>
      </c>
      <c r="M123" s="16">
        <v>815.02624671916044</v>
      </c>
      <c r="N123" s="16">
        <v>7.8193350831146109</v>
      </c>
      <c r="O123" s="16">
        <v>10.095386064030116</v>
      </c>
      <c r="P123" s="16">
        <v>10.310869451460283</v>
      </c>
      <c r="Q123" s="16">
        <v>1.2968554968795109E-2</v>
      </c>
      <c r="R123" s="16">
        <v>0.12577557139915518</v>
      </c>
      <c r="S123" s="16">
        <v>14.964124127094971</v>
      </c>
      <c r="T123" s="20" t="s">
        <v>119</v>
      </c>
      <c r="U123" s="10">
        <v>1</v>
      </c>
      <c r="V123" s="20" t="s">
        <v>141</v>
      </c>
      <c r="W123" s="10">
        <v>5</v>
      </c>
      <c r="X123" s="20" t="s">
        <v>141</v>
      </c>
      <c r="Y123" s="10">
        <v>5</v>
      </c>
      <c r="Z123" s="20" t="s">
        <v>30</v>
      </c>
      <c r="AA123" s="15">
        <v>6</v>
      </c>
      <c r="AB123" s="11">
        <v>7.8276493428881508</v>
      </c>
      <c r="AC123" s="10">
        <v>57.456959586252147</v>
      </c>
      <c r="AD123" s="19">
        <v>34.715391070859702</v>
      </c>
      <c r="AE123" s="12">
        <v>1009.5386064030115</v>
      </c>
      <c r="AF123" s="10">
        <v>1096.284162731625</v>
      </c>
      <c r="AG123" s="10">
        <v>648.31520885952114</v>
      </c>
      <c r="AH123" s="10">
        <v>146.97851747616738</v>
      </c>
      <c r="AI123" s="10">
        <v>79.506695050221566</v>
      </c>
      <c r="AJ123" s="10"/>
      <c r="AK123" s="10"/>
      <c r="AL123" s="10"/>
      <c r="AM123" s="10"/>
      <c r="AN123" s="10">
        <v>5.0476930320150579</v>
      </c>
      <c r="AO123" s="10">
        <v>2.1034775171054649</v>
      </c>
      <c r="AP123" s="10">
        <v>5.1865216708761697</v>
      </c>
      <c r="AQ123" s="10">
        <v>111.47500000000001</v>
      </c>
      <c r="AR123" s="10"/>
      <c r="AS123" s="10"/>
      <c r="AT123" s="10">
        <v>6.4734881087152552</v>
      </c>
      <c r="AU123" s="10">
        <v>1</v>
      </c>
      <c r="AV123" s="16"/>
      <c r="AW123" s="19">
        <v>164.44262440974376</v>
      </c>
      <c r="AX123" s="1" t="s">
        <v>120</v>
      </c>
      <c r="AY123" s="23">
        <v>19.344619422572201</v>
      </c>
      <c r="AZ123" s="18">
        <v>100</v>
      </c>
      <c r="BA123" s="18">
        <v>0</v>
      </c>
      <c r="BB123" s="18">
        <v>0</v>
      </c>
      <c r="BC123" s="18">
        <v>0</v>
      </c>
      <c r="BD123" s="18">
        <v>0</v>
      </c>
      <c r="BE123" s="18">
        <v>100</v>
      </c>
      <c r="BF123" s="24">
        <v>7.8276493428881508</v>
      </c>
      <c r="BG123" s="24">
        <v>57.456959586252147</v>
      </c>
      <c r="BH123" s="24">
        <v>34.715391070859702</v>
      </c>
      <c r="BI123" s="21"/>
      <c r="BJ123" s="25">
        <f t="shared" ca="1" si="11"/>
        <v>0.72730148164794639</v>
      </c>
      <c r="BK123" s="24">
        <f t="shared" ca="1" si="12"/>
        <v>17.670361748420309</v>
      </c>
      <c r="BL123" s="23">
        <f t="shared" si="13"/>
        <v>0.1387681719931515</v>
      </c>
      <c r="BM123" s="23">
        <f t="shared" ca="1" si="14"/>
        <v>2.2520860951065611</v>
      </c>
      <c r="BN123" s="22">
        <f t="shared" si="15"/>
        <v>2.5025024074122069</v>
      </c>
      <c r="BO123" s="21"/>
      <c r="BP123" s="2"/>
    </row>
    <row r="124" spans="1:68" x14ac:dyDescent="0.2">
      <c r="A124">
        <v>5.55</v>
      </c>
      <c r="B124">
        <v>2.1</v>
      </c>
      <c r="C124">
        <v>1.2855000000000001</v>
      </c>
      <c r="D124">
        <v>-0.2848</v>
      </c>
      <c r="E124">
        <v>7.2190000000000004E-2</v>
      </c>
      <c r="F124">
        <v>1.7311300000000001</v>
      </c>
      <c r="G124">
        <v>1.86585</v>
      </c>
      <c r="H124" s="21"/>
      <c r="I124" s="17">
        <f t="shared" si="9"/>
        <v>18.208661417322833</v>
      </c>
      <c r="J124" s="16">
        <f t="shared" si="10"/>
        <v>-19.508661417322834</v>
      </c>
      <c r="K124" s="10">
        <v>110</v>
      </c>
      <c r="L124" s="16">
        <v>1948.8188976377942</v>
      </c>
      <c r="M124" s="16">
        <v>822.8346456692916</v>
      </c>
      <c r="N124" s="16">
        <v>7.8904199475065617</v>
      </c>
      <c r="O124" s="16">
        <v>11.045668549905866</v>
      </c>
      <c r="P124" s="16">
        <v>11.259118658193103</v>
      </c>
      <c r="Q124" s="16">
        <v>2.1238358137301992E-2</v>
      </c>
      <c r="R124" s="16">
        <v>0.18863251007526363</v>
      </c>
      <c r="S124" s="16">
        <v>14.822924186613665</v>
      </c>
      <c r="T124" s="20" t="s">
        <v>119</v>
      </c>
      <c r="U124" s="10">
        <v>1</v>
      </c>
      <c r="V124" s="20" t="s">
        <v>141</v>
      </c>
      <c r="W124" s="10">
        <v>5</v>
      </c>
      <c r="X124" s="20" t="s">
        <v>141</v>
      </c>
      <c r="Y124" s="10">
        <v>5</v>
      </c>
      <c r="Z124" s="20" t="s">
        <v>30</v>
      </c>
      <c r="AA124" s="15">
        <v>6</v>
      </c>
      <c r="AB124" s="11">
        <v>7.3100520127044177</v>
      </c>
      <c r="AC124" s="10">
        <v>56.741739626974983</v>
      </c>
      <c r="AD124" s="19">
        <v>35.948208360320599</v>
      </c>
      <c r="AE124" s="12">
        <v>1104.5668549905865</v>
      </c>
      <c r="AF124" s="10">
        <v>1206.7814447341584</v>
      </c>
      <c r="AG124" s="10">
        <v>719.43389936448273</v>
      </c>
      <c r="AH124" s="10">
        <v>142.61151577591755</v>
      </c>
      <c r="AI124" s="10">
        <v>53.013131172405217</v>
      </c>
      <c r="AJ124" s="10"/>
      <c r="AK124" s="10"/>
      <c r="AL124" s="10"/>
      <c r="AM124" s="10"/>
      <c r="AN124" s="10">
        <v>5.5228342749529329</v>
      </c>
      <c r="AO124" s="10">
        <v>2.2944868528445865</v>
      </c>
      <c r="AP124" s="10">
        <v>5.7554711949158612</v>
      </c>
      <c r="AQ124" s="10">
        <v>111.47500000000001</v>
      </c>
      <c r="AR124" s="10"/>
      <c r="AS124" s="10"/>
      <c r="AT124" s="10">
        <v>7.0880382438448937</v>
      </c>
      <c r="AU124" s="10">
        <v>1</v>
      </c>
      <c r="AV124" s="16"/>
      <c r="AW124" s="19">
        <v>181.01721671012376</v>
      </c>
      <c r="AX124" s="1" t="s">
        <v>120</v>
      </c>
      <c r="AY124" s="23">
        <v>19.508661417322799</v>
      </c>
      <c r="AZ124" s="18">
        <v>100</v>
      </c>
      <c r="BA124" s="18">
        <v>0</v>
      </c>
      <c r="BB124" s="18">
        <v>0</v>
      </c>
      <c r="BC124" s="18">
        <v>0</v>
      </c>
      <c r="BD124" s="18">
        <v>0</v>
      </c>
      <c r="BE124" s="18">
        <v>100</v>
      </c>
      <c r="BF124" s="24">
        <v>7.3100520127044177</v>
      </c>
      <c r="BG124" s="24">
        <v>56.741739626974983</v>
      </c>
      <c r="BH124" s="24">
        <v>35.948208360320599</v>
      </c>
      <c r="BI124" s="21"/>
      <c r="BJ124" s="25">
        <f t="shared" ca="1" si="11"/>
        <v>0.72635081128904166</v>
      </c>
      <c r="BK124" s="24">
        <f t="shared" ca="1" si="12"/>
        <v>19.294487745470658</v>
      </c>
      <c r="BL124" s="23">
        <f t="shared" si="13"/>
        <v>0.20650421616144346</v>
      </c>
      <c r="BM124" s="23">
        <f t="shared" ca="1" si="14"/>
        <v>2.2491066727418829</v>
      </c>
      <c r="BN124" s="22">
        <f t="shared" si="15"/>
        <v>2.4935519603725163</v>
      </c>
      <c r="BO124" s="21"/>
      <c r="BP124" s="2"/>
    </row>
    <row r="125" spans="1:68" x14ac:dyDescent="0.2">
      <c r="A125">
        <v>5.6</v>
      </c>
      <c r="B125">
        <v>2.1</v>
      </c>
      <c r="C125">
        <v>1.2788999999999999</v>
      </c>
      <c r="D125">
        <v>-0.28360000000000002</v>
      </c>
      <c r="E125">
        <v>7.4800000000000005E-2</v>
      </c>
      <c r="F125">
        <v>1.72743</v>
      </c>
      <c r="G125">
        <v>1.8632299999999999</v>
      </c>
      <c r="H125" s="21"/>
      <c r="I125" s="17">
        <f t="shared" si="9"/>
        <v>18.372703412073488</v>
      </c>
      <c r="J125" s="16">
        <f t="shared" si="10"/>
        <v>-19.672703412073488</v>
      </c>
      <c r="K125" s="10">
        <v>110</v>
      </c>
      <c r="L125" s="16">
        <v>1966.8635170603661</v>
      </c>
      <c r="M125" s="16">
        <v>830.64304461942277</v>
      </c>
      <c r="N125" s="16">
        <v>7.9615048118985117</v>
      </c>
      <c r="O125" s="16">
        <v>9.2434086629001708</v>
      </c>
      <c r="P125" s="16">
        <v>9.4683954202375151</v>
      </c>
      <c r="Q125" s="16">
        <v>2.8756361017762733E-2</v>
      </c>
      <c r="R125" s="16">
        <v>0.30370891520119231</v>
      </c>
      <c r="S125" s="16">
        <v>15.624080370648903</v>
      </c>
      <c r="T125" s="20" t="s">
        <v>119</v>
      </c>
      <c r="U125" s="10">
        <v>1</v>
      </c>
      <c r="V125" s="20" t="s">
        <v>143</v>
      </c>
      <c r="W125" s="10">
        <v>4</v>
      </c>
      <c r="X125" s="20" t="s">
        <v>141</v>
      </c>
      <c r="Y125" s="10">
        <v>5</v>
      </c>
      <c r="Z125" s="20" t="s">
        <v>121</v>
      </c>
      <c r="AA125" s="15">
        <v>5</v>
      </c>
      <c r="AB125" s="11">
        <v>10.442485175692127</v>
      </c>
      <c r="AC125" s="10">
        <v>60.117458497336891</v>
      </c>
      <c r="AD125" s="19">
        <v>29.440056326970982</v>
      </c>
      <c r="AE125" s="12">
        <v>924.34086629001706</v>
      </c>
      <c r="AF125" s="10">
        <v>995.04667442040864</v>
      </c>
      <c r="AG125" s="10">
        <v>585.1296565178136</v>
      </c>
      <c r="AH125" s="10">
        <v>157.63012578000806</v>
      </c>
      <c r="AI125" s="10">
        <v>32.926264259893358</v>
      </c>
      <c r="AJ125" s="10"/>
      <c r="AK125" s="10"/>
      <c r="AL125" s="10"/>
      <c r="AM125" s="10"/>
      <c r="AN125" s="10">
        <v>4.6217043314500854</v>
      </c>
      <c r="AO125" s="10">
        <v>2.0391321561391673</v>
      </c>
      <c r="AP125" s="10">
        <v>4.6810372521425094</v>
      </c>
      <c r="AQ125" s="10">
        <v>111.47500000000001</v>
      </c>
      <c r="AR125" s="10"/>
      <c r="AS125" s="10"/>
      <c r="AT125" s="10">
        <v>5.7304756307210196</v>
      </c>
      <c r="AU125" s="10">
        <v>1</v>
      </c>
      <c r="AV125" s="16"/>
      <c r="AW125" s="19">
        <v>149.25700116306129</v>
      </c>
      <c r="AX125" s="1" t="s">
        <v>120</v>
      </c>
      <c r="AY125" s="23">
        <v>19.672703412073499</v>
      </c>
      <c r="AZ125" s="18">
        <v>100</v>
      </c>
      <c r="BA125" s="18">
        <v>0</v>
      </c>
      <c r="BB125" s="18">
        <v>0</v>
      </c>
      <c r="BC125" s="18">
        <v>0</v>
      </c>
      <c r="BD125" s="18">
        <v>100</v>
      </c>
      <c r="BE125" s="18">
        <v>0</v>
      </c>
      <c r="BF125" s="24">
        <v>10.442485175692127</v>
      </c>
      <c r="BG125" s="24">
        <v>60.117458497336891</v>
      </c>
      <c r="BH125" s="24">
        <v>29.440056326970982</v>
      </c>
      <c r="BI125" s="21"/>
      <c r="BJ125" s="25">
        <f t="shared" ca="1" si="11"/>
        <v>0.7738872102785449</v>
      </c>
      <c r="BK125" s="24">
        <f t="shared" ca="1" si="12"/>
        <v>16.529336089282705</v>
      </c>
      <c r="BL125" s="23">
        <f t="shared" si="13"/>
        <v>0.33890965435173614</v>
      </c>
      <c r="BM125" s="23">
        <f t="shared" ca="1" si="14"/>
        <v>2.3733898995856246</v>
      </c>
      <c r="BN125" s="22">
        <f t="shared" si="15"/>
        <v>2.6151397878927942</v>
      </c>
      <c r="BO125" s="21"/>
      <c r="BP125" s="2"/>
    </row>
    <row r="126" spans="1:68" x14ac:dyDescent="0.2">
      <c r="A126">
        <v>5.65</v>
      </c>
      <c r="B126">
        <v>2.1</v>
      </c>
      <c r="C126">
        <v>1.2793000000000001</v>
      </c>
      <c r="D126">
        <v>-0.28328999999999999</v>
      </c>
      <c r="E126">
        <v>7.5910000000000005E-2</v>
      </c>
      <c r="F126">
        <v>1.7207300000000001</v>
      </c>
      <c r="G126">
        <v>1.8567</v>
      </c>
      <c r="H126" s="21"/>
      <c r="I126" s="17">
        <f t="shared" si="9"/>
        <v>18.536745406824146</v>
      </c>
      <c r="J126" s="16">
        <f t="shared" si="10"/>
        <v>-19.836745406824146</v>
      </c>
      <c r="K126" s="10">
        <v>110</v>
      </c>
      <c r="L126" s="16">
        <v>1984.9081364829385</v>
      </c>
      <c r="M126" s="16">
        <v>838.45144356955404</v>
      </c>
      <c r="N126" s="16">
        <v>8.0325896762904634</v>
      </c>
      <c r="O126" s="16">
        <v>9.3526365348399558</v>
      </c>
      <c r="P126" s="16">
        <v>9.5825296831526323</v>
      </c>
      <c r="Q126" s="16">
        <v>3.0698511761882E-2</v>
      </c>
      <c r="R126" s="16">
        <v>0.32035916169249218</v>
      </c>
      <c r="S126" s="16">
        <v>15.964801966158143</v>
      </c>
      <c r="T126" s="20" t="s">
        <v>119</v>
      </c>
      <c r="U126" s="10">
        <v>1</v>
      </c>
      <c r="V126" s="20" t="s">
        <v>143</v>
      </c>
      <c r="W126" s="10">
        <v>4</v>
      </c>
      <c r="X126" s="20" t="s">
        <v>141</v>
      </c>
      <c r="Y126" s="10">
        <v>5</v>
      </c>
      <c r="Z126" s="20" t="s">
        <v>121</v>
      </c>
      <c r="AA126" s="15">
        <v>5</v>
      </c>
      <c r="AB126" s="11">
        <v>10.440924292910367</v>
      </c>
      <c r="AC126" s="10">
        <v>60.11625579640139</v>
      </c>
      <c r="AD126" s="19">
        <v>29.442819910688247</v>
      </c>
      <c r="AE126" s="12">
        <v>935.26365348399554</v>
      </c>
      <c r="AF126" s="10">
        <v>1007.4127865620358</v>
      </c>
      <c r="AG126" s="10">
        <v>593.68972623644743</v>
      </c>
      <c r="AH126" s="10">
        <v>163.17693853442083</v>
      </c>
      <c r="AI126" s="10">
        <v>31.214964938629869</v>
      </c>
      <c r="AJ126" s="10"/>
      <c r="AK126" s="10"/>
      <c r="AL126" s="10"/>
      <c r="AM126" s="10"/>
      <c r="AN126" s="10">
        <v>4.6763182674199779</v>
      </c>
      <c r="AO126" s="10">
        <v>2.0688260317835234</v>
      </c>
      <c r="AP126" s="10">
        <v>4.7495178098915787</v>
      </c>
      <c r="AQ126" s="10">
        <v>111.47500000000001</v>
      </c>
      <c r="AR126" s="10"/>
      <c r="AS126" s="10"/>
      <c r="AT126" s="10">
        <v>5.7478209987209405</v>
      </c>
      <c r="AU126" s="10">
        <v>1</v>
      </c>
      <c r="AV126" s="16"/>
      <c r="AW126" s="19">
        <v>151.11191798430536</v>
      </c>
      <c r="AX126" s="1" t="s">
        <v>120</v>
      </c>
      <c r="AY126" s="23">
        <v>19.8367454068241</v>
      </c>
      <c r="AZ126" s="18">
        <v>100</v>
      </c>
      <c r="BA126" s="18">
        <v>0</v>
      </c>
      <c r="BB126" s="18">
        <v>0</v>
      </c>
      <c r="BC126" s="18">
        <v>0</v>
      </c>
      <c r="BD126" s="18">
        <v>100</v>
      </c>
      <c r="BE126" s="18">
        <v>0</v>
      </c>
      <c r="BF126" s="24">
        <v>10.440924292910367</v>
      </c>
      <c r="BG126" s="24">
        <v>60.11625579640139</v>
      </c>
      <c r="BH126" s="24">
        <v>29.442819910688247</v>
      </c>
      <c r="BI126" s="21"/>
      <c r="BJ126" s="25">
        <f t="shared" ca="1" si="11"/>
        <v>0.77581094905069903</v>
      </c>
      <c r="BK126" s="24">
        <f t="shared" ca="1" si="12"/>
        <v>16.643042625183465</v>
      </c>
      <c r="BL126" s="23">
        <f t="shared" si="13"/>
        <v>0.35737184558182122</v>
      </c>
      <c r="BM126" s="23">
        <f t="shared" ca="1" si="14"/>
        <v>2.3779548581423611</v>
      </c>
      <c r="BN126" s="22">
        <f t="shared" si="15"/>
        <v>2.616461136987037</v>
      </c>
      <c r="BO126" s="21"/>
      <c r="BP126" s="2"/>
    </row>
    <row r="127" spans="1:68" x14ac:dyDescent="0.2">
      <c r="A127">
        <v>5.7</v>
      </c>
      <c r="B127">
        <v>2.1</v>
      </c>
      <c r="C127">
        <v>1.2838799999999999</v>
      </c>
      <c r="D127">
        <v>-0.28389999999999999</v>
      </c>
      <c r="E127">
        <v>7.1629999999999999E-2</v>
      </c>
      <c r="F127">
        <v>1.7217499999999999</v>
      </c>
      <c r="G127">
        <v>1.8611</v>
      </c>
      <c r="H127" s="21"/>
      <c r="I127" s="17">
        <f t="shared" si="9"/>
        <v>18.700787401574804</v>
      </c>
      <c r="J127" s="16">
        <f t="shared" si="10"/>
        <v>-20.000787401574804</v>
      </c>
      <c r="K127" s="10">
        <v>110</v>
      </c>
      <c r="L127" s="16">
        <v>2002.9527559055109</v>
      </c>
      <c r="M127" s="16">
        <v>846.25984251968532</v>
      </c>
      <c r="N127" s="16">
        <v>8.1036745406824142</v>
      </c>
      <c r="O127" s="16">
        <v>10.603295668549883</v>
      </c>
      <c r="P127" s="16">
        <v>10.814270480489204</v>
      </c>
      <c r="Q127" s="16">
        <v>2.6876860297647721E-2</v>
      </c>
      <c r="R127" s="16">
        <v>0.24853142286516858</v>
      </c>
      <c r="S127" s="16">
        <v>14.651028606897288</v>
      </c>
      <c r="T127" s="20" t="s">
        <v>119</v>
      </c>
      <c r="U127" s="10">
        <v>1</v>
      </c>
      <c r="V127" s="20" t="s">
        <v>141</v>
      </c>
      <c r="W127" s="10">
        <v>5</v>
      </c>
      <c r="X127" s="20" t="s">
        <v>141</v>
      </c>
      <c r="Y127" s="10">
        <v>5</v>
      </c>
      <c r="Z127" s="20" t="s">
        <v>30</v>
      </c>
      <c r="AA127" s="15">
        <v>6</v>
      </c>
      <c r="AB127" s="11">
        <v>8.2223150932773166</v>
      </c>
      <c r="AC127" s="10">
        <v>57.953793770498159</v>
      </c>
      <c r="AD127" s="19">
        <v>33.823891136224525</v>
      </c>
      <c r="AE127" s="12">
        <v>1060.3295668549883</v>
      </c>
      <c r="AF127" s="10">
        <v>1151.2620204003047</v>
      </c>
      <c r="AG127" s="10">
        <v>686.07028603669028</v>
      </c>
      <c r="AH127" s="10">
        <v>134.6884265049917</v>
      </c>
      <c r="AI127" s="10">
        <v>40.236360797826059</v>
      </c>
      <c r="AJ127" s="10"/>
      <c r="AK127" s="10"/>
      <c r="AL127" s="10"/>
      <c r="AM127" s="10"/>
      <c r="AN127" s="10">
        <v>5.3016478342749416</v>
      </c>
      <c r="AO127" s="10">
        <v>2.2576910571228113</v>
      </c>
      <c r="AP127" s="10">
        <v>5.4885622882935223</v>
      </c>
      <c r="AQ127" s="10">
        <v>111.47500000000001</v>
      </c>
      <c r="AR127" s="10"/>
      <c r="AS127" s="10"/>
      <c r="AT127" s="10">
        <v>6.5477061782950008</v>
      </c>
      <c r="AU127" s="10">
        <v>1</v>
      </c>
      <c r="AV127" s="16"/>
      <c r="AW127" s="19">
        <v>172.68930306004569</v>
      </c>
      <c r="AX127" s="1" t="s">
        <v>120</v>
      </c>
      <c r="AY127" s="23">
        <v>20.000787401574801</v>
      </c>
      <c r="AZ127" s="18">
        <v>100</v>
      </c>
      <c r="BA127" s="18">
        <v>0</v>
      </c>
      <c r="BB127" s="18">
        <v>0</v>
      </c>
      <c r="BC127" s="18">
        <v>0</v>
      </c>
      <c r="BD127" s="18">
        <v>0</v>
      </c>
      <c r="BE127" s="18">
        <v>100</v>
      </c>
      <c r="BF127" s="24">
        <v>8.2223150932773166</v>
      </c>
      <c r="BG127" s="24">
        <v>57.953793770498159</v>
      </c>
      <c r="BH127" s="24">
        <v>33.823891136224525</v>
      </c>
      <c r="BI127" s="21"/>
      <c r="BJ127" s="25">
        <f t="shared" ca="1" si="11"/>
        <v>0.74689215861508618</v>
      </c>
      <c r="BK127" s="24">
        <f t="shared" ca="1" si="12"/>
        <v>18.381096290984608</v>
      </c>
      <c r="BL127" s="23">
        <f t="shared" si="13"/>
        <v>0.27389609948812121</v>
      </c>
      <c r="BM127" s="23">
        <f t="shared" ca="1" si="14"/>
        <v>2.3015682964687376</v>
      </c>
      <c r="BN127" s="22">
        <f t="shared" si="15"/>
        <v>2.5370720055501872</v>
      </c>
      <c r="BO127" s="21"/>
      <c r="BP127" s="2"/>
    </row>
    <row r="128" spans="1:68" x14ac:dyDescent="0.2">
      <c r="A128">
        <v>5.75</v>
      </c>
      <c r="B128">
        <v>2.1</v>
      </c>
      <c r="C128">
        <v>1.2781</v>
      </c>
      <c r="D128">
        <v>-0.28271000000000002</v>
      </c>
      <c r="E128">
        <v>6.5159999999999996E-2</v>
      </c>
      <c r="F128">
        <v>1.7230000000000001</v>
      </c>
      <c r="G128">
        <v>1.8690500000000001</v>
      </c>
      <c r="H128" s="21"/>
      <c r="I128" s="17">
        <f t="shared" si="9"/>
        <v>18.864829396325458</v>
      </c>
      <c r="J128" s="16">
        <f t="shared" si="10"/>
        <v>-20.164829396325459</v>
      </c>
      <c r="K128" s="10">
        <v>110</v>
      </c>
      <c r="L128" s="16">
        <v>2020.9973753280829</v>
      </c>
      <c r="M128" s="16">
        <v>854.06824146981648</v>
      </c>
      <c r="N128" s="16">
        <v>8.174759405074365</v>
      </c>
      <c r="O128" s="16">
        <v>9.0249529190207216</v>
      </c>
      <c r="P128" s="16">
        <v>9.2073292177975148</v>
      </c>
      <c r="Q128" s="16">
        <v>3.4332213154104556E-2</v>
      </c>
      <c r="R128" s="16">
        <v>0.37287917420983852</v>
      </c>
      <c r="S128" s="16">
        <v>12.66502074838848</v>
      </c>
      <c r="T128" s="20" t="s">
        <v>119</v>
      </c>
      <c r="U128" s="10">
        <v>1</v>
      </c>
      <c r="V128" s="20" t="s">
        <v>143</v>
      </c>
      <c r="W128" s="10">
        <v>4</v>
      </c>
      <c r="X128" s="20" t="s">
        <v>141</v>
      </c>
      <c r="Y128" s="10">
        <v>5</v>
      </c>
      <c r="Z128" s="20" t="s">
        <v>121</v>
      </c>
      <c r="AA128" s="15">
        <v>5</v>
      </c>
      <c r="AB128" s="11">
        <v>11.438448033707843</v>
      </c>
      <c r="AC128" s="10">
        <v>60.809158648577494</v>
      </c>
      <c r="AD128" s="19">
        <v>27.752393317714667</v>
      </c>
      <c r="AE128" s="12">
        <v>902.49529190207215</v>
      </c>
      <c r="AF128" s="10">
        <v>961.14865894113109</v>
      </c>
      <c r="AG128" s="10">
        <v>565.54969133481359</v>
      </c>
      <c r="AH128" s="10">
        <v>92.371090491033215</v>
      </c>
      <c r="AI128" s="10">
        <v>26.818338731817935</v>
      </c>
      <c r="AJ128" s="10"/>
      <c r="AK128" s="10"/>
      <c r="AL128" s="10"/>
      <c r="AM128" s="10"/>
      <c r="AN128" s="10">
        <v>4.5124764595103608</v>
      </c>
      <c r="AO128" s="10">
        <v>2.0277138327670183</v>
      </c>
      <c r="AP128" s="10">
        <v>4.5243975306785087</v>
      </c>
      <c r="AQ128" s="10">
        <v>111.47500000000001</v>
      </c>
      <c r="AR128" s="10"/>
      <c r="AS128" s="10"/>
      <c r="AT128" s="10">
        <v>5.3647200398716963</v>
      </c>
      <c r="AU128" s="10">
        <v>1</v>
      </c>
      <c r="AV128" s="16"/>
      <c r="AW128" s="19">
        <v>144.17229884116966</v>
      </c>
      <c r="AX128" s="1" t="s">
        <v>120</v>
      </c>
      <c r="AY128" s="23">
        <v>20.164829396325501</v>
      </c>
      <c r="AZ128" s="18">
        <v>100</v>
      </c>
      <c r="BA128" s="18">
        <v>0</v>
      </c>
      <c r="BB128" s="18">
        <v>0</v>
      </c>
      <c r="BC128" s="18">
        <v>0</v>
      </c>
      <c r="BD128" s="18">
        <v>100</v>
      </c>
      <c r="BE128" s="18">
        <v>0</v>
      </c>
      <c r="BF128" s="24">
        <v>11.438448033707843</v>
      </c>
      <c r="BG128" s="24">
        <v>60.809158648577494</v>
      </c>
      <c r="BH128" s="24">
        <v>27.752393317714667</v>
      </c>
      <c r="BI128" s="21"/>
      <c r="BJ128" s="25">
        <f t="shared" ca="1" si="11"/>
        <v>0.79222729170191486</v>
      </c>
      <c r="BK128" s="24">
        <f t="shared" ca="1" si="12"/>
        <v>15.89079845787224</v>
      </c>
      <c r="BL128" s="23">
        <f t="shared" si="13"/>
        <v>0.41884741947379883</v>
      </c>
      <c r="BM128" s="23">
        <f t="shared" ca="1" si="14"/>
        <v>2.4200739225180579</v>
      </c>
      <c r="BN128" s="22">
        <f t="shared" si="15"/>
        <v>2.6520582144765754</v>
      </c>
      <c r="BO128" s="21"/>
      <c r="BP128" s="2"/>
    </row>
    <row r="129" spans="1:68" x14ac:dyDescent="0.2">
      <c r="A129">
        <v>5.8</v>
      </c>
      <c r="B129">
        <v>2.1</v>
      </c>
      <c r="C129">
        <v>1.27718</v>
      </c>
      <c r="D129">
        <v>-0.2828</v>
      </c>
      <c r="E129">
        <v>6.8709999999999993E-2</v>
      </c>
      <c r="F129">
        <v>1.7229300000000001</v>
      </c>
      <c r="G129">
        <v>1.86955</v>
      </c>
      <c r="H129" s="21"/>
      <c r="I129" s="17">
        <f t="shared" si="9"/>
        <v>19.028871391076112</v>
      </c>
      <c r="J129" s="16">
        <f t="shared" si="10"/>
        <v>-20.328871391076113</v>
      </c>
      <c r="K129" s="10">
        <v>110</v>
      </c>
      <c r="L129" s="16">
        <v>2039.0419947506548</v>
      </c>
      <c r="M129" s="16">
        <v>861.87664041994765</v>
      </c>
      <c r="N129" s="16">
        <v>8.2458442694663141</v>
      </c>
      <c r="O129" s="16">
        <v>8.7737288135593197</v>
      </c>
      <c r="P129" s="16">
        <v>8.97179672311308</v>
      </c>
      <c r="Q129" s="16">
        <v>3.3768362938070125E-2</v>
      </c>
      <c r="R129" s="16">
        <v>0.37638350466720122</v>
      </c>
      <c r="S129" s="16">
        <v>13.754715941233343</v>
      </c>
      <c r="T129" s="20" t="s">
        <v>119</v>
      </c>
      <c r="U129" s="10">
        <v>1</v>
      </c>
      <c r="V129" s="20" t="s">
        <v>143</v>
      </c>
      <c r="W129" s="10">
        <v>4</v>
      </c>
      <c r="X129" s="20" t="s">
        <v>141</v>
      </c>
      <c r="Y129" s="10">
        <v>5</v>
      </c>
      <c r="Z129" s="20" t="s">
        <v>121</v>
      </c>
      <c r="AA129" s="15">
        <v>5</v>
      </c>
      <c r="AB129" s="11">
        <v>11.894865809672638</v>
      </c>
      <c r="AC129" s="10">
        <v>61.07926958545626</v>
      </c>
      <c r="AD129" s="19">
        <v>27.025864604871099</v>
      </c>
      <c r="AE129" s="12">
        <v>877.3728813559319</v>
      </c>
      <c r="AF129" s="10">
        <v>932.3775054828111</v>
      </c>
      <c r="AG129" s="10">
        <v>547.88475423348098</v>
      </c>
      <c r="AH129" s="10">
        <v>113.32536010492174</v>
      </c>
      <c r="AI129" s="10">
        <v>26.568645745625897</v>
      </c>
      <c r="AJ129" s="10"/>
      <c r="AK129" s="10"/>
      <c r="AL129" s="10"/>
      <c r="AM129" s="10"/>
      <c r="AN129" s="10">
        <v>4.3868644067796598</v>
      </c>
      <c r="AO129" s="10">
        <v>1.9902131316877725</v>
      </c>
      <c r="AP129" s="10">
        <v>4.3830780338678483</v>
      </c>
      <c r="AQ129" s="10">
        <v>111.47500000000001</v>
      </c>
      <c r="AR129" s="10"/>
      <c r="AS129" s="10"/>
      <c r="AT129" s="10">
        <v>5.1462167028913974</v>
      </c>
      <c r="AU129" s="10">
        <v>1</v>
      </c>
      <c r="AV129" s="16"/>
      <c r="AW129" s="19">
        <v>139.85662582242165</v>
      </c>
      <c r="AX129" s="1" t="s">
        <v>120</v>
      </c>
      <c r="AY129" s="23">
        <v>20.328871391076099</v>
      </c>
      <c r="AZ129" s="18">
        <v>100</v>
      </c>
      <c r="BA129" s="18">
        <v>0</v>
      </c>
      <c r="BB129" s="18">
        <v>0</v>
      </c>
      <c r="BC129" s="18">
        <v>0</v>
      </c>
      <c r="BD129" s="18">
        <v>100</v>
      </c>
      <c r="BE129" s="18">
        <v>0</v>
      </c>
      <c r="BF129" s="24">
        <v>11.894865809672638</v>
      </c>
      <c r="BG129" s="24">
        <v>61.07926958545626</v>
      </c>
      <c r="BH129" s="24">
        <v>27.025864604871099</v>
      </c>
      <c r="BI129" s="21"/>
      <c r="BJ129" s="25">
        <f t="shared" ca="1" si="11"/>
        <v>0.79818731541540178</v>
      </c>
      <c r="BK129" s="24">
        <f t="shared" ca="1" si="12"/>
        <v>15.388263116693059</v>
      </c>
      <c r="BL129" s="23">
        <f t="shared" si="13"/>
        <v>0.4246377276479224</v>
      </c>
      <c r="BM129" s="23">
        <f t="shared" ca="1" si="14"/>
        <v>2.4352328048053264</v>
      </c>
      <c r="BN129" s="22">
        <f t="shared" si="15"/>
        <v>2.6640120545052084</v>
      </c>
      <c r="BO129" s="21"/>
      <c r="BP129" s="2"/>
    </row>
    <row r="130" spans="1:68" x14ac:dyDescent="0.2">
      <c r="A130">
        <v>5.85</v>
      </c>
      <c r="B130">
        <v>0.4</v>
      </c>
      <c r="C130">
        <v>1.2789600000000001</v>
      </c>
      <c r="D130">
        <v>-0.28276000000000001</v>
      </c>
      <c r="E130">
        <v>6.9040000000000004E-2</v>
      </c>
      <c r="F130">
        <v>1.7211799999999999</v>
      </c>
      <c r="G130">
        <v>1.8679300000000001</v>
      </c>
      <c r="H130" s="21"/>
      <c r="I130" s="17">
        <f t="shared" si="9"/>
        <v>19.19291338582677</v>
      </c>
      <c r="J130" s="16">
        <f t="shared" si="10"/>
        <v>-20.492913385826771</v>
      </c>
      <c r="K130" s="10">
        <v>110</v>
      </c>
      <c r="L130" s="16">
        <v>2057.0866141732272</v>
      </c>
      <c r="M130" s="16">
        <v>869.68503937007893</v>
      </c>
      <c r="N130" s="16">
        <v>8.3169291338582667</v>
      </c>
      <c r="O130" s="16">
        <v>9.2597928436911783</v>
      </c>
      <c r="P130" s="16">
        <v>9.4593194100213882</v>
      </c>
      <c r="Q130" s="16">
        <v>3.4018963034085394E-2</v>
      </c>
      <c r="R130" s="16">
        <v>0.35963436225702494</v>
      </c>
      <c r="S130" s="16">
        <v>13.856011550709068</v>
      </c>
      <c r="T130" s="20" t="s">
        <v>119</v>
      </c>
      <c r="U130" s="10">
        <v>1</v>
      </c>
      <c r="V130" s="20" t="s">
        <v>143</v>
      </c>
      <c r="W130" s="10">
        <v>4</v>
      </c>
      <c r="X130" s="20" t="s">
        <v>141</v>
      </c>
      <c r="Y130" s="10">
        <v>5</v>
      </c>
      <c r="Z130" s="20" t="s">
        <v>121</v>
      </c>
      <c r="AA130" s="15">
        <v>5</v>
      </c>
      <c r="AB130" s="11">
        <v>10.946687148140896</v>
      </c>
      <c r="AC130" s="10">
        <v>60.486021634685414</v>
      </c>
      <c r="AD130" s="19">
        <v>28.567291217173686</v>
      </c>
      <c r="AE130" s="12">
        <v>925.97928436911786</v>
      </c>
      <c r="AF130" s="10">
        <v>988.67166750598994</v>
      </c>
      <c r="AG130" s="10">
        <v>584.4489557516041</v>
      </c>
      <c r="AH130" s="10">
        <v>113.94683828950221</v>
      </c>
      <c r="AI130" s="10">
        <v>27.806019250332813</v>
      </c>
      <c r="AJ130" s="10"/>
      <c r="AK130" s="10"/>
      <c r="AL130" s="10"/>
      <c r="AM130" s="10"/>
      <c r="AN130" s="10">
        <v>4.6298964218455891</v>
      </c>
      <c r="AO130" s="10">
        <v>2.07521141703005</v>
      </c>
      <c r="AP130" s="10">
        <v>4.6755916460128333</v>
      </c>
      <c r="AQ130" s="10">
        <v>111.47500000000001</v>
      </c>
      <c r="AR130" s="10"/>
      <c r="AS130" s="10"/>
      <c r="AT130" s="10">
        <v>5.4207508336870527</v>
      </c>
      <c r="AU130" s="10">
        <v>1</v>
      </c>
      <c r="AV130" s="16"/>
      <c r="AW130" s="19">
        <v>148.30075012589847</v>
      </c>
      <c r="AX130" s="1" t="s">
        <v>120</v>
      </c>
      <c r="AY130" s="23">
        <v>20.4929133858268</v>
      </c>
      <c r="AZ130" s="18">
        <v>100</v>
      </c>
      <c r="BA130" s="18">
        <v>0</v>
      </c>
      <c r="BB130" s="18">
        <v>0</v>
      </c>
      <c r="BC130" s="18">
        <v>0</v>
      </c>
      <c r="BD130" s="18">
        <v>100</v>
      </c>
      <c r="BE130" s="18">
        <v>0</v>
      </c>
      <c r="BF130" s="24">
        <v>10.946687148140896</v>
      </c>
      <c r="BG130" s="24">
        <v>60.486021634685414</v>
      </c>
      <c r="BH130" s="24">
        <v>28.567291217173686</v>
      </c>
      <c r="BI130" s="21"/>
      <c r="BJ130" s="25">
        <f t="shared" ca="1" si="11"/>
        <v>0.78879829540237889</v>
      </c>
      <c r="BK130" s="24">
        <f t="shared" ca="1" si="12"/>
        <v>16.062236384584899</v>
      </c>
      <c r="BL130" s="23">
        <f t="shared" si="13"/>
        <v>0.40350926911987739</v>
      </c>
      <c r="BM130" s="23">
        <f t="shared" ca="1" si="14"/>
        <v>2.4101054830860074</v>
      </c>
      <c r="BN130" s="22">
        <f t="shared" si="15"/>
        <v>2.6362034428821484</v>
      </c>
      <c r="BO130" s="21"/>
      <c r="BP130" s="2"/>
    </row>
    <row r="131" spans="1:68" x14ac:dyDescent="0.2">
      <c r="A131">
        <v>5.9</v>
      </c>
      <c r="B131">
        <v>2</v>
      </c>
      <c r="C131">
        <v>1.2798799999999999</v>
      </c>
      <c r="D131">
        <v>-0.2828</v>
      </c>
      <c r="E131">
        <v>6.8760000000000002E-2</v>
      </c>
      <c r="F131">
        <v>1.7179</v>
      </c>
      <c r="G131">
        <v>1.86463</v>
      </c>
      <c r="H131" s="21"/>
      <c r="I131" s="17">
        <f t="shared" si="9"/>
        <v>19.356955380577428</v>
      </c>
      <c r="J131" s="16">
        <f t="shared" si="10"/>
        <v>-20.656955380577429</v>
      </c>
      <c r="K131" s="10">
        <v>110</v>
      </c>
      <c r="L131" s="16">
        <v>2075.1312335957996</v>
      </c>
      <c r="M131" s="16">
        <v>877.4934383202102</v>
      </c>
      <c r="N131" s="16">
        <v>8.3880139982502193</v>
      </c>
      <c r="O131" s="16">
        <v>9.5110169491525181</v>
      </c>
      <c r="P131" s="16">
        <v>9.7093058673087711</v>
      </c>
      <c r="Q131" s="16">
        <v>3.3768362938070125E-2</v>
      </c>
      <c r="R131" s="16">
        <v>0.34779379081843725</v>
      </c>
      <c r="S131" s="16">
        <v>13.77006376085088</v>
      </c>
      <c r="T131" s="20" t="s">
        <v>119</v>
      </c>
      <c r="U131" s="10">
        <v>1</v>
      </c>
      <c r="V131" s="20" t="s">
        <v>143</v>
      </c>
      <c r="W131" s="10">
        <v>4</v>
      </c>
      <c r="X131" s="20" t="s">
        <v>141</v>
      </c>
      <c r="Y131" s="10">
        <v>5</v>
      </c>
      <c r="Z131" s="20" t="s">
        <v>121</v>
      </c>
      <c r="AA131" s="15">
        <v>5</v>
      </c>
      <c r="AB131" s="11">
        <v>10.460337063213814</v>
      </c>
      <c r="AC131" s="10">
        <v>60.131186026538003</v>
      </c>
      <c r="AD131" s="19">
        <v>29.408476910248186</v>
      </c>
      <c r="AE131" s="12">
        <v>951.10169491525176</v>
      </c>
      <c r="AF131" s="10">
        <v>1017.0203907502369</v>
      </c>
      <c r="AG131" s="10">
        <v>603.19794004815776</v>
      </c>
      <c r="AH131" s="10">
        <v>110.71645225921358</v>
      </c>
      <c r="AI131" s="10">
        <v>28.752669725551293</v>
      </c>
      <c r="AJ131" s="10"/>
      <c r="AK131" s="10"/>
      <c r="AL131" s="10"/>
      <c r="AM131" s="10"/>
      <c r="AN131" s="10">
        <v>4.755508474576259</v>
      </c>
      <c r="AO131" s="10">
        <v>2.1190005885154153</v>
      </c>
      <c r="AP131" s="10">
        <v>4.8255835203852619</v>
      </c>
      <c r="AQ131" s="10">
        <v>111.47500000000001</v>
      </c>
      <c r="AR131" s="10"/>
      <c r="AS131" s="10"/>
      <c r="AT131" s="10">
        <v>5.5312921366723993</v>
      </c>
      <c r="AU131" s="10">
        <v>1</v>
      </c>
      <c r="AV131" s="16"/>
      <c r="AW131" s="19">
        <v>152.55305861253552</v>
      </c>
      <c r="AX131" s="1" t="s">
        <v>120</v>
      </c>
      <c r="AY131" s="23">
        <v>20.656955380577401</v>
      </c>
      <c r="AZ131" s="18">
        <v>100</v>
      </c>
      <c r="BA131" s="18">
        <v>0</v>
      </c>
      <c r="BB131" s="18">
        <v>0</v>
      </c>
      <c r="BC131" s="18">
        <v>0</v>
      </c>
      <c r="BD131" s="18">
        <v>100</v>
      </c>
      <c r="BE131" s="18">
        <v>0</v>
      </c>
      <c r="BF131" s="24">
        <v>10.460337063213814</v>
      </c>
      <c r="BG131" s="24">
        <v>60.131186026538003</v>
      </c>
      <c r="BH131" s="24">
        <v>29.408476910248186</v>
      </c>
      <c r="BI131" s="21"/>
      <c r="BJ131" s="25">
        <f t="shared" ca="1" si="11"/>
        <v>0.78430815990250191</v>
      </c>
      <c r="BK131" s="24">
        <f t="shared" ca="1" si="12"/>
        <v>16.340395502450235</v>
      </c>
      <c r="BL131" s="23">
        <f t="shared" si="13"/>
        <v>0.38940699285914093</v>
      </c>
      <c r="BM131" s="23">
        <f t="shared" ca="1" si="14"/>
        <v>2.3978361259681211</v>
      </c>
      <c r="BN131" s="22">
        <f t="shared" si="15"/>
        <v>2.621119079682511</v>
      </c>
      <c r="BO131" s="21"/>
      <c r="BP131" s="2"/>
    </row>
    <row r="132" spans="1:68" x14ac:dyDescent="0.2">
      <c r="A132">
        <v>5.95</v>
      </c>
      <c r="B132">
        <v>2.1</v>
      </c>
      <c r="C132">
        <v>1.2816700000000001</v>
      </c>
      <c r="D132">
        <v>-0.28460999999999997</v>
      </c>
      <c r="E132">
        <v>7.3630000000000001E-2</v>
      </c>
      <c r="F132">
        <v>1.7129300000000001</v>
      </c>
      <c r="G132">
        <v>1.8568</v>
      </c>
      <c r="H132" s="21"/>
      <c r="I132" s="17">
        <f t="shared" si="9"/>
        <v>19.520997375328083</v>
      </c>
      <c r="J132" s="16">
        <f t="shared" si="10"/>
        <v>-20.820997375328083</v>
      </c>
      <c r="K132" s="10">
        <v>110</v>
      </c>
      <c r="L132" s="16">
        <v>2093.1758530183715</v>
      </c>
      <c r="M132" s="16">
        <v>885.30183727034137</v>
      </c>
      <c r="N132" s="16">
        <v>8.4590988626421701</v>
      </c>
      <c r="O132" s="16">
        <v>9.9998116760828903</v>
      </c>
      <c r="P132" s="16">
        <v>10.219626832121911</v>
      </c>
      <c r="Q132" s="16">
        <v>2.2428708593375115E-2</v>
      </c>
      <c r="R132" s="16">
        <v>0.21946700169988712</v>
      </c>
      <c r="S132" s="16">
        <v>15.264941391598622</v>
      </c>
      <c r="T132" s="20" t="s">
        <v>119</v>
      </c>
      <c r="U132" s="10">
        <v>1</v>
      </c>
      <c r="V132" s="20" t="s">
        <v>141</v>
      </c>
      <c r="W132" s="10">
        <v>5</v>
      </c>
      <c r="X132" s="20" t="s">
        <v>141</v>
      </c>
      <c r="Y132" s="10">
        <v>5</v>
      </c>
      <c r="Z132" s="20" t="s">
        <v>30</v>
      </c>
      <c r="AA132" s="15">
        <v>6</v>
      </c>
      <c r="AB132" s="11">
        <v>8.6831882805435328</v>
      </c>
      <c r="AC132" s="10">
        <v>58.486006182078853</v>
      </c>
      <c r="AD132" s="19">
        <v>32.830805537377614</v>
      </c>
      <c r="AE132" s="12">
        <v>999.98116760828907</v>
      </c>
      <c r="AF132" s="10">
        <v>1075.9967031151607</v>
      </c>
      <c r="AG132" s="10">
        <v>641.4720124091433</v>
      </c>
      <c r="AH132" s="10">
        <v>140.00590345281844</v>
      </c>
      <c r="AI132" s="10">
        <v>45.564936516855617</v>
      </c>
      <c r="AJ132" s="10"/>
      <c r="AK132" s="10"/>
      <c r="AL132" s="10"/>
      <c r="AM132" s="10"/>
      <c r="AN132" s="10">
        <v>4.9999058380414452</v>
      </c>
      <c r="AO132" s="10">
        <v>2.1612769123679727</v>
      </c>
      <c r="AP132" s="10">
        <v>5.1317760992731465</v>
      </c>
      <c r="AQ132" s="10">
        <v>111.47500000000001</v>
      </c>
      <c r="AR132" s="10"/>
      <c r="AS132" s="10"/>
      <c r="AT132" s="10">
        <v>5.8135927963344303</v>
      </c>
      <c r="AU132" s="10">
        <v>1</v>
      </c>
      <c r="AV132" s="16"/>
      <c r="AW132" s="19">
        <v>161.39950546727411</v>
      </c>
      <c r="AX132" s="1" t="s">
        <v>120</v>
      </c>
      <c r="AY132" s="23">
        <v>20.820997375328101</v>
      </c>
      <c r="AZ132" s="18">
        <v>100</v>
      </c>
      <c r="BA132" s="18">
        <v>0</v>
      </c>
      <c r="BB132" s="18">
        <v>0</v>
      </c>
      <c r="BC132" s="18">
        <v>0</v>
      </c>
      <c r="BD132" s="18">
        <v>0</v>
      </c>
      <c r="BE132" s="18">
        <v>100</v>
      </c>
      <c r="BF132" s="24">
        <v>8.6831882805435328</v>
      </c>
      <c r="BG132" s="24">
        <v>58.486006182078853</v>
      </c>
      <c r="BH132" s="24">
        <v>32.830805537377614</v>
      </c>
      <c r="BI132" s="21"/>
      <c r="BJ132" s="25">
        <f t="shared" ca="1" si="11"/>
        <v>0.75731865254139585</v>
      </c>
      <c r="BK132" s="24">
        <f t="shared" ca="1" si="12"/>
        <v>16.765491911875568</v>
      </c>
      <c r="BL132" s="23">
        <f t="shared" si="13"/>
        <v>0.24450685126443339</v>
      </c>
      <c r="BM132" s="23">
        <f t="shared" ca="1" si="14"/>
        <v>2.3265132993981905</v>
      </c>
      <c r="BN132" s="22">
        <f t="shared" si="15"/>
        <v>2.5484680071079788</v>
      </c>
      <c r="BO132" s="21"/>
      <c r="BP132" s="2"/>
    </row>
    <row r="133" spans="1:68" x14ac:dyDescent="0.2">
      <c r="A133">
        <v>6</v>
      </c>
      <c r="B133">
        <v>2.1</v>
      </c>
      <c r="C133">
        <v>1.28731</v>
      </c>
      <c r="D133">
        <v>-0.28383000000000003</v>
      </c>
      <c r="E133">
        <v>7.0540000000000005E-2</v>
      </c>
      <c r="F133">
        <v>1.7191799999999999</v>
      </c>
      <c r="G133">
        <v>1.8644000000000001</v>
      </c>
      <c r="H133" s="21"/>
      <c r="I133" s="17">
        <f t="shared" si="9"/>
        <v>19.685039370078741</v>
      </c>
      <c r="J133" s="16">
        <f t="shared" si="10"/>
        <v>-20.985039370078741</v>
      </c>
      <c r="K133" s="10">
        <v>110</v>
      </c>
      <c r="L133" s="16">
        <v>2111.2204724409439</v>
      </c>
      <c r="M133" s="16">
        <v>893.11023622047264</v>
      </c>
      <c r="N133" s="16">
        <v>8.530183727034121</v>
      </c>
      <c r="O133" s="16">
        <v>11.539924670433136</v>
      </c>
      <c r="P133" s="16">
        <v>11.746081494838121</v>
      </c>
      <c r="Q133" s="16">
        <v>2.7315410465674348E-2</v>
      </c>
      <c r="R133" s="16">
        <v>0.23254913119475848</v>
      </c>
      <c r="S133" s="16">
        <v>14.316446139235067</v>
      </c>
      <c r="T133" s="20" t="s">
        <v>119</v>
      </c>
      <c r="U133" s="10">
        <v>1</v>
      </c>
      <c r="V133" s="20" t="s">
        <v>141</v>
      </c>
      <c r="W133" s="10">
        <v>5</v>
      </c>
      <c r="X133" s="20" t="s">
        <v>141</v>
      </c>
      <c r="Y133" s="10">
        <v>5</v>
      </c>
      <c r="Z133" s="20" t="s">
        <v>30</v>
      </c>
      <c r="AA133" s="15">
        <v>6</v>
      </c>
      <c r="AB133" s="11">
        <v>7.1605128785855499</v>
      </c>
      <c r="AC133" s="10">
        <v>56.520496893705314</v>
      </c>
      <c r="AD133" s="19">
        <v>36.318990227709136</v>
      </c>
      <c r="AE133" s="12">
        <v>1153.9924670433136</v>
      </c>
      <c r="AF133" s="10">
        <v>1254.5181564098577</v>
      </c>
      <c r="AG133" s="10">
        <v>755.95611211285905</v>
      </c>
      <c r="AH133" s="10">
        <v>119.03168390813374</v>
      </c>
      <c r="AI133" s="10">
        <v>43.001665706611739</v>
      </c>
      <c r="AJ133" s="10"/>
      <c r="AK133" s="10"/>
      <c r="AL133" s="10"/>
      <c r="AM133" s="10"/>
      <c r="AN133" s="10">
        <v>5.7699623352165679</v>
      </c>
      <c r="AO133" s="10">
        <v>2.4322502986287442</v>
      </c>
      <c r="AP133" s="10">
        <v>6.0476488969028726</v>
      </c>
      <c r="AQ133" s="10">
        <v>111.47500000000001</v>
      </c>
      <c r="AR133" s="10"/>
      <c r="AS133" s="10"/>
      <c r="AT133" s="10">
        <v>6.7669489325348726</v>
      </c>
      <c r="AU133" s="10">
        <v>1</v>
      </c>
      <c r="AV133" s="16"/>
      <c r="AW133" s="19">
        <v>188.17772346147865</v>
      </c>
      <c r="AX133" s="1" t="s">
        <v>120</v>
      </c>
      <c r="AY133" s="23">
        <v>20.985039370078699</v>
      </c>
      <c r="AZ133" s="18">
        <v>100</v>
      </c>
      <c r="BA133" s="18">
        <v>0</v>
      </c>
      <c r="BB133" s="18">
        <v>0</v>
      </c>
      <c r="BC133" s="18">
        <v>0</v>
      </c>
      <c r="BD133" s="18">
        <v>0</v>
      </c>
      <c r="BE133" s="18">
        <v>100</v>
      </c>
      <c r="BF133" s="24">
        <v>7.1605128785855499</v>
      </c>
      <c r="BG133" s="24">
        <v>56.520496893705314</v>
      </c>
      <c r="BH133" s="24">
        <v>36.318990227709136</v>
      </c>
      <c r="BI133" s="21"/>
      <c r="BJ133" s="25">
        <f t="shared" ca="1" si="11"/>
        <v>0.73868581559821411</v>
      </c>
      <c r="BK133" s="24">
        <f t="shared" ca="1" si="12"/>
        <v>19.099253243315996</v>
      </c>
      <c r="BL133" s="23">
        <f t="shared" si="13"/>
        <v>0.25551175252124869</v>
      </c>
      <c r="BM133" s="23">
        <f t="shared" ca="1" si="14"/>
        <v>2.2771239909855407</v>
      </c>
      <c r="BN133" s="22">
        <f t="shared" si="15"/>
        <v>2.4953210291271137</v>
      </c>
      <c r="BO133" s="21"/>
      <c r="BP133" s="2"/>
    </row>
    <row r="134" spans="1:68" x14ac:dyDescent="0.2">
      <c r="A134">
        <v>6.05</v>
      </c>
      <c r="B134">
        <v>2.1</v>
      </c>
      <c r="C134">
        <v>1.2784599999999999</v>
      </c>
      <c r="D134">
        <v>-0.28260000000000002</v>
      </c>
      <c r="E134">
        <v>7.1050000000000002E-2</v>
      </c>
      <c r="F134">
        <v>1.7128000000000001</v>
      </c>
      <c r="G134">
        <v>1.85955</v>
      </c>
      <c r="H134" s="21"/>
      <c r="I134" s="17">
        <f t="shared" si="9"/>
        <v>19.849081364829395</v>
      </c>
      <c r="J134" s="16">
        <f t="shared" si="10"/>
        <v>-21.149081364829396</v>
      </c>
      <c r="K134" s="10">
        <v>110</v>
      </c>
      <c r="L134" s="16">
        <v>2129.2650918635159</v>
      </c>
      <c r="M134" s="16">
        <v>900.91863517060381</v>
      </c>
      <c r="N134" s="16">
        <v>8.60126859142607</v>
      </c>
      <c r="O134" s="16">
        <v>9.1232580037664626</v>
      </c>
      <c r="P134" s="16">
        <v>9.3316691159168705</v>
      </c>
      <c r="Q134" s="16">
        <v>3.5021363418146802E-2</v>
      </c>
      <c r="R134" s="16">
        <v>0.37529581239021276</v>
      </c>
      <c r="S134" s="16">
        <v>14.472993899333906</v>
      </c>
      <c r="T134" s="20" t="s">
        <v>119</v>
      </c>
      <c r="U134" s="10">
        <v>1</v>
      </c>
      <c r="V134" s="20" t="s">
        <v>143</v>
      </c>
      <c r="W134" s="10">
        <v>4</v>
      </c>
      <c r="X134" s="20" t="s">
        <v>141</v>
      </c>
      <c r="Y134" s="10">
        <v>5</v>
      </c>
      <c r="Z134" s="20" t="s">
        <v>121</v>
      </c>
      <c r="AA134" s="15">
        <v>5</v>
      </c>
      <c r="AB134" s="11">
        <v>11.316656327598281</v>
      </c>
      <c r="AC134" s="10">
        <v>60.732322221500205</v>
      </c>
      <c r="AD134" s="19">
        <v>27.951021450901514</v>
      </c>
      <c r="AE134" s="12">
        <v>912.32580037664627</v>
      </c>
      <c r="AF134" s="10">
        <v>969.40819304132401</v>
      </c>
      <c r="AG134" s="10">
        <v>574.87518369376528</v>
      </c>
      <c r="AH134" s="10">
        <v>120.78977776267547</v>
      </c>
      <c r="AI134" s="10">
        <v>26.645647699374084</v>
      </c>
      <c r="AJ134" s="10"/>
      <c r="AK134" s="10"/>
      <c r="AL134" s="10"/>
      <c r="AM134" s="10"/>
      <c r="AN134" s="10">
        <v>4.5616290018832313</v>
      </c>
      <c r="AO134" s="10">
        <v>2.0717523510937026</v>
      </c>
      <c r="AP134" s="10">
        <v>4.5990014695501227</v>
      </c>
      <c r="AQ134" s="10">
        <v>111.47500000000001</v>
      </c>
      <c r="AR134" s="10"/>
      <c r="AS134" s="10"/>
      <c r="AT134" s="10">
        <v>5.1145658039952906</v>
      </c>
      <c r="AU134" s="10">
        <v>1</v>
      </c>
      <c r="AV134" s="16"/>
      <c r="AW134" s="19">
        <v>145.41122895619861</v>
      </c>
      <c r="AX134" s="1" t="s">
        <v>120</v>
      </c>
      <c r="AY134" s="23">
        <v>21.149081364829399</v>
      </c>
      <c r="AZ134" s="18">
        <v>100</v>
      </c>
      <c r="BA134" s="18">
        <v>0</v>
      </c>
      <c r="BB134" s="18">
        <v>0</v>
      </c>
      <c r="BC134" s="18">
        <v>0</v>
      </c>
      <c r="BD134" s="18">
        <v>100</v>
      </c>
      <c r="BE134" s="18">
        <v>0</v>
      </c>
      <c r="BF134" s="24">
        <v>11.316656327598281</v>
      </c>
      <c r="BG134" s="24">
        <v>60.732322221500205</v>
      </c>
      <c r="BH134" s="24">
        <v>27.951021450901514</v>
      </c>
      <c r="BI134" s="21"/>
      <c r="BJ134" s="25">
        <f t="shared" ca="1" si="11"/>
        <v>0.79840716097310793</v>
      </c>
      <c r="BK134" s="24">
        <f t="shared" ca="1" si="12"/>
        <v>15.444442885490551</v>
      </c>
      <c r="BL134" s="23">
        <f t="shared" si="13"/>
        <v>0.42362656946865146</v>
      </c>
      <c r="BM134" s="23">
        <f t="shared" ca="1" si="14"/>
        <v>2.433388704405111</v>
      </c>
      <c r="BN134" s="22">
        <f t="shared" si="15"/>
        <v>2.6473391777949753</v>
      </c>
      <c r="BO134" s="21"/>
      <c r="BP134" s="2"/>
    </row>
    <row r="135" spans="1:68" x14ac:dyDescent="0.2">
      <c r="A135">
        <v>6.1</v>
      </c>
      <c r="B135">
        <v>2.1</v>
      </c>
      <c r="C135">
        <v>1.27837</v>
      </c>
      <c r="D135">
        <v>-0.28259000000000001</v>
      </c>
      <c r="E135">
        <v>7.4249999999999997E-2</v>
      </c>
      <c r="F135">
        <v>1.7202299999999999</v>
      </c>
      <c r="G135">
        <v>1.8708800000000001</v>
      </c>
      <c r="H135" s="21"/>
      <c r="I135" s="17">
        <f t="shared" si="9"/>
        <v>20.01312335958005</v>
      </c>
      <c r="J135" s="16">
        <f t="shared" si="10"/>
        <v>-21.31312335958005</v>
      </c>
      <c r="K135" s="10">
        <v>110</v>
      </c>
      <c r="L135" s="16">
        <v>2147.3097112860878</v>
      </c>
      <c r="M135" s="16">
        <v>908.72703412073497</v>
      </c>
      <c r="N135" s="16">
        <v>8.6723534558180209</v>
      </c>
      <c r="O135" s="16">
        <v>9.098681732580042</v>
      </c>
      <c r="P135" s="16">
        <v>9.3212373952899696</v>
      </c>
      <c r="Q135" s="16">
        <v>3.5084013442150702E-2</v>
      </c>
      <c r="R135" s="16">
        <v>0.37638794029512312</v>
      </c>
      <c r="S135" s="16">
        <v>15.455254354856034</v>
      </c>
      <c r="T135" s="20" t="s">
        <v>119</v>
      </c>
      <c r="U135" s="10">
        <v>1</v>
      </c>
      <c r="V135" s="20" t="s">
        <v>143</v>
      </c>
      <c r="W135" s="10">
        <v>4</v>
      </c>
      <c r="X135" s="20" t="s">
        <v>141</v>
      </c>
      <c r="Y135" s="10">
        <v>5</v>
      </c>
      <c r="Z135" s="20" t="s">
        <v>121</v>
      </c>
      <c r="AA135" s="15">
        <v>5</v>
      </c>
      <c r="AB135" s="11">
        <v>11.372255645490654</v>
      </c>
      <c r="AC135" s="10">
        <v>60.767654143160826</v>
      </c>
      <c r="AD135" s="19">
        <v>27.860090211348524</v>
      </c>
      <c r="AE135" s="12">
        <v>909.86817325800416</v>
      </c>
      <c r="AF135" s="10">
        <v>967.11948358977247</v>
      </c>
      <c r="AG135" s="10">
        <v>574.09280464674771</v>
      </c>
      <c r="AH135" s="10">
        <v>139.53396135163914</v>
      </c>
      <c r="AI135" s="10">
        <v>26.56833264147377</v>
      </c>
      <c r="AJ135" s="10"/>
      <c r="AK135" s="10"/>
      <c r="AL135" s="10"/>
      <c r="AM135" s="10"/>
      <c r="AN135" s="10">
        <v>4.549340866290021</v>
      </c>
      <c r="AO135" s="10">
        <v>2.0737037725916996</v>
      </c>
      <c r="AP135" s="10">
        <v>4.5927424371739818</v>
      </c>
      <c r="AQ135" s="10">
        <v>111.47500000000001</v>
      </c>
      <c r="AR135" s="10"/>
      <c r="AS135" s="10"/>
      <c r="AT135" s="10">
        <v>5.0553425449006344</v>
      </c>
      <c r="AU135" s="10">
        <v>1</v>
      </c>
      <c r="AV135" s="16"/>
      <c r="AW135" s="19">
        <v>145.06792253846587</v>
      </c>
      <c r="AX135" s="1" t="s">
        <v>120</v>
      </c>
      <c r="AY135" s="23">
        <v>21.3131233595801</v>
      </c>
      <c r="AZ135" s="18">
        <v>100</v>
      </c>
      <c r="BA135" s="18">
        <v>0</v>
      </c>
      <c r="BB135" s="18">
        <v>0</v>
      </c>
      <c r="BC135" s="18">
        <v>0</v>
      </c>
      <c r="BD135" s="18">
        <v>100</v>
      </c>
      <c r="BE135" s="18">
        <v>0</v>
      </c>
      <c r="BF135" s="24">
        <v>11.372255645490654</v>
      </c>
      <c r="BG135" s="24">
        <v>60.767654143160826</v>
      </c>
      <c r="BH135" s="24">
        <v>27.860090211348524</v>
      </c>
      <c r="BI135" s="21"/>
      <c r="BJ135" s="25">
        <f t="shared" ca="1" si="11"/>
        <v>0.80004881968514652</v>
      </c>
      <c r="BK135" s="24">
        <f t="shared" ca="1" si="12"/>
        <v>15.323596099413503</v>
      </c>
      <c r="BL135" s="23">
        <f t="shared" si="13"/>
        <v>0.42538541776937011</v>
      </c>
      <c r="BM135" s="23">
        <f t="shared" ca="1" si="14"/>
        <v>2.4372132953499959</v>
      </c>
      <c r="BN135" s="22">
        <f t="shared" si="15"/>
        <v>2.6481814433173962</v>
      </c>
      <c r="BO135" s="21"/>
      <c r="BP135" s="2"/>
    </row>
    <row r="136" spans="1:68" x14ac:dyDescent="0.2">
      <c r="A136">
        <v>6.15</v>
      </c>
      <c r="B136">
        <v>2.1</v>
      </c>
      <c r="C136">
        <v>1.27854</v>
      </c>
      <c r="D136">
        <v>-0.28416000000000002</v>
      </c>
      <c r="E136">
        <v>7.3719999999999994E-2</v>
      </c>
      <c r="F136">
        <v>1.7182999999999999</v>
      </c>
      <c r="G136">
        <v>1.86883</v>
      </c>
      <c r="H136" s="21"/>
      <c r="I136" s="17">
        <f t="shared" si="9"/>
        <v>20.177165354330707</v>
      </c>
      <c r="J136" s="16">
        <f t="shared" si="10"/>
        <v>-21.477165354330708</v>
      </c>
      <c r="K136" s="10">
        <v>110</v>
      </c>
      <c r="L136" s="16">
        <v>2165.3543307086602</v>
      </c>
      <c r="M136" s="16">
        <v>916.53543307086625</v>
      </c>
      <c r="N136" s="16">
        <v>8.7434383202099735</v>
      </c>
      <c r="O136" s="16">
        <v>9.1451035781544316</v>
      </c>
      <c r="P136" s="16">
        <v>9.3653165496779387</v>
      </c>
      <c r="Q136" s="16">
        <v>2.5247959673547628E-2</v>
      </c>
      <c r="R136" s="16">
        <v>0.26959002976163016</v>
      </c>
      <c r="S136" s="16">
        <v>15.29256746691018</v>
      </c>
      <c r="T136" s="20" t="s">
        <v>119</v>
      </c>
      <c r="U136" s="10">
        <v>1</v>
      </c>
      <c r="V136" s="20" t="s">
        <v>143</v>
      </c>
      <c r="W136" s="10">
        <v>4</v>
      </c>
      <c r="X136" s="20" t="s">
        <v>141</v>
      </c>
      <c r="Y136" s="10">
        <v>5</v>
      </c>
      <c r="Z136" s="20" t="s">
        <v>121</v>
      </c>
      <c r="AA136" s="15">
        <v>5</v>
      </c>
      <c r="AB136" s="11">
        <v>10.266004479629203</v>
      </c>
      <c r="AC136" s="10">
        <v>59.978970878129957</v>
      </c>
      <c r="AD136" s="19">
        <v>29.755024642240837</v>
      </c>
      <c r="AE136" s="12">
        <v>914.51035781544329</v>
      </c>
      <c r="AF136" s="10">
        <v>971.24381825761759</v>
      </c>
      <c r="AG136" s="10">
        <v>577.39874122584547</v>
      </c>
      <c r="AH136" s="10">
        <v>134.72494244640424</v>
      </c>
      <c r="AI136" s="10">
        <v>37.093359902226126</v>
      </c>
      <c r="AJ136" s="10"/>
      <c r="AK136" s="10"/>
      <c r="AL136" s="10"/>
      <c r="AM136" s="10"/>
      <c r="AN136" s="10">
        <v>4.5725517890772158</v>
      </c>
      <c r="AO136" s="10">
        <v>2.0465312676494767</v>
      </c>
      <c r="AP136" s="10">
        <v>4.6191899298067636</v>
      </c>
      <c r="AQ136" s="10">
        <v>111.47500000000001</v>
      </c>
      <c r="AR136" s="10"/>
      <c r="AS136" s="10"/>
      <c r="AT136" s="10">
        <v>5.0320537384226123</v>
      </c>
      <c r="AU136" s="10">
        <v>1</v>
      </c>
      <c r="AV136" s="16"/>
      <c r="AW136" s="19">
        <v>145.68657273864264</v>
      </c>
      <c r="AX136" s="1" t="s">
        <v>120</v>
      </c>
      <c r="AY136" s="23">
        <v>21.477165354330701</v>
      </c>
      <c r="AZ136" s="18">
        <v>100</v>
      </c>
      <c r="BA136" s="18">
        <v>0</v>
      </c>
      <c r="BB136" s="18">
        <v>0</v>
      </c>
      <c r="BC136" s="18">
        <v>0</v>
      </c>
      <c r="BD136" s="18">
        <v>100</v>
      </c>
      <c r="BE136" s="18">
        <v>0</v>
      </c>
      <c r="BF136" s="24">
        <v>10.266004479629203</v>
      </c>
      <c r="BG136" s="24">
        <v>59.978970878129957</v>
      </c>
      <c r="BH136" s="24">
        <v>29.755024642240837</v>
      </c>
      <c r="BI136" s="21"/>
      <c r="BJ136" s="25">
        <f t="shared" ca="1" si="11"/>
        <v>0.78491655206364319</v>
      </c>
      <c r="BK136" s="24">
        <f t="shared" ca="1" si="12"/>
        <v>15.091033371570404</v>
      </c>
      <c r="BL136" s="23">
        <f t="shared" si="13"/>
        <v>0.30482987972812087</v>
      </c>
      <c r="BM136" s="23">
        <f t="shared" ca="1" si="14"/>
        <v>2.3970118329260037</v>
      </c>
      <c r="BN136" s="22">
        <f t="shared" si="15"/>
        <v>2.6063188869828666</v>
      </c>
      <c r="BO136" s="21"/>
      <c r="BP136" s="2"/>
    </row>
    <row r="137" spans="1:68" x14ac:dyDescent="0.2">
      <c r="A137">
        <v>6.2</v>
      </c>
      <c r="B137">
        <v>2.1</v>
      </c>
      <c r="C137">
        <v>1.2764599999999999</v>
      </c>
      <c r="D137">
        <v>-0.28222000000000003</v>
      </c>
      <c r="E137">
        <v>7.0190000000000002E-2</v>
      </c>
      <c r="F137">
        <v>1.7181999999999999</v>
      </c>
      <c r="G137">
        <v>1.8651800000000001</v>
      </c>
      <c r="H137" s="21"/>
      <c r="I137" s="17">
        <f t="shared" si="9"/>
        <v>20.341207349081365</v>
      </c>
      <c r="J137" s="16">
        <f t="shared" si="10"/>
        <v>-21.641207349081366</v>
      </c>
      <c r="K137" s="10">
        <v>110</v>
      </c>
      <c r="L137" s="16">
        <v>2183.3989501312326</v>
      </c>
      <c r="M137" s="16">
        <v>924.34383202099752</v>
      </c>
      <c r="N137" s="16">
        <v>8.8145231846019243</v>
      </c>
      <c r="O137" s="16">
        <v>8.5771186440677791</v>
      </c>
      <c r="P137" s="16">
        <v>8.7817284082553169</v>
      </c>
      <c r="Q137" s="16">
        <v>3.7402064330292688E-2</v>
      </c>
      <c r="R137" s="16">
        <v>0.42590777796239576</v>
      </c>
      <c r="S137" s="16">
        <v>14.209011401912331</v>
      </c>
      <c r="T137" s="20" t="s">
        <v>119</v>
      </c>
      <c r="U137" s="10">
        <v>1</v>
      </c>
      <c r="V137" s="20" t="s">
        <v>143</v>
      </c>
      <c r="W137" s="10">
        <v>4</v>
      </c>
      <c r="X137" s="20" t="s">
        <v>141</v>
      </c>
      <c r="Y137" s="10">
        <v>5</v>
      </c>
      <c r="Z137" s="20" t="s">
        <v>121</v>
      </c>
      <c r="AA137" s="15">
        <v>5</v>
      </c>
      <c r="AB137" s="11">
        <v>12.766596527646229</v>
      </c>
      <c r="AC137" s="10">
        <v>61.52213182538739</v>
      </c>
      <c r="AD137" s="19">
        <v>25.711271646966377</v>
      </c>
      <c r="AE137" s="12">
        <v>857.71186440677798</v>
      </c>
      <c r="AF137" s="10">
        <v>901.52494165362839</v>
      </c>
      <c r="AG137" s="10">
        <v>533.62963061914877</v>
      </c>
      <c r="AH137" s="10">
        <v>110.97232904181408</v>
      </c>
      <c r="AI137" s="10">
        <v>23.479261280086131</v>
      </c>
      <c r="AJ137" s="10"/>
      <c r="AK137" s="10"/>
      <c r="AL137" s="10"/>
      <c r="AM137" s="10"/>
      <c r="AN137" s="10">
        <v>4.2885593220338896</v>
      </c>
      <c r="AO137" s="10">
        <v>1.9987749484019943</v>
      </c>
      <c r="AP137" s="10">
        <v>4.2690370449531905</v>
      </c>
      <c r="AQ137" s="10">
        <v>111.47500000000001</v>
      </c>
      <c r="AR137" s="10"/>
      <c r="AS137" s="10"/>
      <c r="AT137" s="10">
        <v>4.6117442448847656</v>
      </c>
      <c r="AU137" s="10">
        <v>1</v>
      </c>
      <c r="AV137" s="16"/>
      <c r="AW137" s="19">
        <v>135.22874124804429</v>
      </c>
      <c r="AX137" s="1" t="s">
        <v>120</v>
      </c>
      <c r="AY137" s="23">
        <v>21.641207349081402</v>
      </c>
      <c r="AZ137" s="18">
        <v>100</v>
      </c>
      <c r="BA137" s="18">
        <v>0</v>
      </c>
      <c r="BB137" s="18">
        <v>0</v>
      </c>
      <c r="BC137" s="18">
        <v>0</v>
      </c>
      <c r="BD137" s="18">
        <v>100</v>
      </c>
      <c r="BE137" s="18">
        <v>0</v>
      </c>
      <c r="BF137" s="24">
        <v>12.766596527646229</v>
      </c>
      <c r="BG137" s="24">
        <v>61.52213182538739</v>
      </c>
      <c r="BH137" s="24">
        <v>25.711271646966377</v>
      </c>
      <c r="BI137" s="21"/>
      <c r="BJ137" s="25">
        <f t="shared" ca="1" si="11"/>
        <v>0.81884017875655779</v>
      </c>
      <c r="BK137" s="24">
        <f t="shared" ca="1" si="12"/>
        <v>14.315808729228122</v>
      </c>
      <c r="BL137" s="23">
        <f t="shared" si="13"/>
        <v>0.48637091817519224</v>
      </c>
      <c r="BM137" s="23">
        <f t="shared" ca="1" si="14"/>
        <v>2.4855659986238439</v>
      </c>
      <c r="BN137" s="22">
        <f t="shared" si="15"/>
        <v>2.6893571393458386</v>
      </c>
      <c r="BO137" s="21"/>
      <c r="BP137" s="2"/>
    </row>
    <row r="138" spans="1:68" x14ac:dyDescent="0.2">
      <c r="A138">
        <v>6.25</v>
      </c>
      <c r="B138">
        <v>2.1</v>
      </c>
      <c r="C138">
        <v>1.27336</v>
      </c>
      <c r="D138">
        <v>-0.28248000000000001</v>
      </c>
      <c r="E138">
        <v>7.3620000000000005E-2</v>
      </c>
      <c r="F138">
        <v>1.71695</v>
      </c>
      <c r="G138">
        <v>1.8684000000000001</v>
      </c>
      <c r="H138" s="21"/>
      <c r="I138" s="17">
        <f t="shared" si="9"/>
        <v>20.50524934383202</v>
      </c>
      <c r="J138" s="16">
        <f t="shared" si="10"/>
        <v>-21.805249343832021</v>
      </c>
      <c r="K138" s="10">
        <v>110</v>
      </c>
      <c r="L138" s="16">
        <v>2201.4435695538045</v>
      </c>
      <c r="M138" s="16">
        <v>932.15223097112869</v>
      </c>
      <c r="N138" s="16">
        <v>8.8856080489938751</v>
      </c>
      <c r="O138" s="16">
        <v>7.7306026365348552</v>
      </c>
      <c r="P138" s="16">
        <v>7.9503735908533768</v>
      </c>
      <c r="Q138" s="16">
        <v>3.5773163706192941E-2</v>
      </c>
      <c r="R138" s="16">
        <v>0.44995575739168658</v>
      </c>
      <c r="S138" s="16">
        <v>15.261871827675117</v>
      </c>
      <c r="T138" s="20" t="s">
        <v>119</v>
      </c>
      <c r="U138" s="10">
        <v>1</v>
      </c>
      <c r="V138" s="20" t="s">
        <v>143</v>
      </c>
      <c r="W138" s="10">
        <v>4</v>
      </c>
      <c r="X138" s="20" t="s">
        <v>141</v>
      </c>
      <c r="Y138" s="10">
        <v>5</v>
      </c>
      <c r="Z138" s="20" t="s">
        <v>121</v>
      </c>
      <c r="AA138" s="15">
        <v>5</v>
      </c>
      <c r="AB138" s="11">
        <v>14.733529608001831</v>
      </c>
      <c r="AC138" s="10">
        <v>62.21661500587517</v>
      </c>
      <c r="AD138" s="19">
        <v>23.049855386122999</v>
      </c>
      <c r="AE138" s="12">
        <v>773.06026365348555</v>
      </c>
      <c r="AF138" s="10">
        <v>802.6570443461901</v>
      </c>
      <c r="AG138" s="10">
        <v>471.27801931400325</v>
      </c>
      <c r="AH138" s="10">
        <v>131.16885487572841</v>
      </c>
      <c r="AI138" s="10">
        <v>22.22440725721173</v>
      </c>
      <c r="AJ138" s="10"/>
      <c r="AK138" s="10"/>
      <c r="AL138" s="10"/>
      <c r="AM138" s="10"/>
      <c r="AN138" s="10">
        <v>3.8653013182674276</v>
      </c>
      <c r="AO138" s="10">
        <v>1.8561713164886262</v>
      </c>
      <c r="AP138" s="10">
        <v>3.7702241545120261</v>
      </c>
      <c r="AQ138" s="10">
        <v>111.47500000000001</v>
      </c>
      <c r="AR138" s="10"/>
      <c r="AS138" s="10"/>
      <c r="AT138" s="10">
        <v>4.0459114151071391</v>
      </c>
      <c r="AU138" s="10">
        <v>1</v>
      </c>
      <c r="AV138" s="16"/>
      <c r="AW138" s="19">
        <v>120.39855665192852</v>
      </c>
      <c r="AX138" s="1" t="s">
        <v>120</v>
      </c>
      <c r="AY138" s="23">
        <v>21.805249343831999</v>
      </c>
      <c r="AZ138" s="18">
        <v>100</v>
      </c>
      <c r="BA138" s="18">
        <v>0</v>
      </c>
      <c r="BB138" s="18">
        <v>0</v>
      </c>
      <c r="BC138" s="18">
        <v>0</v>
      </c>
      <c r="BD138" s="18">
        <v>100</v>
      </c>
      <c r="BE138" s="18">
        <v>0</v>
      </c>
      <c r="BF138" s="24">
        <v>14.733529608001831</v>
      </c>
      <c r="BG138" s="24">
        <v>62.21661500587517</v>
      </c>
      <c r="BH138" s="24">
        <v>23.049855386122999</v>
      </c>
      <c r="BI138" s="21"/>
      <c r="BJ138" s="25">
        <f t="shared" ca="1" si="11"/>
        <v>0.83959663166836485</v>
      </c>
      <c r="BK138" s="24">
        <f t="shared" ca="1" si="12"/>
        <v>12.88166091886665</v>
      </c>
      <c r="BL138" s="23">
        <f t="shared" si="13"/>
        <v>0.52226251375957233</v>
      </c>
      <c r="BM138" s="23">
        <f t="shared" ca="1" si="14"/>
        <v>2.5395606530851809</v>
      </c>
      <c r="BN138" s="22">
        <f t="shared" si="15"/>
        <v>2.7378872610338316</v>
      </c>
      <c r="BO138" s="21"/>
      <c r="BP138" s="2"/>
    </row>
    <row r="139" spans="1:68" x14ac:dyDescent="0.2">
      <c r="A139">
        <v>6.3</v>
      </c>
      <c r="B139">
        <v>2.1</v>
      </c>
      <c r="C139">
        <v>1.27565</v>
      </c>
      <c r="D139">
        <v>-0.28475</v>
      </c>
      <c r="E139">
        <v>7.4679999999999996E-2</v>
      </c>
      <c r="F139">
        <v>1.7195</v>
      </c>
      <c r="G139">
        <v>1.8704000000000001</v>
      </c>
      <c r="H139" s="21"/>
      <c r="I139" s="17">
        <f t="shared" si="9"/>
        <v>20.669291338582674</v>
      </c>
      <c r="J139" s="16">
        <f t="shared" si="10"/>
        <v>-21.969291338582675</v>
      </c>
      <c r="K139" s="10">
        <v>110</v>
      </c>
      <c r="L139" s="16">
        <v>2219.4881889763765</v>
      </c>
      <c r="M139" s="16">
        <v>939.96062992125985</v>
      </c>
      <c r="N139" s="16">
        <v>8.956692913385826</v>
      </c>
      <c r="O139" s="16">
        <v>8.3559322033898198</v>
      </c>
      <c r="P139" s="16">
        <v>8.5803885400811826</v>
      </c>
      <c r="Q139" s="16">
        <v>2.1551608257321161E-2</v>
      </c>
      <c r="R139" s="16">
        <v>0.25117287121262755</v>
      </c>
      <c r="S139" s="16">
        <v>15.587245603566823</v>
      </c>
      <c r="T139" s="20" t="s">
        <v>119</v>
      </c>
      <c r="U139" s="10">
        <v>1</v>
      </c>
      <c r="V139" s="20" t="s">
        <v>143</v>
      </c>
      <c r="W139" s="10">
        <v>4</v>
      </c>
      <c r="X139" s="20" t="s">
        <v>141</v>
      </c>
      <c r="Y139" s="10">
        <v>5</v>
      </c>
      <c r="Z139" s="20" t="s">
        <v>121</v>
      </c>
      <c r="AA139" s="15">
        <v>5</v>
      </c>
      <c r="AB139" s="11">
        <v>11.345930618926474</v>
      </c>
      <c r="AC139" s="10">
        <v>60.750978961749738</v>
      </c>
      <c r="AD139" s="19">
        <v>27.903090419323789</v>
      </c>
      <c r="AE139" s="12">
        <v>835.59322033898206</v>
      </c>
      <c r="AF139" s="10">
        <v>875.71500193636894</v>
      </c>
      <c r="AG139" s="10">
        <v>518.52914050608865</v>
      </c>
      <c r="AH139" s="10">
        <v>136.39994105515194</v>
      </c>
      <c r="AI139" s="10">
        <v>39.813216896081954</v>
      </c>
      <c r="AJ139" s="10"/>
      <c r="AK139" s="10"/>
      <c r="AL139" s="10"/>
      <c r="AM139" s="10"/>
      <c r="AN139" s="10">
        <v>4.1779661016949099</v>
      </c>
      <c r="AO139" s="10">
        <v>1.9104302558192252</v>
      </c>
      <c r="AP139" s="10">
        <v>4.1482331240487094</v>
      </c>
      <c r="AQ139" s="10">
        <v>111.47500000000001</v>
      </c>
      <c r="AR139" s="10"/>
      <c r="AS139" s="10"/>
      <c r="AT139" s="10">
        <v>4.394351132031928</v>
      </c>
      <c r="AU139" s="10">
        <v>1</v>
      </c>
      <c r="AV139" s="16"/>
      <c r="AW139" s="19">
        <v>131.35725029045537</v>
      </c>
      <c r="AX139" s="1" t="s">
        <v>120</v>
      </c>
      <c r="AY139" s="23">
        <v>21.9692913385827</v>
      </c>
      <c r="AZ139" s="18">
        <v>100</v>
      </c>
      <c r="BA139" s="18">
        <v>0</v>
      </c>
      <c r="BB139" s="18">
        <v>0</v>
      </c>
      <c r="BC139" s="18">
        <v>0</v>
      </c>
      <c r="BD139" s="18">
        <v>100</v>
      </c>
      <c r="BE139" s="18">
        <v>0</v>
      </c>
      <c r="BF139" s="24">
        <v>11.345930618926474</v>
      </c>
      <c r="BG139" s="24">
        <v>60.750978961749738</v>
      </c>
      <c r="BH139" s="24">
        <v>27.903090419323789</v>
      </c>
      <c r="BI139" s="21"/>
      <c r="BJ139" s="25">
        <f t="shared" ca="1" si="11"/>
        <v>0.80036400856282219</v>
      </c>
      <c r="BK139" s="24">
        <f t="shared" ca="1" si="12"/>
        <v>13.513309921426531</v>
      </c>
      <c r="BL139" s="23">
        <f t="shared" si="13"/>
        <v>0.28848392416847868</v>
      </c>
      <c r="BM139" s="23">
        <f t="shared" ca="1" si="14"/>
        <v>2.4361036644563607</v>
      </c>
      <c r="BN139" s="22">
        <f t="shared" si="15"/>
        <v>2.6357503385224965</v>
      </c>
      <c r="BO139" s="21"/>
      <c r="BP139" s="2"/>
    </row>
    <row r="140" spans="1:68" x14ac:dyDescent="0.2">
      <c r="A140">
        <v>6.35</v>
      </c>
      <c r="B140">
        <v>2.1</v>
      </c>
      <c r="C140">
        <v>1.2744599999999999</v>
      </c>
      <c r="D140">
        <v>-0.28079999999999999</v>
      </c>
      <c r="E140">
        <v>7.1279999999999996E-2</v>
      </c>
      <c r="F140">
        <v>1.7193000000000001</v>
      </c>
      <c r="G140">
        <v>1.87523</v>
      </c>
      <c r="H140" s="21"/>
      <c r="I140" s="17">
        <f t="shared" si="9"/>
        <v>20.833333333333332</v>
      </c>
      <c r="J140" s="16">
        <f t="shared" si="10"/>
        <v>-22.133333333333333</v>
      </c>
      <c r="K140" s="10">
        <v>100</v>
      </c>
      <c r="L140" s="16">
        <v>2235.8923884514425</v>
      </c>
      <c r="M140" s="16">
        <v>946.1286089238846</v>
      </c>
      <c r="N140" s="16">
        <v>9.0277777777777786</v>
      </c>
      <c r="O140" s="16">
        <v>8.0309792843690975</v>
      </c>
      <c r="P140" s="16">
        <v>8.2404070360909714</v>
      </c>
      <c r="Q140" s="16">
        <v>4.6298367738838254E-2</v>
      </c>
      <c r="R140" s="16">
        <v>0.56184564107164492</v>
      </c>
      <c r="S140" s="16">
        <v>14.543593869574556</v>
      </c>
      <c r="T140" s="20" t="s">
        <v>119</v>
      </c>
      <c r="U140" s="10">
        <v>1</v>
      </c>
      <c r="V140" s="20" t="s">
        <v>143</v>
      </c>
      <c r="W140" s="10">
        <v>4</v>
      </c>
      <c r="X140" s="20" t="s">
        <v>141</v>
      </c>
      <c r="Y140" s="10">
        <v>5</v>
      </c>
      <c r="Z140" s="20" t="s">
        <v>121</v>
      </c>
      <c r="AA140" s="15">
        <v>5</v>
      </c>
      <c r="AB140" s="11">
        <v>15.428111397070921</v>
      </c>
      <c r="AC140" s="10">
        <v>62.374630105955369</v>
      </c>
      <c r="AD140" s="19">
        <v>22.19725849697371</v>
      </c>
      <c r="AE140" s="12">
        <v>803.0979284369098</v>
      </c>
      <c r="AF140" s="10">
        <v>846.91063169697713</v>
      </c>
      <c r="AG140" s="10">
        <v>493.03052770682285</v>
      </c>
      <c r="AH140" s="10">
        <v>113.46821674553371</v>
      </c>
      <c r="AI140" s="10">
        <v>17.798482837610603</v>
      </c>
      <c r="AJ140" s="10"/>
      <c r="AK140" s="10"/>
      <c r="AL140" s="10"/>
      <c r="AM140" s="10"/>
      <c r="AN140" s="10">
        <v>4.0154896421845487</v>
      </c>
      <c r="AO140" s="10">
        <v>1.9461830444009713</v>
      </c>
      <c r="AP140" s="10">
        <v>3.944244221654583</v>
      </c>
      <c r="AQ140" s="10">
        <v>111.47500000000001</v>
      </c>
      <c r="AR140" s="10"/>
      <c r="AS140" s="10"/>
      <c r="AT140" s="10">
        <v>4.2133547355207801</v>
      </c>
      <c r="AU140" s="10">
        <v>1</v>
      </c>
      <c r="AV140" s="16"/>
      <c r="AW140" s="19">
        <v>127.03659475454657</v>
      </c>
      <c r="AX140" s="1" t="s">
        <v>120</v>
      </c>
      <c r="AY140" s="23">
        <v>22.133333333333301</v>
      </c>
      <c r="AZ140" s="18">
        <v>100</v>
      </c>
      <c r="BA140" s="18">
        <v>0</v>
      </c>
      <c r="BB140" s="18">
        <v>0</v>
      </c>
      <c r="BC140" s="18">
        <v>0</v>
      </c>
      <c r="BD140" s="18">
        <v>100</v>
      </c>
      <c r="BE140" s="18">
        <v>0</v>
      </c>
      <c r="BF140" s="24">
        <v>15.428111397070921</v>
      </c>
      <c r="BG140" s="24">
        <v>62.374630105955369</v>
      </c>
      <c r="BH140" s="24">
        <v>22.19725849697371</v>
      </c>
      <c r="BI140" s="21"/>
      <c r="BJ140" s="25">
        <f t="shared" ca="1" si="11"/>
        <v>0.8487364810142215</v>
      </c>
      <c r="BK140" s="24">
        <f t="shared" ca="1" si="12"/>
        <v>13.326291818407235</v>
      </c>
      <c r="BL140" s="23">
        <f t="shared" si="13"/>
        <v>0.65003330684108762</v>
      </c>
      <c r="BM140" s="23">
        <f t="shared" ca="1" si="14"/>
        <v>2.5626830376865821</v>
      </c>
      <c r="BN140" s="22">
        <f t="shared" si="15"/>
        <v>2.7555835548545935</v>
      </c>
      <c r="BO140" s="21"/>
      <c r="BP140" s="2"/>
    </row>
    <row r="141" spans="1:68" x14ac:dyDescent="0.2">
      <c r="A141">
        <v>6.4</v>
      </c>
      <c r="B141">
        <v>2.1</v>
      </c>
      <c r="C141">
        <v>1.26861</v>
      </c>
      <c r="D141">
        <v>-0.28182000000000001</v>
      </c>
      <c r="E141">
        <v>7.6329999999999995E-2</v>
      </c>
      <c r="F141">
        <v>1.7113</v>
      </c>
      <c r="G141">
        <v>1.8684499999999999</v>
      </c>
      <c r="H141" s="21"/>
      <c r="I141" s="17">
        <f t="shared" ref="I141:I204" si="16">IF(A141="(m)",0,A141/0.3048)</f>
        <v>20.99737532808399</v>
      </c>
      <c r="J141" s="16">
        <f t="shared" ref="J141:J204" si="17">$J$7-I141</f>
        <v>-22.297375328083991</v>
      </c>
      <c r="K141" s="10">
        <v>100</v>
      </c>
      <c r="L141" s="16">
        <v>2252.2965879265084</v>
      </c>
      <c r="M141" s="16">
        <v>952.29658792650935</v>
      </c>
      <c r="N141" s="16">
        <v>9.0988626421697276</v>
      </c>
      <c r="O141" s="16">
        <v>6.4335216572504779</v>
      </c>
      <c r="P141" s="16">
        <v>6.6652712778240915</v>
      </c>
      <c r="Q141" s="16">
        <v>3.9908065290446389E-2</v>
      </c>
      <c r="R141" s="16">
        <v>0.59874630194308553</v>
      </c>
      <c r="S141" s="16">
        <v>16.093723650945421</v>
      </c>
      <c r="T141" s="20" t="s">
        <v>119</v>
      </c>
      <c r="U141" s="10">
        <v>1</v>
      </c>
      <c r="V141" s="20" t="s">
        <v>143</v>
      </c>
      <c r="W141" s="10">
        <v>4</v>
      </c>
      <c r="X141" s="20" t="s">
        <v>143</v>
      </c>
      <c r="Y141" s="10">
        <v>4</v>
      </c>
      <c r="Z141" s="20" t="s">
        <v>121</v>
      </c>
      <c r="AA141" s="15">
        <v>5</v>
      </c>
      <c r="AB141" s="11">
        <v>20.098052397900361</v>
      </c>
      <c r="AC141" s="10">
        <v>62.521991230332056</v>
      </c>
      <c r="AD141" s="19">
        <v>17.379956371767584</v>
      </c>
      <c r="AE141" s="12">
        <v>643.35216572504783</v>
      </c>
      <c r="AF141" s="10">
        <v>660.63558957881082</v>
      </c>
      <c r="AG141" s="10">
        <v>374.89534583680688</v>
      </c>
      <c r="AH141" s="10">
        <v>143.89428360909997</v>
      </c>
      <c r="AI141" s="10">
        <v>16.701564531667973</v>
      </c>
      <c r="AJ141" s="10"/>
      <c r="AK141" s="10"/>
      <c r="AL141" s="10"/>
      <c r="AM141" s="10"/>
      <c r="AN141" s="10">
        <v>3.2167608286252389</v>
      </c>
      <c r="AO141" s="10">
        <v>1.6578022421880956</v>
      </c>
      <c r="AP141" s="10">
        <v>2.9991627666944547</v>
      </c>
      <c r="AQ141" s="10">
        <v>111.47500000000001</v>
      </c>
      <c r="AR141" s="10"/>
      <c r="AS141" s="10"/>
      <c r="AT141" s="10">
        <v>3.2237634465320046</v>
      </c>
      <c r="AU141" s="10">
        <v>1</v>
      </c>
      <c r="AV141" s="16"/>
      <c r="AW141" s="19">
        <v>99.095338436821621</v>
      </c>
      <c r="AX141" s="1" t="s">
        <v>120</v>
      </c>
      <c r="AY141" s="23">
        <v>22.297375328084001</v>
      </c>
      <c r="AZ141" s="18">
        <v>100</v>
      </c>
      <c r="BA141" s="18">
        <v>0</v>
      </c>
      <c r="BB141" s="18">
        <v>0</v>
      </c>
      <c r="BC141" s="18">
        <v>0</v>
      </c>
      <c r="BD141" s="18">
        <v>100</v>
      </c>
      <c r="BE141" s="18">
        <v>0</v>
      </c>
      <c r="BF141" s="24">
        <v>20.098052397900361</v>
      </c>
      <c r="BG141" s="24">
        <v>62.521991230332056</v>
      </c>
      <c r="BH141" s="24">
        <v>17.379956371767584</v>
      </c>
      <c r="BI141" s="21"/>
      <c r="BJ141" s="25">
        <f t="shared" ca="1" si="11"/>
        <v>0.88968872161261814</v>
      </c>
      <c r="BK141" s="24">
        <f t="shared" ca="1" si="12"/>
        <v>10.650220184773621</v>
      </c>
      <c r="BL141" s="23">
        <f t="shared" si="13"/>
        <v>0.72047624518764475</v>
      </c>
      <c r="BM141" s="23">
        <f t="shared" ca="1" si="14"/>
        <v>2.6697867367619401</v>
      </c>
      <c r="BN141" s="22">
        <f t="shared" si="15"/>
        <v>2.8515507382391863</v>
      </c>
      <c r="BO141" s="21"/>
      <c r="BP141" s="2"/>
    </row>
    <row r="142" spans="1:68" x14ac:dyDescent="0.2">
      <c r="A142">
        <v>6.45</v>
      </c>
      <c r="B142">
        <v>2.1</v>
      </c>
      <c r="C142">
        <v>1.2686599999999999</v>
      </c>
      <c r="D142">
        <v>-0.28475</v>
      </c>
      <c r="E142">
        <v>7.6910000000000006E-2</v>
      </c>
      <c r="F142">
        <v>1.7099500000000001</v>
      </c>
      <c r="G142">
        <v>1.8674500000000001</v>
      </c>
      <c r="H142" s="21"/>
      <c r="I142" s="17">
        <f t="shared" si="16"/>
        <v>21.161417322834644</v>
      </c>
      <c r="J142" s="16">
        <f t="shared" si="17"/>
        <v>-22.461417322834645</v>
      </c>
      <c r="K142" s="10">
        <v>100</v>
      </c>
      <c r="L142" s="16">
        <v>2268.700787401574</v>
      </c>
      <c r="M142" s="16">
        <v>958.46456692913398</v>
      </c>
      <c r="N142" s="16">
        <v>9.1699475065616785</v>
      </c>
      <c r="O142" s="16">
        <v>6.447175141242913</v>
      </c>
      <c r="P142" s="16">
        <v>6.68148846160544</v>
      </c>
      <c r="Q142" s="16">
        <v>2.1551608257321161E-2</v>
      </c>
      <c r="R142" s="16">
        <v>0.32255699281927219</v>
      </c>
      <c r="S142" s="16">
        <v>16.271758358508809</v>
      </c>
      <c r="T142" s="20" t="s">
        <v>119</v>
      </c>
      <c r="U142" s="10">
        <v>1</v>
      </c>
      <c r="V142" s="20" t="s">
        <v>160</v>
      </c>
      <c r="W142" s="10">
        <v>1</v>
      </c>
      <c r="X142" s="20" t="s">
        <v>141</v>
      </c>
      <c r="Y142" s="10">
        <v>5</v>
      </c>
      <c r="Z142" s="20" t="s">
        <v>121</v>
      </c>
      <c r="AA142" s="15">
        <v>5</v>
      </c>
      <c r="AB142" s="11">
        <v>16.320109842560321</v>
      </c>
      <c r="AC142" s="10">
        <v>62.519260603549085</v>
      </c>
      <c r="AD142" s="19">
        <v>21.160629553890598</v>
      </c>
      <c r="AE142" s="12">
        <v>644.71751412429126</v>
      </c>
      <c r="AF142" s="10">
        <v>661.57854064278911</v>
      </c>
      <c r="AG142" s="10">
        <v>376.11163462040798</v>
      </c>
      <c r="AH142" s="10">
        <v>146.09439466862668</v>
      </c>
      <c r="AI142" s="10">
        <v>31.002273156740934</v>
      </c>
      <c r="AJ142" s="10"/>
      <c r="AK142" s="10"/>
      <c r="AL142" s="10"/>
      <c r="AM142" s="10"/>
      <c r="AN142" s="10">
        <v>3.2235875706214565</v>
      </c>
      <c r="AO142" s="10">
        <v>1.5957897283122271</v>
      </c>
      <c r="AP142" s="10">
        <v>3.0088930769632638</v>
      </c>
      <c r="AQ142" s="10">
        <v>111.47500000000001</v>
      </c>
      <c r="AR142" s="10"/>
      <c r="AS142" s="10"/>
      <c r="AT142" s="10">
        <v>3.2065474555335256</v>
      </c>
      <c r="AU142" s="10">
        <v>1</v>
      </c>
      <c r="AV142" s="16"/>
      <c r="AW142" s="19">
        <v>99.236781096418355</v>
      </c>
      <c r="AX142" s="1" t="s">
        <v>120</v>
      </c>
      <c r="AY142" s="23">
        <v>22.461417322834599</v>
      </c>
      <c r="AZ142" s="18">
        <v>100</v>
      </c>
      <c r="BA142" s="18">
        <v>0</v>
      </c>
      <c r="BB142" s="18">
        <v>0</v>
      </c>
      <c r="BC142" s="18">
        <v>0</v>
      </c>
      <c r="BD142" s="18">
        <v>100</v>
      </c>
      <c r="BE142" s="18">
        <v>0</v>
      </c>
      <c r="BF142" s="24">
        <v>16.320109842560321</v>
      </c>
      <c r="BG142" s="24">
        <v>62.519260603549085</v>
      </c>
      <c r="BH142" s="24">
        <v>21.160629553890598</v>
      </c>
      <c r="BI142" s="21"/>
      <c r="BJ142" s="25">
        <f t="shared" ca="1" si="11"/>
        <v>0.85771849432724245</v>
      </c>
      <c r="BK142" s="24">
        <f t="shared" ca="1" si="12"/>
        <v>10.33879599047123</v>
      </c>
      <c r="BL142" s="23">
        <f t="shared" si="13"/>
        <v>0.38851761022530223</v>
      </c>
      <c r="BM142" s="23">
        <f t="shared" ca="1" si="14"/>
        <v>2.5854928823365837</v>
      </c>
      <c r="BN142" s="22">
        <f t="shared" si="15"/>
        <v>2.7680458583626453</v>
      </c>
      <c r="BO142" s="21"/>
      <c r="BP142" s="2"/>
    </row>
    <row r="143" spans="1:68" x14ac:dyDescent="0.2">
      <c r="A143">
        <v>6.5</v>
      </c>
      <c r="B143">
        <v>2.1</v>
      </c>
      <c r="C143">
        <v>1.2653799999999999</v>
      </c>
      <c r="D143">
        <v>-0.28221000000000002</v>
      </c>
      <c r="E143">
        <v>7.5209999999999999E-2</v>
      </c>
      <c r="F143">
        <v>1.71323</v>
      </c>
      <c r="G143">
        <v>1.87168</v>
      </c>
      <c r="H143" s="21"/>
      <c r="I143" s="17">
        <f t="shared" si="16"/>
        <v>21.325459317585302</v>
      </c>
      <c r="J143" s="16">
        <f t="shared" si="17"/>
        <v>-22.625459317585303</v>
      </c>
      <c r="K143" s="10">
        <v>100</v>
      </c>
      <c r="L143" s="16">
        <v>2285.1049868766399</v>
      </c>
      <c r="M143" s="16">
        <v>964.63254593175873</v>
      </c>
      <c r="N143" s="16">
        <v>9.2410323709536311</v>
      </c>
      <c r="O143" s="16">
        <v>5.5515065913370893</v>
      </c>
      <c r="P143" s="16">
        <v>5.7783056192148718</v>
      </c>
      <c r="Q143" s="16">
        <v>3.7464714354296588E-2</v>
      </c>
      <c r="R143" s="16">
        <v>0.64836851532590123</v>
      </c>
      <c r="S143" s="16">
        <v>15.749932491512677</v>
      </c>
      <c r="T143" s="20" t="s">
        <v>119</v>
      </c>
      <c r="U143" s="10">
        <v>1</v>
      </c>
      <c r="V143" s="20" t="s">
        <v>143</v>
      </c>
      <c r="W143" s="10">
        <v>4</v>
      </c>
      <c r="X143" s="20" t="s">
        <v>143</v>
      </c>
      <c r="Y143" s="10">
        <v>4</v>
      </c>
      <c r="Z143" s="20" t="s">
        <v>121</v>
      </c>
      <c r="AA143" s="15">
        <v>5</v>
      </c>
      <c r="AB143" s="11">
        <v>23.916573201602404</v>
      </c>
      <c r="AC143" s="10">
        <v>61.740294048699042</v>
      </c>
      <c r="AD143" s="19">
        <v>14.343132749698558</v>
      </c>
      <c r="AE143" s="12">
        <v>555.15065913370893</v>
      </c>
      <c r="AF143" s="10">
        <v>554.35678274536542</v>
      </c>
      <c r="AG143" s="10">
        <v>308.37292144111541</v>
      </c>
      <c r="AH143" s="10">
        <v>133.89737390864323</v>
      </c>
      <c r="AI143" s="10">
        <v>15.423327573168043</v>
      </c>
      <c r="AJ143" s="10"/>
      <c r="AK143" s="10"/>
      <c r="AL143" s="10"/>
      <c r="AM143" s="10"/>
      <c r="AN143" s="10">
        <v>2.7757532956685447</v>
      </c>
      <c r="AO143" s="10">
        <v>1.5000387831214963</v>
      </c>
      <c r="AP143" s="10">
        <v>2.4669833715289231</v>
      </c>
      <c r="AQ143" s="10">
        <v>111.47500000000001</v>
      </c>
      <c r="AR143" s="10"/>
      <c r="AS143" s="10"/>
      <c r="AT143" s="10">
        <v>2.6451445472887185</v>
      </c>
      <c r="AU143" s="10">
        <v>1</v>
      </c>
      <c r="AV143" s="16"/>
      <c r="AW143" s="19">
        <v>83.153517411804813</v>
      </c>
      <c r="AX143" s="1" t="s">
        <v>120</v>
      </c>
      <c r="AY143" s="23">
        <v>22.6254593175853</v>
      </c>
      <c r="AZ143" s="18">
        <v>100</v>
      </c>
      <c r="BA143" s="18">
        <v>0</v>
      </c>
      <c r="BB143" s="18">
        <v>0</v>
      </c>
      <c r="BC143" s="18">
        <v>0</v>
      </c>
      <c r="BD143" s="18">
        <v>100</v>
      </c>
      <c r="BE143" s="18">
        <v>0</v>
      </c>
      <c r="BF143" s="24">
        <v>23.916573201602404</v>
      </c>
      <c r="BG143" s="24">
        <v>61.740294048699042</v>
      </c>
      <c r="BH143" s="24">
        <v>14.343132749698558</v>
      </c>
      <c r="BI143" s="21"/>
      <c r="BJ143" s="25">
        <f t="shared" ref="BJ143:BJ206" ca="1" si="18">IF((0.381*BM143)+(0.05*(M143/2116.217)-0.15)&lt;1,(0.381*BM143)+(0.05*(M143/2116.217)-0.15),1)</f>
        <v>0.922451950156705</v>
      </c>
      <c r="BK143" s="24">
        <f t="shared" ref="BK143:BK206" ca="1" si="19">((P143-(L143/2000))/1.06)*(1.06/(M143/2000))^BJ143</f>
        <v>9.042093050253083</v>
      </c>
      <c r="BL143" s="23">
        <f t="shared" ref="BL143:BL206" si="20">(Q143/(P143-(L143/2000)))*100</f>
        <v>0.80816888513709917</v>
      </c>
      <c r="BM143" s="23">
        <f t="shared" ref="BM143:BM206" ca="1" si="21">SQRT(((3.47-LOG(BK143))^2)+((LOG(BL143)+1.22)^2))</f>
        <v>2.7550144691575214</v>
      </c>
      <c r="BN143" s="22">
        <f t="shared" ref="BN143:BN206" si="22">SQRT(((3.47-LOG(P143/1.06))^2)+((LOG(R143)+1.22)^2))</f>
        <v>2.921764536341303</v>
      </c>
      <c r="BO143" s="21"/>
      <c r="BP143" s="2"/>
    </row>
    <row r="144" spans="1:68" x14ac:dyDescent="0.2">
      <c r="A144">
        <v>6.55</v>
      </c>
      <c r="B144">
        <v>2.1</v>
      </c>
      <c r="C144">
        <v>1.2670600000000001</v>
      </c>
      <c r="D144">
        <v>-0.28151999999999999</v>
      </c>
      <c r="E144">
        <v>8.2949999999999996E-2</v>
      </c>
      <c r="F144">
        <v>1.70303</v>
      </c>
      <c r="G144">
        <v>1.85948</v>
      </c>
      <c r="H144" s="21"/>
      <c r="I144" s="17">
        <f t="shared" si="16"/>
        <v>21.489501312335957</v>
      </c>
      <c r="J144" s="16">
        <f t="shared" si="17"/>
        <v>-22.789501312335958</v>
      </c>
      <c r="K144" s="10">
        <v>100</v>
      </c>
      <c r="L144" s="16">
        <v>2301.5091863517055</v>
      </c>
      <c r="M144" s="16">
        <v>970.80052493438336</v>
      </c>
      <c r="N144" s="16">
        <v>9.3121172353455801</v>
      </c>
      <c r="O144" s="16">
        <v>6.0102636534840155</v>
      </c>
      <c r="P144" s="16">
        <v>6.2712748130276337</v>
      </c>
      <c r="Q144" s="16">
        <v>4.1787566010561744E-2</v>
      </c>
      <c r="R144" s="16">
        <v>0.66633287898266458</v>
      </c>
      <c r="S144" s="16">
        <v>18.125774968306828</v>
      </c>
      <c r="T144" s="20" t="s">
        <v>119</v>
      </c>
      <c r="U144" s="10">
        <v>1</v>
      </c>
      <c r="V144" s="20" t="s">
        <v>143</v>
      </c>
      <c r="W144" s="10">
        <v>4</v>
      </c>
      <c r="X144" s="20" t="s">
        <v>143</v>
      </c>
      <c r="Y144" s="10">
        <v>4</v>
      </c>
      <c r="Z144" s="20" t="s">
        <v>121</v>
      </c>
      <c r="AA144" s="15">
        <v>5</v>
      </c>
      <c r="AB144" s="11">
        <v>22.555287302974229</v>
      </c>
      <c r="AC144" s="10">
        <v>62.095042618827961</v>
      </c>
      <c r="AD144" s="19">
        <v>15.349670078197811</v>
      </c>
      <c r="AE144" s="12">
        <v>601.02636534840155</v>
      </c>
      <c r="AF144" s="10">
        <v>611.38820557774545</v>
      </c>
      <c r="AG144" s="10">
        <v>345.34561097707251</v>
      </c>
      <c r="AH144" s="10">
        <v>181.30953050663138</v>
      </c>
      <c r="AI144" s="10">
        <v>15.007513985003525</v>
      </c>
      <c r="AJ144" s="10"/>
      <c r="AK144" s="10"/>
      <c r="AL144" s="10"/>
      <c r="AM144" s="10"/>
      <c r="AN144" s="10">
        <v>3.0051318267420077</v>
      </c>
      <c r="AO144" s="10">
        <v>1.6025764272921992</v>
      </c>
      <c r="AP144" s="10">
        <v>2.76276488781658</v>
      </c>
      <c r="AQ144" s="10">
        <v>111.47500000000001</v>
      </c>
      <c r="AR144" s="10"/>
      <c r="AS144" s="10"/>
      <c r="AT144" s="10">
        <v>2.9118293245763458</v>
      </c>
      <c r="AU144" s="10">
        <v>1</v>
      </c>
      <c r="AV144" s="16"/>
      <c r="AW144" s="19">
        <v>91.708230836661826</v>
      </c>
      <c r="AX144" s="1" t="s">
        <v>120</v>
      </c>
      <c r="AY144" s="23">
        <v>22.789501312336</v>
      </c>
      <c r="AZ144" s="18">
        <v>100</v>
      </c>
      <c r="BA144" s="18">
        <v>0</v>
      </c>
      <c r="BB144" s="18">
        <v>0</v>
      </c>
      <c r="BC144" s="18">
        <v>0</v>
      </c>
      <c r="BD144" s="18">
        <v>100</v>
      </c>
      <c r="BE144" s="18">
        <v>0</v>
      </c>
      <c r="BF144" s="24">
        <v>22.555287302974229</v>
      </c>
      <c r="BG144" s="24">
        <v>62.095042618827961</v>
      </c>
      <c r="BH144" s="24">
        <v>15.349670078197811</v>
      </c>
      <c r="BI144" s="21"/>
      <c r="BJ144" s="25">
        <f t="shared" ca="1" si="18"/>
        <v>0.91055696542363074</v>
      </c>
      <c r="BK144" s="24">
        <f t="shared" ca="1" si="19"/>
        <v>9.8372674129185853</v>
      </c>
      <c r="BL144" s="23">
        <f t="shared" si="20"/>
        <v>0.81608048042765713</v>
      </c>
      <c r="BM144" s="23">
        <f t="shared" ca="1" si="21"/>
        <v>2.723411540066289</v>
      </c>
      <c r="BN144" s="22">
        <f t="shared" si="22"/>
        <v>2.8927885839166438</v>
      </c>
      <c r="BO144" s="21"/>
      <c r="BP144" s="2"/>
    </row>
    <row r="145" spans="1:68" x14ac:dyDescent="0.2">
      <c r="A145">
        <v>6.6</v>
      </c>
      <c r="B145">
        <v>2.1</v>
      </c>
      <c r="C145">
        <v>1.26658</v>
      </c>
      <c r="D145">
        <v>-0.28129999999999999</v>
      </c>
      <c r="E145">
        <v>8.0369999999999997E-2</v>
      </c>
      <c r="F145">
        <v>1.7052799999999999</v>
      </c>
      <c r="G145">
        <v>1.8655999999999999</v>
      </c>
      <c r="H145" s="21"/>
      <c r="I145" s="17">
        <f t="shared" si="16"/>
        <v>21.653543307086611</v>
      </c>
      <c r="J145" s="16">
        <f t="shared" si="17"/>
        <v>-22.953543307086612</v>
      </c>
      <c r="K145" s="10">
        <v>100</v>
      </c>
      <c r="L145" s="16">
        <v>2317.913385826771</v>
      </c>
      <c r="M145" s="16">
        <v>976.96850393700799</v>
      </c>
      <c r="N145" s="16">
        <v>9.3832020997375309</v>
      </c>
      <c r="O145" s="16">
        <v>5.8791902071563218</v>
      </c>
      <c r="P145" s="16">
        <v>6.1287973228113284</v>
      </c>
      <c r="Q145" s="16">
        <v>4.3165866538646229E-2</v>
      </c>
      <c r="R145" s="16">
        <v>0.70431218826544095</v>
      </c>
      <c r="S145" s="16">
        <v>17.333827476042114</v>
      </c>
      <c r="T145" s="20" t="s">
        <v>119</v>
      </c>
      <c r="U145" s="10">
        <v>1</v>
      </c>
      <c r="V145" s="20" t="s">
        <v>143</v>
      </c>
      <c r="W145" s="10">
        <v>4</v>
      </c>
      <c r="X145" s="20" t="s">
        <v>143</v>
      </c>
      <c r="Y145" s="10">
        <v>4</v>
      </c>
      <c r="Z145" s="20" t="s">
        <v>121</v>
      </c>
      <c r="AA145" s="15">
        <v>5</v>
      </c>
      <c r="AB145" s="11">
        <v>23.604198849500413</v>
      </c>
      <c r="AC145" s="10">
        <v>61.828526038715054</v>
      </c>
      <c r="AD145" s="19">
        <v>14.567275111784532</v>
      </c>
      <c r="AE145" s="12">
        <v>587.9190207156322</v>
      </c>
      <c r="AF145" s="10">
        <v>593.66119499494107</v>
      </c>
      <c r="AG145" s="10">
        <v>334.65979921084966</v>
      </c>
      <c r="AH145" s="10">
        <v>163.55572202683715</v>
      </c>
      <c r="AI145" s="10">
        <v>14.19824925169576</v>
      </c>
      <c r="AJ145" s="10"/>
      <c r="AK145" s="10"/>
      <c r="AL145" s="10"/>
      <c r="AM145" s="10"/>
      <c r="AN145" s="10">
        <v>2.9395951035781609</v>
      </c>
      <c r="AO145" s="10">
        <v>1.5843699099967761</v>
      </c>
      <c r="AP145" s="10">
        <v>2.6772783936867972</v>
      </c>
      <c r="AQ145" s="10">
        <v>111.47500000000001</v>
      </c>
      <c r="AR145" s="10"/>
      <c r="AS145" s="10"/>
      <c r="AT145" s="10">
        <v>2.8043346253470034</v>
      </c>
      <c r="AU145" s="10">
        <v>1</v>
      </c>
      <c r="AV145" s="16"/>
      <c r="AW145" s="19">
        <v>89.049179249241163</v>
      </c>
      <c r="AX145" s="1" t="s">
        <v>120</v>
      </c>
      <c r="AY145" s="23">
        <v>22.953543307086601</v>
      </c>
      <c r="AZ145" s="18">
        <v>100</v>
      </c>
      <c r="BA145" s="18">
        <v>0</v>
      </c>
      <c r="BB145" s="18">
        <v>0</v>
      </c>
      <c r="BC145" s="18">
        <v>0</v>
      </c>
      <c r="BD145" s="18">
        <v>100</v>
      </c>
      <c r="BE145" s="18">
        <v>0</v>
      </c>
      <c r="BF145" s="24">
        <v>23.604198849500413</v>
      </c>
      <c r="BG145" s="24">
        <v>61.828526038715054</v>
      </c>
      <c r="BH145" s="24">
        <v>14.567275111784532</v>
      </c>
      <c r="BI145" s="21"/>
      <c r="BJ145" s="25">
        <f t="shared" ca="1" si="18"/>
        <v>0.9193517238497535</v>
      </c>
      <c r="BK145" s="24">
        <f t="shared" ca="1" si="19"/>
        <v>9.5577871624053365</v>
      </c>
      <c r="BL145" s="23">
        <f t="shared" si="20"/>
        <v>0.8685563532755104</v>
      </c>
      <c r="BM145" s="23">
        <f t="shared" ca="1" si="21"/>
        <v>2.7461123987944722</v>
      </c>
      <c r="BN145" s="22">
        <f t="shared" si="22"/>
        <v>2.910843639887124</v>
      </c>
      <c r="BO145" s="21"/>
      <c r="BP145" s="2"/>
    </row>
    <row r="146" spans="1:68" x14ac:dyDescent="0.2">
      <c r="A146">
        <v>6.65</v>
      </c>
      <c r="B146">
        <v>2.1</v>
      </c>
      <c r="C146">
        <v>1.2690900000000001</v>
      </c>
      <c r="D146">
        <v>-0.28159000000000001</v>
      </c>
      <c r="E146">
        <v>8.1890000000000004E-2</v>
      </c>
      <c r="F146">
        <v>1.70343</v>
      </c>
      <c r="G146">
        <v>1.867</v>
      </c>
      <c r="H146" s="21"/>
      <c r="I146" s="17">
        <f t="shared" si="16"/>
        <v>21.817585301837269</v>
      </c>
      <c r="J146" s="16">
        <f t="shared" si="17"/>
        <v>-23.11758530183727</v>
      </c>
      <c r="K146" s="10">
        <v>100</v>
      </c>
      <c r="L146" s="16">
        <v>2334.317585301837</v>
      </c>
      <c r="M146" s="16">
        <v>983.13648293963274</v>
      </c>
      <c r="N146" s="16">
        <v>9.4542869641294836</v>
      </c>
      <c r="O146" s="16">
        <v>6.5645951035781716</v>
      </c>
      <c r="P146" s="16">
        <v>6.8209208807489494</v>
      </c>
      <c r="Q146" s="16">
        <v>4.1349015842534767E-2</v>
      </c>
      <c r="R146" s="16">
        <v>0.6062087006350757</v>
      </c>
      <c r="S146" s="16">
        <v>17.800401192415126</v>
      </c>
      <c r="T146" s="20" t="s">
        <v>119</v>
      </c>
      <c r="U146" s="10">
        <v>1</v>
      </c>
      <c r="V146" s="20" t="s">
        <v>143</v>
      </c>
      <c r="W146" s="10">
        <v>4</v>
      </c>
      <c r="X146" s="20" t="s">
        <v>143</v>
      </c>
      <c r="Y146" s="10">
        <v>4</v>
      </c>
      <c r="Z146" s="20" t="s">
        <v>121</v>
      </c>
      <c r="AA146" s="15">
        <v>5</v>
      </c>
      <c r="AB146" s="11">
        <v>19.835076077945665</v>
      </c>
      <c r="AC146" s="10">
        <v>62.549635953744897</v>
      </c>
      <c r="AD146" s="19">
        <v>17.615287968309442</v>
      </c>
      <c r="AE146" s="12">
        <v>656.45951035781718</v>
      </c>
      <c r="AF146" s="10">
        <v>674.12254301848077</v>
      </c>
      <c r="AG146" s="10">
        <v>386.56906605617121</v>
      </c>
      <c r="AH146" s="10">
        <v>171.69149269616179</v>
      </c>
      <c r="AI146" s="10">
        <v>16.495969110182369</v>
      </c>
      <c r="AJ146" s="10"/>
      <c r="AK146" s="10"/>
      <c r="AL146" s="10"/>
      <c r="AM146" s="10"/>
      <c r="AN146" s="10">
        <v>3.2822975517890858</v>
      </c>
      <c r="AO146" s="10">
        <v>1.701853506242647</v>
      </c>
      <c r="AP146" s="10">
        <v>3.0925525284493696</v>
      </c>
      <c r="AQ146" s="10">
        <v>111.47500000000001</v>
      </c>
      <c r="AR146" s="10"/>
      <c r="AS146" s="10"/>
      <c r="AT146" s="10">
        <v>3.1833898596200507</v>
      </c>
      <c r="AU146" s="10">
        <v>1</v>
      </c>
      <c r="AV146" s="16"/>
      <c r="AW146" s="19">
        <v>101.11838145277211</v>
      </c>
      <c r="AX146" s="1" t="s">
        <v>120</v>
      </c>
      <c r="AY146" s="23">
        <v>23.117585301837298</v>
      </c>
      <c r="AZ146" s="18">
        <v>100</v>
      </c>
      <c r="BA146" s="18">
        <v>0</v>
      </c>
      <c r="BB146" s="18">
        <v>0</v>
      </c>
      <c r="BC146" s="18">
        <v>0</v>
      </c>
      <c r="BD146" s="18">
        <v>100</v>
      </c>
      <c r="BE146" s="18">
        <v>0</v>
      </c>
      <c r="BF146" s="24">
        <v>19.835076077945665</v>
      </c>
      <c r="BG146" s="24">
        <v>62.549635953744897</v>
      </c>
      <c r="BH146" s="24">
        <v>17.615287968309442</v>
      </c>
      <c r="BI146" s="21"/>
      <c r="BJ146" s="25">
        <f t="shared" ca="1" si="18"/>
        <v>0.89230688912453937</v>
      </c>
      <c r="BK146" s="24">
        <f t="shared" ca="1" si="19"/>
        <v>10.588005223666141</v>
      </c>
      <c r="BL146" s="23">
        <f t="shared" si="20"/>
        <v>0.73135401168684289</v>
      </c>
      <c r="BM146" s="23">
        <f t="shared" ca="1" si="21"/>
        <v>2.6747460838970984</v>
      </c>
      <c r="BN146" s="22">
        <f t="shared" si="22"/>
        <v>2.8440526939330968</v>
      </c>
      <c r="BO146" s="21"/>
      <c r="BP146" s="2"/>
    </row>
    <row r="147" spans="1:68" x14ac:dyDescent="0.2">
      <c r="A147">
        <v>6.7</v>
      </c>
      <c r="B147">
        <v>2.1</v>
      </c>
      <c r="C147">
        <v>1.2684599999999999</v>
      </c>
      <c r="D147">
        <v>-0.28082000000000001</v>
      </c>
      <c r="E147">
        <v>8.0729999999999996E-2</v>
      </c>
      <c r="F147">
        <v>1.70425</v>
      </c>
      <c r="G147">
        <v>1.8675999999999999</v>
      </c>
      <c r="H147" s="21"/>
      <c r="I147" s="17">
        <f t="shared" si="16"/>
        <v>21.981627296587927</v>
      </c>
      <c r="J147" s="16">
        <f t="shared" si="17"/>
        <v>-23.281627296587928</v>
      </c>
      <c r="K147" s="10">
        <v>100</v>
      </c>
      <c r="L147" s="16">
        <v>2350.721784776903</v>
      </c>
      <c r="M147" s="16">
        <v>989.30446194225749</v>
      </c>
      <c r="N147" s="16">
        <v>9.5253718285214362</v>
      </c>
      <c r="O147" s="16">
        <v>6.3925612052730498</v>
      </c>
      <c r="P147" s="16">
        <v>6.6437595828660019</v>
      </c>
      <c r="Q147" s="16">
        <v>4.6173067690830447E-2</v>
      </c>
      <c r="R147" s="16">
        <v>0.69498402395398229</v>
      </c>
      <c r="S147" s="16">
        <v>17.444331777288351</v>
      </c>
      <c r="T147" s="20" t="s">
        <v>119</v>
      </c>
      <c r="U147" s="10">
        <v>1</v>
      </c>
      <c r="V147" s="20" t="s">
        <v>143</v>
      </c>
      <c r="W147" s="10">
        <v>4</v>
      </c>
      <c r="X147" s="20" t="s">
        <v>143</v>
      </c>
      <c r="Y147" s="10">
        <v>4</v>
      </c>
      <c r="Z147" s="20" t="s">
        <v>121</v>
      </c>
      <c r="AA147" s="15">
        <v>5</v>
      </c>
      <c r="AB147" s="11">
        <v>21.682087612806214</v>
      </c>
      <c r="AC147" s="10">
        <v>62.279997044636005</v>
      </c>
      <c r="AD147" s="19">
        <v>16.037915342557781</v>
      </c>
      <c r="AE147" s="12">
        <v>639.25612052730492</v>
      </c>
      <c r="AF147" s="10">
        <v>652.31508447489477</v>
      </c>
      <c r="AG147" s="10">
        <v>373.28196871495015</v>
      </c>
      <c r="AH147" s="10">
        <v>162.90431894606223</v>
      </c>
      <c r="AI147" s="10">
        <v>14.388819966114992</v>
      </c>
      <c r="AJ147" s="10"/>
      <c r="AK147" s="10"/>
      <c r="AL147" s="10"/>
      <c r="AM147" s="10"/>
      <c r="AN147" s="10">
        <v>3.1962806026365249</v>
      </c>
      <c r="AO147" s="10">
        <v>1.6885820567984728</v>
      </c>
      <c r="AP147" s="10">
        <v>2.9862557497196009</v>
      </c>
      <c r="AQ147" s="10">
        <v>111.47500000000001</v>
      </c>
      <c r="AR147" s="10"/>
      <c r="AS147" s="10"/>
      <c r="AT147" s="10">
        <v>3.0550087130523962</v>
      </c>
      <c r="AU147" s="10">
        <v>1</v>
      </c>
      <c r="AV147" s="16"/>
      <c r="AW147" s="19">
        <v>97.847262671234219</v>
      </c>
      <c r="AX147" s="1" t="s">
        <v>120</v>
      </c>
      <c r="AY147" s="23">
        <v>23.281627296587899</v>
      </c>
      <c r="AZ147" s="18">
        <v>100</v>
      </c>
      <c r="BA147" s="18">
        <v>0</v>
      </c>
      <c r="BB147" s="18">
        <v>0</v>
      </c>
      <c r="BC147" s="18">
        <v>0</v>
      </c>
      <c r="BD147" s="18">
        <v>100</v>
      </c>
      <c r="BE147" s="18">
        <v>0</v>
      </c>
      <c r="BF147" s="24">
        <v>21.682087612806214</v>
      </c>
      <c r="BG147" s="24">
        <v>62.279997044636005</v>
      </c>
      <c r="BH147" s="24">
        <v>16.037915342557781</v>
      </c>
      <c r="BI147" s="21"/>
      <c r="BJ147" s="25">
        <f t="shared" ca="1" si="18"/>
        <v>0.90652693420901653</v>
      </c>
      <c r="BK147" s="24">
        <f t="shared" ca="1" si="19"/>
        <v>10.294850940660414</v>
      </c>
      <c r="BL147" s="23">
        <f t="shared" si="20"/>
        <v>0.84436176482951719</v>
      </c>
      <c r="BM147" s="23">
        <f t="shared" ca="1" si="21"/>
        <v>2.7116865401537704</v>
      </c>
      <c r="BN147" s="22">
        <f t="shared" si="22"/>
        <v>2.8761331566428412</v>
      </c>
      <c r="BO147" s="21"/>
      <c r="BP147" s="2"/>
    </row>
    <row r="148" spans="1:68" x14ac:dyDescent="0.2">
      <c r="A148">
        <v>6.75</v>
      </c>
      <c r="B148">
        <v>2.1</v>
      </c>
      <c r="C148">
        <v>1.2719800000000001</v>
      </c>
      <c r="D148">
        <v>-0.27936</v>
      </c>
      <c r="E148">
        <v>8.3809999999999996E-2</v>
      </c>
      <c r="F148">
        <v>1.7054499999999999</v>
      </c>
      <c r="G148">
        <v>1.87188</v>
      </c>
      <c r="H148" s="21"/>
      <c r="I148" s="17">
        <f t="shared" si="16"/>
        <v>22.145669291338582</v>
      </c>
      <c r="J148" s="16">
        <f t="shared" si="17"/>
        <v>-23.445669291338582</v>
      </c>
      <c r="K148" s="10">
        <v>100</v>
      </c>
      <c r="L148" s="16">
        <v>2367.1259842519685</v>
      </c>
      <c r="M148" s="16">
        <v>995.47244094488212</v>
      </c>
      <c r="N148" s="16">
        <v>9.5964566929133852</v>
      </c>
      <c r="O148" s="16">
        <v>7.3537664783427816</v>
      </c>
      <c r="P148" s="16">
        <v>7.6185789858492701</v>
      </c>
      <c r="Q148" s="16">
        <v>5.5319971195391282E-2</v>
      </c>
      <c r="R148" s="16">
        <v>0.72611928416234128</v>
      </c>
      <c r="S148" s="16">
        <v>18.389757465728401</v>
      </c>
      <c r="T148" s="20" t="s">
        <v>119</v>
      </c>
      <c r="U148" s="10">
        <v>1</v>
      </c>
      <c r="V148" s="20" t="s">
        <v>143</v>
      </c>
      <c r="W148" s="10">
        <v>4</v>
      </c>
      <c r="X148" s="20" t="s">
        <v>143</v>
      </c>
      <c r="Y148" s="10">
        <v>4</v>
      </c>
      <c r="Z148" s="20" t="s">
        <v>121</v>
      </c>
      <c r="AA148" s="15">
        <v>5</v>
      </c>
      <c r="AB148" s="11">
        <v>19.3122661861944</v>
      </c>
      <c r="AC148" s="10">
        <v>62.59329456241035</v>
      </c>
      <c r="AD148" s="19">
        <v>18.094439251395251</v>
      </c>
      <c r="AE148" s="12">
        <v>735.37664783427817</v>
      </c>
      <c r="AF148" s="10">
        <v>766.03476720968717</v>
      </c>
      <c r="AG148" s="10">
        <v>446.39342393869526</v>
      </c>
      <c r="AH148" s="10">
        <v>180.89075875505176</v>
      </c>
      <c r="AI148" s="10">
        <v>13.771841924754971</v>
      </c>
      <c r="AJ148" s="10"/>
      <c r="AK148" s="10"/>
      <c r="AL148" s="10"/>
      <c r="AM148" s="10"/>
      <c r="AN148" s="10">
        <v>3.6768832391713908</v>
      </c>
      <c r="AO148" s="10">
        <v>1.8875985116327221</v>
      </c>
      <c r="AP148" s="10">
        <v>3.571147391509562</v>
      </c>
      <c r="AQ148" s="10">
        <v>111.47500000000001</v>
      </c>
      <c r="AR148" s="10"/>
      <c r="AS148" s="10"/>
      <c r="AT148" s="10">
        <v>3.5927689534992266</v>
      </c>
      <c r="AU148" s="10">
        <v>1</v>
      </c>
      <c r="AV148" s="16"/>
      <c r="AW148" s="19">
        <v>114.90521508145308</v>
      </c>
      <c r="AX148" s="1" t="s">
        <v>120</v>
      </c>
      <c r="AY148" s="23">
        <v>23.4456692913386</v>
      </c>
      <c r="AZ148" s="18">
        <v>100</v>
      </c>
      <c r="BA148" s="18">
        <v>0</v>
      </c>
      <c r="BB148" s="18">
        <v>0</v>
      </c>
      <c r="BC148" s="18">
        <v>0</v>
      </c>
      <c r="BD148" s="18">
        <v>100</v>
      </c>
      <c r="BE148" s="18">
        <v>0</v>
      </c>
      <c r="BF148" s="24">
        <v>19.3122661861944</v>
      </c>
      <c r="BG148" s="24">
        <v>62.59329456241035</v>
      </c>
      <c r="BH148" s="24">
        <v>18.094439251395251</v>
      </c>
      <c r="BI148" s="21"/>
      <c r="BJ148" s="25">
        <f t="shared" ca="1" si="18"/>
        <v>0.88669465286006521</v>
      </c>
      <c r="BK148" s="24">
        <f t="shared" ca="1" si="19"/>
        <v>11.867288200569272</v>
      </c>
      <c r="BL148" s="23">
        <f t="shared" si="20"/>
        <v>0.85967107539981835</v>
      </c>
      <c r="BM148" s="23">
        <f t="shared" ca="1" si="21"/>
        <v>2.6592508115458005</v>
      </c>
      <c r="BN148" s="22">
        <f t="shared" si="22"/>
        <v>2.8281804187212711</v>
      </c>
      <c r="BO148" s="21"/>
      <c r="BP148" s="2"/>
    </row>
    <row r="149" spans="1:68" x14ac:dyDescent="0.2">
      <c r="A149">
        <v>6.8</v>
      </c>
      <c r="B149">
        <v>2.1</v>
      </c>
      <c r="C149">
        <v>1.2716700000000001</v>
      </c>
      <c r="D149">
        <v>-0.27778000000000003</v>
      </c>
      <c r="E149">
        <v>8.0329999999999999E-2</v>
      </c>
      <c r="F149">
        <v>1.7014</v>
      </c>
      <c r="G149">
        <v>1.8692299999999999</v>
      </c>
      <c r="H149" s="21"/>
      <c r="I149" s="17">
        <f t="shared" si="16"/>
        <v>22.309711286089236</v>
      </c>
      <c r="J149" s="16">
        <f t="shared" si="17"/>
        <v>-23.609711286089237</v>
      </c>
      <c r="K149" s="10">
        <v>100</v>
      </c>
      <c r="L149" s="16">
        <v>2383.530183727034</v>
      </c>
      <c r="M149" s="16">
        <v>1001.6404199475068</v>
      </c>
      <c r="N149" s="16">
        <v>9.6675415573053343</v>
      </c>
      <c r="O149" s="16">
        <v>7.2691148775894776</v>
      </c>
      <c r="P149" s="16">
        <v>7.5185451863624904</v>
      </c>
      <c r="Q149" s="16">
        <v>6.521867498799791E-2</v>
      </c>
      <c r="R149" s="16">
        <v>0.86743742800528445</v>
      </c>
      <c r="S149" s="16">
        <v>17.321549220348086</v>
      </c>
      <c r="T149" s="20" t="s">
        <v>119</v>
      </c>
      <c r="U149" s="10">
        <v>1</v>
      </c>
      <c r="V149" s="20" t="s">
        <v>143</v>
      </c>
      <c r="W149" s="10">
        <v>4</v>
      </c>
      <c r="X149" s="20" t="s">
        <v>143</v>
      </c>
      <c r="Y149" s="10">
        <v>4</v>
      </c>
      <c r="Z149" s="20" t="s">
        <v>121</v>
      </c>
      <c r="AA149" s="15">
        <v>5</v>
      </c>
      <c r="AB149" s="11">
        <v>21.613763490170065</v>
      </c>
      <c r="AC149" s="10">
        <v>62.292983217546094</v>
      </c>
      <c r="AD149" s="19">
        <v>16.09325329228384</v>
      </c>
      <c r="AE149" s="12">
        <v>726.91148775894783</v>
      </c>
      <c r="AF149" s="10">
        <v>753.30113200682683</v>
      </c>
      <c r="AG149" s="10">
        <v>438.89088897718682</v>
      </c>
      <c r="AH149" s="10">
        <v>157.45387192545087</v>
      </c>
      <c r="AI149" s="10">
        <v>11.528209040962755</v>
      </c>
      <c r="AJ149" s="10"/>
      <c r="AK149" s="10"/>
      <c r="AL149" s="10"/>
      <c r="AM149" s="10"/>
      <c r="AN149" s="10">
        <v>3.6345574387947388</v>
      </c>
      <c r="AO149" s="10">
        <v>1.9000460052782941</v>
      </c>
      <c r="AP149" s="10">
        <v>3.511127111817494</v>
      </c>
      <c r="AQ149" s="10">
        <v>111.47500000000001</v>
      </c>
      <c r="AR149" s="10"/>
      <c r="AS149" s="10"/>
      <c r="AT149" s="10">
        <v>3.5070304068298292</v>
      </c>
      <c r="AU149" s="10">
        <v>1</v>
      </c>
      <c r="AV149" s="16"/>
      <c r="AW149" s="19">
        <v>112.99516980102402</v>
      </c>
      <c r="AX149" s="1" t="s">
        <v>120</v>
      </c>
      <c r="AY149" s="23">
        <v>23.609711286089201</v>
      </c>
      <c r="AZ149" s="18">
        <v>100</v>
      </c>
      <c r="BA149" s="18">
        <v>0</v>
      </c>
      <c r="BB149" s="18">
        <v>0</v>
      </c>
      <c r="BC149" s="18">
        <v>0</v>
      </c>
      <c r="BD149" s="18">
        <v>100</v>
      </c>
      <c r="BE149" s="18">
        <v>0</v>
      </c>
      <c r="BF149" s="24">
        <v>21.613763490170065</v>
      </c>
      <c r="BG149" s="24">
        <v>62.292983217546094</v>
      </c>
      <c r="BH149" s="24">
        <v>16.09325329228384</v>
      </c>
      <c r="BI149" s="21"/>
      <c r="BJ149" s="25">
        <f t="shared" ca="1" si="18"/>
        <v>0.90186708009520045</v>
      </c>
      <c r="BK149" s="24">
        <f t="shared" ca="1" si="19"/>
        <v>11.736712269296335</v>
      </c>
      <c r="BL149" s="23">
        <f t="shared" si="20"/>
        <v>1.0308351802001847</v>
      </c>
      <c r="BM149" s="23">
        <f t="shared" ca="1" si="21"/>
        <v>2.6986909584866146</v>
      </c>
      <c r="BN149" s="22">
        <f t="shared" si="22"/>
        <v>2.8638397060047862</v>
      </c>
      <c r="BO149" s="21"/>
      <c r="BP149" s="2"/>
    </row>
    <row r="150" spans="1:68" x14ac:dyDescent="0.2">
      <c r="A150">
        <v>6.85</v>
      </c>
      <c r="B150">
        <v>0.4</v>
      </c>
      <c r="C150">
        <v>1.26945</v>
      </c>
      <c r="D150">
        <v>-0.28181</v>
      </c>
      <c r="E150">
        <v>7.4450000000000002E-2</v>
      </c>
      <c r="F150">
        <v>1.7001299999999999</v>
      </c>
      <c r="G150">
        <v>1.8673999999999999</v>
      </c>
      <c r="H150" s="21"/>
      <c r="I150" s="17">
        <f t="shared" si="16"/>
        <v>22.473753280839894</v>
      </c>
      <c r="J150" s="16">
        <f t="shared" si="17"/>
        <v>-23.773753280839895</v>
      </c>
      <c r="K150" s="10">
        <v>100</v>
      </c>
      <c r="L150" s="16">
        <v>2399.9343832021</v>
      </c>
      <c r="M150" s="16">
        <v>1007.8083989501315</v>
      </c>
      <c r="N150" s="16">
        <v>9.7386264216972869</v>
      </c>
      <c r="O150" s="16">
        <v>6.6629001883239107</v>
      </c>
      <c r="P150" s="16">
        <v>6.8863398854438076</v>
      </c>
      <c r="Q150" s="16">
        <v>3.9970715314450289E-2</v>
      </c>
      <c r="R150" s="16">
        <v>0.58043483155601283</v>
      </c>
      <c r="S150" s="16">
        <v>15.516645633326169</v>
      </c>
      <c r="T150" s="20" t="s">
        <v>119</v>
      </c>
      <c r="U150" s="10">
        <v>1</v>
      </c>
      <c r="V150" s="20" t="s">
        <v>143</v>
      </c>
      <c r="W150" s="10">
        <v>4</v>
      </c>
      <c r="X150" s="20" t="s">
        <v>143</v>
      </c>
      <c r="Y150" s="10">
        <v>4</v>
      </c>
      <c r="Z150" s="20" t="s">
        <v>121</v>
      </c>
      <c r="AA150" s="15">
        <v>5</v>
      </c>
      <c r="AB150" s="11">
        <v>19.135526214655449</v>
      </c>
      <c r="AC150" s="10">
        <v>62.604559372392359</v>
      </c>
      <c r="AD150" s="19">
        <v>18.259914412952188</v>
      </c>
      <c r="AE150" s="12">
        <v>666.29001883239107</v>
      </c>
      <c r="AF150" s="10">
        <v>677.95908487080158</v>
      </c>
      <c r="AG150" s="10">
        <v>391.47549140828556</v>
      </c>
      <c r="AH150" s="10">
        <v>118.86210949636558</v>
      </c>
      <c r="AI150" s="10">
        <v>17.228462966621578</v>
      </c>
      <c r="AJ150" s="10"/>
      <c r="AK150" s="10"/>
      <c r="AL150" s="10"/>
      <c r="AM150" s="10"/>
      <c r="AN150" s="10">
        <v>3.3314500941619554</v>
      </c>
      <c r="AO150" s="10">
        <v>1.7185916151022622</v>
      </c>
      <c r="AP150" s="10">
        <v>3.1318039312662842</v>
      </c>
      <c r="AQ150" s="10">
        <v>111.47500000000001</v>
      </c>
      <c r="AR150" s="10"/>
      <c r="AS150" s="10"/>
      <c r="AT150" s="10">
        <v>3.119305322702985</v>
      </c>
      <c r="AU150" s="10">
        <v>1</v>
      </c>
      <c r="AV150" s="16"/>
      <c r="AW150" s="19">
        <v>101.69386273062024</v>
      </c>
      <c r="AX150" s="1" t="s">
        <v>120</v>
      </c>
      <c r="AY150" s="23">
        <v>23.773753280839902</v>
      </c>
      <c r="AZ150" s="18">
        <v>100</v>
      </c>
      <c r="BA150" s="18">
        <v>0</v>
      </c>
      <c r="BB150" s="18">
        <v>0</v>
      </c>
      <c r="BC150" s="18">
        <v>0</v>
      </c>
      <c r="BD150" s="18">
        <v>100</v>
      </c>
      <c r="BE150" s="18">
        <v>0</v>
      </c>
      <c r="BF150" s="24">
        <v>19.135526214655449</v>
      </c>
      <c r="BG150" s="24">
        <v>62.604559372392359</v>
      </c>
      <c r="BH150" s="24">
        <v>18.259914412952188</v>
      </c>
      <c r="BI150" s="21"/>
      <c r="BJ150" s="25">
        <f t="shared" ca="1" si="18"/>
        <v>0.89268759604381853</v>
      </c>
      <c r="BK150" s="24">
        <f t="shared" ca="1" si="19"/>
        <v>10.419093985827628</v>
      </c>
      <c r="BL150" s="23">
        <f t="shared" si="20"/>
        <v>0.70292113209060048</v>
      </c>
      <c r="BM150" s="23">
        <f t="shared" ca="1" si="21"/>
        <v>2.6742153277725276</v>
      </c>
      <c r="BN150" s="22">
        <f t="shared" si="22"/>
        <v>2.8335678403614053</v>
      </c>
      <c r="BO150" s="21"/>
      <c r="BP150" s="2"/>
    </row>
    <row r="151" spans="1:68" x14ac:dyDescent="0.2">
      <c r="A151">
        <v>6.9</v>
      </c>
      <c r="B151">
        <v>2</v>
      </c>
      <c r="C151">
        <v>1.2778099999999999</v>
      </c>
      <c r="D151">
        <v>-0.28203</v>
      </c>
      <c r="E151">
        <v>7.5219999999999995E-2</v>
      </c>
      <c r="F151">
        <v>1.7029799999999999</v>
      </c>
      <c r="G151">
        <v>1.8710500000000001</v>
      </c>
      <c r="H151" s="21"/>
      <c r="I151" s="17">
        <f t="shared" si="16"/>
        <v>22.637795275590552</v>
      </c>
      <c r="J151" s="16">
        <f t="shared" si="17"/>
        <v>-23.937795275590553</v>
      </c>
      <c r="K151" s="10">
        <v>100</v>
      </c>
      <c r="L151" s="16">
        <v>2416.338582677166</v>
      </c>
      <c r="M151" s="16">
        <v>1013.9763779527563</v>
      </c>
      <c r="N151" s="16">
        <v>9.8097112860892395</v>
      </c>
      <c r="O151" s="16">
        <v>8.945762711864381</v>
      </c>
      <c r="P151" s="16">
        <v>9.1726059414626615</v>
      </c>
      <c r="Q151" s="16">
        <v>3.8592414786365811E-2</v>
      </c>
      <c r="R151" s="16">
        <v>0.42073555794997852</v>
      </c>
      <c r="S151" s="16">
        <v>15.753002055436179</v>
      </c>
      <c r="T151" s="20" t="s">
        <v>119</v>
      </c>
      <c r="U151" s="10">
        <v>1</v>
      </c>
      <c r="V151" s="20" t="s">
        <v>143</v>
      </c>
      <c r="W151" s="10">
        <v>4</v>
      </c>
      <c r="X151" s="20" t="s">
        <v>141</v>
      </c>
      <c r="Y151" s="10">
        <v>5</v>
      </c>
      <c r="Z151" s="20" t="s">
        <v>121</v>
      </c>
      <c r="AA151" s="15">
        <v>5</v>
      </c>
      <c r="AB151" s="11">
        <v>12.079555876945932</v>
      </c>
      <c r="AC151" s="10">
        <v>61.180859787357477</v>
      </c>
      <c r="AD151" s="19">
        <v>26.739584335696595</v>
      </c>
      <c r="AE151" s="12">
        <v>894.57627118643813</v>
      </c>
      <c r="AF151" s="10">
        <v>945.96660913919231</v>
      </c>
      <c r="AG151" s="10">
        <v>562.94544560969962</v>
      </c>
      <c r="AH151" s="10">
        <v>122.26198154085131</v>
      </c>
      <c r="AI151" s="10">
        <v>23.76789841278142</v>
      </c>
      <c r="AJ151" s="10"/>
      <c r="AK151" s="10"/>
      <c r="AL151" s="10"/>
      <c r="AM151" s="10"/>
      <c r="AN151" s="10">
        <v>4.4728813559321905</v>
      </c>
      <c r="AO151" s="10">
        <v>2.1072705715223718</v>
      </c>
      <c r="AP151" s="10">
        <v>4.5035635648775969</v>
      </c>
      <c r="AQ151" s="10">
        <v>111.47500000000001</v>
      </c>
      <c r="AR151" s="10"/>
      <c r="AS151" s="10"/>
      <c r="AT151" s="10">
        <v>4.3969649606132757</v>
      </c>
      <c r="AU151" s="10">
        <v>1</v>
      </c>
      <c r="AV151" s="16"/>
      <c r="AW151" s="19">
        <v>141.89499137087884</v>
      </c>
      <c r="AX151" s="1" t="s">
        <v>120</v>
      </c>
      <c r="AY151" s="23">
        <v>23.937795275590599</v>
      </c>
      <c r="AZ151" s="18">
        <v>100</v>
      </c>
      <c r="BA151" s="18">
        <v>0</v>
      </c>
      <c r="BB151" s="18">
        <v>0</v>
      </c>
      <c r="BC151" s="18">
        <v>0</v>
      </c>
      <c r="BD151" s="18">
        <v>100</v>
      </c>
      <c r="BE151" s="18">
        <v>0</v>
      </c>
      <c r="BF151" s="24">
        <v>12.079555876945932</v>
      </c>
      <c r="BG151" s="24">
        <v>61.180859787357477</v>
      </c>
      <c r="BH151" s="24">
        <v>26.739584335696595</v>
      </c>
      <c r="BI151" s="21"/>
      <c r="BJ151" s="25">
        <f t="shared" ca="1" si="18"/>
        <v>0.8261765011614618</v>
      </c>
      <c r="BK151" s="24">
        <f t="shared" ca="1" si="19"/>
        <v>13.819112708431424</v>
      </c>
      <c r="BL151" s="23">
        <f t="shared" si="20"/>
        <v>0.4845592536135569</v>
      </c>
      <c r="BM151" s="23">
        <f t="shared" ca="1" si="21"/>
        <v>2.4992630282107378</v>
      </c>
      <c r="BN151" s="22">
        <f t="shared" si="22"/>
        <v>2.6697366732646004</v>
      </c>
      <c r="BO151" s="21"/>
      <c r="BP151" s="2"/>
    </row>
    <row r="152" spans="1:68" x14ac:dyDescent="0.2">
      <c r="A152">
        <v>6.95</v>
      </c>
      <c r="B152">
        <v>2.1</v>
      </c>
      <c r="C152">
        <v>1.2743500000000001</v>
      </c>
      <c r="D152">
        <v>-0.28245999999999999</v>
      </c>
      <c r="E152">
        <v>8.6269999999999999E-2</v>
      </c>
      <c r="F152">
        <v>1.7021999999999999</v>
      </c>
      <c r="G152">
        <v>1.8688800000000001</v>
      </c>
      <c r="H152" s="21"/>
      <c r="I152" s="17">
        <f t="shared" si="16"/>
        <v>22.801837270341206</v>
      </c>
      <c r="J152" s="16">
        <f t="shared" si="17"/>
        <v>-24.101837270341207</v>
      </c>
      <c r="K152" s="10">
        <v>100</v>
      </c>
      <c r="L152" s="16">
        <v>2432.7427821522315</v>
      </c>
      <c r="M152" s="16">
        <v>1020.1443569553809</v>
      </c>
      <c r="N152" s="16">
        <v>9.8807961504811885</v>
      </c>
      <c r="O152" s="16">
        <v>8.0009416195857153</v>
      </c>
      <c r="P152" s="16">
        <v>8.2766277503348338</v>
      </c>
      <c r="Q152" s="16">
        <v>3.5898463754200749E-2</v>
      </c>
      <c r="R152" s="16">
        <v>0.43373297479457695</v>
      </c>
      <c r="S152" s="16">
        <v>19.144870190911043</v>
      </c>
      <c r="T152" s="20" t="s">
        <v>119</v>
      </c>
      <c r="U152" s="10">
        <v>1</v>
      </c>
      <c r="V152" s="20" t="s">
        <v>143</v>
      </c>
      <c r="W152" s="10">
        <v>4</v>
      </c>
      <c r="X152" s="20" t="s">
        <v>141</v>
      </c>
      <c r="Y152" s="10">
        <v>5</v>
      </c>
      <c r="Z152" s="20" t="s">
        <v>121</v>
      </c>
      <c r="AA152" s="15">
        <v>5</v>
      </c>
      <c r="AB152" s="11">
        <v>14.00591675751587</v>
      </c>
      <c r="AC152" s="10">
        <v>62.004663151187408</v>
      </c>
      <c r="AD152" s="19">
        <v>23.989420091296722</v>
      </c>
      <c r="AE152" s="12">
        <v>800.09416195857159</v>
      </c>
      <c r="AF152" s="10">
        <v>839.59245727267921</v>
      </c>
      <c r="AG152" s="10">
        <v>495.74708127511252</v>
      </c>
      <c r="AH152" s="10">
        <v>190.57523740312843</v>
      </c>
      <c r="AI152" s="10">
        <v>23.055660005412694</v>
      </c>
      <c r="AJ152" s="10"/>
      <c r="AK152" s="10"/>
      <c r="AL152" s="10"/>
      <c r="AM152" s="10"/>
      <c r="AN152" s="10">
        <v>4.0004708097928576</v>
      </c>
      <c r="AO152" s="10">
        <v>1.9485112986085416</v>
      </c>
      <c r="AP152" s="10">
        <v>3.9659766502009002</v>
      </c>
      <c r="AQ152" s="10">
        <v>111.47500000000001</v>
      </c>
      <c r="AR152" s="10"/>
      <c r="AS152" s="10"/>
      <c r="AT152" s="10">
        <v>3.8544441939415801</v>
      </c>
      <c r="AU152" s="10">
        <v>1</v>
      </c>
      <c r="AV152" s="16"/>
      <c r="AW152" s="19">
        <v>125.93886859090188</v>
      </c>
      <c r="AX152" s="1" t="s">
        <v>120</v>
      </c>
      <c r="AY152" s="23">
        <v>24.1018372703412</v>
      </c>
      <c r="AZ152" s="18">
        <v>100</v>
      </c>
      <c r="BA152" s="18">
        <v>0</v>
      </c>
      <c r="BB152" s="18">
        <v>0</v>
      </c>
      <c r="BC152" s="18">
        <v>0</v>
      </c>
      <c r="BD152" s="18">
        <v>100</v>
      </c>
      <c r="BE152" s="18">
        <v>0</v>
      </c>
      <c r="BF152" s="24">
        <v>14.00591675751587</v>
      </c>
      <c r="BG152" s="24">
        <v>62.004663151187408</v>
      </c>
      <c r="BH152" s="24">
        <v>23.989420091296722</v>
      </c>
      <c r="BI152" s="21"/>
      <c r="BJ152" s="25">
        <f t="shared" ca="1" si="18"/>
        <v>0.84629643046102765</v>
      </c>
      <c r="BK152" s="24">
        <f t="shared" ca="1" si="19"/>
        <v>12.369757103108324</v>
      </c>
      <c r="BL152" s="23">
        <f t="shared" si="20"/>
        <v>0.50845836082317364</v>
      </c>
      <c r="BM152" s="23">
        <f t="shared" ca="1" si="21"/>
        <v>2.5516887448744665</v>
      </c>
      <c r="BN152" s="22">
        <f t="shared" si="22"/>
        <v>2.7162642372005559</v>
      </c>
      <c r="BO152" s="21"/>
      <c r="BP152" s="2"/>
    </row>
    <row r="153" spans="1:68" x14ac:dyDescent="0.2">
      <c r="A153">
        <v>7</v>
      </c>
      <c r="B153">
        <v>2.1</v>
      </c>
      <c r="C153">
        <v>1.27197</v>
      </c>
      <c r="D153">
        <v>-0.28083000000000002</v>
      </c>
      <c r="E153">
        <v>8.3119999999999999E-2</v>
      </c>
      <c r="F153">
        <v>1.69953</v>
      </c>
      <c r="G153">
        <v>1.8689800000000001</v>
      </c>
      <c r="H153" s="21"/>
      <c r="I153" s="17">
        <f t="shared" si="16"/>
        <v>22.965879265091861</v>
      </c>
      <c r="J153" s="16">
        <f t="shared" si="17"/>
        <v>-24.265879265091861</v>
      </c>
      <c r="K153" s="10">
        <v>100</v>
      </c>
      <c r="L153" s="16">
        <v>2449.146981627297</v>
      </c>
      <c r="M153" s="16">
        <v>1026.3123359580054</v>
      </c>
      <c r="N153" s="16">
        <v>9.9518810148731394</v>
      </c>
      <c r="O153" s="16">
        <v>7.3510357815442715</v>
      </c>
      <c r="P153" s="16">
        <v>7.612798370336364</v>
      </c>
      <c r="Q153" s="16">
        <v>4.6110417666826553E-2</v>
      </c>
      <c r="R153" s="16">
        <v>0.60569603217783907</v>
      </c>
      <c r="S153" s="16">
        <v>18.177957555006444</v>
      </c>
      <c r="T153" s="20" t="s">
        <v>119</v>
      </c>
      <c r="U153" s="10">
        <v>1</v>
      </c>
      <c r="V153" s="20" t="s">
        <v>143</v>
      </c>
      <c r="W153" s="10">
        <v>4</v>
      </c>
      <c r="X153" s="20" t="s">
        <v>143</v>
      </c>
      <c r="Y153" s="10">
        <v>4</v>
      </c>
      <c r="Z153" s="20" t="s">
        <v>121</v>
      </c>
      <c r="AA153" s="15">
        <v>5</v>
      </c>
      <c r="AB153" s="11">
        <v>17.644526860004277</v>
      </c>
      <c r="AC153" s="10">
        <v>62.624653553966979</v>
      </c>
      <c r="AD153" s="19">
        <v>19.730819586028741</v>
      </c>
      <c r="AE153" s="12">
        <v>735.10357815442717</v>
      </c>
      <c r="AF153" s="10">
        <v>760.52993024491423</v>
      </c>
      <c r="AG153" s="10">
        <v>445.95987777522731</v>
      </c>
      <c r="AH153" s="10">
        <v>169.22214596845654</v>
      </c>
      <c r="AI153" s="10">
        <v>16.509931498220364</v>
      </c>
      <c r="AJ153" s="10"/>
      <c r="AK153" s="10"/>
      <c r="AL153" s="10"/>
      <c r="AM153" s="10"/>
      <c r="AN153" s="10">
        <v>3.6755178907721358</v>
      </c>
      <c r="AO153" s="10">
        <v>1.8716824310392468</v>
      </c>
      <c r="AP153" s="10">
        <v>3.5676790222018182</v>
      </c>
      <c r="AQ153" s="10">
        <v>111.47500000000001</v>
      </c>
      <c r="AR153" s="10"/>
      <c r="AS153" s="10"/>
      <c r="AT153" s="10">
        <v>3.4521157004315053</v>
      </c>
      <c r="AU153" s="10">
        <v>1</v>
      </c>
      <c r="AV153" s="16"/>
      <c r="AW153" s="19">
        <v>114.07948953673714</v>
      </c>
      <c r="AX153" s="1" t="s">
        <v>120</v>
      </c>
      <c r="AY153" s="23">
        <v>24.2658792650919</v>
      </c>
      <c r="AZ153" s="18">
        <v>100</v>
      </c>
      <c r="BA153" s="18">
        <v>0</v>
      </c>
      <c r="BB153" s="18">
        <v>0</v>
      </c>
      <c r="BC153" s="18">
        <v>0</v>
      </c>
      <c r="BD153" s="18">
        <v>100</v>
      </c>
      <c r="BE153" s="18">
        <v>0</v>
      </c>
      <c r="BF153" s="24">
        <v>17.644526860004277</v>
      </c>
      <c r="BG153" s="24">
        <v>62.624653553966979</v>
      </c>
      <c r="BH153" s="24">
        <v>19.730819586028741</v>
      </c>
      <c r="BI153" s="21"/>
      <c r="BJ153" s="25">
        <f t="shared" ca="1" si="18"/>
        <v>0.88101553163415858</v>
      </c>
      <c r="BK153" s="24">
        <f t="shared" ca="1" si="19"/>
        <v>11.419414434996156</v>
      </c>
      <c r="BL153" s="23">
        <f t="shared" si="20"/>
        <v>0.72180329491268014</v>
      </c>
      <c r="BM153" s="23">
        <f t="shared" ca="1" si="21"/>
        <v>2.6424324979517517</v>
      </c>
      <c r="BN153" s="22">
        <f t="shared" si="22"/>
        <v>2.7993327630054661</v>
      </c>
      <c r="BO153" s="21"/>
      <c r="BP153" s="2"/>
    </row>
    <row r="154" spans="1:68" x14ac:dyDescent="0.2">
      <c r="A154">
        <v>7.05</v>
      </c>
      <c r="B154">
        <v>2.1</v>
      </c>
      <c r="C154">
        <v>1.26932</v>
      </c>
      <c r="D154">
        <v>-0.28195999999999999</v>
      </c>
      <c r="E154">
        <v>7.9710000000000003E-2</v>
      </c>
      <c r="F154">
        <v>1.70238</v>
      </c>
      <c r="G154">
        <v>1.87093</v>
      </c>
      <c r="H154" s="21"/>
      <c r="I154" s="17">
        <f t="shared" si="16"/>
        <v>23.129921259842519</v>
      </c>
      <c r="J154" s="16">
        <f t="shared" si="17"/>
        <v>-24.429921259842519</v>
      </c>
      <c r="K154" s="10">
        <v>100</v>
      </c>
      <c r="L154" s="16">
        <v>2465.551181102363</v>
      </c>
      <c r="M154" s="16">
        <v>1032.48031496063</v>
      </c>
      <c r="N154" s="16">
        <v>10.022965879265092</v>
      </c>
      <c r="O154" s="16">
        <v>6.6274011299435074</v>
      </c>
      <c r="P154" s="16">
        <v>6.8740909320456129</v>
      </c>
      <c r="Q154" s="16">
        <v>3.9030964954392781E-2</v>
      </c>
      <c r="R154" s="16">
        <v>0.56779820546798954</v>
      </c>
      <c r="S154" s="16">
        <v>17.131236257090674</v>
      </c>
      <c r="T154" s="20" t="s">
        <v>119</v>
      </c>
      <c r="U154" s="10">
        <v>1</v>
      </c>
      <c r="V154" s="20" t="s">
        <v>143</v>
      </c>
      <c r="W154" s="10">
        <v>4</v>
      </c>
      <c r="X154" s="20" t="s">
        <v>143</v>
      </c>
      <c r="Y154" s="10">
        <v>4</v>
      </c>
      <c r="Z154" s="20" t="s">
        <v>121</v>
      </c>
      <c r="AA154" s="15">
        <v>5</v>
      </c>
      <c r="AB154" s="11">
        <v>19.089498804241465</v>
      </c>
      <c r="AC154" s="10">
        <v>62.607197010343768</v>
      </c>
      <c r="AD154" s="19">
        <v>18.303304185414763</v>
      </c>
      <c r="AE154" s="12">
        <v>662.74011299435074</v>
      </c>
      <c r="AF154" s="10">
        <v>672.65821988864548</v>
      </c>
      <c r="AG154" s="10">
        <v>390.556819903421</v>
      </c>
      <c r="AH154" s="10">
        <v>146.22727634384054</v>
      </c>
      <c r="AI154" s="10">
        <v>17.611890815607314</v>
      </c>
      <c r="AJ154" s="10"/>
      <c r="AK154" s="10"/>
      <c r="AL154" s="10"/>
      <c r="AM154" s="10"/>
      <c r="AN154" s="10">
        <v>3.3137005649717537</v>
      </c>
      <c r="AO154" s="10">
        <v>1.7231256942960391</v>
      </c>
      <c r="AP154" s="10">
        <v>3.1244545592273676</v>
      </c>
      <c r="AQ154" s="10">
        <v>111.47500000000001</v>
      </c>
      <c r="AR154" s="10"/>
      <c r="AS154" s="10"/>
      <c r="AT154" s="10">
        <v>3.0153491565547177</v>
      </c>
      <c r="AU154" s="10">
        <v>1</v>
      </c>
      <c r="AV154" s="16"/>
      <c r="AW154" s="19">
        <v>100.89873298329682</v>
      </c>
      <c r="AX154" s="1" t="s">
        <v>120</v>
      </c>
      <c r="AY154" s="23">
        <v>24.429921259842502</v>
      </c>
      <c r="AZ154" s="18">
        <v>100</v>
      </c>
      <c r="BA154" s="18">
        <v>0</v>
      </c>
      <c r="BB154" s="18">
        <v>0</v>
      </c>
      <c r="BC154" s="18">
        <v>0</v>
      </c>
      <c r="BD154" s="18">
        <v>100</v>
      </c>
      <c r="BE154" s="18">
        <v>0</v>
      </c>
      <c r="BF154" s="24">
        <v>19.089498804241465</v>
      </c>
      <c r="BG154" s="24">
        <v>62.607197010343768</v>
      </c>
      <c r="BH154" s="24">
        <v>18.303304185414763</v>
      </c>
      <c r="BI154" s="21"/>
      <c r="BJ154" s="25">
        <f t="shared" ca="1" si="18"/>
        <v>0.8963200165550782</v>
      </c>
      <c r="BK154" s="24">
        <f t="shared" ca="1" si="19"/>
        <v>10.142227742530645</v>
      </c>
      <c r="BL154" s="23">
        <f t="shared" si="20"/>
        <v>0.69187702852386823</v>
      </c>
      <c r="BM154" s="23">
        <f t="shared" ca="1" si="21"/>
        <v>2.6822192529917372</v>
      </c>
      <c r="BN154" s="22">
        <f t="shared" si="22"/>
        <v>2.8309891518434944</v>
      </c>
      <c r="BO154" s="21"/>
      <c r="BP154" s="2"/>
    </row>
    <row r="155" spans="1:68" x14ac:dyDescent="0.2">
      <c r="A155">
        <v>7.1</v>
      </c>
      <c r="B155">
        <v>2.1</v>
      </c>
      <c r="C155">
        <v>1.2654399999999999</v>
      </c>
      <c r="D155">
        <v>-0.28097</v>
      </c>
      <c r="E155">
        <v>8.0759999999999998E-2</v>
      </c>
      <c r="F155">
        <v>1.69913</v>
      </c>
      <c r="G155">
        <v>1.8726799999999999</v>
      </c>
      <c r="H155" s="21"/>
      <c r="I155" s="17">
        <f t="shared" si="16"/>
        <v>23.293963254593173</v>
      </c>
      <c r="J155" s="16">
        <f t="shared" si="17"/>
        <v>-24.593963254593174</v>
      </c>
      <c r="K155" s="10">
        <v>100</v>
      </c>
      <c r="L155" s="16">
        <v>2481.9553805774285</v>
      </c>
      <c r="M155" s="16">
        <v>1038.6482939632547</v>
      </c>
      <c r="N155" s="16">
        <v>10.094050743657043</v>
      </c>
      <c r="O155" s="16">
        <v>5.5678907721280355</v>
      </c>
      <c r="P155" s="16">
        <v>5.8192217548824834</v>
      </c>
      <c r="Q155" s="16">
        <v>4.5233317330772946E-2</v>
      </c>
      <c r="R155" s="16">
        <v>0.77730870614822301</v>
      </c>
      <c r="S155" s="16">
        <v>17.453540469058872</v>
      </c>
      <c r="T155" s="20" t="s">
        <v>119</v>
      </c>
      <c r="U155" s="10">
        <v>1</v>
      </c>
      <c r="V155" s="20" t="s">
        <v>143</v>
      </c>
      <c r="W155" s="10">
        <v>4</v>
      </c>
      <c r="X155" s="20" t="s">
        <v>143</v>
      </c>
      <c r="Y155" s="10">
        <v>4</v>
      </c>
      <c r="Z155" s="20" t="s">
        <v>121</v>
      </c>
      <c r="AA155" s="15">
        <v>5</v>
      </c>
      <c r="AB155" s="11">
        <v>26.003981485495594</v>
      </c>
      <c r="AC155" s="10">
        <v>61.05424024840471</v>
      </c>
      <c r="AD155" s="19">
        <v>12.941778266099698</v>
      </c>
      <c r="AE155" s="12">
        <v>556.78907721280359</v>
      </c>
      <c r="AF155" s="10">
        <v>547.59101084150893</v>
      </c>
      <c r="AG155" s="10">
        <v>311.44163161618627</v>
      </c>
      <c r="AH155" s="10">
        <v>151.39521720826622</v>
      </c>
      <c r="AI155" s="10">
        <v>12.864901577589078</v>
      </c>
      <c r="AJ155" s="10"/>
      <c r="AK155" s="10"/>
      <c r="AL155" s="10"/>
      <c r="AM155" s="10"/>
      <c r="AN155" s="10">
        <v>2.7839453860640178</v>
      </c>
      <c r="AO155" s="10">
        <v>1.5605587124708808</v>
      </c>
      <c r="AP155" s="10">
        <v>2.4915330529294901</v>
      </c>
      <c r="AQ155" s="10">
        <v>111.47500000000001</v>
      </c>
      <c r="AR155" s="10"/>
      <c r="AS155" s="10"/>
      <c r="AT155" s="10">
        <v>2.4142896523088515</v>
      </c>
      <c r="AU155" s="10">
        <v>1</v>
      </c>
      <c r="AV155" s="16"/>
      <c r="AW155" s="19">
        <v>82.138651626226348</v>
      </c>
      <c r="AX155" s="1" t="s">
        <v>120</v>
      </c>
      <c r="AY155" s="23">
        <v>24.593963254593199</v>
      </c>
      <c r="AZ155" s="18">
        <v>100</v>
      </c>
      <c r="BA155" s="18">
        <v>0</v>
      </c>
      <c r="BB155" s="18">
        <v>0</v>
      </c>
      <c r="BC155" s="18">
        <v>0</v>
      </c>
      <c r="BD155" s="18">
        <v>100</v>
      </c>
      <c r="BE155" s="18">
        <v>0</v>
      </c>
      <c r="BF155" s="24">
        <v>26.003981485495594</v>
      </c>
      <c r="BG155" s="24">
        <v>61.05424024840471</v>
      </c>
      <c r="BH155" s="24">
        <v>12.941778266099698</v>
      </c>
      <c r="BI155" s="21"/>
      <c r="BJ155" s="25">
        <f t="shared" ca="1" si="18"/>
        <v>0.9475954476042312</v>
      </c>
      <c r="BK155" s="24">
        <f t="shared" ca="1" si="19"/>
        <v>8.4922342431339874</v>
      </c>
      <c r="BL155" s="23">
        <f t="shared" si="20"/>
        <v>0.98800580948902572</v>
      </c>
      <c r="BM155" s="23">
        <f t="shared" ca="1" si="21"/>
        <v>2.8164179401268234</v>
      </c>
      <c r="BN155" s="22">
        <f t="shared" si="22"/>
        <v>2.9476644683921416</v>
      </c>
      <c r="BO155" s="21"/>
      <c r="BP155" s="2"/>
    </row>
    <row r="156" spans="1:68" x14ac:dyDescent="0.2">
      <c r="A156">
        <v>7.15</v>
      </c>
      <c r="B156">
        <v>2.1</v>
      </c>
      <c r="C156">
        <v>1.2665500000000001</v>
      </c>
      <c r="D156">
        <v>-0.28216999999999998</v>
      </c>
      <c r="E156">
        <v>8.5180000000000006E-2</v>
      </c>
      <c r="F156">
        <v>1.6996800000000001</v>
      </c>
      <c r="G156">
        <v>1.87158</v>
      </c>
      <c r="H156" s="21"/>
      <c r="I156" s="17">
        <f t="shared" si="16"/>
        <v>23.458005249343831</v>
      </c>
      <c r="J156" s="16">
        <f t="shared" si="17"/>
        <v>-24.758005249343832</v>
      </c>
      <c r="K156" s="10">
        <v>100</v>
      </c>
      <c r="L156" s="16">
        <v>2498.3595800524945</v>
      </c>
      <c r="M156" s="16">
        <v>1044.8162729658793</v>
      </c>
      <c r="N156" s="16">
        <v>10.165135608048992</v>
      </c>
      <c r="O156" s="16">
        <v>5.8709981167608492</v>
      </c>
      <c r="P156" s="16">
        <v>6.1418662599756324</v>
      </c>
      <c r="Q156" s="16">
        <v>3.7715314450312204E-2</v>
      </c>
      <c r="R156" s="16">
        <v>0.61406928861492072</v>
      </c>
      <c r="S156" s="16">
        <v>18.810287723248816</v>
      </c>
      <c r="T156" s="20" t="s">
        <v>119</v>
      </c>
      <c r="U156" s="10">
        <v>1</v>
      </c>
      <c r="V156" s="20" t="s">
        <v>143</v>
      </c>
      <c r="W156" s="10">
        <v>4</v>
      </c>
      <c r="X156" s="20" t="s">
        <v>143</v>
      </c>
      <c r="Y156" s="10">
        <v>4</v>
      </c>
      <c r="Z156" s="20" t="s">
        <v>121</v>
      </c>
      <c r="AA156" s="15">
        <v>5</v>
      </c>
      <c r="AB156" s="11">
        <v>22.2586769552654</v>
      </c>
      <c r="AC156" s="10">
        <v>62.161754783752251</v>
      </c>
      <c r="AD156" s="19">
        <v>15.579568260982349</v>
      </c>
      <c r="AE156" s="12">
        <v>587.09981167608498</v>
      </c>
      <c r="AF156" s="10">
        <v>584.58423500099309</v>
      </c>
      <c r="AG156" s="10">
        <v>335.63996949817243</v>
      </c>
      <c r="AH156" s="10">
        <v>177.84312922696779</v>
      </c>
      <c r="AI156" s="10">
        <v>16.284807244725997</v>
      </c>
      <c r="AJ156" s="10"/>
      <c r="AK156" s="10"/>
      <c r="AL156" s="10"/>
      <c r="AM156" s="10"/>
      <c r="AN156" s="10">
        <v>2.9354990583804246</v>
      </c>
      <c r="AO156" s="10">
        <v>1.5957118199654918</v>
      </c>
      <c r="AP156" s="10">
        <v>2.6851197559853794</v>
      </c>
      <c r="AQ156" s="10">
        <v>111.47500000000001</v>
      </c>
      <c r="AR156" s="10"/>
      <c r="AS156" s="10"/>
      <c r="AT156" s="10">
        <v>2.5696437667757426</v>
      </c>
      <c r="AU156" s="10">
        <v>1</v>
      </c>
      <c r="AV156" s="16"/>
      <c r="AW156" s="19">
        <v>87.687635250148958</v>
      </c>
      <c r="AX156" s="1" t="s">
        <v>120</v>
      </c>
      <c r="AY156" s="23">
        <v>24.7580052493438</v>
      </c>
      <c r="AZ156" s="18">
        <v>100</v>
      </c>
      <c r="BA156" s="18">
        <v>0</v>
      </c>
      <c r="BB156" s="18">
        <v>0</v>
      </c>
      <c r="BC156" s="18">
        <v>0</v>
      </c>
      <c r="BD156" s="18">
        <v>100</v>
      </c>
      <c r="BE156" s="18">
        <v>0</v>
      </c>
      <c r="BF156" s="24">
        <v>22.2586769552654</v>
      </c>
      <c r="BG156" s="24">
        <v>62.161754783752251</v>
      </c>
      <c r="BH156" s="24">
        <v>15.579568260982349</v>
      </c>
      <c r="BI156" s="21"/>
      <c r="BJ156" s="25">
        <f t="shared" ca="1" si="18"/>
        <v>0.92399059305172671</v>
      </c>
      <c r="BK156" s="24">
        <f t="shared" ca="1" si="19"/>
        <v>8.8752393163780603</v>
      </c>
      <c r="BL156" s="23">
        <f t="shared" si="20"/>
        <v>0.77085083383040409</v>
      </c>
      <c r="BM156" s="23">
        <f t="shared" ca="1" si="21"/>
        <v>2.7540804445803939</v>
      </c>
      <c r="BN156" s="22">
        <f t="shared" si="22"/>
        <v>2.8886642433853349</v>
      </c>
      <c r="BO156" s="21"/>
      <c r="BP156" s="2"/>
    </row>
    <row r="157" spans="1:68" x14ac:dyDescent="0.2">
      <c r="A157">
        <v>7.2</v>
      </c>
      <c r="B157">
        <v>2.1</v>
      </c>
      <c r="C157">
        <v>1.26871</v>
      </c>
      <c r="D157">
        <v>-0.28155000000000002</v>
      </c>
      <c r="E157">
        <v>8.5800000000000001E-2</v>
      </c>
      <c r="F157">
        <v>1.69875</v>
      </c>
      <c r="G157">
        <v>1.87035</v>
      </c>
      <c r="H157" s="21"/>
      <c r="I157" s="17">
        <f t="shared" si="16"/>
        <v>23.622047244094489</v>
      </c>
      <c r="J157" s="16">
        <f t="shared" si="17"/>
        <v>-24.92204724409449</v>
      </c>
      <c r="K157" s="10">
        <v>100</v>
      </c>
      <c r="L157" s="16">
        <v>2514.7637795275605</v>
      </c>
      <c r="M157" s="16">
        <v>1050.9842519685039</v>
      </c>
      <c r="N157" s="16">
        <v>10.236220472440944</v>
      </c>
      <c r="O157" s="16">
        <v>6.4608286252354086</v>
      </c>
      <c r="P157" s="16">
        <v>6.7344372751210981</v>
      </c>
      <c r="Q157" s="16">
        <v>4.1599615938550036E-2</v>
      </c>
      <c r="R157" s="16">
        <v>0.61771480287195923</v>
      </c>
      <c r="S157" s="16">
        <v>19.000600686506232</v>
      </c>
      <c r="T157" s="20" t="s">
        <v>119</v>
      </c>
      <c r="U157" s="10">
        <v>1</v>
      </c>
      <c r="V157" s="20" t="s">
        <v>143</v>
      </c>
      <c r="W157" s="10">
        <v>4</v>
      </c>
      <c r="X157" s="20" t="s">
        <v>143</v>
      </c>
      <c r="Y157" s="10">
        <v>4</v>
      </c>
      <c r="Z157" s="20" t="s">
        <v>121</v>
      </c>
      <c r="AA157" s="15">
        <v>5</v>
      </c>
      <c r="AB157" s="11">
        <v>20.344275300198717</v>
      </c>
      <c r="AC157" s="10">
        <v>62.492756344589395</v>
      </c>
      <c r="AD157" s="19">
        <v>17.162968355211891</v>
      </c>
      <c r="AE157" s="12">
        <v>646.08286252354083</v>
      </c>
      <c r="AF157" s="10">
        <v>653.3335191666323</v>
      </c>
      <c r="AG157" s="10">
        <v>380.08279563408234</v>
      </c>
      <c r="AH157" s="10">
        <v>180.29582154648591</v>
      </c>
      <c r="AI157" s="10">
        <v>16.188700600190753</v>
      </c>
      <c r="AJ157" s="10"/>
      <c r="AK157" s="10"/>
      <c r="AL157" s="10"/>
      <c r="AM157" s="10"/>
      <c r="AN157" s="10">
        <v>3.2304143126177043</v>
      </c>
      <c r="AO157" s="10">
        <v>1.7146043285169466</v>
      </c>
      <c r="AP157" s="10">
        <v>3.0406623650726585</v>
      </c>
      <c r="AQ157" s="10">
        <v>111.47500000000001</v>
      </c>
      <c r="AR157" s="10"/>
      <c r="AS157" s="10"/>
      <c r="AT157" s="10">
        <v>2.8698855748298722</v>
      </c>
      <c r="AU157" s="10">
        <v>1</v>
      </c>
      <c r="AV157" s="16"/>
      <c r="AW157" s="19">
        <v>98.000027874994842</v>
      </c>
      <c r="AX157" s="1" t="s">
        <v>120</v>
      </c>
      <c r="AY157" s="23">
        <v>24.9220472440945</v>
      </c>
      <c r="AZ157" s="18">
        <v>100</v>
      </c>
      <c r="BA157" s="18">
        <v>0</v>
      </c>
      <c r="BB157" s="18">
        <v>0</v>
      </c>
      <c r="BC157" s="18">
        <v>0</v>
      </c>
      <c r="BD157" s="18">
        <v>100</v>
      </c>
      <c r="BE157" s="18">
        <v>0</v>
      </c>
      <c r="BF157" s="24">
        <v>20.344275300198717</v>
      </c>
      <c r="BG157" s="24">
        <v>62.492756344589395</v>
      </c>
      <c r="BH157" s="24">
        <v>17.162968355211891</v>
      </c>
      <c r="BI157" s="21"/>
      <c r="BJ157" s="25">
        <f t="shared" ca="1" si="18"/>
        <v>0.90853323397370023</v>
      </c>
      <c r="BK157" s="24">
        <f t="shared" ca="1" si="19"/>
        <v>9.7747885009868476</v>
      </c>
      <c r="BL157" s="23">
        <f t="shared" si="20"/>
        <v>0.75952520125622425</v>
      </c>
      <c r="BM157" s="23">
        <f t="shared" ca="1" si="21"/>
        <v>2.713127451591649</v>
      </c>
      <c r="BN157" s="22">
        <f t="shared" si="22"/>
        <v>2.8521230136099294</v>
      </c>
      <c r="BO157" s="21"/>
      <c r="BP157" s="2"/>
    </row>
    <row r="158" spans="1:68" x14ac:dyDescent="0.2">
      <c r="A158">
        <v>7.25</v>
      </c>
      <c r="B158">
        <v>2.1</v>
      </c>
      <c r="C158">
        <v>1.2680800000000001</v>
      </c>
      <c r="D158">
        <v>-0.28427000000000002</v>
      </c>
      <c r="E158">
        <v>9.1929999999999998E-2</v>
      </c>
      <c r="F158">
        <v>1.6996</v>
      </c>
      <c r="G158">
        <v>1.8725799999999999</v>
      </c>
      <c r="H158" s="21"/>
      <c r="I158" s="17">
        <f t="shared" si="16"/>
        <v>23.786089238845143</v>
      </c>
      <c r="J158" s="16">
        <f t="shared" si="17"/>
        <v>-25.086089238845144</v>
      </c>
      <c r="K158" s="10">
        <v>100</v>
      </c>
      <c r="L158" s="16">
        <v>2531.167979002626</v>
      </c>
      <c r="M158" s="16">
        <v>1057.1522309711286</v>
      </c>
      <c r="N158" s="16">
        <v>10.307305336832895</v>
      </c>
      <c r="O158" s="16">
        <v>6.2887947269303481</v>
      </c>
      <c r="P158" s="16">
        <v>6.5894990314816155</v>
      </c>
      <c r="Q158" s="16">
        <v>2.4558809409505389E-2</v>
      </c>
      <c r="R158" s="16">
        <v>0.37269615326103883</v>
      </c>
      <c r="S158" s="16">
        <v>20.882243371615814</v>
      </c>
      <c r="T158" s="20" t="s">
        <v>119</v>
      </c>
      <c r="U158" s="10">
        <v>1</v>
      </c>
      <c r="V158" s="20" t="s">
        <v>160</v>
      </c>
      <c r="W158" s="10">
        <v>1</v>
      </c>
      <c r="X158" s="20" t="s">
        <v>143</v>
      </c>
      <c r="Y158" s="10">
        <v>4</v>
      </c>
      <c r="Z158" s="20" t="s">
        <v>121</v>
      </c>
      <c r="AA158" s="15">
        <v>5</v>
      </c>
      <c r="AB158" s="11">
        <v>17.465824516453054</v>
      </c>
      <c r="AC158" s="10">
        <v>62.6175565780282</v>
      </c>
      <c r="AD158" s="19">
        <v>19.916618905518746</v>
      </c>
      <c r="AE158" s="12">
        <v>628.87947269303481</v>
      </c>
      <c r="AF158" s="10">
        <v>635.31700818110107</v>
      </c>
      <c r="AG158" s="10">
        <v>369.21242736112117</v>
      </c>
      <c r="AH158" s="10">
        <v>217.54158242982007</v>
      </c>
      <c r="AI158" s="10">
        <v>26.831508488889433</v>
      </c>
      <c r="AJ158" s="10"/>
      <c r="AK158" s="10"/>
      <c r="AL158" s="10"/>
      <c r="AM158" s="10"/>
      <c r="AN158" s="10">
        <v>3.1443973634651741</v>
      </c>
      <c r="AO158" s="10">
        <v>1.6297499983806527</v>
      </c>
      <c r="AP158" s="10">
        <v>2.9536994188889691</v>
      </c>
      <c r="AQ158" s="10">
        <v>111.47500000000001</v>
      </c>
      <c r="AR158" s="10"/>
      <c r="AS158" s="10"/>
      <c r="AT158" s="10">
        <v>2.7696082535279225</v>
      </c>
      <c r="AU158" s="10">
        <v>1</v>
      </c>
      <c r="AV158" s="16"/>
      <c r="AW158" s="19">
        <v>95.297551227165172</v>
      </c>
      <c r="AX158" s="1" t="s">
        <v>120</v>
      </c>
      <c r="AY158" s="23">
        <v>25.086089238845101</v>
      </c>
      <c r="AZ158" s="18">
        <v>100</v>
      </c>
      <c r="BA158" s="18">
        <v>0</v>
      </c>
      <c r="BB158" s="18">
        <v>0</v>
      </c>
      <c r="BC158" s="18">
        <v>0</v>
      </c>
      <c r="BD158" s="18">
        <v>100</v>
      </c>
      <c r="BE158" s="18">
        <v>0</v>
      </c>
      <c r="BF158" s="24">
        <v>17.465824516453054</v>
      </c>
      <c r="BG158" s="24">
        <v>62.6175565780282</v>
      </c>
      <c r="BH158" s="24">
        <v>19.916618905518746</v>
      </c>
      <c r="BI158" s="21"/>
      <c r="BJ158" s="25">
        <f t="shared" ca="1" si="18"/>
        <v>0.88576968806423229</v>
      </c>
      <c r="BK158" s="24">
        <f t="shared" ca="1" si="19"/>
        <v>9.3025791091767793</v>
      </c>
      <c r="BL158" s="23">
        <f t="shared" si="20"/>
        <v>0.46129228614381512</v>
      </c>
      <c r="BM158" s="23">
        <f t="shared" ca="1" si="21"/>
        <v>2.6529981152132951</v>
      </c>
      <c r="BN158" s="22">
        <f t="shared" si="22"/>
        <v>2.7909936857339561</v>
      </c>
      <c r="BO158" s="21"/>
      <c r="BP158" s="2"/>
    </row>
    <row r="159" spans="1:68" x14ac:dyDescent="0.2">
      <c r="A159">
        <v>7.3</v>
      </c>
      <c r="B159">
        <v>2.1</v>
      </c>
      <c r="C159">
        <v>1.2670600000000001</v>
      </c>
      <c r="D159">
        <v>-0.28250999999999998</v>
      </c>
      <c r="E159">
        <v>8.7940000000000004E-2</v>
      </c>
      <c r="F159">
        <v>1.70408</v>
      </c>
      <c r="G159">
        <v>1.8801000000000001</v>
      </c>
      <c r="H159" s="21"/>
      <c r="I159" s="17">
        <f t="shared" si="16"/>
        <v>23.950131233595798</v>
      </c>
      <c r="J159" s="16">
        <f t="shared" si="17"/>
        <v>-25.250131233595798</v>
      </c>
      <c r="K159" s="10">
        <v>100</v>
      </c>
      <c r="L159" s="16">
        <v>2547.5721784776915</v>
      </c>
      <c r="M159" s="16">
        <v>1063.3202099737532</v>
      </c>
      <c r="N159" s="16">
        <v>10.378390201224846</v>
      </c>
      <c r="O159" s="16">
        <v>6.0102636534840155</v>
      </c>
      <c r="P159" s="16">
        <v>6.2933314715563835</v>
      </c>
      <c r="Q159" s="16">
        <v>3.558521363418158E-2</v>
      </c>
      <c r="R159" s="16">
        <v>0.56544318053187048</v>
      </c>
      <c r="S159" s="16">
        <v>19.657487366136657</v>
      </c>
      <c r="T159" s="20" t="s">
        <v>119</v>
      </c>
      <c r="U159" s="10">
        <v>1</v>
      </c>
      <c r="V159" s="20" t="s">
        <v>143</v>
      </c>
      <c r="W159" s="10">
        <v>4</v>
      </c>
      <c r="X159" s="20" t="s">
        <v>143</v>
      </c>
      <c r="Y159" s="10">
        <v>4</v>
      </c>
      <c r="Z159" s="20" t="s">
        <v>121</v>
      </c>
      <c r="AA159" s="15">
        <v>5</v>
      </c>
      <c r="AB159" s="11">
        <v>21.052909856130761</v>
      </c>
      <c r="AC159" s="10">
        <v>62.391116908298883</v>
      </c>
      <c r="AD159" s="19">
        <v>16.555973235570352</v>
      </c>
      <c r="AE159" s="12">
        <v>601.02636534840155</v>
      </c>
      <c r="AF159" s="10">
        <v>599.50881292665804</v>
      </c>
      <c r="AG159" s="10">
        <v>346.99986036672874</v>
      </c>
      <c r="AH159" s="10">
        <v>190.88428453532867</v>
      </c>
      <c r="AI159" s="10">
        <v>17.685242910868148</v>
      </c>
      <c r="AJ159" s="10"/>
      <c r="AK159" s="10"/>
      <c r="AL159" s="10"/>
      <c r="AM159" s="10"/>
      <c r="AN159" s="10">
        <v>3.0051318267420077</v>
      </c>
      <c r="AO159" s="10">
        <v>1.6220801835206655</v>
      </c>
      <c r="AP159" s="10">
        <v>2.77599888293383</v>
      </c>
      <c r="AQ159" s="10">
        <v>111.47500000000001</v>
      </c>
      <c r="AR159" s="10"/>
      <c r="AS159" s="10"/>
      <c r="AT159" s="10">
        <v>2.5899117260077964</v>
      </c>
      <c r="AU159" s="10">
        <v>1</v>
      </c>
      <c r="AV159" s="16"/>
      <c r="AW159" s="19">
        <v>89.926321938998711</v>
      </c>
      <c r="AX159" s="1" t="s">
        <v>120</v>
      </c>
      <c r="AY159" s="23">
        <v>25.250131233595798</v>
      </c>
      <c r="AZ159" s="18">
        <v>100</v>
      </c>
      <c r="BA159" s="18">
        <v>0</v>
      </c>
      <c r="BB159" s="18">
        <v>0</v>
      </c>
      <c r="BC159" s="18">
        <v>0</v>
      </c>
      <c r="BD159" s="18">
        <v>100</v>
      </c>
      <c r="BE159" s="18">
        <v>0</v>
      </c>
      <c r="BF159" s="24">
        <v>21.052909856130761</v>
      </c>
      <c r="BG159" s="24">
        <v>62.391116908298883</v>
      </c>
      <c r="BH159" s="24">
        <v>16.555973235570352</v>
      </c>
      <c r="BI159" s="21"/>
      <c r="BJ159" s="25">
        <f t="shared" ca="1" si="18"/>
        <v>0.91812436213334214</v>
      </c>
      <c r="BK159" s="24">
        <f t="shared" ca="1" si="19"/>
        <v>8.9226630574667851</v>
      </c>
      <c r="BL159" s="23">
        <f t="shared" si="20"/>
        <v>0.70893299938154541</v>
      </c>
      <c r="BM159" s="23">
        <f t="shared" ca="1" si="21"/>
        <v>2.7375360228732024</v>
      </c>
      <c r="BN159" s="22">
        <f t="shared" si="22"/>
        <v>2.8664000915732593</v>
      </c>
      <c r="BO159" s="21"/>
      <c r="BP159" s="2"/>
    </row>
    <row r="160" spans="1:68" x14ac:dyDescent="0.2">
      <c r="A160">
        <v>7.35</v>
      </c>
      <c r="B160">
        <v>2.1</v>
      </c>
      <c r="C160">
        <v>1.26573</v>
      </c>
      <c r="D160">
        <v>-0.28284999999999999</v>
      </c>
      <c r="E160">
        <v>9.7729999999999997E-2</v>
      </c>
      <c r="F160">
        <v>1.6993499999999999</v>
      </c>
      <c r="G160">
        <v>1.8789</v>
      </c>
      <c r="H160" s="21"/>
      <c r="I160" s="17">
        <f t="shared" si="16"/>
        <v>24.114173228346456</v>
      </c>
      <c r="J160" s="16">
        <f t="shared" si="17"/>
        <v>-25.414173228346456</v>
      </c>
      <c r="K160" s="10">
        <v>100</v>
      </c>
      <c r="L160" s="16">
        <v>2563.9763779527575</v>
      </c>
      <c r="M160" s="16">
        <v>1069.4881889763778</v>
      </c>
      <c r="N160" s="16">
        <v>10.449475065616797</v>
      </c>
      <c r="O160" s="16">
        <v>5.6470809792843779</v>
      </c>
      <c r="P160" s="16">
        <v>5.9734222817247735</v>
      </c>
      <c r="Q160" s="16">
        <v>3.3455112818050955E-2</v>
      </c>
      <c r="R160" s="16">
        <v>0.56006609344201741</v>
      </c>
      <c r="S160" s="16">
        <v>22.662590447249677</v>
      </c>
      <c r="T160" s="20" t="s">
        <v>119</v>
      </c>
      <c r="U160" s="10">
        <v>1</v>
      </c>
      <c r="V160" s="20" t="s">
        <v>143</v>
      </c>
      <c r="W160" s="10">
        <v>4</v>
      </c>
      <c r="X160" s="20" t="s">
        <v>143</v>
      </c>
      <c r="Y160" s="10">
        <v>4</v>
      </c>
      <c r="Z160" s="20" t="s">
        <v>121</v>
      </c>
      <c r="AA160" s="15">
        <v>5</v>
      </c>
      <c r="AB160" s="11">
        <v>22.325452011974143</v>
      </c>
      <c r="AC160" s="10">
        <v>62.147079265959931</v>
      </c>
      <c r="AD160" s="19">
        <v>15.527468722065924</v>
      </c>
      <c r="AE160" s="12">
        <v>564.70809792843772</v>
      </c>
      <c r="AF160" s="10">
        <v>560.90748474205316</v>
      </c>
      <c r="AG160" s="10">
        <v>323.00667112935798</v>
      </c>
      <c r="AH160" s="10">
        <v>251.24123070787638</v>
      </c>
      <c r="AI160" s="10">
        <v>17.855035534364625</v>
      </c>
      <c r="AJ160" s="10"/>
      <c r="AK160" s="10"/>
      <c r="AL160" s="10"/>
      <c r="AM160" s="10"/>
      <c r="AN160" s="10">
        <v>2.823540489642189</v>
      </c>
      <c r="AO160" s="10">
        <v>1.5609106888498836</v>
      </c>
      <c r="AP160" s="10">
        <v>2.5840533690348639</v>
      </c>
      <c r="AQ160" s="10">
        <v>111.47500000000001</v>
      </c>
      <c r="AR160" s="10"/>
      <c r="AS160" s="10"/>
      <c r="AT160" s="10">
        <v>2.4003375850208393</v>
      </c>
      <c r="AU160" s="10">
        <v>1</v>
      </c>
      <c r="AV160" s="16"/>
      <c r="AW160" s="19">
        <v>84.136122711307976</v>
      </c>
      <c r="AX160" s="1" t="s">
        <v>120</v>
      </c>
      <c r="AY160" s="23">
        <v>25.414173228346499</v>
      </c>
      <c r="AZ160" s="18">
        <v>100</v>
      </c>
      <c r="BA160" s="18">
        <v>0</v>
      </c>
      <c r="BB160" s="18">
        <v>0</v>
      </c>
      <c r="BC160" s="18">
        <v>0</v>
      </c>
      <c r="BD160" s="18">
        <v>100</v>
      </c>
      <c r="BE160" s="18">
        <v>0</v>
      </c>
      <c r="BF160" s="24">
        <v>22.325452011974143</v>
      </c>
      <c r="BG160" s="24">
        <v>62.147079265959931</v>
      </c>
      <c r="BH160" s="24">
        <v>15.527468722065924</v>
      </c>
      <c r="BI160" s="21"/>
      <c r="BJ160" s="25">
        <f t="shared" ca="1" si="18"/>
        <v>0.92866121309870819</v>
      </c>
      <c r="BK160" s="24">
        <f t="shared" ca="1" si="19"/>
        <v>8.3552721028062944</v>
      </c>
      <c r="BL160" s="23">
        <f t="shared" si="20"/>
        <v>0.71311057891152974</v>
      </c>
      <c r="BM160" s="23">
        <f t="shared" ca="1" si="21"/>
        <v>2.764809302964228</v>
      </c>
      <c r="BN160" s="22">
        <f t="shared" si="22"/>
        <v>2.886329459781694</v>
      </c>
      <c r="BO160" s="21"/>
      <c r="BP160" s="2"/>
    </row>
    <row r="161" spans="1:68" x14ac:dyDescent="0.2">
      <c r="A161">
        <v>7.4</v>
      </c>
      <c r="B161">
        <v>2.1</v>
      </c>
      <c r="C161">
        <v>1.2678799999999999</v>
      </c>
      <c r="D161">
        <v>-0.27982000000000001</v>
      </c>
      <c r="E161">
        <v>9.4270000000000007E-2</v>
      </c>
      <c r="F161">
        <v>1.69465</v>
      </c>
      <c r="G161">
        <v>1.8766799999999999</v>
      </c>
      <c r="H161" s="21"/>
      <c r="I161" s="17">
        <f t="shared" si="16"/>
        <v>24.278215223097114</v>
      </c>
      <c r="J161" s="16">
        <f t="shared" si="17"/>
        <v>-25.578215223097114</v>
      </c>
      <c r="K161" s="10">
        <v>100</v>
      </c>
      <c r="L161" s="16">
        <v>2580.3805774278235</v>
      </c>
      <c r="M161" s="16">
        <v>1075.6561679790025</v>
      </c>
      <c r="N161" s="16">
        <v>10.52055993000875</v>
      </c>
      <c r="O161" s="16">
        <v>6.2341807909604263</v>
      </c>
      <c r="P161" s="16">
        <v>6.5452282981083423</v>
      </c>
      <c r="Q161" s="16">
        <v>5.2438070091214511E-2</v>
      </c>
      <c r="R161" s="16">
        <v>0.80116487466708841</v>
      </c>
      <c r="S161" s="16">
        <v>21.600521329716372</v>
      </c>
      <c r="T161" s="20" t="s">
        <v>119</v>
      </c>
      <c r="U161" s="10">
        <v>1</v>
      </c>
      <c r="V161" s="20" t="s">
        <v>143</v>
      </c>
      <c r="W161" s="10">
        <v>4</v>
      </c>
      <c r="X161" s="20" t="s">
        <v>143</v>
      </c>
      <c r="Y161" s="10">
        <v>4</v>
      </c>
      <c r="Z161" s="20" t="s">
        <v>121</v>
      </c>
      <c r="AA161" s="15">
        <v>5</v>
      </c>
      <c r="AB161" s="11">
        <v>23.995569253368785</v>
      </c>
      <c r="AC161" s="10">
        <v>61.717358452537937</v>
      </c>
      <c r="AD161" s="19">
        <v>14.287072294093281</v>
      </c>
      <c r="AE161" s="12">
        <v>623.41807909604267</v>
      </c>
      <c r="AF161" s="10">
        <v>627.21382787688083</v>
      </c>
      <c r="AG161" s="10">
        <v>365.89212235812568</v>
      </c>
      <c r="AH161" s="10">
        <v>227.93063450827108</v>
      </c>
      <c r="AI161" s="10">
        <v>12.481825297390058</v>
      </c>
      <c r="AJ161" s="10"/>
      <c r="AK161" s="10"/>
      <c r="AL161" s="10"/>
      <c r="AM161" s="10"/>
      <c r="AN161" s="10">
        <v>3.1170903954802132</v>
      </c>
      <c r="AO161" s="10">
        <v>1.7246227390695814</v>
      </c>
      <c r="AP161" s="10">
        <v>2.9271369788650055</v>
      </c>
      <c r="AQ161" s="10">
        <v>111.47500000000001</v>
      </c>
      <c r="AR161" s="10"/>
      <c r="AS161" s="10"/>
      <c r="AT161" s="10">
        <v>2.6827197900497053</v>
      </c>
      <c r="AU161" s="10">
        <v>1</v>
      </c>
      <c r="AV161" s="16"/>
      <c r="AW161" s="19">
        <v>94.082074181532121</v>
      </c>
      <c r="AX161" s="1" t="s">
        <v>120</v>
      </c>
      <c r="AY161" s="23">
        <v>25.5782152230971</v>
      </c>
      <c r="AZ161" s="18">
        <v>100</v>
      </c>
      <c r="BA161" s="18">
        <v>0</v>
      </c>
      <c r="BB161" s="18">
        <v>0</v>
      </c>
      <c r="BC161" s="18">
        <v>0</v>
      </c>
      <c r="BD161" s="18">
        <v>100</v>
      </c>
      <c r="BE161" s="18">
        <v>0</v>
      </c>
      <c r="BF161" s="24">
        <v>23.995569253368785</v>
      </c>
      <c r="BG161" s="24">
        <v>61.717358452537937</v>
      </c>
      <c r="BH161" s="24">
        <v>14.287072294093281</v>
      </c>
      <c r="BI161" s="21"/>
      <c r="BJ161" s="25">
        <f t="shared" ca="1" si="18"/>
        <v>0.93487060070359407</v>
      </c>
      <c r="BK161" s="24">
        <f t="shared" ca="1" si="19"/>
        <v>9.3484842566412478</v>
      </c>
      <c r="BL161" s="23">
        <f t="shared" si="20"/>
        <v>0.99786281274219091</v>
      </c>
      <c r="BM161" s="23">
        <f t="shared" ca="1" si="21"/>
        <v>2.7807244115054375</v>
      </c>
      <c r="BN161" s="22">
        <f t="shared" si="22"/>
        <v>2.9054834030734349</v>
      </c>
      <c r="BO161" s="21"/>
      <c r="BP161" s="2"/>
    </row>
    <row r="162" spans="1:68" x14ac:dyDescent="0.2">
      <c r="A162">
        <v>7.45</v>
      </c>
      <c r="B162">
        <v>2.1</v>
      </c>
      <c r="C162">
        <v>1.26451</v>
      </c>
      <c r="D162">
        <v>-0.27803</v>
      </c>
      <c r="E162">
        <v>8.8819999999999996E-2</v>
      </c>
      <c r="F162">
        <v>1.6932</v>
      </c>
      <c r="G162">
        <v>1.87805</v>
      </c>
      <c r="H162" s="21"/>
      <c r="I162" s="17">
        <f t="shared" si="16"/>
        <v>24.442257217847768</v>
      </c>
      <c r="J162" s="16">
        <f t="shared" si="17"/>
        <v>-25.742257217847769</v>
      </c>
      <c r="K162" s="10">
        <v>100</v>
      </c>
      <c r="L162" s="16">
        <v>2596.784776902889</v>
      </c>
      <c r="M162" s="16">
        <v>1081.8241469816271</v>
      </c>
      <c r="N162" s="16">
        <v>10.5916447944007</v>
      </c>
      <c r="O162" s="16">
        <v>5.3139359698681821</v>
      </c>
      <c r="P162" s="16">
        <v>5.6008935393444172</v>
      </c>
      <c r="Q162" s="16">
        <v>6.3652424387902085E-2</v>
      </c>
      <c r="R162" s="16">
        <v>1.1364690998099667</v>
      </c>
      <c r="S162" s="16">
        <v>19.92760899140524</v>
      </c>
      <c r="T162" s="20" t="s">
        <v>119</v>
      </c>
      <c r="U162" s="10">
        <v>1</v>
      </c>
      <c r="V162" s="20" t="s">
        <v>33</v>
      </c>
      <c r="W162" s="10">
        <v>3</v>
      </c>
      <c r="X162" s="20" t="s">
        <v>143</v>
      </c>
      <c r="Y162" s="10">
        <v>4</v>
      </c>
      <c r="Z162" s="20" t="s">
        <v>123</v>
      </c>
      <c r="AA162" s="15">
        <v>4</v>
      </c>
      <c r="AB162" s="11">
        <v>33.707897106784635</v>
      </c>
      <c r="AC162" s="10">
        <v>57.338186360553543</v>
      </c>
      <c r="AD162" s="19">
        <v>8.95391653266182</v>
      </c>
      <c r="AE162" s="12">
        <v>531.39359698681824</v>
      </c>
      <c r="AF162" s="10">
        <v>515.15066805317986</v>
      </c>
      <c r="AG162" s="10">
        <v>295.06701545083126</v>
      </c>
      <c r="AH162" s="10">
        <v>192.0541206240934</v>
      </c>
      <c r="AI162" s="10">
        <v>8.7991833668615698</v>
      </c>
      <c r="AJ162" s="10"/>
      <c r="AK162" s="10"/>
      <c r="AL162" s="10"/>
      <c r="AM162" s="10"/>
      <c r="AN162" s="10">
        <v>2.656967984934091</v>
      </c>
      <c r="AO162" s="10">
        <v>1.5904181169462299</v>
      </c>
      <c r="AP162" s="10">
        <v>2.3605361236066504</v>
      </c>
      <c r="AQ162" s="10">
        <v>111.47500000000001</v>
      </c>
      <c r="AR162" s="10"/>
      <c r="AS162" s="10"/>
      <c r="AT162" s="10">
        <v>2.1686404322109563</v>
      </c>
      <c r="AU162" s="10">
        <v>1</v>
      </c>
      <c r="AV162" s="16"/>
      <c r="AW162" s="19">
        <v>77.272600207976978</v>
      </c>
      <c r="AX162" s="1" t="s">
        <v>120</v>
      </c>
      <c r="AY162" s="23">
        <v>25.742257217847801</v>
      </c>
      <c r="AZ162" s="18">
        <v>100</v>
      </c>
      <c r="BA162" s="18">
        <v>0</v>
      </c>
      <c r="BB162" s="18">
        <v>0</v>
      </c>
      <c r="BC162" s="18">
        <v>0</v>
      </c>
      <c r="BD162" s="18">
        <v>100</v>
      </c>
      <c r="BE162" s="18">
        <v>0</v>
      </c>
      <c r="BF162" s="24">
        <v>33.707897106784635</v>
      </c>
      <c r="BG162" s="24">
        <v>57.338186360553543</v>
      </c>
      <c r="BH162" s="24">
        <v>8.95391653266182</v>
      </c>
      <c r="BI162" s="21"/>
      <c r="BJ162" s="25">
        <f t="shared" ca="1" si="18"/>
        <v>0.98960721462464529</v>
      </c>
      <c r="BK162" s="24">
        <f t="shared" ca="1" si="19"/>
        <v>7.8987390131894619</v>
      </c>
      <c r="BL162" s="23">
        <f t="shared" si="20"/>
        <v>1.4794284104884248</v>
      </c>
      <c r="BM162" s="23">
        <f t="shared" ca="1" si="21"/>
        <v>2.9240075681205715</v>
      </c>
      <c r="BN162" s="22">
        <f t="shared" si="22"/>
        <v>3.0287494110014053</v>
      </c>
      <c r="BO162" s="21"/>
      <c r="BP162" s="2"/>
    </row>
    <row r="163" spans="1:68" x14ac:dyDescent="0.2">
      <c r="A163">
        <v>7.5</v>
      </c>
      <c r="B163">
        <v>2.1</v>
      </c>
      <c r="C163">
        <v>1.2753699999999999</v>
      </c>
      <c r="D163">
        <v>-0.27893000000000001</v>
      </c>
      <c r="E163">
        <v>8.3519999999999997E-2</v>
      </c>
      <c r="F163">
        <v>1.6837800000000001</v>
      </c>
      <c r="G163">
        <v>1.8773</v>
      </c>
      <c r="H163" s="21"/>
      <c r="I163" s="17">
        <f t="shared" si="16"/>
        <v>24.606299212598422</v>
      </c>
      <c r="J163" s="16">
        <f t="shared" si="17"/>
        <v>-25.906299212598423</v>
      </c>
      <c r="K163" s="10">
        <v>100</v>
      </c>
      <c r="L163" s="16">
        <v>2613.1889763779545</v>
      </c>
      <c r="M163" s="16">
        <v>1087.9921259842517</v>
      </c>
      <c r="N163" s="16">
        <v>10.662729658792649</v>
      </c>
      <c r="O163" s="16">
        <v>8.2794726930319875</v>
      </c>
      <c r="P163" s="16">
        <v>8.5430033506440193</v>
      </c>
      <c r="Q163" s="16">
        <v>5.8013922227556344E-2</v>
      </c>
      <c r="R163" s="16">
        <v>0.67908111288734219</v>
      </c>
      <c r="S163" s="16">
        <v>18.300740111946709</v>
      </c>
      <c r="T163" s="20" t="s">
        <v>119</v>
      </c>
      <c r="U163" s="10">
        <v>1</v>
      </c>
      <c r="V163" s="20" t="s">
        <v>143</v>
      </c>
      <c r="W163" s="10">
        <v>4</v>
      </c>
      <c r="X163" s="20" t="s">
        <v>143</v>
      </c>
      <c r="Y163" s="10">
        <v>4</v>
      </c>
      <c r="Z163" s="20" t="s">
        <v>121</v>
      </c>
      <c r="AA163" s="15">
        <v>5</v>
      </c>
      <c r="AB163" s="11">
        <v>16.418102513368467</v>
      </c>
      <c r="AC163" s="10">
        <v>62.531385744146</v>
      </c>
      <c r="AD163" s="19">
        <v>21.050511742485533</v>
      </c>
      <c r="AE163" s="12">
        <v>827.94726930319871</v>
      </c>
      <c r="AF163" s="10">
        <v>860.3162811781292</v>
      </c>
      <c r="AG163" s="10">
        <v>515.72525129830137</v>
      </c>
      <c r="AH163" s="10">
        <v>157.12478646488353</v>
      </c>
      <c r="AI163" s="10">
        <v>14.725781368711067</v>
      </c>
      <c r="AJ163" s="10"/>
      <c r="AK163" s="10"/>
      <c r="AL163" s="10"/>
      <c r="AM163" s="10"/>
      <c r="AN163" s="10">
        <v>4.1397363465159938</v>
      </c>
      <c r="AO163" s="10">
        <v>2.0942266138821712</v>
      </c>
      <c r="AP163" s="10">
        <v>4.1258020103864119</v>
      </c>
      <c r="AQ163" s="10">
        <v>111.47500000000001</v>
      </c>
      <c r="AR163" s="10"/>
      <c r="AS163" s="10"/>
      <c r="AT163" s="10">
        <v>3.6934343958881137</v>
      </c>
      <c r="AU163" s="10">
        <v>1</v>
      </c>
      <c r="AV163" s="16"/>
      <c r="AW163" s="19">
        <v>129.04744217671939</v>
      </c>
      <c r="AX163" s="1" t="s">
        <v>120</v>
      </c>
      <c r="AY163" s="23">
        <v>25.906299212598402</v>
      </c>
      <c r="AZ163" s="18">
        <v>100</v>
      </c>
      <c r="BA163" s="18">
        <v>0</v>
      </c>
      <c r="BB163" s="18">
        <v>0</v>
      </c>
      <c r="BC163" s="18">
        <v>0</v>
      </c>
      <c r="BD163" s="18">
        <v>100</v>
      </c>
      <c r="BE163" s="18">
        <v>0</v>
      </c>
      <c r="BF163" s="24">
        <v>16.418102513368467</v>
      </c>
      <c r="BG163" s="24">
        <v>62.531385744146</v>
      </c>
      <c r="BH163" s="24">
        <v>21.050511742485533</v>
      </c>
      <c r="BI163" s="21"/>
      <c r="BJ163" s="25">
        <f t="shared" ca="1" si="18"/>
        <v>0.87892135755708711</v>
      </c>
      <c r="BK163" s="24">
        <f t="shared" ca="1" si="19"/>
        <v>12.270143265421622</v>
      </c>
      <c r="BL163" s="23">
        <f t="shared" si="20"/>
        <v>0.80169491981792762</v>
      </c>
      <c r="BM163" s="23">
        <f t="shared" ca="1" si="21"/>
        <v>2.6331110108548406</v>
      </c>
      <c r="BN163" s="22">
        <f t="shared" si="22"/>
        <v>2.7711139806875709</v>
      </c>
      <c r="BO163" s="21"/>
      <c r="BP163" s="2"/>
    </row>
    <row r="164" spans="1:68" x14ac:dyDescent="0.2">
      <c r="A164">
        <v>7.55</v>
      </c>
      <c r="B164">
        <v>2.1</v>
      </c>
      <c r="C164">
        <v>1.26474</v>
      </c>
      <c r="D164">
        <v>-0.28061000000000003</v>
      </c>
      <c r="E164">
        <v>8.949E-2</v>
      </c>
      <c r="F164">
        <v>1.6867799999999999</v>
      </c>
      <c r="G164">
        <v>1.8777999999999999</v>
      </c>
      <c r="H164" s="21"/>
      <c r="I164" s="17">
        <f t="shared" si="16"/>
        <v>24.77034120734908</v>
      </c>
      <c r="J164" s="16">
        <f t="shared" si="17"/>
        <v>-26.070341207349081</v>
      </c>
      <c r="K164" s="10">
        <v>100</v>
      </c>
      <c r="L164" s="16">
        <v>2629.5931758530205</v>
      </c>
      <c r="M164" s="16">
        <v>1094.1601049868764</v>
      </c>
      <c r="N164" s="16">
        <v>10.7338145231846</v>
      </c>
      <c r="O164" s="16">
        <v>5.3767419962335179</v>
      </c>
      <c r="P164" s="16">
        <v>5.6666610809831521</v>
      </c>
      <c r="Q164" s="16">
        <v>4.7488718194911024E-2</v>
      </c>
      <c r="R164" s="16">
        <v>0.83803702950012748</v>
      </c>
      <c r="S164" s="16">
        <v>20.133269774280187</v>
      </c>
      <c r="T164" s="20" t="s">
        <v>119</v>
      </c>
      <c r="U164" s="10">
        <v>1</v>
      </c>
      <c r="V164" s="20" t="s">
        <v>33</v>
      </c>
      <c r="W164" s="10">
        <v>3</v>
      </c>
      <c r="X164" s="20" t="s">
        <v>143</v>
      </c>
      <c r="Y164" s="10">
        <v>4</v>
      </c>
      <c r="Z164" s="20" t="s">
        <v>123</v>
      </c>
      <c r="AA164" s="15">
        <v>4</v>
      </c>
      <c r="AB164" s="11">
        <v>27.942179494514804</v>
      </c>
      <c r="AC164" s="10">
        <v>60.28051009296464</v>
      </c>
      <c r="AD164" s="19">
        <v>11.777310412520556</v>
      </c>
      <c r="AE164" s="12">
        <v>537.6741996233518</v>
      </c>
      <c r="AF164" s="10">
        <v>520.95812007243501</v>
      </c>
      <c r="AG164" s="10">
        <v>299.99958107373641</v>
      </c>
      <c r="AH164" s="10">
        <v>193.36022230825208</v>
      </c>
      <c r="AI164" s="10">
        <v>11.932646945165182</v>
      </c>
      <c r="AJ164" s="10"/>
      <c r="AK164" s="10"/>
      <c r="AL164" s="10"/>
      <c r="AM164" s="10"/>
      <c r="AN164" s="10">
        <v>2.6883709981167589</v>
      </c>
      <c r="AO164" s="10">
        <v>1.5621830482569354</v>
      </c>
      <c r="AP164" s="10">
        <v>2.3999966485898914</v>
      </c>
      <c r="AQ164" s="10">
        <v>111.47500000000001</v>
      </c>
      <c r="AR164" s="10"/>
      <c r="AS164" s="10"/>
      <c r="AT164" s="10">
        <v>2.168103442292963</v>
      </c>
      <c r="AU164" s="10">
        <v>1</v>
      </c>
      <c r="AV164" s="16"/>
      <c r="AW164" s="19">
        <v>78.143718010865257</v>
      </c>
      <c r="AX164" s="1" t="s">
        <v>120</v>
      </c>
      <c r="AY164" s="23">
        <v>26.070341207349099</v>
      </c>
      <c r="AZ164" s="18">
        <v>100</v>
      </c>
      <c r="BA164" s="18">
        <v>0</v>
      </c>
      <c r="BB164" s="18">
        <v>0</v>
      </c>
      <c r="BC164" s="18">
        <v>0</v>
      </c>
      <c r="BD164" s="18">
        <v>100</v>
      </c>
      <c r="BE164" s="18">
        <v>0</v>
      </c>
      <c r="BF164" s="24">
        <v>27.942179494514804</v>
      </c>
      <c r="BG164" s="24">
        <v>60.28051009296464</v>
      </c>
      <c r="BH164" s="24">
        <v>11.777310412520556</v>
      </c>
      <c r="BI164" s="21"/>
      <c r="BJ164" s="25">
        <f t="shared" ca="1" si="18"/>
        <v>0.96886866942700056</v>
      </c>
      <c r="BK164" s="24">
        <f t="shared" ca="1" si="19"/>
        <v>7.7925904901791343</v>
      </c>
      <c r="BL164" s="23">
        <f t="shared" si="20"/>
        <v>1.0912269504410999</v>
      </c>
      <c r="BM164" s="23">
        <f t="shared" ca="1" si="21"/>
        <v>2.8688106975194816</v>
      </c>
      <c r="BN164" s="22">
        <f t="shared" si="22"/>
        <v>2.9707738981310574</v>
      </c>
      <c r="BO164" s="21"/>
      <c r="BP164" s="2"/>
    </row>
    <row r="165" spans="1:68" x14ac:dyDescent="0.2">
      <c r="A165">
        <v>7.6</v>
      </c>
      <c r="B165">
        <v>2.1</v>
      </c>
      <c r="C165">
        <v>1.2616400000000001</v>
      </c>
      <c r="D165">
        <v>-0.28205999999999998</v>
      </c>
      <c r="E165">
        <v>9.5369999999999996E-2</v>
      </c>
      <c r="F165">
        <v>1.69038</v>
      </c>
      <c r="G165">
        <v>1.8818299999999999</v>
      </c>
      <c r="H165" s="21"/>
      <c r="I165" s="17">
        <f t="shared" si="16"/>
        <v>24.934383202099735</v>
      </c>
      <c r="J165" s="16">
        <f t="shared" si="17"/>
        <v>-26.234383202099735</v>
      </c>
      <c r="K165" s="10">
        <v>100</v>
      </c>
      <c r="L165" s="16">
        <v>2645.997375328086</v>
      </c>
      <c r="M165" s="16">
        <v>1100.328083989501</v>
      </c>
      <c r="N165" s="16">
        <v>10.804899387576551</v>
      </c>
      <c r="O165" s="16">
        <v>4.5302259887005931</v>
      </c>
      <c r="P165" s="16">
        <v>4.8461356851033432</v>
      </c>
      <c r="Q165" s="16">
        <v>3.840446471435445E-2</v>
      </c>
      <c r="R165" s="16">
        <v>0.79247605122586418</v>
      </c>
      <c r="S165" s="16">
        <v>21.938173361302098</v>
      </c>
      <c r="T165" s="20" t="s">
        <v>119</v>
      </c>
      <c r="U165" s="10">
        <v>1</v>
      </c>
      <c r="V165" s="20" t="s">
        <v>33</v>
      </c>
      <c r="W165" s="10">
        <v>3</v>
      </c>
      <c r="X165" s="20" t="s">
        <v>143</v>
      </c>
      <c r="Y165" s="10">
        <v>4</v>
      </c>
      <c r="Z165" s="20" t="s">
        <v>123</v>
      </c>
      <c r="AA165" s="15">
        <v>4</v>
      </c>
      <c r="AB165" s="11">
        <v>31.298873133418219</v>
      </c>
      <c r="AC165" s="10">
        <v>58.672716790732622</v>
      </c>
      <c r="AD165" s="19">
        <v>10.028410075849163</v>
      </c>
      <c r="AE165" s="12">
        <v>453.02259887005931</v>
      </c>
      <c r="AF165" s="10">
        <v>423.46076764686546</v>
      </c>
      <c r="AG165" s="10">
        <v>242.30678425516717</v>
      </c>
      <c r="AH165" s="10">
        <v>229.02735031663985</v>
      </c>
      <c r="AI165" s="10">
        <v>12.618677857244032</v>
      </c>
      <c r="AJ165" s="10"/>
      <c r="AK165" s="10"/>
      <c r="AL165" s="10"/>
      <c r="AM165" s="10"/>
      <c r="AN165" s="10">
        <v>2.2651129943502966</v>
      </c>
      <c r="AO165" s="10">
        <v>1.3911895844437094</v>
      </c>
      <c r="AP165" s="10">
        <v>1</v>
      </c>
      <c r="AQ165" s="10">
        <v>111.47500000000001</v>
      </c>
      <c r="AR165" s="10"/>
      <c r="AS165" s="10"/>
      <c r="AT165" s="10">
        <v>1.7338174065187859</v>
      </c>
      <c r="AU165" s="10">
        <v>1</v>
      </c>
      <c r="AV165" s="16"/>
      <c r="AW165" s="19">
        <v>63.519115147029822</v>
      </c>
      <c r="AX165" s="1" t="s">
        <v>120</v>
      </c>
      <c r="AY165" s="23">
        <v>26.2343832020997</v>
      </c>
      <c r="AZ165" s="18">
        <v>100</v>
      </c>
      <c r="BA165" s="18">
        <v>0</v>
      </c>
      <c r="BB165" s="18">
        <v>0</v>
      </c>
      <c r="BC165" s="18">
        <v>0</v>
      </c>
      <c r="BD165" s="18">
        <v>100</v>
      </c>
      <c r="BE165" s="18">
        <v>0</v>
      </c>
      <c r="BF165" s="24">
        <v>31.298873133418219</v>
      </c>
      <c r="BG165" s="24">
        <v>58.672716790732622</v>
      </c>
      <c r="BH165" s="24">
        <v>10.028410075849163</v>
      </c>
      <c r="BI165" s="21"/>
      <c r="BJ165" s="25">
        <f t="shared" ca="1" si="18"/>
        <v>0.99837807553638935</v>
      </c>
      <c r="BK165" s="24">
        <f t="shared" ca="1" si="19"/>
        <v>6.3969857425702017</v>
      </c>
      <c r="BL165" s="23">
        <f t="shared" si="20"/>
        <v>1.0900644721527357</v>
      </c>
      <c r="BM165" s="23">
        <f t="shared" ca="1" si="21"/>
        <v>2.9458807102719846</v>
      </c>
      <c r="BN165" s="22">
        <f t="shared" si="22"/>
        <v>3.0245207663250491</v>
      </c>
      <c r="BO165" s="21"/>
      <c r="BP165" s="2"/>
    </row>
    <row r="166" spans="1:68" x14ac:dyDescent="0.2">
      <c r="A166">
        <v>7.65</v>
      </c>
      <c r="B166">
        <v>2.1</v>
      </c>
      <c r="C166">
        <v>1.2626299999999999</v>
      </c>
      <c r="D166">
        <v>-0.28155999999999998</v>
      </c>
      <c r="E166">
        <v>9.8280000000000006E-2</v>
      </c>
      <c r="F166">
        <v>1.6876</v>
      </c>
      <c r="G166">
        <v>1.87653</v>
      </c>
      <c r="H166" s="21"/>
      <c r="I166" s="17">
        <f t="shared" si="16"/>
        <v>25.098425196850393</v>
      </c>
      <c r="J166" s="16">
        <f t="shared" si="17"/>
        <v>-26.398425196850393</v>
      </c>
      <c r="K166" s="10">
        <v>100</v>
      </c>
      <c r="L166" s="16">
        <v>2662.401574803152</v>
      </c>
      <c r="M166" s="16">
        <v>1106.4960629921256</v>
      </c>
      <c r="N166" s="16">
        <v>10.875984251968504</v>
      </c>
      <c r="O166" s="16">
        <v>4.8005649717513936</v>
      </c>
      <c r="P166" s="16">
        <v>5.1293373688192059</v>
      </c>
      <c r="Q166" s="16">
        <v>4.1536965914546482E-2</v>
      </c>
      <c r="R166" s="16">
        <v>0.80979204384266223</v>
      </c>
      <c r="S166" s="16">
        <v>22.83141646304254</v>
      </c>
      <c r="T166" s="20" t="s">
        <v>119</v>
      </c>
      <c r="U166" s="10">
        <v>1</v>
      </c>
      <c r="V166" s="20" t="s">
        <v>33</v>
      </c>
      <c r="W166" s="10">
        <v>3</v>
      </c>
      <c r="X166" s="20" t="s">
        <v>143</v>
      </c>
      <c r="Y166" s="10">
        <v>4</v>
      </c>
      <c r="Z166" s="20" t="s">
        <v>123</v>
      </c>
      <c r="AA166" s="15">
        <v>4</v>
      </c>
      <c r="AB166" s="11">
        <v>30.245980823927113</v>
      </c>
      <c r="AC166" s="10">
        <v>59.210629119878675</v>
      </c>
      <c r="AD166" s="19">
        <v>10.543390056194214</v>
      </c>
      <c r="AE166" s="12">
        <v>480.05649717513933</v>
      </c>
      <c r="AF166" s="10">
        <v>455.81365987961016</v>
      </c>
      <c r="AG166" s="10">
        <v>259.70030266144045</v>
      </c>
      <c r="AH166" s="10">
        <v>245.94031977066589</v>
      </c>
      <c r="AI166" s="10">
        <v>12.348849406506321</v>
      </c>
      <c r="AJ166" s="10"/>
      <c r="AK166" s="10"/>
      <c r="AL166" s="10"/>
      <c r="AM166" s="10"/>
      <c r="AN166" s="10">
        <v>2.4002824858756968</v>
      </c>
      <c r="AO166" s="10">
        <v>1.4536183067794015</v>
      </c>
      <c r="AP166" s="10">
        <v>2.0776024212915236</v>
      </c>
      <c r="AQ166" s="10">
        <v>111.47500000000001</v>
      </c>
      <c r="AR166" s="10"/>
      <c r="AS166" s="10"/>
      <c r="AT166" s="10">
        <v>1.8621012606596123</v>
      </c>
      <c r="AU166" s="10">
        <v>1</v>
      </c>
      <c r="AV166" s="16"/>
      <c r="AW166" s="19">
        <v>68.372048981941518</v>
      </c>
      <c r="AX166" s="1" t="s">
        <v>120</v>
      </c>
      <c r="AY166" s="23">
        <v>26.3984251968504</v>
      </c>
      <c r="AZ166" s="18">
        <v>100</v>
      </c>
      <c r="BA166" s="18">
        <v>0</v>
      </c>
      <c r="BB166" s="18">
        <v>0</v>
      </c>
      <c r="BC166" s="18">
        <v>0</v>
      </c>
      <c r="BD166" s="18">
        <v>100</v>
      </c>
      <c r="BE166" s="18">
        <v>0</v>
      </c>
      <c r="BF166" s="24">
        <v>30.245980823927113</v>
      </c>
      <c r="BG166" s="24">
        <v>59.210629119878675</v>
      </c>
      <c r="BH166" s="24">
        <v>10.543390056194214</v>
      </c>
      <c r="BI166" s="21"/>
      <c r="BJ166" s="25">
        <f t="shared" ca="1" si="18"/>
        <v>0.98924219153786064</v>
      </c>
      <c r="BK166" s="24">
        <f t="shared" ca="1" si="19"/>
        <v>6.8173069130927146</v>
      </c>
      <c r="BL166" s="23">
        <f t="shared" si="20"/>
        <v>1.0936143296627601</v>
      </c>
      <c r="BM166" s="23">
        <f t="shared" ca="1" si="21"/>
        <v>2.9215195153921591</v>
      </c>
      <c r="BN166" s="22">
        <f t="shared" si="22"/>
        <v>3.0051313205180712</v>
      </c>
      <c r="BO166" s="21"/>
      <c r="BP166" s="2"/>
    </row>
    <row r="167" spans="1:68" x14ac:dyDescent="0.2">
      <c r="A167">
        <v>7.7</v>
      </c>
      <c r="B167">
        <v>2.1</v>
      </c>
      <c r="C167">
        <v>1.26135</v>
      </c>
      <c r="D167">
        <v>-0.28150999999999998</v>
      </c>
      <c r="E167">
        <v>0.1077</v>
      </c>
      <c r="F167">
        <v>1.6854499999999999</v>
      </c>
      <c r="G167">
        <v>1.8754299999999999</v>
      </c>
      <c r="H167" s="21"/>
      <c r="I167" s="17">
        <f t="shared" si="16"/>
        <v>25.262467191601051</v>
      </c>
      <c r="J167" s="16">
        <f t="shared" si="17"/>
        <v>-26.562467191601051</v>
      </c>
      <c r="K167" s="10">
        <v>100</v>
      </c>
      <c r="L167" s="16">
        <v>2678.805774278218</v>
      </c>
      <c r="M167" s="16">
        <v>1112.6640419947503</v>
      </c>
      <c r="N167" s="16">
        <v>10.947069116360455</v>
      </c>
      <c r="O167" s="16">
        <v>4.4510357815442507</v>
      </c>
      <c r="P167" s="16">
        <v>4.8214461993216462</v>
      </c>
      <c r="Q167" s="16">
        <v>4.1850216034565652E-2</v>
      </c>
      <c r="R167" s="16">
        <v>0.86800130716907664</v>
      </c>
      <c r="S167" s="16">
        <v>25.72294567898582</v>
      </c>
      <c r="T167" s="20" t="s">
        <v>119</v>
      </c>
      <c r="U167" s="10">
        <v>1</v>
      </c>
      <c r="V167" s="20" t="s">
        <v>33</v>
      </c>
      <c r="W167" s="10">
        <v>3</v>
      </c>
      <c r="X167" s="20" t="s">
        <v>33</v>
      </c>
      <c r="Y167" s="10">
        <v>3</v>
      </c>
      <c r="Z167" s="20" t="s">
        <v>123</v>
      </c>
      <c r="AA167" s="15">
        <v>4</v>
      </c>
      <c r="AB167" s="11">
        <v>33.342355407117608</v>
      </c>
      <c r="AC167" s="10">
        <v>57.549475393210471</v>
      </c>
      <c r="AD167" s="19">
        <v>9.1081691996719183</v>
      </c>
      <c r="AE167" s="12">
        <v>445.10357815442501</v>
      </c>
      <c r="AF167" s="10">
        <v>418.62621644018753</v>
      </c>
      <c r="AG167" s="10">
        <v>241.07230996608232</v>
      </c>
      <c r="AH167" s="10">
        <v>303.96088928829323</v>
      </c>
      <c r="AI167" s="10">
        <v>11.520719977501273</v>
      </c>
      <c r="AJ167" s="10"/>
      <c r="AK167" s="10"/>
      <c r="AL167" s="10"/>
      <c r="AM167" s="10"/>
      <c r="AN167" s="10">
        <v>2.2255178907721254</v>
      </c>
      <c r="AO167" s="10">
        <v>1.4027541979128066</v>
      </c>
      <c r="AP167" s="10">
        <v>1</v>
      </c>
      <c r="AQ167" s="10">
        <v>111.47500000000001</v>
      </c>
      <c r="AR167" s="10"/>
      <c r="AS167" s="10"/>
      <c r="AT167" s="10">
        <v>1.6929176885716695</v>
      </c>
      <c r="AU167" s="10">
        <v>1</v>
      </c>
      <c r="AV167" s="16"/>
      <c r="AW167" s="19">
        <v>62.793932466028124</v>
      </c>
      <c r="AX167" s="1" t="s">
        <v>120</v>
      </c>
      <c r="AY167" s="23">
        <v>26.562467191601101</v>
      </c>
      <c r="AZ167" s="18">
        <v>100</v>
      </c>
      <c r="BA167" s="18">
        <v>0</v>
      </c>
      <c r="BB167" s="18">
        <v>0</v>
      </c>
      <c r="BC167" s="18">
        <v>0</v>
      </c>
      <c r="BD167" s="18">
        <v>100</v>
      </c>
      <c r="BE167" s="18">
        <v>0</v>
      </c>
      <c r="BF167" s="24">
        <v>33.342355407117608</v>
      </c>
      <c r="BG167" s="24">
        <v>57.549475393210471</v>
      </c>
      <c r="BH167" s="24">
        <v>9.1081691996719183</v>
      </c>
      <c r="BI167" s="21"/>
      <c r="BJ167" s="25">
        <f t="shared" ca="1" si="18"/>
        <v>1</v>
      </c>
      <c r="BK167" s="24">
        <f t="shared" ca="1" si="19"/>
        <v>6.2589302444609176</v>
      </c>
      <c r="BL167" s="23">
        <f t="shared" si="20"/>
        <v>1.2018867165765961</v>
      </c>
      <c r="BM167" s="23">
        <f t="shared" ca="1" si="21"/>
        <v>2.9727507236350292</v>
      </c>
      <c r="BN167" s="22">
        <f t="shared" si="22"/>
        <v>3.0414201281660258</v>
      </c>
      <c r="BO167" s="21"/>
      <c r="BP167" s="2"/>
    </row>
    <row r="168" spans="1:68" x14ac:dyDescent="0.2">
      <c r="A168">
        <v>7.75</v>
      </c>
      <c r="B168">
        <v>2.1</v>
      </c>
      <c r="C168">
        <v>1.2642</v>
      </c>
      <c r="D168">
        <v>-0.28056999999999999</v>
      </c>
      <c r="E168">
        <v>0.10884000000000001</v>
      </c>
      <c r="F168">
        <v>1.6875</v>
      </c>
      <c r="G168">
        <v>1.8758300000000001</v>
      </c>
      <c r="H168" s="21"/>
      <c r="I168" s="17">
        <f t="shared" si="16"/>
        <v>25.426509186351705</v>
      </c>
      <c r="J168" s="16">
        <f t="shared" si="17"/>
        <v>-26.726509186351706</v>
      </c>
      <c r="K168" s="10">
        <v>100</v>
      </c>
      <c r="L168" s="16">
        <v>2695.2099737532835</v>
      </c>
      <c r="M168" s="16">
        <v>1118.8320209973749</v>
      </c>
      <c r="N168" s="16">
        <v>11.018153980752405</v>
      </c>
      <c r="O168" s="16">
        <v>5.2292843691148772</v>
      </c>
      <c r="P168" s="16">
        <v>5.6047337830291015</v>
      </c>
      <c r="Q168" s="16">
        <v>4.773931829092664E-2</v>
      </c>
      <c r="R168" s="16">
        <v>0.85176781162165616</v>
      </c>
      <c r="S168" s="16">
        <v>26.072875966265578</v>
      </c>
      <c r="T168" s="20" t="s">
        <v>119</v>
      </c>
      <c r="U168" s="10">
        <v>1</v>
      </c>
      <c r="V168" s="20" t="s">
        <v>33</v>
      </c>
      <c r="W168" s="10">
        <v>3</v>
      </c>
      <c r="X168" s="20" t="s">
        <v>143</v>
      </c>
      <c r="Y168" s="10">
        <v>4</v>
      </c>
      <c r="Z168" s="20" t="s">
        <v>123</v>
      </c>
      <c r="AA168" s="15">
        <v>4</v>
      </c>
      <c r="AB168" s="11">
        <v>29.076290467304595</v>
      </c>
      <c r="AC168" s="10">
        <v>59.772993907810445</v>
      </c>
      <c r="AD168" s="19">
        <v>11.150715624884956</v>
      </c>
      <c r="AE168" s="12">
        <v>522.92843691148778</v>
      </c>
      <c r="AF168" s="10">
        <v>509.81274396606074</v>
      </c>
      <c r="AG168" s="10">
        <v>295.35503372718262</v>
      </c>
      <c r="AH168" s="10">
        <v>309.69713798769959</v>
      </c>
      <c r="AI168" s="10">
        <v>11.740288683791993</v>
      </c>
      <c r="AJ168" s="10"/>
      <c r="AK168" s="10"/>
      <c r="AL168" s="10"/>
      <c r="AM168" s="10"/>
      <c r="AN168" s="10">
        <v>2.6146421845574386</v>
      </c>
      <c r="AO168" s="10">
        <v>1.561652195289299</v>
      </c>
      <c r="AP168" s="10">
        <v>2.3628402698174611</v>
      </c>
      <c r="AQ168" s="10">
        <v>111.47500000000001</v>
      </c>
      <c r="AR168" s="10"/>
      <c r="AS168" s="10"/>
      <c r="AT168" s="10">
        <v>2.0699273526205237</v>
      </c>
      <c r="AU168" s="10">
        <v>1</v>
      </c>
      <c r="AV168" s="16"/>
      <c r="AW168" s="19">
        <v>76.471911594909102</v>
      </c>
      <c r="AX168" s="1" t="s">
        <v>120</v>
      </c>
      <c r="AY168" s="23">
        <v>26.726509186351699</v>
      </c>
      <c r="AZ168" s="18">
        <v>100</v>
      </c>
      <c r="BA168" s="18">
        <v>0</v>
      </c>
      <c r="BB168" s="18">
        <v>0</v>
      </c>
      <c r="BC168" s="18">
        <v>0</v>
      </c>
      <c r="BD168" s="18">
        <v>100</v>
      </c>
      <c r="BE168" s="18">
        <v>0</v>
      </c>
      <c r="BF168" s="24">
        <v>29.076290467304595</v>
      </c>
      <c r="BG168" s="24">
        <v>59.772993907810445</v>
      </c>
      <c r="BH168" s="24">
        <v>11.150715624884956</v>
      </c>
      <c r="BI168" s="21"/>
      <c r="BJ168" s="25">
        <f t="shared" ca="1" si="18"/>
        <v>0.97713152728833874</v>
      </c>
      <c r="BK168" s="24">
        <f t="shared" ca="1" si="19"/>
        <v>7.499533918259246</v>
      </c>
      <c r="BL168" s="23">
        <f t="shared" si="20"/>
        <v>1.1213970865545071</v>
      </c>
      <c r="BM168" s="23">
        <f t="shared" ca="1" si="21"/>
        <v>2.888968001610289</v>
      </c>
      <c r="BN168" s="22">
        <f t="shared" si="22"/>
        <v>2.9778984694673984</v>
      </c>
      <c r="BO168" s="21"/>
      <c r="BP168" s="2"/>
    </row>
    <row r="169" spans="1:68" x14ac:dyDescent="0.2">
      <c r="A169">
        <v>7.8</v>
      </c>
      <c r="B169">
        <v>2.1</v>
      </c>
      <c r="C169">
        <v>1.2640400000000001</v>
      </c>
      <c r="D169">
        <v>-0.27997</v>
      </c>
      <c r="E169">
        <v>0.10931</v>
      </c>
      <c r="F169">
        <v>1.6797299999999999</v>
      </c>
      <c r="G169">
        <v>1.87605</v>
      </c>
      <c r="H169" s="21"/>
      <c r="I169" s="17">
        <f t="shared" si="16"/>
        <v>25.590551181102359</v>
      </c>
      <c r="J169" s="16">
        <f t="shared" si="17"/>
        <v>-26.89055118110236</v>
      </c>
      <c r="K169" s="10">
        <v>100</v>
      </c>
      <c r="L169" s="16">
        <v>2711.614173228349</v>
      </c>
      <c r="M169" s="16">
        <v>1124.9999999999995</v>
      </c>
      <c r="N169" s="16">
        <v>11.089238845144356</v>
      </c>
      <c r="O169" s="16">
        <v>5.1855932203390003</v>
      </c>
      <c r="P169" s="16">
        <v>5.5631201151166536</v>
      </c>
      <c r="Q169" s="16">
        <v>5.1498319731157011E-2</v>
      </c>
      <c r="R169" s="16">
        <v>0.92570929020965675</v>
      </c>
      <c r="S169" s="16">
        <v>26.217145470670392</v>
      </c>
      <c r="T169" s="20" t="s">
        <v>119</v>
      </c>
      <c r="U169" s="10">
        <v>1</v>
      </c>
      <c r="V169" s="20" t="s">
        <v>33</v>
      </c>
      <c r="W169" s="10">
        <v>3</v>
      </c>
      <c r="X169" s="20" t="s">
        <v>143</v>
      </c>
      <c r="Y169" s="10">
        <v>4</v>
      </c>
      <c r="Z169" s="20" t="s">
        <v>123</v>
      </c>
      <c r="AA169" s="15">
        <v>4</v>
      </c>
      <c r="AB169" s="11">
        <v>30.646077738603182</v>
      </c>
      <c r="AC169" s="10">
        <v>59.009658131567029</v>
      </c>
      <c r="AD169" s="19">
        <v>10.344264129829787</v>
      </c>
      <c r="AE169" s="12">
        <v>518.5593220339</v>
      </c>
      <c r="AF169" s="10">
        <v>503.95206541900416</v>
      </c>
      <c r="AG169" s="10">
        <v>292.234008633749</v>
      </c>
      <c r="AH169" s="10">
        <v>311.20265058224987</v>
      </c>
      <c r="AI169" s="10">
        <v>10.802527430328778</v>
      </c>
      <c r="AJ169" s="10"/>
      <c r="AK169" s="10"/>
      <c r="AL169" s="10"/>
      <c r="AM169" s="10"/>
      <c r="AN169" s="10">
        <v>2.5927966101695001</v>
      </c>
      <c r="AO169" s="10">
        <v>1.5678477635481807</v>
      </c>
      <c r="AP169" s="10">
        <v>2.3378720690699923</v>
      </c>
      <c r="AQ169" s="10">
        <v>111.47500000000001</v>
      </c>
      <c r="AR169" s="10"/>
      <c r="AS169" s="10"/>
      <c r="AT169" s="10">
        <v>2.0330706524124125</v>
      </c>
      <c r="AU169" s="10">
        <v>1</v>
      </c>
      <c r="AV169" s="16"/>
      <c r="AW169" s="19">
        <v>75.592809812850618</v>
      </c>
      <c r="AX169" s="1" t="s">
        <v>120</v>
      </c>
      <c r="AY169" s="23">
        <v>26.890551181102399</v>
      </c>
      <c r="AZ169" s="18">
        <v>100</v>
      </c>
      <c r="BA169" s="18">
        <v>0</v>
      </c>
      <c r="BB169" s="18">
        <v>0</v>
      </c>
      <c r="BC169" s="18">
        <v>0</v>
      </c>
      <c r="BD169" s="18">
        <v>100</v>
      </c>
      <c r="BE169" s="18">
        <v>0</v>
      </c>
      <c r="BF169" s="24">
        <v>30.646077738603182</v>
      </c>
      <c r="BG169" s="24">
        <v>59.009658131567029</v>
      </c>
      <c r="BH169" s="24">
        <v>10.344264129829787</v>
      </c>
      <c r="BI169" s="21"/>
      <c r="BJ169" s="25">
        <f t="shared" ca="1" si="18"/>
        <v>0.98547424461964428</v>
      </c>
      <c r="BK169" s="24">
        <f t="shared" ca="1" si="19"/>
        <v>7.4111406000862949</v>
      </c>
      <c r="BL169" s="23">
        <f t="shared" si="20"/>
        <v>1.224019210890209</v>
      </c>
      <c r="BM169" s="23">
        <f t="shared" ca="1" si="21"/>
        <v>2.9104824007720218</v>
      </c>
      <c r="BN169" s="22">
        <f t="shared" si="22"/>
        <v>2.9950213496116289</v>
      </c>
      <c r="BO169" s="21"/>
      <c r="BP169" s="2"/>
    </row>
    <row r="170" spans="1:68" x14ac:dyDescent="0.2">
      <c r="A170">
        <v>7.85</v>
      </c>
      <c r="B170">
        <v>0.4</v>
      </c>
      <c r="C170">
        <v>1.26156</v>
      </c>
      <c r="D170">
        <v>-0.28021000000000001</v>
      </c>
      <c r="E170">
        <v>0.11332</v>
      </c>
      <c r="F170">
        <v>1.6791</v>
      </c>
      <c r="G170">
        <v>1.87645</v>
      </c>
      <c r="H170" s="21"/>
      <c r="I170" s="17">
        <f t="shared" si="16"/>
        <v>25.754593175853017</v>
      </c>
      <c r="J170" s="16">
        <f t="shared" si="17"/>
        <v>-27.054593175853018</v>
      </c>
      <c r="K170" s="10">
        <v>100</v>
      </c>
      <c r="L170" s="16">
        <v>2728.018372703415</v>
      </c>
      <c r="M170" s="16">
        <v>1131.1679790026242</v>
      </c>
      <c r="N170" s="16">
        <v>11.160323709536307</v>
      </c>
      <c r="O170" s="16">
        <v>4.508380414312624</v>
      </c>
      <c r="P170" s="16">
        <v>4.9036321990101746</v>
      </c>
      <c r="Q170" s="16">
        <v>4.9994719155064725E-2</v>
      </c>
      <c r="R170" s="16">
        <v>1.0195446380574065</v>
      </c>
      <c r="S170" s="16">
        <v>27.44804060399656</v>
      </c>
      <c r="T170" s="20" t="s">
        <v>119</v>
      </c>
      <c r="U170" s="10">
        <v>1</v>
      </c>
      <c r="V170" s="20" t="s">
        <v>33</v>
      </c>
      <c r="W170" s="10">
        <v>3</v>
      </c>
      <c r="X170" s="20" t="s">
        <v>33</v>
      </c>
      <c r="Y170" s="10">
        <v>3</v>
      </c>
      <c r="Z170" s="20" t="s">
        <v>123</v>
      </c>
      <c r="AA170" s="15">
        <v>4</v>
      </c>
      <c r="AB170" s="11">
        <v>36.09743799459924</v>
      </c>
      <c r="AC170" s="10">
        <v>55.885738741569774</v>
      </c>
      <c r="AD170" s="19">
        <v>8.0168232638309842</v>
      </c>
      <c r="AE170" s="12">
        <v>450.83804143126247</v>
      </c>
      <c r="AF170" s="10">
        <v>425.40029884912042</v>
      </c>
      <c r="AG170" s="10">
        <v>245.18160995050872</v>
      </c>
      <c r="AH170" s="10">
        <v>335.06160468603946</v>
      </c>
      <c r="AI170" s="10">
        <v>9.8083003202817487</v>
      </c>
      <c r="AJ170" s="10"/>
      <c r="AK170" s="10"/>
      <c r="AL170" s="10"/>
      <c r="AM170" s="10"/>
      <c r="AN170" s="10">
        <v>2.254190207156312</v>
      </c>
      <c r="AO170" s="10">
        <v>1.4492749465834003</v>
      </c>
      <c r="AP170" s="10">
        <v>1</v>
      </c>
      <c r="AQ170" s="10">
        <v>111.47500000000001</v>
      </c>
      <c r="AR170" s="10"/>
      <c r="AS170" s="10"/>
      <c r="AT170" s="10">
        <v>1.6918634948585858</v>
      </c>
      <c r="AU170" s="10">
        <v>1</v>
      </c>
      <c r="AV170" s="16"/>
      <c r="AW170" s="19">
        <v>63.81004482736806</v>
      </c>
      <c r="AX170" s="1" t="s">
        <v>120</v>
      </c>
      <c r="AY170" s="23">
        <v>27.054593175853</v>
      </c>
      <c r="AZ170" s="18">
        <v>100</v>
      </c>
      <c r="BA170" s="18">
        <v>0</v>
      </c>
      <c r="BB170" s="18">
        <v>0</v>
      </c>
      <c r="BC170" s="18">
        <v>0</v>
      </c>
      <c r="BD170" s="18">
        <v>100</v>
      </c>
      <c r="BE170" s="18">
        <v>0</v>
      </c>
      <c r="BF170" s="24">
        <v>36.09743799459924</v>
      </c>
      <c r="BG170" s="24">
        <v>55.885738741569774</v>
      </c>
      <c r="BH170" s="24">
        <v>8.0168232638309842</v>
      </c>
      <c r="BI170" s="21"/>
      <c r="BJ170" s="25">
        <f t="shared" ca="1" si="18"/>
        <v>1</v>
      </c>
      <c r="BK170" s="24">
        <f t="shared" ca="1" si="19"/>
        <v>6.258350799108424</v>
      </c>
      <c r="BL170" s="23">
        <f t="shared" si="20"/>
        <v>1.4124306169406364</v>
      </c>
      <c r="BM170" s="23">
        <f t="shared" ca="1" si="21"/>
        <v>3.0041016242318292</v>
      </c>
      <c r="BN170" s="22">
        <f t="shared" si="22"/>
        <v>3.0619956726661028</v>
      </c>
      <c r="BO170" s="21"/>
      <c r="BP170" s="2"/>
    </row>
    <row r="171" spans="1:68" x14ac:dyDescent="0.2">
      <c r="A171">
        <v>7.9</v>
      </c>
      <c r="B171">
        <v>2</v>
      </c>
      <c r="C171">
        <v>1.2612699999999999</v>
      </c>
      <c r="D171">
        <v>-0.28093000000000001</v>
      </c>
      <c r="E171">
        <v>0.11595</v>
      </c>
      <c r="F171">
        <v>1.6842299999999999</v>
      </c>
      <c r="G171">
        <v>1.87778</v>
      </c>
      <c r="H171" s="21"/>
      <c r="I171" s="17">
        <f t="shared" si="16"/>
        <v>25.918635170603675</v>
      </c>
      <c r="J171" s="16">
        <f t="shared" si="17"/>
        <v>-27.218635170603676</v>
      </c>
      <c r="K171" s="10">
        <v>100</v>
      </c>
      <c r="L171" s="16">
        <v>2744.422572178481</v>
      </c>
      <c r="M171" s="16">
        <v>1137.3359580052488</v>
      </c>
      <c r="N171" s="16">
        <v>11.231408573928258</v>
      </c>
      <c r="O171" s="16">
        <v>4.4291902071562816</v>
      </c>
      <c r="P171" s="16">
        <v>4.8360670443449365</v>
      </c>
      <c r="Q171" s="16">
        <v>4.5483917426788208E-2</v>
      </c>
      <c r="R171" s="16">
        <v>0.94051461672713788</v>
      </c>
      <c r="S171" s="16">
        <v>28.255335915878813</v>
      </c>
      <c r="T171" s="20" t="s">
        <v>119</v>
      </c>
      <c r="U171" s="10">
        <v>1</v>
      </c>
      <c r="V171" s="20" t="s">
        <v>33</v>
      </c>
      <c r="W171" s="10">
        <v>3</v>
      </c>
      <c r="X171" s="20" t="s">
        <v>33</v>
      </c>
      <c r="Y171" s="10">
        <v>3</v>
      </c>
      <c r="Z171" s="20" t="s">
        <v>123</v>
      </c>
      <c r="AA171" s="15">
        <v>4</v>
      </c>
      <c r="AB171" s="11">
        <v>35.023972531855414</v>
      </c>
      <c r="AC171" s="10">
        <v>56.553083100816572</v>
      </c>
      <c r="AD171" s="19">
        <v>8.4229443673280162</v>
      </c>
      <c r="AE171" s="12">
        <v>442.91902071562816</v>
      </c>
      <c r="AF171" s="10">
        <v>416.48650421350027</v>
      </c>
      <c r="AG171" s="10">
        <v>241.80335221724681</v>
      </c>
      <c r="AH171" s="10">
        <v>350.20650532012564</v>
      </c>
      <c r="AI171" s="10">
        <v>10.632476967554881</v>
      </c>
      <c r="AJ171" s="10"/>
      <c r="AK171" s="10"/>
      <c r="AL171" s="10"/>
      <c r="AM171" s="10"/>
      <c r="AN171" s="10">
        <v>2.2145951035781408</v>
      </c>
      <c r="AO171" s="10">
        <v>1.4263571496724357</v>
      </c>
      <c r="AP171" s="10">
        <v>1</v>
      </c>
      <c r="AQ171" s="10">
        <v>111.47500000000001</v>
      </c>
      <c r="AR171" s="10"/>
      <c r="AS171" s="10"/>
      <c r="AT171" s="10">
        <v>1.6451529702202161</v>
      </c>
      <c r="AU171" s="10">
        <v>1</v>
      </c>
      <c r="AV171" s="16"/>
      <c r="AW171" s="19">
        <v>62.47297563202504</v>
      </c>
      <c r="AX171" s="1" t="s">
        <v>120</v>
      </c>
      <c r="AY171" s="23">
        <v>27.218635170603701</v>
      </c>
      <c r="AZ171" s="18">
        <v>100</v>
      </c>
      <c r="BA171" s="18">
        <v>0</v>
      </c>
      <c r="BB171" s="18">
        <v>0</v>
      </c>
      <c r="BC171" s="18">
        <v>0</v>
      </c>
      <c r="BD171" s="18">
        <v>100</v>
      </c>
      <c r="BE171" s="18">
        <v>0</v>
      </c>
      <c r="BF171" s="24">
        <v>35.023972531855414</v>
      </c>
      <c r="BG171" s="24">
        <v>56.553083100816572</v>
      </c>
      <c r="BH171" s="24">
        <v>8.4229443673280162</v>
      </c>
      <c r="BI171" s="21"/>
      <c r="BJ171" s="25">
        <f t="shared" ca="1" si="18"/>
        <v>1</v>
      </c>
      <c r="BK171" s="24">
        <f t="shared" ca="1" si="19"/>
        <v>6.0911742636377815</v>
      </c>
      <c r="BL171" s="23">
        <f t="shared" si="20"/>
        <v>1.3131007929063616</v>
      </c>
      <c r="BM171" s="23">
        <f t="shared" ca="1" si="21"/>
        <v>3.0003120329076216</v>
      </c>
      <c r="BN171" s="22">
        <f t="shared" si="22"/>
        <v>3.0536525931931586</v>
      </c>
      <c r="BO171" s="21"/>
      <c r="BP171" s="2"/>
    </row>
    <row r="172" spans="1:68" x14ac:dyDescent="0.2">
      <c r="A172">
        <v>7.95</v>
      </c>
      <c r="B172">
        <v>2.1</v>
      </c>
      <c r="C172">
        <v>1.2619</v>
      </c>
      <c r="D172">
        <v>-0.27978999999999998</v>
      </c>
      <c r="E172">
        <v>0.12386999999999999</v>
      </c>
      <c r="F172">
        <v>1.67788</v>
      </c>
      <c r="G172">
        <v>1.87093</v>
      </c>
      <c r="H172" s="21"/>
      <c r="I172" s="17">
        <f t="shared" si="16"/>
        <v>26.08267716535433</v>
      </c>
      <c r="J172" s="16">
        <f t="shared" si="17"/>
        <v>-27.38267716535433</v>
      </c>
      <c r="K172" s="10">
        <v>100</v>
      </c>
      <c r="L172" s="16">
        <v>2760.8267716535465</v>
      </c>
      <c r="M172" s="16">
        <v>1143.5039370078734</v>
      </c>
      <c r="N172" s="16">
        <v>11.302493438320209</v>
      </c>
      <c r="O172" s="16">
        <v>4.6012241054614016</v>
      </c>
      <c r="P172" s="16">
        <v>5.0431087052848653</v>
      </c>
      <c r="Q172" s="16">
        <v>5.2626020163226227E-2</v>
      </c>
      <c r="R172" s="16">
        <v>1.0435234145969812</v>
      </c>
      <c r="S172" s="16">
        <v>30.686430543296083</v>
      </c>
      <c r="T172" s="20" t="s">
        <v>119</v>
      </c>
      <c r="U172" s="10">
        <v>1</v>
      </c>
      <c r="V172" s="20" t="s">
        <v>33</v>
      </c>
      <c r="W172" s="10">
        <v>3</v>
      </c>
      <c r="X172" s="20" t="s">
        <v>33</v>
      </c>
      <c r="Y172" s="10">
        <v>3</v>
      </c>
      <c r="Z172" s="20" t="s">
        <v>33</v>
      </c>
      <c r="AA172" s="15">
        <v>3</v>
      </c>
      <c r="AB172" s="11">
        <v>36.241331124336668</v>
      </c>
      <c r="AC172" s="10">
        <v>55.794520190782599</v>
      </c>
      <c r="AD172" s="19">
        <v>7.9641486848807332</v>
      </c>
      <c r="AE172" s="12">
        <v>460.12241054614015</v>
      </c>
      <c r="AF172" s="10">
        <v>439.87939376672341</v>
      </c>
      <c r="AG172" s="10">
        <v>253.23315289636491</v>
      </c>
      <c r="AH172" s="10">
        <v>398.7552775880751</v>
      </c>
      <c r="AI172" s="10">
        <v>9.5829186581904313</v>
      </c>
      <c r="AJ172" s="10"/>
      <c r="AK172" s="10"/>
      <c r="AL172" s="10"/>
      <c r="AM172" s="10"/>
      <c r="AN172" s="10">
        <v>2.3006120527307008</v>
      </c>
      <c r="AO172" s="10">
        <v>1.4864314031249153</v>
      </c>
      <c r="AP172" s="10">
        <v>2.0258652231709191</v>
      </c>
      <c r="AQ172" s="10">
        <v>111.47500000000001</v>
      </c>
      <c r="AR172" s="10"/>
      <c r="AS172" s="10"/>
      <c r="AT172" s="10">
        <v>1.7323551356480449</v>
      </c>
      <c r="AU172" s="10">
        <v>1</v>
      </c>
      <c r="AV172" s="16"/>
      <c r="AW172" s="19">
        <v>65.981909065008509</v>
      </c>
      <c r="AX172" s="1" t="s">
        <v>120</v>
      </c>
      <c r="AY172" s="23">
        <v>27.382677165354298</v>
      </c>
      <c r="AZ172" s="18">
        <v>100</v>
      </c>
      <c r="BA172" s="18">
        <v>0</v>
      </c>
      <c r="BB172" s="18">
        <v>0</v>
      </c>
      <c r="BC172" s="18">
        <v>100</v>
      </c>
      <c r="BD172" s="18">
        <v>0</v>
      </c>
      <c r="BE172" s="18">
        <v>0</v>
      </c>
      <c r="BF172" s="24">
        <v>36.241331124336668</v>
      </c>
      <c r="BG172" s="24">
        <v>55.794520190782599</v>
      </c>
      <c r="BH172" s="24">
        <v>7.9641486848807332</v>
      </c>
      <c r="BI172" s="21"/>
      <c r="BJ172" s="25">
        <f t="shared" ca="1" si="18"/>
        <v>1</v>
      </c>
      <c r="BK172" s="24">
        <f t="shared" ca="1" si="19"/>
        <v>6.4060913144593279</v>
      </c>
      <c r="BL172" s="23">
        <f t="shared" si="20"/>
        <v>1.4368112980528345</v>
      </c>
      <c r="BM172" s="23">
        <f t="shared" ca="1" si="21"/>
        <v>2.9984939903549832</v>
      </c>
      <c r="BN172" s="22">
        <f t="shared" si="22"/>
        <v>3.0549213645212916</v>
      </c>
      <c r="BO172" s="21"/>
      <c r="BP172" s="2"/>
    </row>
    <row r="173" spans="1:68" x14ac:dyDescent="0.2">
      <c r="A173">
        <v>8</v>
      </c>
      <c r="B173">
        <v>2.1</v>
      </c>
      <c r="C173">
        <v>1.26332</v>
      </c>
      <c r="D173">
        <v>-0.27779999999999999</v>
      </c>
      <c r="E173">
        <v>0.12093</v>
      </c>
      <c r="F173">
        <v>1.6825300000000001</v>
      </c>
      <c r="G173">
        <v>1.8789</v>
      </c>
      <c r="H173" s="21"/>
      <c r="I173" s="17">
        <f t="shared" si="16"/>
        <v>26.246719160104984</v>
      </c>
      <c r="J173" s="16">
        <f t="shared" si="17"/>
        <v>-27.546719160104985</v>
      </c>
      <c r="K173" s="10">
        <v>100</v>
      </c>
      <c r="L173" s="16">
        <v>2777.2309711286121</v>
      </c>
      <c r="M173" s="16">
        <v>1149.6719160104981</v>
      </c>
      <c r="N173" s="16">
        <v>11.37357830271216</v>
      </c>
      <c r="O173" s="16">
        <v>4.9889830508474597</v>
      </c>
      <c r="P173" s="16">
        <v>5.4178723448443655</v>
      </c>
      <c r="Q173" s="16">
        <v>6.5093374939990456E-2</v>
      </c>
      <c r="R173" s="16">
        <v>1.2014564167783162</v>
      </c>
      <c r="S173" s="16">
        <v>29.783978749785128</v>
      </c>
      <c r="T173" s="20" t="s">
        <v>119</v>
      </c>
      <c r="U173" s="10">
        <v>1</v>
      </c>
      <c r="V173" s="20" t="s">
        <v>33</v>
      </c>
      <c r="W173" s="10">
        <v>3</v>
      </c>
      <c r="X173" s="20" t="s">
        <v>33</v>
      </c>
      <c r="Y173" s="10">
        <v>3</v>
      </c>
      <c r="Z173" s="20" t="s">
        <v>33</v>
      </c>
      <c r="AA173" s="15">
        <v>3</v>
      </c>
      <c r="AB173" s="11">
        <v>37.256582479526017</v>
      </c>
      <c r="AC173" s="10">
        <v>55.139501412689398</v>
      </c>
      <c r="AD173" s="19">
        <v>7.6039161077845812</v>
      </c>
      <c r="AE173" s="12">
        <v>498.89830508474597</v>
      </c>
      <c r="AF173" s="10">
        <v>483.00428080460188</v>
      </c>
      <c r="AG173" s="10">
        <v>281.34042586332743</v>
      </c>
      <c r="AH173" s="10">
        <v>378.72823776835821</v>
      </c>
      <c r="AI173" s="10">
        <v>8.3232315882209207</v>
      </c>
      <c r="AJ173" s="10"/>
      <c r="AK173" s="10"/>
      <c r="AL173" s="10"/>
      <c r="AM173" s="10"/>
      <c r="AN173" s="10">
        <v>2.4944915254237299</v>
      </c>
      <c r="AO173" s="10">
        <v>1.5892456506410979</v>
      </c>
      <c r="AP173" s="10">
        <v>2.2507234069066193</v>
      </c>
      <c r="AQ173" s="10">
        <v>111.47500000000001</v>
      </c>
      <c r="AR173" s="10"/>
      <c r="AS173" s="10"/>
      <c r="AT173" s="10">
        <v>1.9002467103340146</v>
      </c>
      <c r="AU173" s="10">
        <v>1</v>
      </c>
      <c r="AV173" s="16"/>
      <c r="AW173" s="19">
        <v>72.45064212069029</v>
      </c>
      <c r="AX173" s="1" t="s">
        <v>120</v>
      </c>
      <c r="AY173" s="23">
        <v>27.546719160104999</v>
      </c>
      <c r="AZ173" s="18">
        <v>100</v>
      </c>
      <c r="BA173" s="18">
        <v>0</v>
      </c>
      <c r="BB173" s="18">
        <v>0</v>
      </c>
      <c r="BC173" s="18">
        <v>100</v>
      </c>
      <c r="BD173" s="18">
        <v>0</v>
      </c>
      <c r="BE173" s="18">
        <v>0</v>
      </c>
      <c r="BF173" s="24">
        <v>37.256582479526017</v>
      </c>
      <c r="BG173" s="24">
        <v>55.139501412689398</v>
      </c>
      <c r="BH173" s="24">
        <v>7.6039161077845812</v>
      </c>
      <c r="BI173" s="21"/>
      <c r="BJ173" s="25">
        <f t="shared" ca="1" si="18"/>
        <v>1</v>
      </c>
      <c r="BK173" s="24">
        <f t="shared" ca="1" si="19"/>
        <v>7.009402949081462</v>
      </c>
      <c r="BL173" s="23">
        <f t="shared" si="20"/>
        <v>1.6155181268741756</v>
      </c>
      <c r="BM173" s="23">
        <f t="shared" ca="1" si="21"/>
        <v>2.9878294414706468</v>
      </c>
      <c r="BN173" s="22">
        <f t="shared" si="22"/>
        <v>3.0520479516304717</v>
      </c>
      <c r="BO173" s="21"/>
      <c r="BP173" s="2"/>
    </row>
    <row r="174" spans="1:68" x14ac:dyDescent="0.2">
      <c r="A174">
        <v>8.0500000000000007</v>
      </c>
      <c r="B174">
        <v>2.1</v>
      </c>
      <c r="C174">
        <v>1.26132</v>
      </c>
      <c r="D174">
        <v>-0.27639000000000002</v>
      </c>
      <c r="E174">
        <v>0.12207999999999999</v>
      </c>
      <c r="F174">
        <v>1.6743300000000001</v>
      </c>
      <c r="G174">
        <v>1.8673500000000001</v>
      </c>
      <c r="H174" s="21"/>
      <c r="I174" s="17">
        <f t="shared" si="16"/>
        <v>26.410761154855646</v>
      </c>
      <c r="J174" s="16">
        <f t="shared" si="17"/>
        <v>-27.710761154855646</v>
      </c>
      <c r="K174" s="10">
        <v>100</v>
      </c>
      <c r="L174" s="16">
        <v>2793.635170603678</v>
      </c>
      <c r="M174" s="16">
        <v>1155.8398950131229</v>
      </c>
      <c r="N174" s="16">
        <v>11.444663167104114</v>
      </c>
      <c r="O174" s="16">
        <v>4.4428436911487781</v>
      </c>
      <c r="P174" s="16">
        <v>4.8768161830030108</v>
      </c>
      <c r="Q174" s="16">
        <v>7.3927028324531768E-2</v>
      </c>
      <c r="R174" s="16">
        <v>1.5158871187761176</v>
      </c>
      <c r="S174" s="16">
        <v>30.136978600988392</v>
      </c>
      <c r="T174" s="20" t="s">
        <v>119</v>
      </c>
      <c r="U174" s="10">
        <v>1</v>
      </c>
      <c r="V174" s="20" t="s">
        <v>33</v>
      </c>
      <c r="W174" s="10">
        <v>3</v>
      </c>
      <c r="X174" s="20" t="s">
        <v>33</v>
      </c>
      <c r="Y174" s="10">
        <v>3</v>
      </c>
      <c r="Z174" s="20" t="s">
        <v>33</v>
      </c>
      <c r="AA174" s="15">
        <v>3</v>
      </c>
      <c r="AB174" s="11">
        <v>47.334281074854516</v>
      </c>
      <c r="AC174" s="10">
        <v>47.727333725643746</v>
      </c>
      <c r="AD174" s="19">
        <v>4.9383851995017398</v>
      </c>
      <c r="AE174" s="12">
        <v>444.28436911487779</v>
      </c>
      <c r="AF174" s="10">
        <v>418.38566179532097</v>
      </c>
      <c r="AG174" s="10">
        <v>243.84080915015053</v>
      </c>
      <c r="AH174" s="10">
        <v>384.52763178276228</v>
      </c>
      <c r="AI174" s="10">
        <v>6.5967972655336657</v>
      </c>
      <c r="AJ174" s="10"/>
      <c r="AK174" s="10"/>
      <c r="AL174" s="10"/>
      <c r="AM174" s="10"/>
      <c r="AN174" s="10">
        <v>2.221421845574389</v>
      </c>
      <c r="AO174" s="10">
        <v>1.5178478961088726</v>
      </c>
      <c r="AP174" s="10">
        <v>1</v>
      </c>
      <c r="AQ174" s="10">
        <v>111.47500000000001</v>
      </c>
      <c r="AR174" s="10"/>
      <c r="AS174" s="10"/>
      <c r="AT174" s="10">
        <v>1.6250071890988778</v>
      </c>
      <c r="AU174" s="10">
        <v>1</v>
      </c>
      <c r="AV174" s="16"/>
      <c r="AW174" s="19">
        <v>62.757849269298148</v>
      </c>
      <c r="AX174" s="1" t="s">
        <v>120</v>
      </c>
      <c r="AY174" s="23">
        <v>27.7107611548556</v>
      </c>
      <c r="AZ174" s="18">
        <v>100</v>
      </c>
      <c r="BA174" s="18">
        <v>0</v>
      </c>
      <c r="BB174" s="18">
        <v>0</v>
      </c>
      <c r="BC174" s="18">
        <v>100</v>
      </c>
      <c r="BD174" s="18">
        <v>0</v>
      </c>
      <c r="BE174" s="18">
        <v>0</v>
      </c>
      <c r="BF174" s="24">
        <v>47.334281074854516</v>
      </c>
      <c r="BG174" s="24">
        <v>47.727333725643746</v>
      </c>
      <c r="BH174" s="24">
        <v>4.9383851995017398</v>
      </c>
      <c r="BI174" s="21"/>
      <c r="BJ174" s="25">
        <f t="shared" ca="1" si="18"/>
        <v>1</v>
      </c>
      <c r="BK174" s="24">
        <f t="shared" ca="1" si="19"/>
        <v>6.0215928048783285</v>
      </c>
      <c r="BL174" s="23">
        <f t="shared" si="20"/>
        <v>2.1243407504062417</v>
      </c>
      <c r="BM174" s="23">
        <f t="shared" ca="1" si="21"/>
        <v>3.1034747462042005</v>
      </c>
      <c r="BN174" s="22">
        <f t="shared" si="22"/>
        <v>3.1372070608374809</v>
      </c>
      <c r="BO174" s="21"/>
      <c r="BP174" s="2"/>
    </row>
    <row r="175" spans="1:68" x14ac:dyDescent="0.2">
      <c r="A175">
        <v>8.1</v>
      </c>
      <c r="B175">
        <v>2.1</v>
      </c>
      <c r="C175">
        <v>1.2602800000000001</v>
      </c>
      <c r="D175">
        <v>-0.27738000000000002</v>
      </c>
      <c r="E175">
        <v>0.12629000000000001</v>
      </c>
      <c r="F175">
        <v>1.6788799999999999</v>
      </c>
      <c r="G175">
        <v>1.8754999999999999</v>
      </c>
      <c r="H175" s="21"/>
      <c r="I175" s="17">
        <f t="shared" si="16"/>
        <v>26.574803149606296</v>
      </c>
      <c r="J175" s="16">
        <f t="shared" si="17"/>
        <v>-27.874803149606297</v>
      </c>
      <c r="K175" s="10">
        <v>100</v>
      </c>
      <c r="L175" s="16">
        <v>2810.0393700787431</v>
      </c>
      <c r="M175" s="16">
        <v>1162.0078740157473</v>
      </c>
      <c r="N175" s="16">
        <v>11.515748031496061</v>
      </c>
      <c r="O175" s="16">
        <v>4.158851224105482</v>
      </c>
      <c r="P175" s="16">
        <v>4.611432640289582</v>
      </c>
      <c r="Q175" s="16">
        <v>6.7724675948151611E-2</v>
      </c>
      <c r="R175" s="16">
        <v>1.4686255060184232</v>
      </c>
      <c r="S175" s="16">
        <v>31.429265012784704</v>
      </c>
      <c r="T175" s="20" t="s">
        <v>119</v>
      </c>
      <c r="U175" s="10">
        <v>1</v>
      </c>
      <c r="V175" s="20" t="s">
        <v>33</v>
      </c>
      <c r="W175" s="10">
        <v>3</v>
      </c>
      <c r="X175" s="20" t="s">
        <v>33</v>
      </c>
      <c r="Y175" s="10">
        <v>3</v>
      </c>
      <c r="Z175" s="20" t="s">
        <v>33</v>
      </c>
      <c r="AA175" s="15">
        <v>3</v>
      </c>
      <c r="AB175" s="11">
        <v>48.320613581655195</v>
      </c>
      <c r="AC175" s="10">
        <v>46.928686777066773</v>
      </c>
      <c r="AD175" s="19">
        <v>4.750699641278036</v>
      </c>
      <c r="AE175" s="12">
        <v>415.88512241054821</v>
      </c>
      <c r="AF175" s="10">
        <v>386.19911562461971</v>
      </c>
      <c r="AG175" s="10">
        <v>230.57163201447909</v>
      </c>
      <c r="AH175" s="10">
        <v>409.64949218650929</v>
      </c>
      <c r="AI175" s="10">
        <v>6.8090877892424091</v>
      </c>
      <c r="AJ175" s="10"/>
      <c r="AK175" s="10"/>
      <c r="AL175" s="10"/>
      <c r="AM175" s="10"/>
      <c r="AN175" s="10">
        <v>2.079425612052741</v>
      </c>
      <c r="AO175" s="10">
        <v>1.4585624797919667</v>
      </c>
      <c r="AP175" s="10">
        <v>1</v>
      </c>
      <c r="AQ175" s="10">
        <v>111.47500000000001</v>
      </c>
      <c r="AR175" s="10"/>
      <c r="AS175" s="10"/>
      <c r="AT175" s="10">
        <v>1.4856034720750912</v>
      </c>
      <c r="AU175" s="10">
        <v>1</v>
      </c>
      <c r="AV175" s="16"/>
      <c r="AW175" s="19">
        <v>57.929867343692955</v>
      </c>
      <c r="AX175" s="1" t="s">
        <v>120</v>
      </c>
      <c r="AY175" s="23">
        <v>27.874803149606301</v>
      </c>
      <c r="AZ175" s="18">
        <v>100</v>
      </c>
      <c r="BA175" s="18">
        <v>0</v>
      </c>
      <c r="BB175" s="18">
        <v>0</v>
      </c>
      <c r="BC175" s="18">
        <v>100</v>
      </c>
      <c r="BD175" s="18">
        <v>0</v>
      </c>
      <c r="BE175" s="18">
        <v>0</v>
      </c>
      <c r="BF175" s="24">
        <v>48.320613581655195</v>
      </c>
      <c r="BG175" s="24">
        <v>46.928686777066773</v>
      </c>
      <c r="BH175" s="24">
        <v>4.750699641278036</v>
      </c>
      <c r="BI175" s="21"/>
      <c r="BJ175" s="25">
        <f t="shared" ca="1" si="18"/>
        <v>1</v>
      </c>
      <c r="BK175" s="24">
        <f t="shared" ca="1" si="19"/>
        <v>5.5187456590449191</v>
      </c>
      <c r="BL175" s="23">
        <f t="shared" si="20"/>
        <v>2.1121632457621713</v>
      </c>
      <c r="BM175" s="23">
        <f t="shared" ca="1" si="21"/>
        <v>3.1351296475256136</v>
      </c>
      <c r="BN175" s="22">
        <f t="shared" si="22"/>
        <v>3.1528946453485207</v>
      </c>
      <c r="BO175" s="21"/>
      <c r="BP175" s="2"/>
    </row>
    <row r="176" spans="1:68" x14ac:dyDescent="0.2">
      <c r="A176">
        <v>8.15</v>
      </c>
      <c r="B176">
        <v>2.1</v>
      </c>
      <c r="C176">
        <v>1.2609900000000001</v>
      </c>
      <c r="D176">
        <v>-0.27628000000000003</v>
      </c>
      <c r="E176">
        <v>0.12969</v>
      </c>
      <c r="F176">
        <v>1.6750799999999999</v>
      </c>
      <c r="G176">
        <v>1.8734500000000001</v>
      </c>
      <c r="H176" s="21"/>
      <c r="I176" s="17">
        <f t="shared" si="16"/>
        <v>26.738845144356954</v>
      </c>
      <c r="J176" s="16">
        <f t="shared" si="17"/>
        <v>-28.038845144356955</v>
      </c>
      <c r="K176" s="10">
        <v>100</v>
      </c>
      <c r="L176" s="16">
        <v>2826.4435695538091</v>
      </c>
      <c r="M176" s="16">
        <v>1168.175853018372</v>
      </c>
      <c r="N176" s="16">
        <v>11.586832895888014</v>
      </c>
      <c r="O176" s="16">
        <v>4.3527306967985115</v>
      </c>
      <c r="P176" s="16">
        <v>4.8203406979520995</v>
      </c>
      <c r="Q176" s="16">
        <v>7.4616178588574014E-2</v>
      </c>
      <c r="R176" s="16">
        <v>1.5479440824644277</v>
      </c>
      <c r="S176" s="16">
        <v>32.47291674677696</v>
      </c>
      <c r="T176" s="20" t="s">
        <v>119</v>
      </c>
      <c r="U176" s="10">
        <v>1</v>
      </c>
      <c r="V176" s="20" t="s">
        <v>33</v>
      </c>
      <c r="W176" s="10">
        <v>3</v>
      </c>
      <c r="X176" s="20" t="s">
        <v>33</v>
      </c>
      <c r="Y176" s="10">
        <v>3</v>
      </c>
      <c r="Z176" s="20" t="s">
        <v>33</v>
      </c>
      <c r="AA176" s="15">
        <v>3</v>
      </c>
      <c r="AB176" s="11">
        <v>48.900208270789008</v>
      </c>
      <c r="AC176" s="10">
        <v>46.45437937446772</v>
      </c>
      <c r="AD176" s="19">
        <v>4.6454123547432697</v>
      </c>
      <c r="AE176" s="12">
        <v>435.27306967985112</v>
      </c>
      <c r="AF176" s="10">
        <v>409.81158126285317</v>
      </c>
      <c r="AG176" s="10">
        <v>241.01703489760499</v>
      </c>
      <c r="AH176" s="10">
        <v>429.6565820754297</v>
      </c>
      <c r="AI176" s="10">
        <v>6.4601816779320282</v>
      </c>
      <c r="AJ176" s="10"/>
      <c r="AK176" s="10"/>
      <c r="AL176" s="10"/>
      <c r="AM176" s="10"/>
      <c r="AN176" s="10">
        <v>2.1763653483992558</v>
      </c>
      <c r="AO176" s="10">
        <v>1.5148202193549427</v>
      </c>
      <c r="AP176" s="10">
        <v>1</v>
      </c>
      <c r="AQ176" s="10">
        <v>111.47500000000001</v>
      </c>
      <c r="AR176" s="10"/>
      <c r="AS176" s="10"/>
      <c r="AT176" s="10">
        <v>1.5722767643548332</v>
      </c>
      <c r="AU176" s="10">
        <v>1</v>
      </c>
      <c r="AV176" s="16"/>
      <c r="AW176" s="19">
        <v>61.471737189427976</v>
      </c>
      <c r="AX176" s="1" t="s">
        <v>120</v>
      </c>
      <c r="AY176" s="23">
        <v>28.038845144357001</v>
      </c>
      <c r="AZ176" s="18">
        <v>100</v>
      </c>
      <c r="BA176" s="18">
        <v>0</v>
      </c>
      <c r="BB176" s="18">
        <v>0</v>
      </c>
      <c r="BC176" s="18">
        <v>100</v>
      </c>
      <c r="BD176" s="18">
        <v>0</v>
      </c>
      <c r="BE176" s="18">
        <v>0</v>
      </c>
      <c r="BF176" s="24">
        <v>48.900208270789008</v>
      </c>
      <c r="BG176" s="24">
        <v>46.45437937446772</v>
      </c>
      <c r="BH176" s="24">
        <v>4.6454123547432697</v>
      </c>
      <c r="BI176" s="21"/>
      <c r="BJ176" s="25">
        <f t="shared" ca="1" si="18"/>
        <v>1</v>
      </c>
      <c r="BK176" s="24">
        <f t="shared" ca="1" si="19"/>
        <v>5.8332294823108466</v>
      </c>
      <c r="BL176" s="23">
        <f t="shared" si="20"/>
        <v>2.1900080534329511</v>
      </c>
      <c r="BM176" s="23">
        <f t="shared" ca="1" si="21"/>
        <v>3.1220343720081103</v>
      </c>
      <c r="BN176" s="22">
        <f t="shared" si="22"/>
        <v>3.1457967152308681</v>
      </c>
      <c r="BO176" s="21"/>
      <c r="BP176" s="2"/>
    </row>
    <row r="177" spans="1:68" x14ac:dyDescent="0.2">
      <c r="A177">
        <v>8.1999999999999993</v>
      </c>
      <c r="B177">
        <v>2.1</v>
      </c>
      <c r="C177">
        <v>1.26247</v>
      </c>
      <c r="D177">
        <v>-0.27298</v>
      </c>
      <c r="E177">
        <v>0.13189000000000001</v>
      </c>
      <c r="F177">
        <v>1.6746000000000001</v>
      </c>
      <c r="G177">
        <v>1.8726499999999999</v>
      </c>
      <c r="H177" s="21"/>
      <c r="I177" s="17">
        <f t="shared" si="16"/>
        <v>26.902887139107609</v>
      </c>
      <c r="J177" s="16">
        <f t="shared" si="17"/>
        <v>-28.202887139107609</v>
      </c>
      <c r="K177" s="10">
        <v>100</v>
      </c>
      <c r="L177" s="16">
        <v>2842.8477690288746</v>
      </c>
      <c r="M177" s="16">
        <v>1174.3438320209966</v>
      </c>
      <c r="N177" s="16">
        <v>11.657917760279965</v>
      </c>
      <c r="O177" s="16">
        <v>4.756873822975515</v>
      </c>
      <c r="P177" s="16">
        <v>5.2342082026387722</v>
      </c>
      <c r="Q177" s="16">
        <v>9.5290686509841571E-2</v>
      </c>
      <c r="R177" s="16">
        <v>1.8205367998506774</v>
      </c>
      <c r="S177" s="16">
        <v>33.148220809948434</v>
      </c>
      <c r="T177" s="20" t="s">
        <v>122</v>
      </c>
      <c r="U177" s="10">
        <v>4</v>
      </c>
      <c r="V177" s="20" t="s">
        <v>33</v>
      </c>
      <c r="W177" s="10">
        <v>3</v>
      </c>
      <c r="X177" s="20" t="s">
        <v>33</v>
      </c>
      <c r="Y177" s="10">
        <v>3</v>
      </c>
      <c r="Z177" s="20" t="s">
        <v>33</v>
      </c>
      <c r="AA177" s="15">
        <v>3</v>
      </c>
      <c r="AB177" s="11">
        <v>52.623462652909971</v>
      </c>
      <c r="AC177" s="10">
        <v>43.326727554503947</v>
      </c>
      <c r="AD177" s="19">
        <v>4.0498097925860819</v>
      </c>
      <c r="AE177" s="12">
        <v>475.68738229755155</v>
      </c>
      <c r="AF177" s="10">
        <v>457.53692302157555</v>
      </c>
      <c r="AG177" s="10">
        <v>267.5656151979079</v>
      </c>
      <c r="AH177" s="10">
        <v>442.08623416460853</v>
      </c>
      <c r="AI177" s="10">
        <v>5.4928853955713564</v>
      </c>
      <c r="AJ177" s="10"/>
      <c r="AK177" s="10"/>
      <c r="AL177" s="10"/>
      <c r="AM177" s="10"/>
      <c r="AN177" s="10">
        <v>3.17124921531701</v>
      </c>
      <c r="AO177" s="10">
        <v>1.6376002534757841</v>
      </c>
      <c r="AP177" s="10">
        <v>2.1405249215832631</v>
      </c>
      <c r="AQ177" s="10">
        <v>114.66</v>
      </c>
      <c r="AR177" s="10"/>
      <c r="AS177" s="10"/>
      <c r="AT177" s="10">
        <v>1.7552558994883103</v>
      </c>
      <c r="AU177" s="10">
        <v>1</v>
      </c>
      <c r="AV177" s="16"/>
      <c r="AW177" s="19">
        <v>68.630538453236341</v>
      </c>
      <c r="AX177" s="1" t="s">
        <v>120</v>
      </c>
      <c r="AY177" s="23">
        <v>28.202887139107599</v>
      </c>
      <c r="AZ177" s="18">
        <v>100</v>
      </c>
      <c r="BA177" s="18">
        <v>0</v>
      </c>
      <c r="BB177" s="18">
        <v>0</v>
      </c>
      <c r="BC177" s="18">
        <v>100</v>
      </c>
      <c r="BD177" s="18">
        <v>0</v>
      </c>
      <c r="BE177" s="18">
        <v>0</v>
      </c>
      <c r="BF177" s="24">
        <v>52.623462652909971</v>
      </c>
      <c r="BG177" s="24">
        <v>43.326727554503947</v>
      </c>
      <c r="BH177" s="24">
        <v>4.0498097925860819</v>
      </c>
      <c r="BI177" s="21"/>
      <c r="BJ177" s="25">
        <f t="shared" ca="1" si="18"/>
        <v>1</v>
      </c>
      <c r="BK177" s="24">
        <f t="shared" ca="1" si="19"/>
        <v>6.4934718677113361</v>
      </c>
      <c r="BL177" s="23">
        <f t="shared" si="20"/>
        <v>2.49924146133498</v>
      </c>
      <c r="BM177" s="23">
        <f t="shared" ca="1" si="21"/>
        <v>3.1112267865638166</v>
      </c>
      <c r="BN177" s="22">
        <f t="shared" si="22"/>
        <v>3.1463776158177215</v>
      </c>
      <c r="BO177" s="21"/>
      <c r="BP177" s="2"/>
    </row>
    <row r="178" spans="1:68" x14ac:dyDescent="0.2">
      <c r="A178">
        <v>8.25</v>
      </c>
      <c r="B178">
        <v>2.1</v>
      </c>
      <c r="C178">
        <v>1.2639100000000001</v>
      </c>
      <c r="D178">
        <v>-0.27076</v>
      </c>
      <c r="E178">
        <v>0.12845000000000001</v>
      </c>
      <c r="F178">
        <v>1.67733</v>
      </c>
      <c r="G178">
        <v>1.87673</v>
      </c>
      <c r="H178" s="21"/>
      <c r="I178" s="17">
        <f t="shared" si="16"/>
        <v>27.066929133858267</v>
      </c>
      <c r="J178" s="16">
        <f t="shared" si="17"/>
        <v>-28.366929133858267</v>
      </c>
      <c r="K178" s="10">
        <v>100</v>
      </c>
      <c r="L178" s="16">
        <v>2859.2519685039406</v>
      </c>
      <c r="M178" s="16">
        <v>1180.5118110236212</v>
      </c>
      <c r="N178" s="16">
        <v>11.729002624671915</v>
      </c>
      <c r="O178" s="16">
        <v>5.150094161958596</v>
      </c>
      <c r="P178" s="16">
        <v>5.6122231497703705</v>
      </c>
      <c r="Q178" s="16">
        <v>0.10919899183869419</v>
      </c>
      <c r="R178" s="16">
        <v>1.9457350309237467</v>
      </c>
      <c r="S178" s="16">
        <v>32.092290820262143</v>
      </c>
      <c r="T178" s="20" t="s">
        <v>122</v>
      </c>
      <c r="U178" s="10">
        <v>4</v>
      </c>
      <c r="V178" s="20" t="s">
        <v>33</v>
      </c>
      <c r="W178" s="10">
        <v>3</v>
      </c>
      <c r="X178" s="20" t="s">
        <v>33</v>
      </c>
      <c r="Y178" s="10">
        <v>3</v>
      </c>
      <c r="Z178" s="20" t="s">
        <v>33</v>
      </c>
      <c r="AA178" s="15">
        <v>3</v>
      </c>
      <c r="AB178" s="11">
        <v>53.027242009404262</v>
      </c>
      <c r="AC178" s="10">
        <v>42.979809807676773</v>
      </c>
      <c r="AD178" s="19">
        <v>3.9929481829189628</v>
      </c>
      <c r="AE178" s="12">
        <v>515.00941619585967</v>
      </c>
      <c r="AF178" s="10">
        <v>501.04431683264204</v>
      </c>
      <c r="AG178" s="10">
        <v>295.91673623277779</v>
      </c>
      <c r="AH178" s="10">
        <v>418.90192859499905</v>
      </c>
      <c r="AI178" s="10">
        <v>5.1394459374319093</v>
      </c>
      <c r="AJ178" s="10"/>
      <c r="AK178" s="10"/>
      <c r="AL178" s="10"/>
      <c r="AM178" s="10"/>
      <c r="AN178" s="10">
        <v>3.4333961079723974</v>
      </c>
      <c r="AO178" s="10">
        <v>1.7367569896022959</v>
      </c>
      <c r="AP178" s="10">
        <v>2.3673338898622225</v>
      </c>
      <c r="AQ178" s="10">
        <v>114.66</v>
      </c>
      <c r="AR178" s="10"/>
      <c r="AS178" s="10"/>
      <c r="AT178" s="10">
        <v>1.9202296250550968</v>
      </c>
      <c r="AU178" s="10">
        <v>1</v>
      </c>
      <c r="AV178" s="16"/>
      <c r="AW178" s="19">
        <v>75.156647524896314</v>
      </c>
      <c r="AX178" s="1" t="s">
        <v>120</v>
      </c>
      <c r="AY178" s="23">
        <v>28.366929133858299</v>
      </c>
      <c r="AZ178" s="18">
        <v>100</v>
      </c>
      <c r="BA178" s="18">
        <v>0</v>
      </c>
      <c r="BB178" s="18">
        <v>0</v>
      </c>
      <c r="BC178" s="18">
        <v>100</v>
      </c>
      <c r="BD178" s="18">
        <v>0</v>
      </c>
      <c r="BE178" s="18">
        <v>0</v>
      </c>
      <c r="BF178" s="24">
        <v>53.027242009404262</v>
      </c>
      <c r="BG178" s="24">
        <v>42.979809807676773</v>
      </c>
      <c r="BH178" s="24">
        <v>3.9929481829189628</v>
      </c>
      <c r="BI178" s="21"/>
      <c r="BJ178" s="25">
        <f t="shared" ca="1" si="18"/>
        <v>1</v>
      </c>
      <c r="BK178" s="24">
        <f t="shared" ca="1" si="19"/>
        <v>7.0860742373965282</v>
      </c>
      <c r="BL178" s="23">
        <f t="shared" si="20"/>
        <v>2.6107939042979731</v>
      </c>
      <c r="BM178" s="23">
        <f t="shared" ca="1" si="21"/>
        <v>3.0888992892273501</v>
      </c>
      <c r="BN178" s="22">
        <f t="shared" si="22"/>
        <v>3.13349460005155</v>
      </c>
      <c r="BO178" s="21"/>
      <c r="BP178" s="2"/>
    </row>
    <row r="179" spans="1:68" x14ac:dyDescent="0.2">
      <c r="A179">
        <v>8.3000000000000007</v>
      </c>
      <c r="B179">
        <v>2.1</v>
      </c>
      <c r="C179">
        <v>1.2647299999999999</v>
      </c>
      <c r="D179">
        <v>-0.26840000000000003</v>
      </c>
      <c r="E179">
        <v>0.12659999999999999</v>
      </c>
      <c r="F179">
        <v>1.6735</v>
      </c>
      <c r="G179">
        <v>1.8775299999999999</v>
      </c>
      <c r="H179" s="21"/>
      <c r="I179" s="17">
        <f t="shared" si="16"/>
        <v>27.230971128608925</v>
      </c>
      <c r="J179" s="16">
        <f t="shared" si="17"/>
        <v>-28.530971128608925</v>
      </c>
      <c r="K179" s="10">
        <v>100</v>
      </c>
      <c r="L179" s="16">
        <v>2875.6561679790066</v>
      </c>
      <c r="M179" s="16">
        <v>1186.6797900262459</v>
      </c>
      <c r="N179" s="16">
        <v>11.800087489063866</v>
      </c>
      <c r="O179" s="16">
        <v>5.374011299435006</v>
      </c>
      <c r="P179" s="16">
        <v>5.8279629689545587</v>
      </c>
      <c r="Q179" s="16">
        <v>0.12398439750360039</v>
      </c>
      <c r="R179" s="16">
        <v>2.1274053758416582</v>
      </c>
      <c r="S179" s="16">
        <v>31.524421494413403</v>
      </c>
      <c r="T179" s="20" t="s">
        <v>122</v>
      </c>
      <c r="U179" s="10">
        <v>4</v>
      </c>
      <c r="V179" s="20" t="s">
        <v>33</v>
      </c>
      <c r="W179" s="10">
        <v>3</v>
      </c>
      <c r="X179" s="20" t="s">
        <v>33</v>
      </c>
      <c r="Y179" s="10">
        <v>3</v>
      </c>
      <c r="Z179" s="20" t="s">
        <v>33</v>
      </c>
      <c r="AA179" s="15">
        <v>3</v>
      </c>
      <c r="AB179" s="11">
        <v>55.932274947453351</v>
      </c>
      <c r="AC179" s="10">
        <v>40.444784960271896</v>
      </c>
      <c r="AD179" s="19">
        <v>3.6229400922747534</v>
      </c>
      <c r="AE179" s="12">
        <v>537.40112994350056</v>
      </c>
      <c r="AF179" s="10">
        <v>525.46051912048381</v>
      </c>
      <c r="AG179" s="10">
        <v>312.09722267159191</v>
      </c>
      <c r="AH179" s="10">
        <v>405.75772811004759</v>
      </c>
      <c r="AI179" s="10">
        <v>4.7005615918610406</v>
      </c>
      <c r="AJ179" s="10"/>
      <c r="AK179" s="10"/>
      <c r="AL179" s="10"/>
      <c r="AM179" s="10"/>
      <c r="AN179" s="10">
        <v>3.5826741996233373</v>
      </c>
      <c r="AO179" s="10">
        <v>1.8070861394147975</v>
      </c>
      <c r="AP179" s="10">
        <v>2.4967777813727352</v>
      </c>
      <c r="AQ179" s="10">
        <v>114.66</v>
      </c>
      <c r="AR179" s="10"/>
      <c r="AS179" s="10"/>
      <c r="AT179" s="10">
        <v>2.0074891746050096</v>
      </c>
      <c r="AU179" s="10">
        <v>1</v>
      </c>
      <c r="AV179" s="16"/>
      <c r="AW179" s="19">
        <v>78.819077868072583</v>
      </c>
      <c r="AX179" s="1" t="s">
        <v>120</v>
      </c>
      <c r="AY179" s="23">
        <v>28.530971128608901</v>
      </c>
      <c r="AZ179" s="18">
        <v>100</v>
      </c>
      <c r="BA179" s="18">
        <v>0</v>
      </c>
      <c r="BB179" s="18">
        <v>0</v>
      </c>
      <c r="BC179" s="18">
        <v>100</v>
      </c>
      <c r="BD179" s="18">
        <v>0</v>
      </c>
      <c r="BE179" s="18">
        <v>0</v>
      </c>
      <c r="BF179" s="24">
        <v>55.932274947453351</v>
      </c>
      <c r="BG179" s="24">
        <v>40.444784960271896</v>
      </c>
      <c r="BH179" s="24">
        <v>3.6229400922747534</v>
      </c>
      <c r="BI179" s="21"/>
      <c r="BJ179" s="25">
        <f t="shared" ca="1" si="18"/>
        <v>1</v>
      </c>
      <c r="BK179" s="24">
        <f t="shared" ca="1" si="19"/>
        <v>7.3990219128413051</v>
      </c>
      <c r="BL179" s="23">
        <f t="shared" si="20"/>
        <v>2.8241591830859494</v>
      </c>
      <c r="BM179" s="23">
        <f t="shared" ca="1" si="21"/>
        <v>3.0913047207398399</v>
      </c>
      <c r="BN179" s="22">
        <f t="shared" si="22"/>
        <v>3.1380868111214708</v>
      </c>
      <c r="BO179" s="21"/>
      <c r="BP179" s="2"/>
    </row>
    <row r="180" spans="1:68" x14ac:dyDescent="0.2">
      <c r="A180">
        <v>8.35</v>
      </c>
      <c r="B180">
        <v>2.1</v>
      </c>
      <c r="C180">
        <v>1.2692699999999999</v>
      </c>
      <c r="D180">
        <v>-0.26822000000000001</v>
      </c>
      <c r="E180">
        <v>0.12598000000000001</v>
      </c>
      <c r="F180">
        <v>1.67215</v>
      </c>
      <c r="G180">
        <v>1.8828800000000001</v>
      </c>
      <c r="H180" s="21"/>
      <c r="I180" s="17">
        <f t="shared" si="16"/>
        <v>27.395013123359579</v>
      </c>
      <c r="J180" s="16">
        <f t="shared" si="17"/>
        <v>-28.69501312335958</v>
      </c>
      <c r="K180" s="10">
        <v>100</v>
      </c>
      <c r="L180" s="16">
        <v>2892.0603674540721</v>
      </c>
      <c r="M180" s="16">
        <v>1192.8477690288705</v>
      </c>
      <c r="N180" s="16">
        <v>11.871172353455817</v>
      </c>
      <c r="O180" s="16">
        <v>6.6137476459510101</v>
      </c>
      <c r="P180" s="16">
        <v>7.0649588087996564</v>
      </c>
      <c r="Q180" s="16">
        <v>0.1251120979356696</v>
      </c>
      <c r="R180" s="16">
        <v>1.7708821993390542</v>
      </c>
      <c r="S180" s="16">
        <v>31.334108531155994</v>
      </c>
      <c r="T180" s="20" t="s">
        <v>122</v>
      </c>
      <c r="U180" s="10">
        <v>4</v>
      </c>
      <c r="V180" s="20" t="s">
        <v>33</v>
      </c>
      <c r="W180" s="10">
        <v>3</v>
      </c>
      <c r="X180" s="20" t="s">
        <v>143</v>
      </c>
      <c r="Y180" s="10">
        <v>4</v>
      </c>
      <c r="Z180" s="20" t="s">
        <v>123</v>
      </c>
      <c r="AA180" s="15">
        <v>4</v>
      </c>
      <c r="AB180" s="11">
        <v>41.6087221050377</v>
      </c>
      <c r="AC180" s="10">
        <v>52.124193256978103</v>
      </c>
      <c r="AD180" s="19">
        <v>6.2670846379841976</v>
      </c>
      <c r="AE180" s="12">
        <v>661.37476459510094</v>
      </c>
      <c r="AF180" s="10">
        <v>670.02448854490319</v>
      </c>
      <c r="AG180" s="10">
        <v>404.87191065997422</v>
      </c>
      <c r="AH180" s="10">
        <v>400.38040136983227</v>
      </c>
      <c r="AI180" s="10">
        <v>5.6469029976879863</v>
      </c>
      <c r="AJ180" s="10"/>
      <c r="AK180" s="10"/>
      <c r="AL180" s="10"/>
      <c r="AM180" s="10"/>
      <c r="AN180" s="10">
        <v>4.4091650973006731</v>
      </c>
      <c r="AO180" s="10">
        <v>2.0357715785306056</v>
      </c>
      <c r="AP180" s="10">
        <v>3.2389752852797935</v>
      </c>
      <c r="AQ180" s="10">
        <v>114.66</v>
      </c>
      <c r="AR180" s="10"/>
      <c r="AS180" s="10"/>
      <c r="AT180" s="10">
        <v>2.5768952228406761</v>
      </c>
      <c r="AU180" s="10">
        <v>1</v>
      </c>
      <c r="AV180" s="16"/>
      <c r="AW180" s="19">
        <v>100.50367328173547</v>
      </c>
      <c r="AX180" s="1" t="s">
        <v>120</v>
      </c>
      <c r="AY180" s="23">
        <v>28.695013123359601</v>
      </c>
      <c r="AZ180" s="18">
        <v>100</v>
      </c>
      <c r="BA180" s="18">
        <v>0</v>
      </c>
      <c r="BB180" s="18">
        <v>0</v>
      </c>
      <c r="BC180" s="18">
        <v>0</v>
      </c>
      <c r="BD180" s="18">
        <v>100</v>
      </c>
      <c r="BE180" s="18">
        <v>0</v>
      </c>
      <c r="BF180" s="24">
        <v>41.6087221050377</v>
      </c>
      <c r="BG180" s="24">
        <v>52.124193256978103</v>
      </c>
      <c r="BH180" s="24">
        <v>6.2670846379841976</v>
      </c>
      <c r="BI180" s="21"/>
      <c r="BJ180" s="25">
        <f t="shared" ca="1" si="18"/>
        <v>1</v>
      </c>
      <c r="BK180" s="24">
        <f t="shared" ca="1" si="19"/>
        <v>9.4210322070638437</v>
      </c>
      <c r="BL180" s="23">
        <f t="shared" si="20"/>
        <v>2.2266183873096024</v>
      </c>
      <c r="BM180" s="23">
        <f t="shared" ca="1" si="21"/>
        <v>2.9473781029253647</v>
      </c>
      <c r="BN180" s="22">
        <f t="shared" si="22"/>
        <v>3.0262080907038578</v>
      </c>
      <c r="BO180" s="21"/>
      <c r="BP180" s="2"/>
    </row>
    <row r="181" spans="1:68" x14ac:dyDescent="0.2">
      <c r="A181">
        <v>8.4</v>
      </c>
      <c r="B181">
        <v>2.1</v>
      </c>
      <c r="C181">
        <v>1.26633</v>
      </c>
      <c r="D181">
        <v>-0.27196999999999999</v>
      </c>
      <c r="E181">
        <v>0.11588</v>
      </c>
      <c r="F181">
        <v>1.6736800000000001</v>
      </c>
      <c r="G181">
        <v>1.88113</v>
      </c>
      <c r="H181" s="21"/>
      <c r="I181" s="17">
        <f t="shared" si="16"/>
        <v>27.559055118110237</v>
      </c>
      <c r="J181" s="16">
        <f t="shared" si="17"/>
        <v>-28.859055118110238</v>
      </c>
      <c r="K181" s="10">
        <v>100</v>
      </c>
      <c r="L181" s="16">
        <v>2908.4645669291381</v>
      </c>
      <c r="M181" s="16">
        <v>1199.0157480314951</v>
      </c>
      <c r="N181" s="16">
        <v>11.94225721784777</v>
      </c>
      <c r="O181" s="16">
        <v>5.8109227871939639</v>
      </c>
      <c r="P181" s="16">
        <v>6.2174902123391291</v>
      </c>
      <c r="Q181" s="16">
        <v>0.10161833893422953</v>
      </c>
      <c r="R181" s="16">
        <v>1.6343948355971587</v>
      </c>
      <c r="S181" s="16">
        <v>28.233848968414261</v>
      </c>
      <c r="T181" s="20" t="s">
        <v>33</v>
      </c>
      <c r="U181" s="10">
        <v>3</v>
      </c>
      <c r="V181" s="20" t="s">
        <v>33</v>
      </c>
      <c r="W181" s="10">
        <v>3</v>
      </c>
      <c r="X181" s="20" t="s">
        <v>33</v>
      </c>
      <c r="Y181" s="10">
        <v>3</v>
      </c>
      <c r="Z181" s="20" t="s">
        <v>33</v>
      </c>
      <c r="AA181" s="15">
        <v>3</v>
      </c>
      <c r="AB181" s="11">
        <v>42.076946854980079</v>
      </c>
      <c r="AC181" s="10">
        <v>51.781559527802209</v>
      </c>
      <c r="AD181" s="19">
        <v>6.1414936172177121</v>
      </c>
      <c r="AE181" s="12">
        <v>581.0922787193964</v>
      </c>
      <c r="AF181" s="10">
        <v>569.35734781571978</v>
      </c>
      <c r="AG181" s="10">
        <v>341.31176592543466</v>
      </c>
      <c r="AH181" s="10">
        <v>335.14131601165354</v>
      </c>
      <c r="AI181" s="10">
        <v>6.1184725882631055</v>
      </c>
      <c r="AJ181" s="10"/>
      <c r="AK181" s="10"/>
      <c r="AL181" s="10"/>
      <c r="AM181" s="10"/>
      <c r="AN181" s="10">
        <v>5.8109227871939639</v>
      </c>
      <c r="AO181" s="10">
        <v>1.838128333496833</v>
      </c>
      <c r="AP181" s="10">
        <v>2.7304941274034773</v>
      </c>
      <c r="AQ181" s="10">
        <v>111.47500000000001</v>
      </c>
      <c r="AR181" s="10"/>
      <c r="AS181" s="10"/>
      <c r="AT181" s="10">
        <v>2.1601482881119001</v>
      </c>
      <c r="AU181" s="10">
        <v>1</v>
      </c>
      <c r="AV181" s="16"/>
      <c r="AW181" s="19">
        <v>85.403602172357964</v>
      </c>
      <c r="AX181" s="1" t="s">
        <v>120</v>
      </c>
      <c r="AY181" s="23">
        <v>28.859055118110199</v>
      </c>
      <c r="AZ181" s="18">
        <v>100</v>
      </c>
      <c r="BA181" s="18">
        <v>0</v>
      </c>
      <c r="BB181" s="18">
        <v>0</v>
      </c>
      <c r="BC181" s="18">
        <v>100</v>
      </c>
      <c r="BD181" s="18">
        <v>0</v>
      </c>
      <c r="BE181" s="18">
        <v>0</v>
      </c>
      <c r="BF181" s="24">
        <v>42.076946854980079</v>
      </c>
      <c r="BG181" s="24">
        <v>51.781559527802209</v>
      </c>
      <c r="BH181" s="24">
        <v>6.1414936172177121</v>
      </c>
      <c r="BI181" s="21"/>
      <c r="BJ181" s="25">
        <f t="shared" ca="1" si="18"/>
        <v>1</v>
      </c>
      <c r="BK181" s="24">
        <f t="shared" ca="1" si="19"/>
        <v>7.9452800127016197</v>
      </c>
      <c r="BL181" s="23">
        <f t="shared" si="20"/>
        <v>2.1333788858719105</v>
      </c>
      <c r="BM181" s="23">
        <f t="shared" ca="1" si="21"/>
        <v>3.0006583162550062</v>
      </c>
      <c r="BN181" s="22">
        <f t="shared" si="22"/>
        <v>3.0583729614872768</v>
      </c>
      <c r="BO181" s="21"/>
      <c r="BP181" s="2"/>
    </row>
    <row r="182" spans="1:68" x14ac:dyDescent="0.2">
      <c r="A182">
        <v>8.4499999999999993</v>
      </c>
      <c r="B182">
        <v>2.1</v>
      </c>
      <c r="C182">
        <v>1.26491</v>
      </c>
      <c r="D182">
        <v>-0.27373999999999998</v>
      </c>
      <c r="E182">
        <v>0.13699</v>
      </c>
      <c r="F182">
        <v>1.6690499999999999</v>
      </c>
      <c r="G182">
        <v>1.8785499999999999</v>
      </c>
      <c r="H182" s="21"/>
      <c r="I182" s="17">
        <f t="shared" si="16"/>
        <v>27.723097112860888</v>
      </c>
      <c r="J182" s="16">
        <f t="shared" si="17"/>
        <v>-29.023097112860889</v>
      </c>
      <c r="K182" s="10">
        <v>100</v>
      </c>
      <c r="L182" s="16">
        <v>2924.8687664042031</v>
      </c>
      <c r="M182" s="16">
        <v>1205.1837270341196</v>
      </c>
      <c r="N182" s="16">
        <v>12.013342082239719</v>
      </c>
      <c r="O182" s="16">
        <v>5.4231638418079067</v>
      </c>
      <c r="P182" s="16">
        <v>5.9230410989253972</v>
      </c>
      <c r="Q182" s="16">
        <v>9.0529284685549799E-2</v>
      </c>
      <c r="R182" s="16">
        <v>1.5284257389666653</v>
      </c>
      <c r="S182" s="16">
        <v>34.713698410936821</v>
      </c>
      <c r="T182" s="20" t="s">
        <v>33</v>
      </c>
      <c r="U182" s="10">
        <v>3</v>
      </c>
      <c r="V182" s="20" t="s">
        <v>33</v>
      </c>
      <c r="W182" s="10">
        <v>3</v>
      </c>
      <c r="X182" s="20" t="s">
        <v>33</v>
      </c>
      <c r="Y182" s="10">
        <v>3</v>
      </c>
      <c r="Z182" s="20" t="s">
        <v>33</v>
      </c>
      <c r="AA182" s="15">
        <v>3</v>
      </c>
      <c r="AB182" s="11">
        <v>42.265305764361642</v>
      </c>
      <c r="AC182" s="10">
        <v>51.642802994666667</v>
      </c>
      <c r="AD182" s="19">
        <v>6.0918912409716928</v>
      </c>
      <c r="AE182" s="12">
        <v>542.31638418079069</v>
      </c>
      <c r="AF182" s="10">
        <v>533.75132273910026</v>
      </c>
      <c r="AG182" s="10">
        <v>319.22808241940481</v>
      </c>
      <c r="AH182" s="10">
        <v>466.97875876176897</v>
      </c>
      <c r="AI182" s="10">
        <v>6.5426796638224491</v>
      </c>
      <c r="AJ182" s="10"/>
      <c r="AK182" s="10"/>
      <c r="AL182" s="10"/>
      <c r="AM182" s="10"/>
      <c r="AN182" s="10">
        <v>5.4231638418079067</v>
      </c>
      <c r="AO182" s="10">
        <v>1.7637276783185332</v>
      </c>
      <c r="AP182" s="10">
        <v>2.5538246593552385</v>
      </c>
      <c r="AQ182" s="10">
        <v>111.47500000000001</v>
      </c>
      <c r="AR182" s="10"/>
      <c r="AS182" s="10"/>
      <c r="AT182" s="10">
        <v>2.0075918130450043</v>
      </c>
      <c r="AU182" s="10">
        <v>1</v>
      </c>
      <c r="AV182" s="16"/>
      <c r="AW182" s="19">
        <v>80.062698410865039</v>
      </c>
      <c r="AX182" s="1" t="s">
        <v>120</v>
      </c>
      <c r="AY182" s="23">
        <v>29.023097112860899</v>
      </c>
      <c r="AZ182" s="18">
        <v>100</v>
      </c>
      <c r="BA182" s="18">
        <v>0</v>
      </c>
      <c r="BB182" s="18">
        <v>0</v>
      </c>
      <c r="BC182" s="18">
        <v>100</v>
      </c>
      <c r="BD182" s="18">
        <v>0</v>
      </c>
      <c r="BE182" s="18">
        <v>0</v>
      </c>
      <c r="BF182" s="24">
        <v>42.265305764361642</v>
      </c>
      <c r="BG182" s="24">
        <v>51.642802994666667</v>
      </c>
      <c r="BH182" s="24">
        <v>6.0918912409716928</v>
      </c>
      <c r="BI182" s="21"/>
      <c r="BJ182" s="25">
        <f t="shared" ca="1" si="18"/>
        <v>1</v>
      </c>
      <c r="BK182" s="24">
        <f t="shared" ca="1" si="19"/>
        <v>7.4023679803585898</v>
      </c>
      <c r="BL182" s="23">
        <f t="shared" si="20"/>
        <v>2.0295285026236685</v>
      </c>
      <c r="BM182" s="23">
        <f t="shared" ca="1" si="21"/>
        <v>3.0159921863756467</v>
      </c>
      <c r="BN182" s="22">
        <f t="shared" si="22"/>
        <v>3.0635486426261411</v>
      </c>
      <c r="BO182" s="21"/>
      <c r="BP182" s="2"/>
    </row>
    <row r="183" spans="1:68" x14ac:dyDescent="0.2">
      <c r="A183">
        <v>8.5</v>
      </c>
      <c r="B183">
        <v>2.1</v>
      </c>
      <c r="C183">
        <v>1.26542</v>
      </c>
      <c r="D183">
        <v>-0.27027000000000001</v>
      </c>
      <c r="E183">
        <v>0.1391</v>
      </c>
      <c r="F183">
        <v>1.6711800000000001</v>
      </c>
      <c r="G183">
        <v>1.88123</v>
      </c>
      <c r="H183" s="21"/>
      <c r="I183" s="17">
        <f t="shared" si="16"/>
        <v>27.887139107611546</v>
      </c>
      <c r="J183" s="16">
        <f t="shared" si="17"/>
        <v>-29.187139107611547</v>
      </c>
      <c r="K183" s="10">
        <v>100</v>
      </c>
      <c r="L183" s="16">
        <v>2941.2729658792691</v>
      </c>
      <c r="M183" s="16">
        <v>1211.3517060367442</v>
      </c>
      <c r="N183" s="16">
        <v>12.08442694663167</v>
      </c>
      <c r="O183" s="16">
        <v>5.5624293785310739</v>
      </c>
      <c r="P183" s="16">
        <v>6.0716331986737462</v>
      </c>
      <c r="Q183" s="16">
        <v>0.11226884301488232</v>
      </c>
      <c r="R183" s="16">
        <v>1.8490715651170382</v>
      </c>
      <c r="S183" s="16">
        <v>35.361376398796729</v>
      </c>
      <c r="T183" s="20" t="s">
        <v>122</v>
      </c>
      <c r="U183" s="10">
        <v>4</v>
      </c>
      <c r="V183" s="20" t="s">
        <v>33</v>
      </c>
      <c r="W183" s="10">
        <v>3</v>
      </c>
      <c r="X183" s="20" t="s">
        <v>33</v>
      </c>
      <c r="Y183" s="10">
        <v>3</v>
      </c>
      <c r="Z183" s="20" t="s">
        <v>33</v>
      </c>
      <c r="AA183" s="15">
        <v>3</v>
      </c>
      <c r="AB183" s="11">
        <v>48.817204129737839</v>
      </c>
      <c r="AC183" s="10">
        <v>46.522526807835057</v>
      </c>
      <c r="AD183" s="19">
        <v>4.6602690624271048</v>
      </c>
      <c r="AE183" s="12">
        <v>556.24293785310738</v>
      </c>
      <c r="AF183" s="10">
        <v>550.26779332860804</v>
      </c>
      <c r="AG183" s="10">
        <v>330.37248990053098</v>
      </c>
      <c r="AH183" s="10">
        <v>478.84010301596692</v>
      </c>
      <c r="AI183" s="10">
        <v>5.4081195063788909</v>
      </c>
      <c r="AJ183" s="10"/>
      <c r="AK183" s="10"/>
      <c r="AL183" s="10"/>
      <c r="AM183" s="10"/>
      <c r="AN183" s="10">
        <v>3.7082862523540494</v>
      </c>
      <c r="AO183" s="10">
        <v>1.8392407094941776</v>
      </c>
      <c r="AP183" s="10">
        <v>2.6429799192042478</v>
      </c>
      <c r="AQ183" s="10">
        <v>114.66</v>
      </c>
      <c r="AR183" s="10"/>
      <c r="AS183" s="10"/>
      <c r="AT183" s="10">
        <v>2.0616957092629105</v>
      </c>
      <c r="AU183" s="10">
        <v>1</v>
      </c>
      <c r="AV183" s="16"/>
      <c r="AW183" s="19">
        <v>82.540168999291197</v>
      </c>
      <c r="AX183" s="1" t="s">
        <v>120</v>
      </c>
      <c r="AY183" s="23">
        <v>29.1871391076115</v>
      </c>
      <c r="AZ183" s="18">
        <v>100</v>
      </c>
      <c r="BA183" s="18">
        <v>0</v>
      </c>
      <c r="BB183" s="18">
        <v>0</v>
      </c>
      <c r="BC183" s="18">
        <v>100</v>
      </c>
      <c r="BD183" s="18">
        <v>0</v>
      </c>
      <c r="BE183" s="18">
        <v>0</v>
      </c>
      <c r="BF183" s="24">
        <v>48.817204129737839</v>
      </c>
      <c r="BG183" s="24">
        <v>46.522526807835057</v>
      </c>
      <c r="BH183" s="24">
        <v>4.6602690624271048</v>
      </c>
      <c r="BI183" s="21"/>
      <c r="BJ183" s="25">
        <f t="shared" ca="1" si="18"/>
        <v>1</v>
      </c>
      <c r="BK183" s="24">
        <f t="shared" ca="1" si="19"/>
        <v>7.5964671413019795</v>
      </c>
      <c r="BL183" s="23">
        <f t="shared" si="20"/>
        <v>2.4400983080677832</v>
      </c>
      <c r="BM183" s="23">
        <f t="shared" ca="1" si="21"/>
        <v>3.0477352675592564</v>
      </c>
      <c r="BN183" s="22">
        <f t="shared" si="22"/>
        <v>3.0928913981475348</v>
      </c>
      <c r="BO183" s="21"/>
      <c r="BP183" s="2"/>
    </row>
    <row r="184" spans="1:68" x14ac:dyDescent="0.2">
      <c r="A184">
        <v>8.5500000000000007</v>
      </c>
      <c r="B184">
        <v>2.1</v>
      </c>
      <c r="C184">
        <v>1.2649900000000001</v>
      </c>
      <c r="D184">
        <v>-0.26502999999999999</v>
      </c>
      <c r="E184">
        <v>0.13378000000000001</v>
      </c>
      <c r="F184">
        <v>1.67188</v>
      </c>
      <c r="G184">
        <v>1.88225</v>
      </c>
      <c r="H184" s="21"/>
      <c r="I184" s="17">
        <f t="shared" si="16"/>
        <v>28.051181102362207</v>
      </c>
      <c r="J184" s="16">
        <f t="shared" si="17"/>
        <v>-29.351181102362208</v>
      </c>
      <c r="K184" s="10">
        <v>100</v>
      </c>
      <c r="L184" s="16">
        <v>2957.6771653543351</v>
      </c>
      <c r="M184" s="16">
        <v>1217.5196850393691</v>
      </c>
      <c r="N184" s="16">
        <v>12.155511811023622</v>
      </c>
      <c r="O184" s="16">
        <v>5.4450094161958749</v>
      </c>
      <c r="P184" s="16">
        <v>5.9306979210333477</v>
      </c>
      <c r="Q184" s="16">
        <v>0.14509745559289494</v>
      </c>
      <c r="R184" s="16">
        <v>2.4465494200657854</v>
      </c>
      <c r="S184" s="16">
        <v>33.728368391491195</v>
      </c>
      <c r="T184" s="20" t="s">
        <v>33</v>
      </c>
      <c r="U184" s="10">
        <v>3</v>
      </c>
      <c r="V184" s="20" t="s">
        <v>33</v>
      </c>
      <c r="W184" s="10">
        <v>3</v>
      </c>
      <c r="X184" s="20" t="s">
        <v>33</v>
      </c>
      <c r="Y184" s="10">
        <v>3</v>
      </c>
      <c r="Z184" s="20" t="s">
        <v>33</v>
      </c>
      <c r="AA184" s="15">
        <v>3</v>
      </c>
      <c r="AB184" s="11">
        <v>63.426382079935692</v>
      </c>
      <c r="AC184" s="10">
        <v>33.65244826384729</v>
      </c>
      <c r="AD184" s="19">
        <v>2.9211696562170189</v>
      </c>
      <c r="AE184" s="12">
        <v>544.50094161958748</v>
      </c>
      <c r="AF184" s="10">
        <v>532.7222195194397</v>
      </c>
      <c r="AG184" s="10">
        <v>319.80234407750106</v>
      </c>
      <c r="AH184" s="10">
        <v>443.78447822676151</v>
      </c>
      <c r="AI184" s="10">
        <v>4.0873893320867847</v>
      </c>
      <c r="AJ184" s="10"/>
      <c r="AK184" s="10"/>
      <c r="AL184" s="10"/>
      <c r="AM184" s="10"/>
      <c r="AN184" s="10">
        <v>5.4450094161958749</v>
      </c>
      <c r="AO184" s="10">
        <v>1.8780777477287884</v>
      </c>
      <c r="AP184" s="10">
        <v>2.5584187526200086</v>
      </c>
      <c r="AQ184" s="10">
        <v>111.47500000000001</v>
      </c>
      <c r="AR184" s="10"/>
      <c r="AS184" s="10"/>
      <c r="AT184" s="10">
        <v>1.9820376916756099</v>
      </c>
      <c r="AU184" s="10">
        <v>1</v>
      </c>
      <c r="AV184" s="16"/>
      <c r="AW184" s="19">
        <v>79.90833292791595</v>
      </c>
      <c r="AX184" s="1" t="s">
        <v>120</v>
      </c>
      <c r="AY184" s="23">
        <v>29.351181102362201</v>
      </c>
      <c r="AZ184" s="18">
        <v>100</v>
      </c>
      <c r="BA184" s="18">
        <v>0</v>
      </c>
      <c r="BB184" s="18">
        <v>0</v>
      </c>
      <c r="BC184" s="18">
        <v>100</v>
      </c>
      <c r="BD184" s="18">
        <v>0</v>
      </c>
      <c r="BE184" s="18">
        <v>0</v>
      </c>
      <c r="BF184" s="24">
        <v>63.426382079935692</v>
      </c>
      <c r="BG184" s="24">
        <v>33.65244826384729</v>
      </c>
      <c r="BH184" s="24">
        <v>2.9211696562170189</v>
      </c>
      <c r="BI184" s="21"/>
      <c r="BJ184" s="25">
        <f t="shared" ca="1" si="18"/>
        <v>1</v>
      </c>
      <c r="BK184" s="24">
        <f t="shared" ca="1" si="19"/>
        <v>7.3129977166853397</v>
      </c>
      <c r="BL184" s="23">
        <f t="shared" si="20"/>
        <v>3.2592551687958591</v>
      </c>
      <c r="BM184" s="23">
        <f t="shared" ca="1" si="21"/>
        <v>3.129606660127751</v>
      </c>
      <c r="BN184" s="22">
        <f t="shared" si="22"/>
        <v>3.1619328143077836</v>
      </c>
      <c r="BO184" s="21"/>
      <c r="BP184" s="2"/>
    </row>
    <row r="185" spans="1:68" x14ac:dyDescent="0.2">
      <c r="A185">
        <v>8.6</v>
      </c>
      <c r="B185">
        <v>2.1</v>
      </c>
      <c r="C185">
        <v>1.26498</v>
      </c>
      <c r="D185">
        <v>-0.26580999999999999</v>
      </c>
      <c r="E185">
        <v>0.13472999999999999</v>
      </c>
      <c r="F185">
        <v>1.6668000000000001</v>
      </c>
      <c r="G185">
        <v>1.8796299999999999</v>
      </c>
      <c r="H185" s="21"/>
      <c r="I185" s="17">
        <f t="shared" si="16"/>
        <v>28.215223097112858</v>
      </c>
      <c r="J185" s="16">
        <f t="shared" si="17"/>
        <v>-29.515223097112859</v>
      </c>
      <c r="K185" s="10">
        <v>100</v>
      </c>
      <c r="L185" s="16">
        <v>2974.0813648294002</v>
      </c>
      <c r="M185" s="16">
        <v>1223.6876640419935</v>
      </c>
      <c r="N185" s="16">
        <v>12.226596675415571</v>
      </c>
      <c r="O185" s="16">
        <v>5.4422787193973639</v>
      </c>
      <c r="P185" s="16">
        <v>5.9321663876821944</v>
      </c>
      <c r="Q185" s="16">
        <v>0.14021075372059533</v>
      </c>
      <c r="R185" s="16">
        <v>2.3635674483395301</v>
      </c>
      <c r="S185" s="16">
        <v>34.01997696422432</v>
      </c>
      <c r="T185" s="20" t="s">
        <v>33</v>
      </c>
      <c r="U185" s="10">
        <v>3</v>
      </c>
      <c r="V185" s="20" t="s">
        <v>33</v>
      </c>
      <c r="W185" s="10">
        <v>3</v>
      </c>
      <c r="X185" s="20" t="s">
        <v>33</v>
      </c>
      <c r="Y185" s="10">
        <v>3</v>
      </c>
      <c r="Z185" s="20" t="s">
        <v>33</v>
      </c>
      <c r="AA185" s="15">
        <v>3</v>
      </c>
      <c r="AB185" s="11">
        <v>61.491242385487681</v>
      </c>
      <c r="AC185" s="10">
        <v>35.434514694051217</v>
      </c>
      <c r="AD185" s="19">
        <v>3.0742429204611073</v>
      </c>
      <c r="AE185" s="12">
        <v>544.22787193973636</v>
      </c>
      <c r="AF185" s="10">
        <v>531.93002739135898</v>
      </c>
      <c r="AG185" s="10">
        <v>319.91247907616457</v>
      </c>
      <c r="AH185" s="10">
        <v>448.32096594120856</v>
      </c>
      <c r="AI185" s="10">
        <v>4.2308925886694153</v>
      </c>
      <c r="AJ185" s="10"/>
      <c r="AK185" s="10"/>
      <c r="AL185" s="10"/>
      <c r="AM185" s="10"/>
      <c r="AN185" s="10">
        <v>5.4422787193973639</v>
      </c>
      <c r="AO185" s="10">
        <v>1.8725334299726641</v>
      </c>
      <c r="AP185" s="10">
        <v>2.5592998326093168</v>
      </c>
      <c r="AQ185" s="10">
        <v>111.47500000000001</v>
      </c>
      <c r="AR185" s="10"/>
      <c r="AS185" s="10"/>
      <c r="AT185" s="10">
        <v>1.9683824381658319</v>
      </c>
      <c r="AU185" s="10">
        <v>1</v>
      </c>
      <c r="AV185" s="16"/>
      <c r="AW185" s="19">
        <v>79.789504108703838</v>
      </c>
      <c r="AX185" s="1" t="s">
        <v>120</v>
      </c>
      <c r="AY185" s="23">
        <v>29.515223097112901</v>
      </c>
      <c r="AZ185" s="18">
        <v>100</v>
      </c>
      <c r="BA185" s="18">
        <v>0</v>
      </c>
      <c r="BB185" s="18">
        <v>0</v>
      </c>
      <c r="BC185" s="18">
        <v>100</v>
      </c>
      <c r="BD185" s="18">
        <v>0</v>
      </c>
      <c r="BE185" s="18">
        <v>0</v>
      </c>
      <c r="BF185" s="24">
        <v>61.491242385487681</v>
      </c>
      <c r="BG185" s="24">
        <v>35.434514694051217</v>
      </c>
      <c r="BH185" s="24">
        <v>3.0742429204611073</v>
      </c>
      <c r="BI185" s="21"/>
      <c r="BJ185" s="25">
        <f t="shared" ca="1" si="18"/>
        <v>1</v>
      </c>
      <c r="BK185" s="24">
        <f t="shared" ca="1" si="19"/>
        <v>7.2651311864739867</v>
      </c>
      <c r="BL185" s="23">
        <f t="shared" si="20"/>
        <v>3.154258462352256</v>
      </c>
      <c r="BM185" s="23">
        <f t="shared" ca="1" si="21"/>
        <v>3.1241348449559232</v>
      </c>
      <c r="BN185" s="22">
        <f t="shared" si="22"/>
        <v>3.154242662736118</v>
      </c>
      <c r="BO185" s="21"/>
      <c r="BP185" s="2"/>
    </row>
    <row r="186" spans="1:68" x14ac:dyDescent="0.2">
      <c r="A186">
        <v>8.65</v>
      </c>
      <c r="B186">
        <v>2.1</v>
      </c>
      <c r="C186">
        <v>1.2651300000000001</v>
      </c>
      <c r="D186">
        <v>-0.26545000000000002</v>
      </c>
      <c r="E186">
        <v>0.13658000000000001</v>
      </c>
      <c r="F186">
        <v>1.6653500000000001</v>
      </c>
      <c r="G186">
        <v>1.8806</v>
      </c>
      <c r="H186" s="21"/>
      <c r="I186" s="17">
        <f t="shared" si="16"/>
        <v>28.379265091863516</v>
      </c>
      <c r="J186" s="16">
        <f t="shared" si="17"/>
        <v>-29.679265091863517</v>
      </c>
      <c r="K186" s="10">
        <v>100</v>
      </c>
      <c r="L186" s="16">
        <v>2990.4855643044662</v>
      </c>
      <c r="M186" s="16">
        <v>1229.8556430446181</v>
      </c>
      <c r="N186" s="16">
        <v>12.297681539807522</v>
      </c>
      <c r="O186" s="16">
        <v>5.483239171374791</v>
      </c>
      <c r="P186" s="16">
        <v>5.9813041579518424</v>
      </c>
      <c r="Q186" s="16">
        <v>0.14246615458473344</v>
      </c>
      <c r="R186" s="16">
        <v>2.3818577156844944</v>
      </c>
      <c r="S186" s="16">
        <v>34.587846290073053</v>
      </c>
      <c r="T186" s="20" t="s">
        <v>33</v>
      </c>
      <c r="U186" s="10">
        <v>3</v>
      </c>
      <c r="V186" s="20" t="s">
        <v>33</v>
      </c>
      <c r="W186" s="10">
        <v>3</v>
      </c>
      <c r="X186" s="20" t="s">
        <v>33</v>
      </c>
      <c r="Y186" s="10">
        <v>3</v>
      </c>
      <c r="Z186" s="20" t="s">
        <v>33</v>
      </c>
      <c r="AA186" s="15">
        <v>3</v>
      </c>
      <c r="AB186" s="11">
        <v>61.777108969102898</v>
      </c>
      <c r="AC186" s="10">
        <v>35.172293801564948</v>
      </c>
      <c r="AD186" s="19">
        <v>3.0505972293321557</v>
      </c>
      <c r="AE186" s="12">
        <v>548.32391713747916</v>
      </c>
      <c r="AF186" s="10">
        <v>536.74598863043138</v>
      </c>
      <c r="AG186" s="10">
        <v>323.5978118463882</v>
      </c>
      <c r="AH186" s="10">
        <v>458.54053200546241</v>
      </c>
      <c r="AI186" s="10">
        <v>4.1984035965499373</v>
      </c>
      <c r="AJ186" s="10"/>
      <c r="AK186" s="10"/>
      <c r="AL186" s="10"/>
      <c r="AM186" s="10"/>
      <c r="AN186" s="10">
        <v>5.483239171374791</v>
      </c>
      <c r="AO186" s="10">
        <v>1.888288804478822</v>
      </c>
      <c r="AP186" s="10">
        <v>2.5887824947711056</v>
      </c>
      <c r="AQ186" s="10">
        <v>111.47500000000001</v>
      </c>
      <c r="AR186" s="10"/>
      <c r="AS186" s="10"/>
      <c r="AT186" s="10">
        <v>1.9765484819539487</v>
      </c>
      <c r="AU186" s="10">
        <v>1</v>
      </c>
      <c r="AV186" s="16"/>
      <c r="AW186" s="19">
        <v>80.511898294564716</v>
      </c>
      <c r="AX186" s="1" t="s">
        <v>120</v>
      </c>
      <c r="AY186" s="23">
        <v>29.679265091863499</v>
      </c>
      <c r="AZ186" s="18">
        <v>100</v>
      </c>
      <c r="BA186" s="18">
        <v>0</v>
      </c>
      <c r="BB186" s="18">
        <v>0</v>
      </c>
      <c r="BC186" s="18">
        <v>100</v>
      </c>
      <c r="BD186" s="18">
        <v>0</v>
      </c>
      <c r="BE186" s="18">
        <v>0</v>
      </c>
      <c r="BF186" s="24">
        <v>61.777108969102898</v>
      </c>
      <c r="BG186" s="24">
        <v>35.172293801564948</v>
      </c>
      <c r="BH186" s="24">
        <v>3.0505972293321557</v>
      </c>
      <c r="BI186" s="21"/>
      <c r="BJ186" s="25">
        <f t="shared" ca="1" si="18"/>
        <v>1</v>
      </c>
      <c r="BK186" s="24">
        <f t="shared" ca="1" si="19"/>
        <v>7.2952649380767349</v>
      </c>
      <c r="BL186" s="23">
        <f t="shared" si="20"/>
        <v>3.1757513473461971</v>
      </c>
      <c r="BM186" s="23">
        <f t="shared" ca="1" si="21"/>
        <v>3.1242583454162909</v>
      </c>
      <c r="BN186" s="22">
        <f t="shared" si="22"/>
        <v>3.1528457967798111</v>
      </c>
      <c r="BO186" s="21"/>
      <c r="BP186" s="2"/>
    </row>
    <row r="187" spans="1:68" x14ac:dyDescent="0.2">
      <c r="A187">
        <v>8.6999999999999993</v>
      </c>
      <c r="B187">
        <v>2.1</v>
      </c>
      <c r="C187">
        <v>1.26535</v>
      </c>
      <c r="D187">
        <v>-0.26577000000000001</v>
      </c>
      <c r="E187">
        <v>0.13785</v>
      </c>
      <c r="F187">
        <v>1.6596</v>
      </c>
      <c r="G187">
        <v>1.8775999999999999</v>
      </c>
      <c r="H187" s="21"/>
      <c r="I187" s="17">
        <f t="shared" si="16"/>
        <v>28.54330708661417</v>
      </c>
      <c r="J187" s="16">
        <f t="shared" si="17"/>
        <v>-29.843307086614171</v>
      </c>
      <c r="K187" s="10">
        <v>100</v>
      </c>
      <c r="L187" s="16">
        <v>3006.8897637795317</v>
      </c>
      <c r="M187" s="16">
        <v>1236.0236220472427</v>
      </c>
      <c r="N187" s="16">
        <v>12.368766404199473</v>
      </c>
      <c r="O187" s="16">
        <v>5.5433145009416149</v>
      </c>
      <c r="P187" s="16">
        <v>6.0469931060219757</v>
      </c>
      <c r="Q187" s="16">
        <v>0.14046135381661062</v>
      </c>
      <c r="R187" s="16">
        <v>2.3228297329581933</v>
      </c>
      <c r="S187" s="16">
        <v>34.977680908358401</v>
      </c>
      <c r="T187" s="20" t="s">
        <v>33</v>
      </c>
      <c r="U187" s="10">
        <v>3</v>
      </c>
      <c r="V187" s="20" t="s">
        <v>33</v>
      </c>
      <c r="W187" s="10">
        <v>3</v>
      </c>
      <c r="X187" s="20" t="s">
        <v>33</v>
      </c>
      <c r="Y187" s="10">
        <v>3</v>
      </c>
      <c r="Z187" s="20" t="s">
        <v>33</v>
      </c>
      <c r="AA187" s="15">
        <v>3</v>
      </c>
      <c r="AB187" s="11">
        <v>60.075158227724422</v>
      </c>
      <c r="AC187" s="10">
        <v>36.727602504459888</v>
      </c>
      <c r="AD187" s="19">
        <v>3.1972392678156867</v>
      </c>
      <c r="AE187" s="12">
        <v>554.33145009416148</v>
      </c>
      <c r="AF187" s="10">
        <v>543.50914725779614</v>
      </c>
      <c r="AG187" s="10">
        <v>328.52448295164817</v>
      </c>
      <c r="AH187" s="10">
        <v>465.09766979984084</v>
      </c>
      <c r="AI187" s="10">
        <v>4.3050938508801933</v>
      </c>
      <c r="AJ187" s="10"/>
      <c r="AK187" s="10"/>
      <c r="AL187" s="10"/>
      <c r="AM187" s="10"/>
      <c r="AN187" s="10">
        <v>5.5433145009416149</v>
      </c>
      <c r="AO187" s="10">
        <v>1.8994242810599651</v>
      </c>
      <c r="AP187" s="10">
        <v>2.6281958636131852</v>
      </c>
      <c r="AQ187" s="10">
        <v>111.47500000000001</v>
      </c>
      <c r="AR187" s="10"/>
      <c r="AS187" s="10"/>
      <c r="AT187" s="10">
        <v>1.9921271832782967</v>
      </c>
      <c r="AU187" s="10">
        <v>1</v>
      </c>
      <c r="AV187" s="16"/>
      <c r="AW187" s="19">
        <v>81.526372088669419</v>
      </c>
      <c r="AX187" s="1" t="s">
        <v>120</v>
      </c>
      <c r="AY187" s="23">
        <v>29.8433070866142</v>
      </c>
      <c r="AZ187" s="18">
        <v>100</v>
      </c>
      <c r="BA187" s="18">
        <v>0</v>
      </c>
      <c r="BB187" s="18">
        <v>0</v>
      </c>
      <c r="BC187" s="18">
        <v>100</v>
      </c>
      <c r="BD187" s="18">
        <v>0</v>
      </c>
      <c r="BE187" s="18">
        <v>0</v>
      </c>
      <c r="BF187" s="24">
        <v>60.075158227724422</v>
      </c>
      <c r="BG187" s="24">
        <v>36.727602504459888</v>
      </c>
      <c r="BH187" s="24">
        <v>3.1972392678156867</v>
      </c>
      <c r="BI187" s="21"/>
      <c r="BJ187" s="25">
        <f t="shared" ca="1" si="18"/>
        <v>1</v>
      </c>
      <c r="BK187" s="24">
        <f t="shared" ca="1" si="19"/>
        <v>7.3518792733211189</v>
      </c>
      <c r="BL187" s="23">
        <f t="shared" si="20"/>
        <v>3.0914463077683716</v>
      </c>
      <c r="BM187" s="23">
        <f t="shared" ca="1" si="21"/>
        <v>3.1150272121069573</v>
      </c>
      <c r="BN187" s="22">
        <f t="shared" si="22"/>
        <v>3.1432434121057531</v>
      </c>
      <c r="BO187" s="21"/>
      <c r="BP187" s="2"/>
    </row>
    <row r="188" spans="1:68" x14ac:dyDescent="0.2">
      <c r="A188">
        <v>8.75</v>
      </c>
      <c r="B188">
        <v>2.1</v>
      </c>
      <c r="C188">
        <v>1.2646900000000001</v>
      </c>
      <c r="D188">
        <v>-0.26579000000000003</v>
      </c>
      <c r="E188">
        <v>0.13564999999999999</v>
      </c>
      <c r="F188">
        <v>1.6584000000000001</v>
      </c>
      <c r="G188">
        <v>1.8798299999999999</v>
      </c>
      <c r="H188" s="21"/>
      <c r="I188" s="17">
        <f t="shared" si="16"/>
        <v>28.707349081364828</v>
      </c>
      <c r="J188" s="16">
        <f t="shared" si="17"/>
        <v>-30.007349081364829</v>
      </c>
      <c r="K188" s="10">
        <v>100</v>
      </c>
      <c r="L188" s="16">
        <v>3023.2939632545977</v>
      </c>
      <c r="M188" s="16">
        <v>1242.1916010498674</v>
      </c>
      <c r="N188" s="16">
        <v>12.439851268591426</v>
      </c>
      <c r="O188" s="16">
        <v>5.3630885122410827</v>
      </c>
      <c r="P188" s="16">
        <v>5.8570427388117743</v>
      </c>
      <c r="Q188" s="16">
        <v>0.14033605376860281</v>
      </c>
      <c r="R188" s="16">
        <v>2.3960223619107985</v>
      </c>
      <c r="S188" s="16">
        <v>34.302376845186934</v>
      </c>
      <c r="T188" s="20" t="s">
        <v>33</v>
      </c>
      <c r="U188" s="10">
        <v>3</v>
      </c>
      <c r="V188" s="20" t="s">
        <v>33</v>
      </c>
      <c r="W188" s="10">
        <v>3</v>
      </c>
      <c r="X188" s="20" t="s">
        <v>33</v>
      </c>
      <c r="Y188" s="10">
        <v>3</v>
      </c>
      <c r="Z188" s="20" t="s">
        <v>33</v>
      </c>
      <c r="AA188" s="15">
        <v>3</v>
      </c>
      <c r="AB188" s="11">
        <v>62.761799321685629</v>
      </c>
      <c r="AC188" s="10">
        <v>34.266251676416331</v>
      </c>
      <c r="AD188" s="19">
        <v>2.9719490018980363</v>
      </c>
      <c r="AE188" s="12">
        <v>536.30885122410825</v>
      </c>
      <c r="AF188" s="10">
        <v>520.19709232276853</v>
      </c>
      <c r="AG188" s="10">
        <v>314.27820541088306</v>
      </c>
      <c r="AH188" s="10">
        <v>449.74338328996475</v>
      </c>
      <c r="AI188" s="10">
        <v>4.1735837523758006</v>
      </c>
      <c r="AJ188" s="10"/>
      <c r="AK188" s="10"/>
      <c r="AL188" s="10"/>
      <c r="AM188" s="10"/>
      <c r="AN188" s="10">
        <v>5.3630885122410827</v>
      </c>
      <c r="AO188" s="10">
        <v>1.8677009791310233</v>
      </c>
      <c r="AP188" s="10">
        <v>2.5142256432870647</v>
      </c>
      <c r="AQ188" s="10">
        <v>111.47500000000001</v>
      </c>
      <c r="AR188" s="10"/>
      <c r="AS188" s="10"/>
      <c r="AT188" s="10">
        <v>1.8925064178090916</v>
      </c>
      <c r="AU188" s="10">
        <v>1</v>
      </c>
      <c r="AV188" s="16"/>
      <c r="AW188" s="19">
        <v>78.029563848415279</v>
      </c>
      <c r="AX188" s="1" t="s">
        <v>120</v>
      </c>
      <c r="AY188" s="23">
        <v>30.007349081364801</v>
      </c>
      <c r="AZ188" s="18">
        <v>100</v>
      </c>
      <c r="BA188" s="18">
        <v>0</v>
      </c>
      <c r="BB188" s="18">
        <v>0</v>
      </c>
      <c r="BC188" s="18">
        <v>100</v>
      </c>
      <c r="BD188" s="18">
        <v>0</v>
      </c>
      <c r="BE188" s="18">
        <v>0</v>
      </c>
      <c r="BF188" s="24">
        <v>62.761799321685629</v>
      </c>
      <c r="BG188" s="24">
        <v>34.266251676416331</v>
      </c>
      <c r="BH188" s="24">
        <v>2.9719490018980363</v>
      </c>
      <c r="BI188" s="21"/>
      <c r="BJ188" s="25">
        <f t="shared" ca="1" si="18"/>
        <v>1</v>
      </c>
      <c r="BK188" s="24">
        <f t="shared" ca="1" si="19"/>
        <v>6.9963373661709882</v>
      </c>
      <c r="BL188" s="23">
        <f t="shared" si="20"/>
        <v>3.2295344684446228</v>
      </c>
      <c r="BM188" s="23">
        <f t="shared" ca="1" si="21"/>
        <v>3.1434421407330424</v>
      </c>
      <c r="BN188" s="22">
        <f t="shared" si="22"/>
        <v>3.1620124383903772</v>
      </c>
      <c r="BO188" s="21"/>
      <c r="BP188" s="2"/>
    </row>
    <row r="189" spans="1:68" x14ac:dyDescent="0.2">
      <c r="A189">
        <v>8.8000000000000007</v>
      </c>
      <c r="B189">
        <v>2.1</v>
      </c>
      <c r="C189">
        <v>1.2639100000000001</v>
      </c>
      <c r="D189">
        <v>-0.26917999999999997</v>
      </c>
      <c r="E189">
        <v>0.13628000000000001</v>
      </c>
      <c r="F189">
        <v>1.6627000000000001</v>
      </c>
      <c r="G189">
        <v>1.8852</v>
      </c>
      <c r="H189" s="21"/>
      <c r="I189" s="17">
        <f t="shared" si="16"/>
        <v>28.871391076115486</v>
      </c>
      <c r="J189" s="16">
        <f t="shared" si="17"/>
        <v>-30.171391076115487</v>
      </c>
      <c r="K189" s="10">
        <v>100</v>
      </c>
      <c r="L189" s="16">
        <v>3039.6981627296636</v>
      </c>
      <c r="M189" s="16">
        <v>1248.359580052492</v>
      </c>
      <c r="N189" s="16">
        <v>12.510936132983378</v>
      </c>
      <c r="O189" s="16">
        <v>5.150094161958596</v>
      </c>
      <c r="P189" s="16">
        <v>5.6468330969206928</v>
      </c>
      <c r="Q189" s="16">
        <v>0.11909769563130117</v>
      </c>
      <c r="R189" s="16">
        <v>2.1091059995424164</v>
      </c>
      <c r="S189" s="16">
        <v>34.495759372367864</v>
      </c>
      <c r="T189" s="20" t="s">
        <v>122</v>
      </c>
      <c r="U189" s="10">
        <v>4</v>
      </c>
      <c r="V189" s="20" t="s">
        <v>33</v>
      </c>
      <c r="W189" s="10">
        <v>3</v>
      </c>
      <c r="X189" s="20" t="s">
        <v>33</v>
      </c>
      <c r="Y189" s="10">
        <v>3</v>
      </c>
      <c r="Z189" s="20" t="s">
        <v>33</v>
      </c>
      <c r="AA189" s="15">
        <v>3</v>
      </c>
      <c r="AB189" s="11">
        <v>57.17240061190185</v>
      </c>
      <c r="AC189" s="10">
        <v>39.343530032442075</v>
      </c>
      <c r="AD189" s="19">
        <v>3.484069355656076</v>
      </c>
      <c r="AE189" s="12">
        <v>515.00941619585967</v>
      </c>
      <c r="AF189" s="10">
        <v>494.50159330763745</v>
      </c>
      <c r="AG189" s="10">
        <v>298.51248226905193</v>
      </c>
      <c r="AH189" s="10">
        <v>452.25922092448087</v>
      </c>
      <c r="AI189" s="10">
        <v>4.7413453862297876</v>
      </c>
      <c r="AJ189" s="10"/>
      <c r="AK189" s="10"/>
      <c r="AL189" s="10"/>
      <c r="AM189" s="10"/>
      <c r="AN189" s="10">
        <v>3.4333961079723974</v>
      </c>
      <c r="AO189" s="10">
        <v>1.7928826087308718</v>
      </c>
      <c r="AP189" s="10">
        <v>2.3880998581524158</v>
      </c>
      <c r="AQ189" s="10">
        <v>114.66</v>
      </c>
      <c r="AR189" s="10"/>
      <c r="AS189" s="10"/>
      <c r="AT189" s="10">
        <v>1.7850884452745011</v>
      </c>
      <c r="AU189" s="10">
        <v>1</v>
      </c>
      <c r="AV189" s="16"/>
      <c r="AW189" s="19">
        <v>74.175238996145623</v>
      </c>
      <c r="AX189" s="1" t="s">
        <v>120</v>
      </c>
      <c r="AY189" s="23">
        <v>30.171391076115501</v>
      </c>
      <c r="AZ189" s="18">
        <v>100</v>
      </c>
      <c r="BA189" s="18">
        <v>0</v>
      </c>
      <c r="BB189" s="18">
        <v>0</v>
      </c>
      <c r="BC189" s="18">
        <v>100</v>
      </c>
      <c r="BD189" s="18">
        <v>0</v>
      </c>
      <c r="BE189" s="18">
        <v>0</v>
      </c>
      <c r="BF189" s="24">
        <v>57.17240061190185</v>
      </c>
      <c r="BG189" s="24">
        <v>39.343530032442075</v>
      </c>
      <c r="BH189" s="24">
        <v>3.484069355656076</v>
      </c>
      <c r="BI189" s="21"/>
      <c r="BJ189" s="25">
        <f t="shared" ca="1" si="18"/>
        <v>1</v>
      </c>
      <c r="BK189" s="24">
        <f t="shared" ca="1" si="19"/>
        <v>6.611851395224325</v>
      </c>
      <c r="BL189" s="23">
        <f t="shared" si="20"/>
        <v>2.8858288566756167</v>
      </c>
      <c r="BM189" s="23">
        <f t="shared" ca="1" si="21"/>
        <v>3.1375303908578216</v>
      </c>
      <c r="BN189" s="22">
        <f t="shared" si="22"/>
        <v>3.1481799749224471</v>
      </c>
      <c r="BO189" s="21"/>
      <c r="BP189" s="2"/>
    </row>
    <row r="190" spans="1:68" x14ac:dyDescent="0.2">
      <c r="A190">
        <v>8.85</v>
      </c>
      <c r="B190">
        <v>0.2</v>
      </c>
      <c r="C190">
        <v>1.26393</v>
      </c>
      <c r="D190">
        <v>-0.27062999999999998</v>
      </c>
      <c r="E190">
        <v>0.13941999999999999</v>
      </c>
      <c r="F190">
        <v>1.65988</v>
      </c>
      <c r="G190">
        <v>1.88113</v>
      </c>
      <c r="H190" s="21"/>
      <c r="I190" s="17">
        <f t="shared" si="16"/>
        <v>29.035433070866141</v>
      </c>
      <c r="J190" s="16">
        <f t="shared" si="17"/>
        <v>-30.335433070866141</v>
      </c>
      <c r="K190" s="10">
        <v>100</v>
      </c>
      <c r="L190" s="16">
        <v>3056.1023622047292</v>
      </c>
      <c r="M190" s="16">
        <v>1254.5275590551166</v>
      </c>
      <c r="N190" s="16">
        <v>12.582020997375327</v>
      </c>
      <c r="O190" s="16">
        <v>5.1555555555555586</v>
      </c>
      <c r="P190" s="16">
        <v>5.6661738307541833</v>
      </c>
      <c r="Q190" s="16">
        <v>0.11001344215074423</v>
      </c>
      <c r="R190" s="16">
        <v>1.9415825464730074</v>
      </c>
      <c r="S190" s="16">
        <v>35.459602444348945</v>
      </c>
      <c r="T190" s="20" t="s">
        <v>122</v>
      </c>
      <c r="U190" s="10">
        <v>4</v>
      </c>
      <c r="V190" s="20" t="s">
        <v>33</v>
      </c>
      <c r="W190" s="10">
        <v>3</v>
      </c>
      <c r="X190" s="20" t="s">
        <v>33</v>
      </c>
      <c r="Y190" s="10">
        <v>3</v>
      </c>
      <c r="Z190" s="20" t="s">
        <v>33</v>
      </c>
      <c r="AA190" s="15">
        <v>3</v>
      </c>
      <c r="AB190" s="11">
        <v>53.289594306787833</v>
      </c>
      <c r="AC190" s="10">
        <v>42.753655533460886</v>
      </c>
      <c r="AD190" s="19">
        <v>3.9567501597512793</v>
      </c>
      <c r="AE190" s="12">
        <v>515.55555555555588</v>
      </c>
      <c r="AF190" s="10">
        <v>495.81202084833836</v>
      </c>
      <c r="AG190" s="10">
        <v>299.96303730656376</v>
      </c>
      <c r="AH190" s="10">
        <v>470.62453262345724</v>
      </c>
      <c r="AI190" s="10">
        <v>5.1504377283188685</v>
      </c>
      <c r="AJ190" s="10"/>
      <c r="AK190" s="10"/>
      <c r="AL190" s="10"/>
      <c r="AM190" s="10"/>
      <c r="AN190" s="10">
        <v>3.4370370370370389</v>
      </c>
      <c r="AO190" s="10">
        <v>1.7809010874307041</v>
      </c>
      <c r="AP190" s="10">
        <v>2.3997042984525101</v>
      </c>
      <c r="AQ190" s="10">
        <v>114.66</v>
      </c>
      <c r="AR190" s="10"/>
      <c r="AS190" s="10"/>
      <c r="AT190" s="10">
        <v>1.7807399203738967</v>
      </c>
      <c r="AU190" s="10">
        <v>1</v>
      </c>
      <c r="AV190" s="16"/>
      <c r="AW190" s="19">
        <v>74.371803127250757</v>
      </c>
      <c r="AX190" s="1" t="s">
        <v>120</v>
      </c>
      <c r="AY190" s="23">
        <v>30.335433070866099</v>
      </c>
      <c r="AZ190" s="18">
        <v>100</v>
      </c>
      <c r="BA190" s="18">
        <v>0</v>
      </c>
      <c r="BB190" s="18">
        <v>0</v>
      </c>
      <c r="BC190" s="18">
        <v>100</v>
      </c>
      <c r="BD190" s="18">
        <v>0</v>
      </c>
      <c r="BE190" s="18">
        <v>0</v>
      </c>
      <c r="BF190" s="24">
        <v>53.289594306787833</v>
      </c>
      <c r="BG190" s="24">
        <v>42.753655533460886</v>
      </c>
      <c r="BH190" s="24">
        <v>3.9567501597512793</v>
      </c>
      <c r="BI190" s="21"/>
      <c r="BJ190" s="25">
        <f t="shared" ca="1" si="18"/>
        <v>1</v>
      </c>
      <c r="BK190" s="24">
        <f t="shared" ca="1" si="19"/>
        <v>6.5971012271242007</v>
      </c>
      <c r="BL190" s="23">
        <f t="shared" si="20"/>
        <v>2.6585350765280182</v>
      </c>
      <c r="BM190" s="23">
        <f t="shared" ca="1" si="21"/>
        <v>3.1194193915627033</v>
      </c>
      <c r="BN190" s="22">
        <f t="shared" si="22"/>
        <v>3.1294066023515694</v>
      </c>
      <c r="BO190" s="21"/>
      <c r="BP190" s="2"/>
    </row>
    <row r="191" spans="1:68" x14ac:dyDescent="0.2">
      <c r="A191">
        <v>8.9</v>
      </c>
      <c r="B191">
        <v>2.1</v>
      </c>
      <c r="C191">
        <v>1.264</v>
      </c>
      <c r="D191">
        <v>-0.27287</v>
      </c>
      <c r="E191">
        <v>0.14187</v>
      </c>
      <c r="F191">
        <v>1.6597500000000001</v>
      </c>
      <c r="G191">
        <v>1.8767</v>
      </c>
      <c r="H191" s="21"/>
      <c r="I191" s="17">
        <f t="shared" si="16"/>
        <v>29.199475065616799</v>
      </c>
      <c r="J191" s="16">
        <f t="shared" si="17"/>
        <v>-30.499475065616799</v>
      </c>
      <c r="K191" s="10">
        <v>100</v>
      </c>
      <c r="L191" s="16">
        <v>3072.5065616797951</v>
      </c>
      <c r="M191" s="16">
        <v>1260.6955380577413</v>
      </c>
      <c r="N191" s="16">
        <v>12.65310586176728</v>
      </c>
      <c r="O191" s="16">
        <v>5.1746704331450157</v>
      </c>
      <c r="P191" s="16">
        <v>5.6961181298657717</v>
      </c>
      <c r="Q191" s="16">
        <v>9.5979836773883817E-2</v>
      </c>
      <c r="R191" s="16">
        <v>1.6850043237453989</v>
      </c>
      <c r="S191" s="16">
        <v>36.211645605608076</v>
      </c>
      <c r="T191" s="20" t="s">
        <v>122</v>
      </c>
      <c r="U191" s="10">
        <v>4</v>
      </c>
      <c r="V191" s="20" t="s">
        <v>33</v>
      </c>
      <c r="W191" s="10">
        <v>3</v>
      </c>
      <c r="X191" s="20" t="s">
        <v>33</v>
      </c>
      <c r="Y191" s="10">
        <v>3</v>
      </c>
      <c r="Z191" s="20" t="s">
        <v>33</v>
      </c>
      <c r="AA191" s="15">
        <v>3</v>
      </c>
      <c r="AB191" s="11">
        <v>47.290956910007566</v>
      </c>
      <c r="AC191" s="10">
        <v>47.762161405970424</v>
      </c>
      <c r="AD191" s="19">
        <v>4.9468816840220082</v>
      </c>
      <c r="AE191" s="12">
        <v>517.46704331450155</v>
      </c>
      <c r="AF191" s="10">
        <v>498.36992665705088</v>
      </c>
      <c r="AG191" s="10">
        <v>302.2088597399329</v>
      </c>
      <c r="AH191" s="10">
        <v>484.63281758758205</v>
      </c>
      <c r="AI191" s="10">
        <v>5.9347028723179598</v>
      </c>
      <c r="AJ191" s="10"/>
      <c r="AK191" s="10"/>
      <c r="AL191" s="10"/>
      <c r="AM191" s="10"/>
      <c r="AN191" s="10">
        <v>3.449780288763344</v>
      </c>
      <c r="AO191" s="10">
        <v>1.7591117562126937</v>
      </c>
      <c r="AP191" s="10">
        <v>2.4176708779194631</v>
      </c>
      <c r="AQ191" s="10">
        <v>114.66</v>
      </c>
      <c r="AR191" s="10"/>
      <c r="AS191" s="10"/>
      <c r="AT191" s="10">
        <v>1.7811157575672791</v>
      </c>
      <c r="AU191" s="10">
        <v>1</v>
      </c>
      <c r="AV191" s="16"/>
      <c r="AW191" s="19">
        <v>74.755488998557624</v>
      </c>
      <c r="AX191" s="1" t="s">
        <v>120</v>
      </c>
      <c r="AY191" s="23">
        <v>30.499475065616799</v>
      </c>
      <c r="AZ191" s="18">
        <v>100</v>
      </c>
      <c r="BA191" s="18">
        <v>0</v>
      </c>
      <c r="BB191" s="18">
        <v>0</v>
      </c>
      <c r="BC191" s="18">
        <v>100</v>
      </c>
      <c r="BD191" s="18">
        <v>0</v>
      </c>
      <c r="BE191" s="18">
        <v>0</v>
      </c>
      <c r="BF191" s="24">
        <v>47.290956910007566</v>
      </c>
      <c r="BG191" s="24">
        <v>47.762161405970424</v>
      </c>
      <c r="BH191" s="24">
        <v>4.9468816840220082</v>
      </c>
      <c r="BI191" s="21"/>
      <c r="BJ191" s="25">
        <f t="shared" ca="1" si="18"/>
        <v>1</v>
      </c>
      <c r="BK191" s="24">
        <f t="shared" ca="1" si="19"/>
        <v>6.599317160168054</v>
      </c>
      <c r="BL191" s="23">
        <f t="shared" si="20"/>
        <v>2.3072825742490086</v>
      </c>
      <c r="BM191" s="23">
        <f t="shared" ca="1" si="21"/>
        <v>3.0872906642124307</v>
      </c>
      <c r="BN191" s="22">
        <f t="shared" si="22"/>
        <v>3.0981862234537525</v>
      </c>
      <c r="BO191" s="21"/>
      <c r="BP191" s="2"/>
    </row>
    <row r="192" spans="1:68" x14ac:dyDescent="0.2">
      <c r="A192">
        <v>8.9499999999999993</v>
      </c>
      <c r="B192">
        <v>2.1</v>
      </c>
      <c r="C192">
        <v>1.2644599999999999</v>
      </c>
      <c r="D192">
        <v>-0.27199000000000001</v>
      </c>
      <c r="E192">
        <v>0.14804999999999999</v>
      </c>
      <c r="F192">
        <v>1.6563000000000001</v>
      </c>
      <c r="G192">
        <v>1.881</v>
      </c>
      <c r="H192" s="21"/>
      <c r="I192" s="17">
        <f t="shared" si="16"/>
        <v>29.36351706036745</v>
      </c>
      <c r="J192" s="16">
        <f t="shared" si="17"/>
        <v>-30.66351706036745</v>
      </c>
      <c r="K192" s="10">
        <v>100</v>
      </c>
      <c r="L192" s="16">
        <v>3088.9107611548602</v>
      </c>
      <c r="M192" s="16">
        <v>1266.8635170603657</v>
      </c>
      <c r="N192" s="16">
        <v>12.724190726159229</v>
      </c>
      <c r="O192" s="16">
        <v>5.3002824858756856</v>
      </c>
      <c r="P192" s="16">
        <v>5.8490468458645122</v>
      </c>
      <c r="Q192" s="16">
        <v>0.10149303888622174</v>
      </c>
      <c r="R192" s="16">
        <v>1.7352064628783235</v>
      </c>
      <c r="S192" s="16">
        <v>38.108636110335183</v>
      </c>
      <c r="T192" s="20" t="s">
        <v>122</v>
      </c>
      <c r="U192" s="10">
        <v>4</v>
      </c>
      <c r="V192" s="20" t="s">
        <v>33</v>
      </c>
      <c r="W192" s="10">
        <v>3</v>
      </c>
      <c r="X192" s="20" t="s">
        <v>33</v>
      </c>
      <c r="Y192" s="10">
        <v>3</v>
      </c>
      <c r="Z192" s="20" t="s">
        <v>33</v>
      </c>
      <c r="AA192" s="15">
        <v>3</v>
      </c>
      <c r="AB192" s="11">
        <v>47.913774636682149</v>
      </c>
      <c r="AC192" s="10">
        <v>47.259430534002924</v>
      </c>
      <c r="AD192" s="19">
        <v>4.8267948293149301</v>
      </c>
      <c r="AE192" s="12">
        <v>530.02824858756856</v>
      </c>
      <c r="AF192" s="10">
        <v>515.39658739366348</v>
      </c>
      <c r="AG192" s="10">
        <v>313.67851343983841</v>
      </c>
      <c r="AH192" s="10">
        <v>522.19430504590537</v>
      </c>
      <c r="AI192" s="10">
        <v>5.7630029705008203</v>
      </c>
      <c r="AJ192" s="10"/>
      <c r="AK192" s="10"/>
      <c r="AL192" s="10"/>
      <c r="AM192" s="10"/>
      <c r="AN192" s="10">
        <v>3.5335216572504571</v>
      </c>
      <c r="AO192" s="10">
        <v>1.8011152459971658</v>
      </c>
      <c r="AP192" s="10">
        <v>2.5094281075187075</v>
      </c>
      <c r="AQ192" s="10">
        <v>114.66</v>
      </c>
      <c r="AR192" s="10"/>
      <c r="AS192" s="10"/>
      <c r="AT192" s="10">
        <v>1.8355557265316407</v>
      </c>
      <c r="AU192" s="10">
        <v>1</v>
      </c>
      <c r="AV192" s="16"/>
      <c r="AW192" s="19">
        <v>77.309488109049525</v>
      </c>
      <c r="AX192" s="1" t="s">
        <v>120</v>
      </c>
      <c r="AY192" s="23">
        <v>30.6635170603675</v>
      </c>
      <c r="AZ192" s="18">
        <v>100</v>
      </c>
      <c r="BA192" s="18">
        <v>0</v>
      </c>
      <c r="BB192" s="18">
        <v>0</v>
      </c>
      <c r="BC192" s="18">
        <v>100</v>
      </c>
      <c r="BD192" s="18">
        <v>0</v>
      </c>
      <c r="BE192" s="18">
        <v>0</v>
      </c>
      <c r="BF192" s="24">
        <v>47.913774636682149</v>
      </c>
      <c r="BG192" s="24">
        <v>47.259430534002924</v>
      </c>
      <c r="BH192" s="24">
        <v>4.8267948293149301</v>
      </c>
      <c r="BI192" s="21"/>
      <c r="BJ192" s="25">
        <f t="shared" ca="1" si="18"/>
        <v>1</v>
      </c>
      <c r="BK192" s="24">
        <f t="shared" ca="1" si="19"/>
        <v>6.7956672637877684</v>
      </c>
      <c r="BL192" s="23">
        <f t="shared" si="20"/>
        <v>2.3577856273859652</v>
      </c>
      <c r="BM192" s="23">
        <f t="shared" ca="1" si="21"/>
        <v>3.0812155810945465</v>
      </c>
      <c r="BN192" s="22">
        <f t="shared" si="22"/>
        <v>3.0940094285245632</v>
      </c>
      <c r="BO192" s="21"/>
      <c r="BP192" s="2"/>
    </row>
    <row r="193" spans="1:68" x14ac:dyDescent="0.2">
      <c r="A193">
        <v>9</v>
      </c>
      <c r="B193">
        <v>2.1</v>
      </c>
      <c r="C193">
        <v>1.26505</v>
      </c>
      <c r="D193">
        <v>-0.27085999999999999</v>
      </c>
      <c r="E193">
        <v>0.15265999999999999</v>
      </c>
      <c r="F193">
        <v>1.6508499999999999</v>
      </c>
      <c r="G193">
        <v>1.8775999999999999</v>
      </c>
      <c r="H193" s="21"/>
      <c r="I193" s="17">
        <f t="shared" si="16"/>
        <v>29.527559055118108</v>
      </c>
      <c r="J193" s="16">
        <f t="shared" si="17"/>
        <v>-30.827559055118108</v>
      </c>
      <c r="K193" s="10">
        <v>100</v>
      </c>
      <c r="L193" s="16">
        <v>3105.3149606299262</v>
      </c>
      <c r="M193" s="16">
        <v>1273.0314960629903</v>
      </c>
      <c r="N193" s="16">
        <v>12.79527559055118</v>
      </c>
      <c r="O193" s="16">
        <v>5.4613935969868219</v>
      </c>
      <c r="P193" s="16">
        <v>6.030534950125455</v>
      </c>
      <c r="Q193" s="16">
        <v>0.10857249159865585</v>
      </c>
      <c r="R193" s="16">
        <v>1.800379112244382</v>
      </c>
      <c r="S193" s="16">
        <v>39.52370507907176</v>
      </c>
      <c r="T193" s="20" t="s">
        <v>122</v>
      </c>
      <c r="U193" s="10">
        <v>4</v>
      </c>
      <c r="V193" s="20" t="s">
        <v>33</v>
      </c>
      <c r="W193" s="10">
        <v>3</v>
      </c>
      <c r="X193" s="20" t="s">
        <v>33</v>
      </c>
      <c r="Y193" s="10">
        <v>3</v>
      </c>
      <c r="Z193" s="20" t="s">
        <v>33</v>
      </c>
      <c r="AA193" s="15">
        <v>3</v>
      </c>
      <c r="AB193" s="11">
        <v>48.661014374132634</v>
      </c>
      <c r="AC193" s="10">
        <v>46.650560883702013</v>
      </c>
      <c r="AD193" s="19">
        <v>4.6884247421653509</v>
      </c>
      <c r="AE193" s="12">
        <v>546.13935969868214</v>
      </c>
      <c r="AF193" s="10">
        <v>535.78317616112349</v>
      </c>
      <c r="AG193" s="10">
        <v>327.29012125940915</v>
      </c>
      <c r="AH193" s="10">
        <v>549.84197804956625</v>
      </c>
      <c r="AI193" s="10">
        <v>5.5543857024278829</v>
      </c>
      <c r="AJ193" s="10"/>
      <c r="AK193" s="10"/>
      <c r="AL193" s="10"/>
      <c r="AM193" s="10"/>
      <c r="AN193" s="10">
        <v>3.6409290646578811</v>
      </c>
      <c r="AO193" s="10">
        <v>1.8513193209248375</v>
      </c>
      <c r="AP193" s="10">
        <v>2.6183209700752732</v>
      </c>
      <c r="AQ193" s="10">
        <v>114.66</v>
      </c>
      <c r="AR193" s="10"/>
      <c r="AS193" s="10"/>
      <c r="AT193" s="10">
        <v>1.9020621454524766</v>
      </c>
      <c r="AU193" s="10">
        <v>1</v>
      </c>
      <c r="AV193" s="16"/>
      <c r="AW193" s="19">
        <v>80.367476424168515</v>
      </c>
      <c r="AX193" s="1" t="s">
        <v>120</v>
      </c>
      <c r="AY193" s="23">
        <v>30.827559055118101</v>
      </c>
      <c r="AZ193" s="18">
        <v>100</v>
      </c>
      <c r="BA193" s="18">
        <v>0</v>
      </c>
      <c r="BB193" s="18">
        <v>0</v>
      </c>
      <c r="BC193" s="18">
        <v>100</v>
      </c>
      <c r="BD193" s="18">
        <v>0</v>
      </c>
      <c r="BE193" s="18">
        <v>0</v>
      </c>
      <c r="BF193" s="24">
        <v>48.661014374132634</v>
      </c>
      <c r="BG193" s="24">
        <v>46.650560883702013</v>
      </c>
      <c r="BH193" s="24">
        <v>4.6884247421653509</v>
      </c>
      <c r="BI193" s="21"/>
      <c r="BJ193" s="25">
        <f t="shared" ca="1" si="18"/>
        <v>1</v>
      </c>
      <c r="BK193" s="24">
        <f t="shared" ca="1" si="19"/>
        <v>7.0349830049906714</v>
      </c>
      <c r="BL193" s="23">
        <f t="shared" si="20"/>
        <v>2.424641860583352</v>
      </c>
      <c r="BM193" s="23">
        <f t="shared" ca="1" si="21"/>
        <v>3.0746777085804591</v>
      </c>
      <c r="BN193" s="22">
        <f t="shared" si="22"/>
        <v>3.0899275845165275</v>
      </c>
      <c r="BO193" s="21"/>
      <c r="BP193" s="2"/>
    </row>
    <row r="194" spans="1:68" x14ac:dyDescent="0.2">
      <c r="A194">
        <v>9.0500000000000007</v>
      </c>
      <c r="B194">
        <v>2.1</v>
      </c>
      <c r="C194">
        <v>1.2659499999999999</v>
      </c>
      <c r="D194">
        <v>-0.26468999999999998</v>
      </c>
      <c r="E194">
        <v>0.14867</v>
      </c>
      <c r="F194">
        <v>1.6528499999999999</v>
      </c>
      <c r="G194">
        <v>1.88273</v>
      </c>
      <c r="H194" s="21"/>
      <c r="I194" s="17">
        <f t="shared" si="16"/>
        <v>29.691601049868765</v>
      </c>
      <c r="J194" s="16">
        <f t="shared" si="17"/>
        <v>-30.991601049868766</v>
      </c>
      <c r="K194" s="10">
        <v>100</v>
      </c>
      <c r="L194" s="16">
        <v>3121.7191601049922</v>
      </c>
      <c r="M194" s="16">
        <v>1279.1994750656149</v>
      </c>
      <c r="N194" s="16">
        <v>12.866360454943131</v>
      </c>
      <c r="O194" s="16">
        <v>5.707156308851201</v>
      </c>
      <c r="P194" s="16">
        <v>6.2586611755109347</v>
      </c>
      <c r="Q194" s="16">
        <v>0.14722755640902557</v>
      </c>
      <c r="R194" s="16">
        <v>2.3523810009895039</v>
      </c>
      <c r="S194" s="16">
        <v>38.29894907359261</v>
      </c>
      <c r="T194" s="20" t="s">
        <v>33</v>
      </c>
      <c r="U194" s="10">
        <v>3</v>
      </c>
      <c r="V194" s="20" t="s">
        <v>33</v>
      </c>
      <c r="W194" s="10">
        <v>3</v>
      </c>
      <c r="X194" s="20" t="s">
        <v>33</v>
      </c>
      <c r="Y194" s="10">
        <v>3</v>
      </c>
      <c r="Z194" s="20" t="s">
        <v>33</v>
      </c>
      <c r="AA194" s="15">
        <v>3</v>
      </c>
      <c r="AB194" s="11">
        <v>60.318861770436399</v>
      </c>
      <c r="AC194" s="10">
        <v>36.505791556016831</v>
      </c>
      <c r="AD194" s="19">
        <v>3.1753466735467688</v>
      </c>
      <c r="AE194" s="12">
        <v>570.71563088512016</v>
      </c>
      <c r="AF194" s="10">
        <v>561.65660270794069</v>
      </c>
      <c r="AG194" s="10">
        <v>344.39958816332012</v>
      </c>
      <c r="AH194" s="10">
        <v>523.18468015507506</v>
      </c>
      <c r="AI194" s="10">
        <v>4.2510120579079693</v>
      </c>
      <c r="AJ194" s="10"/>
      <c r="AK194" s="10"/>
      <c r="AL194" s="10"/>
      <c r="AM194" s="10"/>
      <c r="AN194" s="10">
        <v>5.707156308851201</v>
      </c>
      <c r="AO194" s="10">
        <v>1.969681697234982</v>
      </c>
      <c r="AP194" s="10">
        <v>2.7551967053065609</v>
      </c>
      <c r="AQ194" s="10">
        <v>111.47500000000001</v>
      </c>
      <c r="AR194" s="10"/>
      <c r="AS194" s="10"/>
      <c r="AT194" s="10">
        <v>1.9884225772001418</v>
      </c>
      <c r="AU194" s="10">
        <v>1</v>
      </c>
      <c r="AV194" s="16"/>
      <c r="AW194" s="19">
        <v>84.24849040619111</v>
      </c>
      <c r="AX194" s="1" t="s">
        <v>120</v>
      </c>
      <c r="AY194" s="23">
        <v>30.991601049868802</v>
      </c>
      <c r="AZ194" s="18">
        <v>100</v>
      </c>
      <c r="BA194" s="18">
        <v>0</v>
      </c>
      <c r="BB194" s="18">
        <v>0</v>
      </c>
      <c r="BC194" s="18">
        <v>100</v>
      </c>
      <c r="BD194" s="18">
        <v>0</v>
      </c>
      <c r="BE194" s="18">
        <v>0</v>
      </c>
      <c r="BF194" s="24">
        <v>60.318861770436399</v>
      </c>
      <c r="BG194" s="24">
        <v>36.505791556016831</v>
      </c>
      <c r="BH194" s="24">
        <v>3.1753466735467688</v>
      </c>
      <c r="BI194" s="21"/>
      <c r="BJ194" s="25">
        <f t="shared" ca="1" si="18"/>
        <v>1</v>
      </c>
      <c r="BK194" s="24">
        <f t="shared" ca="1" si="19"/>
        <v>7.3449085729455446</v>
      </c>
      <c r="BL194" s="23">
        <f t="shared" si="20"/>
        <v>3.1339670996611826</v>
      </c>
      <c r="BM194" s="23">
        <f t="shared" ca="1" si="21"/>
        <v>3.1186322261444301</v>
      </c>
      <c r="BN194" s="22">
        <f t="shared" si="22"/>
        <v>3.1331373917864647</v>
      </c>
      <c r="BO194" s="21"/>
      <c r="BP194" s="2"/>
    </row>
    <row r="195" spans="1:68" x14ac:dyDescent="0.2">
      <c r="A195">
        <v>9.1</v>
      </c>
      <c r="B195">
        <v>2.1</v>
      </c>
      <c r="C195">
        <v>1.2659400000000001</v>
      </c>
      <c r="D195">
        <v>-0.26434999999999997</v>
      </c>
      <c r="E195">
        <v>0.14324000000000001</v>
      </c>
      <c r="F195">
        <v>1.6464300000000001</v>
      </c>
      <c r="G195">
        <v>1.8766</v>
      </c>
      <c r="H195" s="21"/>
      <c r="I195" s="17">
        <f t="shared" si="16"/>
        <v>29.85564304461942</v>
      </c>
      <c r="J195" s="16">
        <f t="shared" si="17"/>
        <v>-31.155643044619421</v>
      </c>
      <c r="K195" s="10">
        <v>100</v>
      </c>
      <c r="L195" s="16">
        <v>3138.1233595800577</v>
      </c>
      <c r="M195" s="16">
        <v>1285.3674540682396</v>
      </c>
      <c r="N195" s="16">
        <v>12.937445319335081</v>
      </c>
      <c r="O195" s="16">
        <v>5.7044256120527512</v>
      </c>
      <c r="P195" s="16">
        <v>6.2319289444818011</v>
      </c>
      <c r="Q195" s="16">
        <v>0.14935765722515618</v>
      </c>
      <c r="R195" s="16">
        <v>2.396652120968231</v>
      </c>
      <c r="S195" s="16">
        <v>36.632175863128495</v>
      </c>
      <c r="T195" s="20" t="s">
        <v>33</v>
      </c>
      <c r="U195" s="10">
        <v>3</v>
      </c>
      <c r="V195" s="20" t="s">
        <v>33</v>
      </c>
      <c r="W195" s="10">
        <v>3</v>
      </c>
      <c r="X195" s="20" t="s">
        <v>33</v>
      </c>
      <c r="Y195" s="10">
        <v>3</v>
      </c>
      <c r="Z195" s="20" t="s">
        <v>33</v>
      </c>
      <c r="AA195" s="15">
        <v>3</v>
      </c>
      <c r="AB195" s="11">
        <v>61.183887566020601</v>
      </c>
      <c r="AC195" s="10">
        <v>35.71601742283184</v>
      </c>
      <c r="AD195" s="19">
        <v>3.1000950111475647</v>
      </c>
      <c r="AE195" s="12">
        <v>570.44256120527518</v>
      </c>
      <c r="AF195" s="10">
        <v>557.54668144127425</v>
      </c>
      <c r="AG195" s="10">
        <v>342.39467083613511</v>
      </c>
      <c r="AH195" s="10">
        <v>487.434456900893</v>
      </c>
      <c r="AI195" s="10">
        <v>4.1724870758297907</v>
      </c>
      <c r="AJ195" s="10"/>
      <c r="AK195" s="10"/>
      <c r="AL195" s="10"/>
      <c r="AM195" s="10"/>
      <c r="AN195" s="10">
        <v>5.7044256120527512</v>
      </c>
      <c r="AO195" s="10">
        <v>1.9714811053946621</v>
      </c>
      <c r="AP195" s="10">
        <v>2.7391573666890805</v>
      </c>
      <c r="AQ195" s="10">
        <v>111.47500000000001</v>
      </c>
      <c r="AR195" s="10"/>
      <c r="AS195" s="10"/>
      <c r="AT195" s="10">
        <v>1.9631272038802599</v>
      </c>
      <c r="AU195" s="10">
        <v>1</v>
      </c>
      <c r="AV195" s="16"/>
      <c r="AW195" s="19">
        <v>83.63200221619114</v>
      </c>
      <c r="AX195" s="1" t="s">
        <v>120</v>
      </c>
      <c r="AY195" s="23">
        <v>31.155643044619399</v>
      </c>
      <c r="AZ195" s="18">
        <v>100</v>
      </c>
      <c r="BA195" s="18">
        <v>0</v>
      </c>
      <c r="BB195" s="18">
        <v>0</v>
      </c>
      <c r="BC195" s="18">
        <v>100</v>
      </c>
      <c r="BD195" s="18">
        <v>0</v>
      </c>
      <c r="BE195" s="18">
        <v>0</v>
      </c>
      <c r="BF195" s="24">
        <v>61.183887566020601</v>
      </c>
      <c r="BG195" s="24">
        <v>35.71601742283184</v>
      </c>
      <c r="BH195" s="24">
        <v>3.1000950111475647</v>
      </c>
      <c r="BI195" s="21"/>
      <c r="BJ195" s="25">
        <f t="shared" ca="1" si="18"/>
        <v>1</v>
      </c>
      <c r="BK195" s="24">
        <f t="shared" ca="1" si="19"/>
        <v>7.2553062549290646</v>
      </c>
      <c r="BL195" s="23">
        <f t="shared" si="20"/>
        <v>3.2031290780272532</v>
      </c>
      <c r="BM195" s="23">
        <f t="shared" ca="1" si="21"/>
        <v>3.1283037843112198</v>
      </c>
      <c r="BN195" s="22">
        <f t="shared" si="22"/>
        <v>3.1388575681573081</v>
      </c>
      <c r="BO195" s="21"/>
      <c r="BP195" s="2"/>
    </row>
    <row r="196" spans="1:68" s="26" customFormat="1" ht="13.5" thickBot="1" x14ac:dyDescent="0.25">
      <c r="A196">
        <v>9.15</v>
      </c>
      <c r="B196">
        <v>2.1</v>
      </c>
      <c r="C196">
        <v>1.26576</v>
      </c>
      <c r="D196">
        <v>-0.26468999999999998</v>
      </c>
      <c r="E196">
        <v>0.14280999999999999</v>
      </c>
      <c r="F196">
        <v>1.6513800000000001</v>
      </c>
      <c r="G196">
        <v>1.8825000000000001</v>
      </c>
      <c r="H196" s="21"/>
      <c r="I196" s="17">
        <f t="shared" si="16"/>
        <v>30.019685039370078</v>
      </c>
      <c r="J196" s="16">
        <f t="shared" si="17"/>
        <v>-31.319685039370079</v>
      </c>
      <c r="K196" s="10">
        <v>100</v>
      </c>
      <c r="L196" s="16">
        <v>3154.5275590551237</v>
      </c>
      <c r="M196" s="16">
        <v>1291.5354330708642</v>
      </c>
      <c r="N196" s="16">
        <v>13.008530183727034</v>
      </c>
      <c r="O196" s="16">
        <v>5.6552730696798514</v>
      </c>
      <c r="P196" s="16">
        <v>6.1808757281274662</v>
      </c>
      <c r="Q196" s="16">
        <v>0.14722755640902557</v>
      </c>
      <c r="R196" s="16">
        <v>2.3819853833823812</v>
      </c>
      <c r="S196" s="16">
        <v>36.500184614417698</v>
      </c>
      <c r="T196" s="20" t="s">
        <v>33</v>
      </c>
      <c r="U196" s="10">
        <v>3</v>
      </c>
      <c r="V196" s="20" t="s">
        <v>33</v>
      </c>
      <c r="W196" s="10">
        <v>3</v>
      </c>
      <c r="X196" s="20" t="s">
        <v>33</v>
      </c>
      <c r="Y196" s="10">
        <v>3</v>
      </c>
      <c r="Z196" s="20" t="s">
        <v>33</v>
      </c>
      <c r="AA196" s="15">
        <v>3</v>
      </c>
      <c r="AB196" s="11">
        <v>61.081644504424233</v>
      </c>
      <c r="AC196" s="10">
        <v>35.809560026580613</v>
      </c>
      <c r="AD196" s="19">
        <v>3.1087954689951545</v>
      </c>
      <c r="AE196" s="12">
        <v>565.52730696798517</v>
      </c>
      <c r="AF196" s="10">
        <v>550.57546778340736</v>
      </c>
      <c r="AG196" s="10">
        <v>338.56567960955999</v>
      </c>
      <c r="AH196" s="10">
        <v>483.25689114563659</v>
      </c>
      <c r="AI196" s="10">
        <v>4.1981785739592405</v>
      </c>
      <c r="AJ196" s="10"/>
      <c r="AK196" s="10"/>
      <c r="AL196" s="10"/>
      <c r="AM196" s="10"/>
      <c r="AN196" s="10">
        <v>5.6552730696798514</v>
      </c>
      <c r="AO196" s="10">
        <v>1.961294234220232</v>
      </c>
      <c r="AP196" s="10">
        <v>2.7085254368764797</v>
      </c>
      <c r="AQ196" s="10">
        <v>111.47500000000001</v>
      </c>
      <c r="AR196" s="10"/>
      <c r="AS196" s="10"/>
      <c r="AT196" s="10">
        <v>1.9275710019877088</v>
      </c>
      <c r="AU196" s="10">
        <v>1</v>
      </c>
      <c r="AV196" s="16"/>
      <c r="AW196" s="19">
        <v>82.586320167511104</v>
      </c>
      <c r="AX196" s="1" t="s">
        <v>120</v>
      </c>
      <c r="AY196" s="23">
        <v>31.3196850393701</v>
      </c>
      <c r="AZ196" s="18">
        <v>100</v>
      </c>
      <c r="BA196" s="18">
        <v>0</v>
      </c>
      <c r="BB196" s="18">
        <v>0</v>
      </c>
      <c r="BC196" s="18">
        <v>100</v>
      </c>
      <c r="BD196" s="18">
        <v>0</v>
      </c>
      <c r="BE196" s="18">
        <v>0</v>
      </c>
      <c r="BF196" s="24">
        <v>61.081644504424233</v>
      </c>
      <c r="BG196" s="24">
        <v>35.809560026580613</v>
      </c>
      <c r="BH196" s="24">
        <v>3.1087954689951545</v>
      </c>
      <c r="BI196" s="21"/>
      <c r="BJ196" s="25">
        <f t="shared" ca="1" si="18"/>
        <v>1</v>
      </c>
      <c r="BK196" s="24">
        <f t="shared" ca="1" si="19"/>
        <v>7.1288976372161406</v>
      </c>
      <c r="BL196" s="23">
        <f t="shared" si="20"/>
        <v>3.1980878938721555</v>
      </c>
      <c r="BM196" s="23">
        <f t="shared" ca="1" si="21"/>
        <v>3.1342971693943151</v>
      </c>
      <c r="BN196" s="22">
        <f t="shared" si="22"/>
        <v>3.1405754544487996</v>
      </c>
      <c r="BO196" s="21"/>
      <c r="BP196" s="2"/>
    </row>
    <row r="197" spans="1:68" x14ac:dyDescent="0.2">
      <c r="A197">
        <v>9.1999999999999993</v>
      </c>
      <c r="B197">
        <v>2.1</v>
      </c>
      <c r="C197">
        <v>1.26573</v>
      </c>
      <c r="D197">
        <v>-0.26573999999999998</v>
      </c>
      <c r="E197">
        <v>0.14430999999999999</v>
      </c>
      <c r="F197">
        <v>1.64923</v>
      </c>
      <c r="G197">
        <v>1.88225</v>
      </c>
      <c r="H197" s="21"/>
      <c r="I197" s="17">
        <f t="shared" si="16"/>
        <v>30.183727034120732</v>
      </c>
      <c r="J197" s="16">
        <f t="shared" si="17"/>
        <v>-31.483727034120733</v>
      </c>
      <c r="K197" s="10">
        <v>100</v>
      </c>
      <c r="L197" s="16">
        <v>3170.9317585301892</v>
      </c>
      <c r="M197" s="16">
        <v>1297.7034120734888</v>
      </c>
      <c r="N197" s="16">
        <v>13.079615048118985</v>
      </c>
      <c r="O197" s="16">
        <v>5.6470809792843779</v>
      </c>
      <c r="P197" s="16">
        <v>6.179313895806767</v>
      </c>
      <c r="Q197" s="16">
        <v>0.14064930388862232</v>
      </c>
      <c r="R197" s="16">
        <v>2.2761314000259123</v>
      </c>
      <c r="S197" s="16">
        <v>36.960619202943697</v>
      </c>
      <c r="T197" s="20" t="s">
        <v>122</v>
      </c>
      <c r="U197" s="10">
        <v>4</v>
      </c>
      <c r="V197" s="20" t="s">
        <v>33</v>
      </c>
      <c r="W197" s="10">
        <v>3</v>
      </c>
      <c r="X197" s="20" t="s">
        <v>33</v>
      </c>
      <c r="Y197" s="10">
        <v>3</v>
      </c>
      <c r="Z197" s="20" t="s">
        <v>33</v>
      </c>
      <c r="AA197" s="15">
        <v>3</v>
      </c>
      <c r="AB197" s="11">
        <v>58.635334174669275</v>
      </c>
      <c r="AC197" s="10">
        <v>38.031425388234979</v>
      </c>
      <c r="AD197" s="19">
        <v>3.3332404370957449</v>
      </c>
      <c r="AE197" s="12">
        <v>564.70809792843772</v>
      </c>
      <c r="AF197" s="10">
        <v>549.42676989420352</v>
      </c>
      <c r="AG197" s="10">
        <v>338.44854218550756</v>
      </c>
      <c r="AH197" s="10">
        <v>491.26637118496552</v>
      </c>
      <c r="AI197" s="10">
        <v>4.3934194659790542</v>
      </c>
      <c r="AJ197" s="10"/>
      <c r="AK197" s="10"/>
      <c r="AL197" s="10"/>
      <c r="AM197" s="10"/>
      <c r="AN197" s="10">
        <v>3.7647206528562518</v>
      </c>
      <c r="AO197" s="10">
        <v>1.9518936301452114</v>
      </c>
      <c r="AP197" s="10">
        <v>2.7075883374840601</v>
      </c>
      <c r="AQ197" s="10">
        <v>114.66</v>
      </c>
      <c r="AR197" s="10"/>
      <c r="AS197" s="10"/>
      <c r="AT197" s="10">
        <v>1.9136746307082038</v>
      </c>
      <c r="AU197" s="10">
        <v>1</v>
      </c>
      <c r="AV197" s="16"/>
      <c r="AW197" s="19">
        <v>82.41401548413053</v>
      </c>
      <c r="AX197" s="1" t="s">
        <v>120</v>
      </c>
      <c r="AY197" s="23">
        <v>31.483727034120701</v>
      </c>
      <c r="AZ197" s="18">
        <v>100</v>
      </c>
      <c r="BA197" s="18">
        <v>0</v>
      </c>
      <c r="BB197" s="18">
        <v>0</v>
      </c>
      <c r="BC197" s="18">
        <v>100</v>
      </c>
      <c r="BD197" s="18">
        <v>0</v>
      </c>
      <c r="BE197" s="18">
        <v>0</v>
      </c>
      <c r="BF197" s="24">
        <v>58.635334174669275</v>
      </c>
      <c r="BG197" s="24">
        <v>38.031425388234979</v>
      </c>
      <c r="BH197" s="24">
        <v>3.3332404370957449</v>
      </c>
      <c r="BI197" s="21"/>
      <c r="BJ197" s="25">
        <f t="shared" ca="1" si="18"/>
        <v>1</v>
      </c>
      <c r="BK197" s="24">
        <f t="shared" ca="1" si="19"/>
        <v>7.0799659980882028</v>
      </c>
      <c r="BL197" s="23">
        <f t="shared" si="20"/>
        <v>3.0616882269976693</v>
      </c>
      <c r="BM197" s="23">
        <f t="shared" ca="1" si="21"/>
        <v>3.1264259900548881</v>
      </c>
      <c r="BN197" s="22">
        <f t="shared" si="22"/>
        <v>3.130678003429455</v>
      </c>
      <c r="BO197" s="21"/>
      <c r="BP197" s="2"/>
    </row>
    <row r="198" spans="1:68" x14ac:dyDescent="0.2">
      <c r="A198">
        <v>9.25</v>
      </c>
      <c r="B198">
        <v>2.1</v>
      </c>
      <c r="C198">
        <v>1.26566</v>
      </c>
      <c r="D198">
        <v>-0.26624999999999999</v>
      </c>
      <c r="E198">
        <v>0.14455999999999999</v>
      </c>
      <c r="F198">
        <v>1.6487000000000001</v>
      </c>
      <c r="G198">
        <v>1.8818299999999999</v>
      </c>
      <c r="H198" s="21"/>
      <c r="I198" s="17">
        <f t="shared" si="16"/>
        <v>30.34776902887139</v>
      </c>
      <c r="J198" s="16">
        <f t="shared" si="17"/>
        <v>-31.647769028871391</v>
      </c>
      <c r="K198" s="10">
        <v>100</v>
      </c>
      <c r="L198" s="16">
        <v>3187.3359580052552</v>
      </c>
      <c r="M198" s="16">
        <v>1303.8713910761135</v>
      </c>
      <c r="N198" s="16">
        <v>13.150699912510936</v>
      </c>
      <c r="O198" s="16">
        <v>5.6279661016949198</v>
      </c>
      <c r="P198" s="16">
        <v>6.1613040612297718</v>
      </c>
      <c r="Q198" s="16">
        <v>0.1374541526644264</v>
      </c>
      <c r="R198" s="16">
        <v>2.2309262990177943</v>
      </c>
      <c r="S198" s="16">
        <v>37.037358301031368</v>
      </c>
      <c r="T198" s="20" t="s">
        <v>122</v>
      </c>
      <c r="U198" s="10">
        <v>4</v>
      </c>
      <c r="V198" s="20" t="s">
        <v>33</v>
      </c>
      <c r="W198" s="10">
        <v>3</v>
      </c>
      <c r="X198" s="20" t="s">
        <v>33</v>
      </c>
      <c r="Y198" s="10">
        <v>3</v>
      </c>
      <c r="Z198" s="20" t="s">
        <v>33</v>
      </c>
      <c r="AA198" s="15">
        <v>3</v>
      </c>
      <c r="AB198" s="11">
        <v>57.663718933645029</v>
      </c>
      <c r="AC198" s="10">
        <v>38.904373359934837</v>
      </c>
      <c r="AD198" s="19">
        <v>3.431907706420132</v>
      </c>
      <c r="AE198" s="12">
        <v>562.79661016949194</v>
      </c>
      <c r="AF198" s="10">
        <v>546.34301291602378</v>
      </c>
      <c r="AG198" s="10">
        <v>337.09780459223288</v>
      </c>
      <c r="AH198" s="10">
        <v>491.38268684956313</v>
      </c>
      <c r="AI198" s="10">
        <v>4.4824430123051044</v>
      </c>
      <c r="AJ198" s="10"/>
      <c r="AK198" s="10"/>
      <c r="AL198" s="10"/>
      <c r="AM198" s="10"/>
      <c r="AN198" s="10">
        <v>3.7519774011299467</v>
      </c>
      <c r="AO198" s="10">
        <v>1.9455380568910567</v>
      </c>
      <c r="AP198" s="10">
        <v>2.696782436737863</v>
      </c>
      <c r="AQ198" s="10">
        <v>114.66</v>
      </c>
      <c r="AR198" s="10"/>
      <c r="AS198" s="10"/>
      <c r="AT198" s="10">
        <v>1.8928754127430238</v>
      </c>
      <c r="AU198" s="10">
        <v>1</v>
      </c>
      <c r="AV198" s="16"/>
      <c r="AW198" s="19">
        <v>81.951451937403576</v>
      </c>
      <c r="AX198" s="1" t="s">
        <v>120</v>
      </c>
      <c r="AY198" s="23">
        <v>31.647769028871402</v>
      </c>
      <c r="AZ198" s="18">
        <v>100</v>
      </c>
      <c r="BA198" s="18">
        <v>0</v>
      </c>
      <c r="BB198" s="18">
        <v>0</v>
      </c>
      <c r="BC198" s="18">
        <v>100</v>
      </c>
      <c r="BD198" s="18">
        <v>0</v>
      </c>
      <c r="BE198" s="18">
        <v>0</v>
      </c>
      <c r="BF198" s="24">
        <v>57.663718933645029</v>
      </c>
      <c r="BG198" s="24">
        <v>38.904373359934837</v>
      </c>
      <c r="BH198" s="24">
        <v>3.431907706420132</v>
      </c>
      <c r="BI198" s="21"/>
      <c r="BJ198" s="25">
        <f t="shared" ca="1" si="18"/>
        <v>1</v>
      </c>
      <c r="BK198" s="24">
        <f t="shared" ca="1" si="19"/>
        <v>7.0062678167321009</v>
      </c>
      <c r="BL198" s="23">
        <f t="shared" si="20"/>
        <v>3.009306131004307</v>
      </c>
      <c r="BM198" s="23">
        <f t="shared" ca="1" si="21"/>
        <v>3.1261570484309598</v>
      </c>
      <c r="BN198" s="22">
        <f t="shared" si="22"/>
        <v>3.1273946081462602</v>
      </c>
      <c r="BO198" s="21"/>
      <c r="BP198" s="2"/>
    </row>
    <row r="199" spans="1:68" x14ac:dyDescent="0.2">
      <c r="A199">
        <v>9.3000000000000007</v>
      </c>
      <c r="B199">
        <v>2.1</v>
      </c>
      <c r="C199">
        <v>1.26553</v>
      </c>
      <c r="D199">
        <v>-0.26517000000000002</v>
      </c>
      <c r="E199">
        <v>0.14627999999999999</v>
      </c>
      <c r="F199">
        <v>1.64595</v>
      </c>
      <c r="G199">
        <v>1.87453</v>
      </c>
      <c r="H199" s="21"/>
      <c r="I199" s="17">
        <f t="shared" si="16"/>
        <v>30.511811023622048</v>
      </c>
      <c r="J199" s="16">
        <f t="shared" si="17"/>
        <v>-31.811811023622049</v>
      </c>
      <c r="K199" s="10">
        <v>100</v>
      </c>
      <c r="L199" s="16">
        <v>3203.7401574803212</v>
      </c>
      <c r="M199" s="16">
        <v>1310.0393700787381</v>
      </c>
      <c r="N199" s="16">
        <v>13.221784776902886</v>
      </c>
      <c r="O199" s="16">
        <v>5.5924670433145156</v>
      </c>
      <c r="P199" s="16">
        <v>6.1334076987751081</v>
      </c>
      <c r="Q199" s="16">
        <v>0.14422035525684099</v>
      </c>
      <c r="R199" s="16">
        <v>2.351390325571264</v>
      </c>
      <c r="S199" s="16">
        <v>37.565323295874506</v>
      </c>
      <c r="T199" s="20" t="s">
        <v>33</v>
      </c>
      <c r="U199" s="10">
        <v>3</v>
      </c>
      <c r="V199" s="20" t="s">
        <v>33</v>
      </c>
      <c r="W199" s="10">
        <v>3</v>
      </c>
      <c r="X199" s="20" t="s">
        <v>33</v>
      </c>
      <c r="Y199" s="10">
        <v>3</v>
      </c>
      <c r="Z199" s="20" t="s">
        <v>33</v>
      </c>
      <c r="AA199" s="15">
        <v>3</v>
      </c>
      <c r="AB199" s="11">
        <v>60.833342015631047</v>
      </c>
      <c r="AC199" s="10">
        <v>36.036519704997559</v>
      </c>
      <c r="AD199" s="19">
        <v>3.1301382793713972</v>
      </c>
      <c r="AE199" s="12">
        <v>559.24670433145161</v>
      </c>
      <c r="AF199" s="10">
        <v>542.09613501105946</v>
      </c>
      <c r="AG199" s="10">
        <v>335.00557740813309</v>
      </c>
      <c r="AH199" s="10">
        <v>500.78136381884474</v>
      </c>
      <c r="AI199" s="10">
        <v>4.2528030719742489</v>
      </c>
      <c r="AJ199" s="10"/>
      <c r="AK199" s="10"/>
      <c r="AL199" s="10"/>
      <c r="AM199" s="10"/>
      <c r="AN199" s="10">
        <v>5.5924670433145156</v>
      </c>
      <c r="AO199" s="10">
        <v>1.9558160688200927</v>
      </c>
      <c r="AP199" s="10">
        <v>2.6800446192650647</v>
      </c>
      <c r="AQ199" s="10">
        <v>111.47500000000001</v>
      </c>
      <c r="AR199" s="10"/>
      <c r="AS199" s="10"/>
      <c r="AT199" s="10">
        <v>1.8680755418227573</v>
      </c>
      <c r="AU199" s="10">
        <v>1</v>
      </c>
      <c r="AV199" s="16"/>
      <c r="AW199" s="19">
        <v>81.314420251658916</v>
      </c>
      <c r="AX199" s="1" t="s">
        <v>120</v>
      </c>
      <c r="AY199" s="23">
        <v>31.811811023621999</v>
      </c>
      <c r="AZ199" s="18">
        <v>100</v>
      </c>
      <c r="BA199" s="18">
        <v>0</v>
      </c>
      <c r="BB199" s="18">
        <v>0</v>
      </c>
      <c r="BC199" s="18">
        <v>100</v>
      </c>
      <c r="BD199" s="18">
        <v>0</v>
      </c>
      <c r="BE199" s="18">
        <v>0</v>
      </c>
      <c r="BF199" s="24">
        <v>60.833342015631047</v>
      </c>
      <c r="BG199" s="24">
        <v>36.036519704997559</v>
      </c>
      <c r="BH199" s="24">
        <v>3.1301382793713972</v>
      </c>
      <c r="BI199" s="21"/>
      <c r="BJ199" s="25">
        <f t="shared" ca="1" si="18"/>
        <v>1</v>
      </c>
      <c r="BK199" s="24">
        <f t="shared" ca="1" si="19"/>
        <v>6.918170130661931</v>
      </c>
      <c r="BL199" s="23">
        <f t="shared" si="20"/>
        <v>3.1825920327619115</v>
      </c>
      <c r="BM199" s="23">
        <f t="shared" ca="1" si="21"/>
        <v>3.1440293197569895</v>
      </c>
      <c r="BN199" s="22">
        <f t="shared" si="22"/>
        <v>3.1406104465562041</v>
      </c>
      <c r="BO199" s="21"/>
      <c r="BP199" s="2"/>
    </row>
    <row r="200" spans="1:68" x14ac:dyDescent="0.2">
      <c r="A200">
        <v>9.35</v>
      </c>
      <c r="B200">
        <v>2.1</v>
      </c>
      <c r="C200">
        <v>1.2668299999999999</v>
      </c>
      <c r="D200">
        <v>-0.26288</v>
      </c>
      <c r="E200">
        <v>0.14663999999999999</v>
      </c>
      <c r="F200">
        <v>1.6466799999999999</v>
      </c>
      <c r="G200">
        <v>1.8806799999999999</v>
      </c>
      <c r="H200" s="21"/>
      <c r="I200" s="17">
        <f t="shared" si="16"/>
        <v>30.675853018372699</v>
      </c>
      <c r="J200" s="16">
        <f t="shared" si="17"/>
        <v>-31.9758530183727</v>
      </c>
      <c r="K200" s="10">
        <v>100</v>
      </c>
      <c r="L200" s="16">
        <v>3220.1443569553862</v>
      </c>
      <c r="M200" s="16">
        <v>1316.2073490813625</v>
      </c>
      <c r="N200" s="16">
        <v>13.292869641294836</v>
      </c>
      <c r="O200" s="16">
        <v>5.9474576271186201</v>
      </c>
      <c r="P200" s="16">
        <v>6.4899895445171589</v>
      </c>
      <c r="Q200" s="16">
        <v>0.15856721075372057</v>
      </c>
      <c r="R200" s="16">
        <v>2.4432583391090446</v>
      </c>
      <c r="S200" s="16">
        <v>37.675827597120751</v>
      </c>
      <c r="T200" s="20" t="s">
        <v>33</v>
      </c>
      <c r="U200" s="10">
        <v>3</v>
      </c>
      <c r="V200" s="20" t="s">
        <v>33</v>
      </c>
      <c r="W200" s="10">
        <v>3</v>
      </c>
      <c r="X200" s="20" t="s">
        <v>33</v>
      </c>
      <c r="Y200" s="10">
        <v>3</v>
      </c>
      <c r="Z200" s="20" t="s">
        <v>33</v>
      </c>
      <c r="AA200" s="15">
        <v>3</v>
      </c>
      <c r="AB200" s="11">
        <v>61.147054516228309</v>
      </c>
      <c r="AC200" s="10">
        <v>35.749721983254034</v>
      </c>
      <c r="AD200" s="19">
        <v>3.1032235005176556</v>
      </c>
      <c r="AE200" s="12">
        <v>594.74576271186197</v>
      </c>
      <c r="AF200" s="10">
        <v>583.08198748217933</v>
      </c>
      <c r="AG200" s="10">
        <v>361.74921583878694</v>
      </c>
      <c r="AH200" s="10">
        <v>501.59227794841888</v>
      </c>
      <c r="AI200" s="10">
        <v>4.0928950655486505</v>
      </c>
      <c r="AJ200" s="10"/>
      <c r="AK200" s="10"/>
      <c r="AL200" s="10"/>
      <c r="AM200" s="10"/>
      <c r="AN200" s="10">
        <v>5.9474576271186201</v>
      </c>
      <c r="AO200" s="10">
        <v>2.0486871093178056</v>
      </c>
      <c r="AP200" s="10">
        <v>2.8939937267102955</v>
      </c>
      <c r="AQ200" s="10">
        <v>111.47500000000001</v>
      </c>
      <c r="AR200" s="10"/>
      <c r="AS200" s="10"/>
      <c r="AT200" s="10">
        <v>2.0066499753585068</v>
      </c>
      <c r="AU200" s="10">
        <v>1</v>
      </c>
      <c r="AV200" s="16"/>
      <c r="AW200" s="19">
        <v>87.462298122326899</v>
      </c>
      <c r="AX200" s="1" t="s">
        <v>120</v>
      </c>
      <c r="AY200" s="23">
        <v>31.9758530183727</v>
      </c>
      <c r="AZ200" s="18">
        <v>100</v>
      </c>
      <c r="BA200" s="18">
        <v>0</v>
      </c>
      <c r="BB200" s="18">
        <v>0</v>
      </c>
      <c r="BC200" s="18">
        <v>100</v>
      </c>
      <c r="BD200" s="18">
        <v>0</v>
      </c>
      <c r="BE200" s="18">
        <v>0</v>
      </c>
      <c r="BF200" s="24">
        <v>61.147054516228309</v>
      </c>
      <c r="BG200" s="24">
        <v>35.749721983254034</v>
      </c>
      <c r="BH200" s="24">
        <v>3.1032235005176556</v>
      </c>
      <c r="BI200" s="21"/>
      <c r="BJ200" s="25">
        <f t="shared" ca="1" si="18"/>
        <v>1</v>
      </c>
      <c r="BK200" s="24">
        <f t="shared" ca="1" si="19"/>
        <v>7.4151194634270494</v>
      </c>
      <c r="BL200" s="23">
        <f t="shared" si="20"/>
        <v>3.2493831116327589</v>
      </c>
      <c r="BM200" s="23">
        <f t="shared" ca="1" si="21"/>
        <v>3.1238630003723684</v>
      </c>
      <c r="BN200" s="22">
        <f t="shared" si="22"/>
        <v>3.128000407048726</v>
      </c>
      <c r="BO200" s="21"/>
      <c r="BP200" s="2"/>
    </row>
    <row r="201" spans="1:68" x14ac:dyDescent="0.2">
      <c r="A201">
        <v>9.4</v>
      </c>
      <c r="B201">
        <v>2.1</v>
      </c>
      <c r="C201">
        <v>1.26736</v>
      </c>
      <c r="D201">
        <v>-0.26286999999999999</v>
      </c>
      <c r="E201">
        <v>0.14495</v>
      </c>
      <c r="F201">
        <v>1.64598</v>
      </c>
      <c r="G201">
        <v>1.8806499999999999</v>
      </c>
      <c r="H201" s="21"/>
      <c r="I201" s="17">
        <f t="shared" si="16"/>
        <v>30.83989501312336</v>
      </c>
      <c r="J201" s="16">
        <f t="shared" si="17"/>
        <v>-32.139895013123358</v>
      </c>
      <c r="K201" s="10">
        <v>100</v>
      </c>
      <c r="L201" s="16">
        <v>3236.5485564304522</v>
      </c>
      <c r="M201" s="16">
        <v>1322.3753280839874</v>
      </c>
      <c r="N201" s="16">
        <v>13.363954505686788</v>
      </c>
      <c r="O201" s="16">
        <v>6.0921845574388094</v>
      </c>
      <c r="P201" s="16">
        <v>6.6272463840731026</v>
      </c>
      <c r="Q201" s="16">
        <v>0.15862986077772448</v>
      </c>
      <c r="R201" s="16">
        <v>2.3936013780768874</v>
      </c>
      <c r="S201" s="16">
        <v>37.15707129404813</v>
      </c>
      <c r="T201" s="20" t="s">
        <v>122</v>
      </c>
      <c r="U201" s="10">
        <v>4</v>
      </c>
      <c r="V201" s="20" t="s">
        <v>33</v>
      </c>
      <c r="W201" s="10">
        <v>3</v>
      </c>
      <c r="X201" s="20" t="s">
        <v>33</v>
      </c>
      <c r="Y201" s="10">
        <v>3</v>
      </c>
      <c r="Z201" s="20" t="s">
        <v>33</v>
      </c>
      <c r="AA201" s="15">
        <v>3</v>
      </c>
      <c r="AB201" s="11">
        <v>59.127582097995543</v>
      </c>
      <c r="AC201" s="10">
        <v>37.586995375642353</v>
      </c>
      <c r="AD201" s="19">
        <v>3.2854225263621033</v>
      </c>
      <c r="AE201" s="12">
        <v>609.2184557438809</v>
      </c>
      <c r="AF201" s="10">
        <v>598.26489804905111</v>
      </c>
      <c r="AG201" s="10">
        <v>372.04347880548266</v>
      </c>
      <c r="AH201" s="10">
        <v>489.45840250343332</v>
      </c>
      <c r="AI201" s="10">
        <v>4.1778050813266114</v>
      </c>
      <c r="AJ201" s="10"/>
      <c r="AK201" s="10"/>
      <c r="AL201" s="10"/>
      <c r="AM201" s="10"/>
      <c r="AN201" s="10">
        <v>4.0614563716258729</v>
      </c>
      <c r="AO201" s="10">
        <v>2.076532773553831</v>
      </c>
      <c r="AP201" s="10">
        <v>2.9763478304438618</v>
      </c>
      <c r="AQ201" s="10">
        <v>114.66</v>
      </c>
      <c r="AR201" s="10"/>
      <c r="AS201" s="10"/>
      <c r="AT201" s="10">
        <v>2.051375181791097</v>
      </c>
      <c r="AU201" s="10">
        <v>1</v>
      </c>
      <c r="AV201" s="16"/>
      <c r="AW201" s="19">
        <v>89.73973470735767</v>
      </c>
      <c r="AX201" s="1" t="s">
        <v>120</v>
      </c>
      <c r="AY201" s="23">
        <v>32.1398950131234</v>
      </c>
      <c r="AZ201" s="18">
        <v>100</v>
      </c>
      <c r="BA201" s="18">
        <v>0</v>
      </c>
      <c r="BB201" s="18">
        <v>0</v>
      </c>
      <c r="BC201" s="18">
        <v>100</v>
      </c>
      <c r="BD201" s="18">
        <v>0</v>
      </c>
      <c r="BE201" s="18">
        <v>0</v>
      </c>
      <c r="BF201" s="24">
        <v>59.127582097995543</v>
      </c>
      <c r="BG201" s="24">
        <v>37.586995375642353</v>
      </c>
      <c r="BH201" s="24">
        <v>3.2854225263621033</v>
      </c>
      <c r="BI201" s="21"/>
      <c r="BJ201" s="25">
        <f t="shared" ca="1" si="18"/>
        <v>1</v>
      </c>
      <c r="BK201" s="24">
        <f t="shared" ca="1" si="19"/>
        <v>7.575719237163117</v>
      </c>
      <c r="BL201" s="23">
        <f t="shared" si="20"/>
        <v>3.1669144372397393</v>
      </c>
      <c r="BM201" s="23">
        <f t="shared" ca="1" si="21"/>
        <v>3.109931520163407</v>
      </c>
      <c r="BN201" s="22">
        <f t="shared" si="22"/>
        <v>3.1156214471936075</v>
      </c>
      <c r="BO201" s="21"/>
      <c r="BP201" s="2"/>
    </row>
    <row r="202" spans="1:68" x14ac:dyDescent="0.2">
      <c r="A202">
        <v>9.4499999999999993</v>
      </c>
      <c r="B202">
        <v>2.1</v>
      </c>
      <c r="C202">
        <v>1.26728</v>
      </c>
      <c r="D202">
        <v>-0.26454</v>
      </c>
      <c r="E202">
        <v>0.14541999999999999</v>
      </c>
      <c r="F202">
        <v>1.64208</v>
      </c>
      <c r="G202">
        <v>1.8785799999999999</v>
      </c>
      <c r="H202" s="21"/>
      <c r="I202" s="17">
        <f t="shared" si="16"/>
        <v>31.003937007874011</v>
      </c>
      <c r="J202" s="16">
        <f t="shared" si="17"/>
        <v>-32.303937007874012</v>
      </c>
      <c r="K202" s="10">
        <v>100</v>
      </c>
      <c r="L202" s="16">
        <v>3252.9527559055173</v>
      </c>
      <c r="M202" s="16">
        <v>1328.5433070866118</v>
      </c>
      <c r="N202" s="16">
        <v>13.435039370078737</v>
      </c>
      <c r="O202" s="16">
        <v>6.0703389830508403</v>
      </c>
      <c r="P202" s="16">
        <v>6.6074782905485625</v>
      </c>
      <c r="Q202" s="16">
        <v>0.14816730676908305</v>
      </c>
      <c r="R202" s="16">
        <v>2.2424183667924242</v>
      </c>
      <c r="S202" s="16">
        <v>37.301340798452941</v>
      </c>
      <c r="T202" s="20" t="s">
        <v>122</v>
      </c>
      <c r="U202" s="10">
        <v>4</v>
      </c>
      <c r="V202" s="20" t="s">
        <v>33</v>
      </c>
      <c r="W202" s="10">
        <v>3</v>
      </c>
      <c r="X202" s="20" t="s">
        <v>33</v>
      </c>
      <c r="Y202" s="10">
        <v>3</v>
      </c>
      <c r="Z202" s="20" t="s">
        <v>33</v>
      </c>
      <c r="AA202" s="15">
        <v>3</v>
      </c>
      <c r="AB202" s="11">
        <v>55.620076492499813</v>
      </c>
      <c r="AC202" s="10">
        <v>40.720320764954181</v>
      </c>
      <c r="AD202" s="19">
        <v>3.6596027425460074</v>
      </c>
      <c r="AE202" s="12">
        <v>607.03389830508399</v>
      </c>
      <c r="AF202" s="10">
        <v>594.97428707704262</v>
      </c>
      <c r="AG202" s="10">
        <v>370.56087179114218</v>
      </c>
      <c r="AH202" s="10">
        <v>490.9639150979836</v>
      </c>
      <c r="AI202" s="10">
        <v>4.4594711442290276</v>
      </c>
      <c r="AJ202" s="10"/>
      <c r="AK202" s="10"/>
      <c r="AL202" s="10"/>
      <c r="AM202" s="10"/>
      <c r="AN202" s="10">
        <v>4.0468926553672269</v>
      </c>
      <c r="AO202" s="10">
        <v>2.0570813636886083</v>
      </c>
      <c r="AP202" s="10">
        <v>2.9644869743291373</v>
      </c>
      <c r="AQ202" s="10">
        <v>114.66</v>
      </c>
      <c r="AR202" s="10"/>
      <c r="AS202" s="10"/>
      <c r="AT202" s="10">
        <v>2.0295112514279041</v>
      </c>
      <c r="AU202" s="10">
        <v>1</v>
      </c>
      <c r="AV202" s="16"/>
      <c r="AW202" s="19">
        <v>89.246143061556381</v>
      </c>
      <c r="AX202" s="1" t="s">
        <v>120</v>
      </c>
      <c r="AY202" s="23">
        <v>32.303937007873998</v>
      </c>
      <c r="AZ202" s="18">
        <v>100</v>
      </c>
      <c r="BA202" s="18">
        <v>0</v>
      </c>
      <c r="BB202" s="18">
        <v>0</v>
      </c>
      <c r="BC202" s="18">
        <v>100</v>
      </c>
      <c r="BD202" s="18">
        <v>0</v>
      </c>
      <c r="BE202" s="18">
        <v>0</v>
      </c>
      <c r="BF202" s="24">
        <v>55.620076492499813</v>
      </c>
      <c r="BG202" s="24">
        <v>40.720320764954181</v>
      </c>
      <c r="BH202" s="24">
        <v>3.6596027425460074</v>
      </c>
      <c r="BI202" s="21"/>
      <c r="BJ202" s="25">
        <f t="shared" ca="1" si="18"/>
        <v>1</v>
      </c>
      <c r="BK202" s="24">
        <f t="shared" ca="1" si="19"/>
        <v>7.4984411663910908</v>
      </c>
      <c r="BL202" s="23">
        <f t="shared" si="20"/>
        <v>2.9746486624388182</v>
      </c>
      <c r="BM202" s="23">
        <f t="shared" ca="1" si="21"/>
        <v>3.0986932678372971</v>
      </c>
      <c r="BN202" s="22">
        <f t="shared" si="22"/>
        <v>3.1022928595017949</v>
      </c>
      <c r="BO202" s="21"/>
      <c r="BP202" s="2"/>
    </row>
    <row r="203" spans="1:68" x14ac:dyDescent="0.2">
      <c r="A203">
        <v>9.5</v>
      </c>
      <c r="B203">
        <v>2.1</v>
      </c>
      <c r="C203">
        <v>1.26752</v>
      </c>
      <c r="D203">
        <v>-0.26568999999999998</v>
      </c>
      <c r="E203">
        <v>0.14871000000000001</v>
      </c>
      <c r="F203">
        <v>1.64513</v>
      </c>
      <c r="G203">
        <v>1.88245</v>
      </c>
      <c r="H203" s="21"/>
      <c r="I203" s="17">
        <f t="shared" si="16"/>
        <v>31.167979002624669</v>
      </c>
      <c r="J203" s="16">
        <f t="shared" si="17"/>
        <v>-32.467979002624666</v>
      </c>
      <c r="K203" s="10">
        <v>100</v>
      </c>
      <c r="L203" s="16">
        <v>3269.3569553805833</v>
      </c>
      <c r="M203" s="16">
        <v>1334.7112860892364</v>
      </c>
      <c r="N203" s="16">
        <v>13.50612423447069</v>
      </c>
      <c r="O203" s="16">
        <v>6.1358757062146863</v>
      </c>
      <c r="P203" s="16">
        <v>6.6875573797564138</v>
      </c>
      <c r="Q203" s="16">
        <v>0.14096255400864149</v>
      </c>
      <c r="R203" s="16">
        <v>2.1078331893695972</v>
      </c>
      <c r="S203" s="16">
        <v>38.311227329286638</v>
      </c>
      <c r="T203" s="20" t="s">
        <v>122</v>
      </c>
      <c r="U203" s="10">
        <v>4</v>
      </c>
      <c r="V203" s="20" t="s">
        <v>33</v>
      </c>
      <c r="W203" s="10">
        <v>3</v>
      </c>
      <c r="X203" s="20" t="s">
        <v>33</v>
      </c>
      <c r="Y203" s="10">
        <v>3</v>
      </c>
      <c r="Z203" s="20" t="s">
        <v>33</v>
      </c>
      <c r="AA203" s="15">
        <v>3</v>
      </c>
      <c r="AB203" s="11">
        <v>52.193137836059094</v>
      </c>
      <c r="AC203" s="10">
        <v>43.694885751733054</v>
      </c>
      <c r="AD203" s="19">
        <v>4.1119764122078557</v>
      </c>
      <c r="AE203" s="12">
        <v>613.58757062146856</v>
      </c>
      <c r="AF203" s="10">
        <v>603.43040348531531</v>
      </c>
      <c r="AG203" s="10">
        <v>376.56680348173103</v>
      </c>
      <c r="AH203" s="10">
        <v>510.27640652192804</v>
      </c>
      <c r="AI203" s="10">
        <v>4.7442084366224266</v>
      </c>
      <c r="AJ203" s="10"/>
      <c r="AK203" s="10"/>
      <c r="AL203" s="10"/>
      <c r="AM203" s="10"/>
      <c r="AN203" s="10">
        <v>4.0905838041431242</v>
      </c>
      <c r="AO203" s="10">
        <v>2.0610301078065714</v>
      </c>
      <c r="AP203" s="10">
        <v>3.012534427853848</v>
      </c>
      <c r="AQ203" s="10">
        <v>114.66</v>
      </c>
      <c r="AR203" s="10"/>
      <c r="AS203" s="10"/>
      <c r="AT203" s="10">
        <v>2.0497379575759576</v>
      </c>
      <c r="AU203" s="10">
        <v>1</v>
      </c>
      <c r="AV203" s="16"/>
      <c r="AW203" s="19">
        <v>90.514560522797296</v>
      </c>
      <c r="AX203" s="1" t="s">
        <v>120</v>
      </c>
      <c r="AY203" s="23">
        <v>32.467979002624702</v>
      </c>
      <c r="AZ203" s="18">
        <v>100</v>
      </c>
      <c r="BA203" s="18">
        <v>0</v>
      </c>
      <c r="BB203" s="18">
        <v>0</v>
      </c>
      <c r="BC203" s="18">
        <v>100</v>
      </c>
      <c r="BD203" s="18">
        <v>0</v>
      </c>
      <c r="BE203" s="18">
        <v>0</v>
      </c>
      <c r="BF203" s="24">
        <v>52.193137836059094</v>
      </c>
      <c r="BG203" s="24">
        <v>43.694885751733054</v>
      </c>
      <c r="BH203" s="24">
        <v>4.1119764122078557</v>
      </c>
      <c r="BI203" s="21"/>
      <c r="BJ203" s="25">
        <f t="shared" ca="1" si="18"/>
        <v>1</v>
      </c>
      <c r="BK203" s="24">
        <f t="shared" ca="1" si="19"/>
        <v>7.5714934828659199</v>
      </c>
      <c r="BL203" s="23">
        <f t="shared" si="20"/>
        <v>2.7897473250546714</v>
      </c>
      <c r="BM203" s="23">
        <f t="shared" ca="1" si="21"/>
        <v>3.0800075586947582</v>
      </c>
      <c r="BN203" s="22">
        <f t="shared" si="22"/>
        <v>3.0842397911724895</v>
      </c>
      <c r="BO203" s="21"/>
      <c r="BP203" s="2"/>
    </row>
    <row r="204" spans="1:68" x14ac:dyDescent="0.2">
      <c r="A204">
        <v>9.5500000000000007</v>
      </c>
      <c r="B204">
        <v>2.1</v>
      </c>
      <c r="C204">
        <v>1.2676700000000001</v>
      </c>
      <c r="D204">
        <v>-0.26539000000000001</v>
      </c>
      <c r="E204">
        <v>0.15087999999999999</v>
      </c>
      <c r="F204">
        <v>1.6434500000000001</v>
      </c>
      <c r="G204">
        <v>1.8833</v>
      </c>
      <c r="H204" s="21"/>
      <c r="I204" s="17">
        <f t="shared" si="16"/>
        <v>31.332020997375327</v>
      </c>
      <c r="J204" s="16">
        <f t="shared" si="17"/>
        <v>-32.632020997375328</v>
      </c>
      <c r="K204" s="10">
        <v>100</v>
      </c>
      <c r="L204" s="16">
        <v>3285.7611548556492</v>
      </c>
      <c r="M204" s="16">
        <v>1340.879265091861</v>
      </c>
      <c r="N204" s="16">
        <v>13.577209098862642</v>
      </c>
      <c r="O204" s="16">
        <v>6.1768361581921134</v>
      </c>
      <c r="P204" s="16">
        <v>6.7381096050820144</v>
      </c>
      <c r="Q204" s="16">
        <v>0.1428420547287565</v>
      </c>
      <c r="R204" s="16">
        <v>2.1199128999181345</v>
      </c>
      <c r="S204" s="16">
        <v>38.977322700687573</v>
      </c>
      <c r="T204" s="20" t="s">
        <v>122</v>
      </c>
      <c r="U204" s="10">
        <v>4</v>
      </c>
      <c r="V204" s="20" t="s">
        <v>33</v>
      </c>
      <c r="W204" s="10">
        <v>3</v>
      </c>
      <c r="X204" s="20" t="s">
        <v>33</v>
      </c>
      <c r="Y204" s="10">
        <v>3</v>
      </c>
      <c r="Z204" s="20" t="s">
        <v>33</v>
      </c>
      <c r="AA204" s="15">
        <v>3</v>
      </c>
      <c r="AB204" s="11">
        <v>52.345856141849289</v>
      </c>
      <c r="AC204" s="10">
        <v>43.564417216838933</v>
      </c>
      <c r="AD204" s="19">
        <v>4.0897266413117741</v>
      </c>
      <c r="AE204" s="12">
        <v>617.68361581921135</v>
      </c>
      <c r="AF204" s="10">
        <v>608.4127712015586</v>
      </c>
      <c r="AG204" s="10">
        <v>380.35822038115111</v>
      </c>
      <c r="AH204" s="10">
        <v>522.51662266611288</v>
      </c>
      <c r="AI204" s="10">
        <v>4.7171749369448968</v>
      </c>
      <c r="AJ204" s="10"/>
      <c r="AK204" s="10"/>
      <c r="AL204" s="10"/>
      <c r="AM204" s="10"/>
      <c r="AN204" s="10">
        <v>4.1178907721280753</v>
      </c>
      <c r="AO204" s="10">
        <v>2.0764699030675726</v>
      </c>
      <c r="AP204" s="10">
        <v>3.0428657630492086</v>
      </c>
      <c r="AQ204" s="10">
        <v>114.66</v>
      </c>
      <c r="AR204" s="10"/>
      <c r="AS204" s="10"/>
      <c r="AT204" s="10">
        <v>2.0574503485970181</v>
      </c>
      <c r="AU204" s="10">
        <v>1</v>
      </c>
      <c r="AV204" s="16"/>
      <c r="AW204" s="19">
        <v>91.261915680233798</v>
      </c>
      <c r="AX204" s="1" t="s">
        <v>120</v>
      </c>
      <c r="AY204" s="23">
        <v>32.632020997375299</v>
      </c>
      <c r="AZ204" s="18">
        <v>100</v>
      </c>
      <c r="BA204" s="18">
        <v>0</v>
      </c>
      <c r="BB204" s="18">
        <v>0</v>
      </c>
      <c r="BC204" s="18">
        <v>100</v>
      </c>
      <c r="BD204" s="18">
        <v>0</v>
      </c>
      <c r="BE204" s="18">
        <v>0</v>
      </c>
      <c r="BF204" s="24">
        <v>52.345856141849289</v>
      </c>
      <c r="BG204" s="24">
        <v>43.564417216838933</v>
      </c>
      <c r="BH204" s="24">
        <v>4.0897266413117741</v>
      </c>
      <c r="BI204" s="21"/>
      <c r="BJ204" s="25">
        <f t="shared" ca="1" si="18"/>
        <v>1</v>
      </c>
      <c r="BK204" s="24">
        <f t="shared" ca="1" si="19"/>
        <v>7.5998326774113041</v>
      </c>
      <c r="BL204" s="23">
        <f t="shared" si="20"/>
        <v>2.8034471846797442</v>
      </c>
      <c r="BM204" s="23">
        <f t="shared" ca="1" si="21"/>
        <v>3.0797944147794949</v>
      </c>
      <c r="BN204" s="22">
        <f t="shared" si="22"/>
        <v>3.0826530585495155</v>
      </c>
      <c r="BO204" s="21"/>
      <c r="BP204" s="2"/>
    </row>
    <row r="205" spans="1:68" x14ac:dyDescent="0.2">
      <c r="A205">
        <v>9.6</v>
      </c>
      <c r="B205">
        <v>2.1</v>
      </c>
      <c r="C205">
        <v>1.2681100000000001</v>
      </c>
      <c r="D205">
        <v>-0.26479000000000003</v>
      </c>
      <c r="E205">
        <v>0.15292</v>
      </c>
      <c r="F205">
        <v>1.6436500000000001</v>
      </c>
      <c r="G205">
        <v>1.8926499999999999</v>
      </c>
      <c r="H205" s="21"/>
      <c r="I205" s="17">
        <f t="shared" ref="I205:I268" si="23">IF(A205="(m)",0,A205/0.3048)</f>
        <v>31.496062992125982</v>
      </c>
      <c r="J205" s="16">
        <f t="shared" ref="J205:J268" si="24">$J$7-I205</f>
        <v>-32.796062992125982</v>
      </c>
      <c r="K205" s="10">
        <v>100</v>
      </c>
      <c r="L205" s="16">
        <v>3302.1653543307148</v>
      </c>
      <c r="M205" s="16">
        <v>1347.0472440944857</v>
      </c>
      <c r="N205" s="16">
        <v>13.648293963254591</v>
      </c>
      <c r="O205" s="16">
        <v>6.2969868173258217</v>
      </c>
      <c r="P205" s="16">
        <v>6.8672774151974156</v>
      </c>
      <c r="Q205" s="16">
        <v>0.14660105616898686</v>
      </c>
      <c r="R205" s="16">
        <v>2.1347769618940386</v>
      </c>
      <c r="S205" s="16">
        <v>39.603513741082935</v>
      </c>
      <c r="T205" s="20" t="s">
        <v>122</v>
      </c>
      <c r="U205" s="10">
        <v>4</v>
      </c>
      <c r="V205" s="20" t="s">
        <v>33</v>
      </c>
      <c r="W205" s="10">
        <v>3</v>
      </c>
      <c r="X205" s="20" t="s">
        <v>33</v>
      </c>
      <c r="Y205" s="10">
        <v>3</v>
      </c>
      <c r="Z205" s="20" t="s">
        <v>33</v>
      </c>
      <c r="AA205" s="15">
        <v>3</v>
      </c>
      <c r="AB205" s="11">
        <v>52.169376692596472</v>
      </c>
      <c r="AC205" s="10">
        <v>43.715166404111045</v>
      </c>
      <c r="AD205" s="19">
        <v>4.115456903292479</v>
      </c>
      <c r="AE205" s="12">
        <v>629.69868173258214</v>
      </c>
      <c r="AF205" s="10">
        <v>622.64403124601358</v>
      </c>
      <c r="AG205" s="10">
        <v>390.04580613980613</v>
      </c>
      <c r="AH205" s="10">
        <v>533.93594971532593</v>
      </c>
      <c r="AI205" s="10">
        <v>4.684330109655904</v>
      </c>
      <c r="AJ205" s="10"/>
      <c r="AK205" s="10"/>
      <c r="AL205" s="10"/>
      <c r="AM205" s="10"/>
      <c r="AN205" s="10">
        <v>4.1979912115505478</v>
      </c>
      <c r="AO205" s="10">
        <v>2.1096110814353182</v>
      </c>
      <c r="AP205" s="10">
        <v>3.1203664491184493</v>
      </c>
      <c r="AQ205" s="10">
        <v>114.66</v>
      </c>
      <c r="AR205" s="10"/>
      <c r="AS205" s="10"/>
      <c r="AT205" s="10">
        <v>2.097799964844639</v>
      </c>
      <c r="AU205" s="10">
        <v>1</v>
      </c>
      <c r="AV205" s="16"/>
      <c r="AW205" s="19">
        <v>93.396604686902037</v>
      </c>
      <c r="AX205" s="1" t="s">
        <v>120</v>
      </c>
      <c r="AY205" s="23">
        <v>32.796062992125997</v>
      </c>
      <c r="AZ205" s="18">
        <v>100</v>
      </c>
      <c r="BA205" s="18">
        <v>0</v>
      </c>
      <c r="BB205" s="18">
        <v>0</v>
      </c>
      <c r="BC205" s="18">
        <v>100</v>
      </c>
      <c r="BD205" s="18">
        <v>0</v>
      </c>
      <c r="BE205" s="18">
        <v>0</v>
      </c>
      <c r="BF205" s="24">
        <v>52.169376692596472</v>
      </c>
      <c r="BG205" s="24">
        <v>43.715166404111045</v>
      </c>
      <c r="BH205" s="24">
        <v>4.115456903292479</v>
      </c>
      <c r="BI205" s="21"/>
      <c r="BJ205" s="25">
        <f t="shared" ca="1" si="18"/>
        <v>1</v>
      </c>
      <c r="BK205" s="24">
        <f t="shared" ca="1" si="19"/>
        <v>7.7446351802434341</v>
      </c>
      <c r="BL205" s="23">
        <f t="shared" si="20"/>
        <v>2.8104981414918533</v>
      </c>
      <c r="BM205" s="23">
        <f t="shared" ca="1" si="21"/>
        <v>3.0734986141208078</v>
      </c>
      <c r="BN205" s="22">
        <f t="shared" si="22"/>
        <v>3.0770486758303206</v>
      </c>
      <c r="BO205" s="21"/>
      <c r="BP205" s="2"/>
    </row>
    <row r="206" spans="1:68" x14ac:dyDescent="0.2">
      <c r="A206">
        <v>9.65</v>
      </c>
      <c r="B206">
        <v>2.1</v>
      </c>
      <c r="C206">
        <v>1.2686900000000001</v>
      </c>
      <c r="D206">
        <v>-0.26401000000000002</v>
      </c>
      <c r="E206">
        <v>0.15459999999999999</v>
      </c>
      <c r="F206">
        <v>1.63758</v>
      </c>
      <c r="G206">
        <v>1.8832500000000001</v>
      </c>
      <c r="H206" s="21"/>
      <c r="I206" s="17">
        <f t="shared" si="23"/>
        <v>31.66010498687664</v>
      </c>
      <c r="J206" s="16">
        <f t="shared" si="24"/>
        <v>-32.960104986876637</v>
      </c>
      <c r="K206" s="10">
        <v>100</v>
      </c>
      <c r="L206" s="16">
        <v>3318.5695538057807</v>
      </c>
      <c r="M206" s="16">
        <v>1353.2152230971103</v>
      </c>
      <c r="N206" s="16">
        <v>13.719378827646544</v>
      </c>
      <c r="O206" s="16">
        <v>6.4553672316384469</v>
      </c>
      <c r="P206" s="16">
        <v>7.0330837185537884</v>
      </c>
      <c r="Q206" s="16">
        <v>0.15148775804128647</v>
      </c>
      <c r="R206" s="16">
        <v>2.1539308232838281</v>
      </c>
      <c r="S206" s="16">
        <v>40.11920048023206</v>
      </c>
      <c r="T206" s="20" t="s">
        <v>122</v>
      </c>
      <c r="U206" s="10">
        <v>4</v>
      </c>
      <c r="V206" s="20" t="s">
        <v>33</v>
      </c>
      <c r="W206" s="10">
        <v>3</v>
      </c>
      <c r="X206" s="20" t="s">
        <v>33</v>
      </c>
      <c r="Y206" s="10">
        <v>3</v>
      </c>
      <c r="Z206" s="20" t="s">
        <v>33</v>
      </c>
      <c r="AA206" s="15">
        <v>3</v>
      </c>
      <c r="AB206" s="11">
        <v>51.908784455207403</v>
      </c>
      <c r="AC206" s="10">
        <v>43.937254567535241</v>
      </c>
      <c r="AD206" s="19">
        <v>4.1539609772573574</v>
      </c>
      <c r="AE206" s="12">
        <v>645.53672316384473</v>
      </c>
      <c r="AF206" s="10">
        <v>641.18570225999497</v>
      </c>
      <c r="AG206" s="10">
        <v>402.48127889153415</v>
      </c>
      <c r="AH206" s="10">
        <v>543.08204542461635</v>
      </c>
      <c r="AI206" s="10">
        <v>4.6426746355550339</v>
      </c>
      <c r="AJ206" s="10"/>
      <c r="AK206" s="10"/>
      <c r="AL206" s="10"/>
      <c r="AM206" s="10"/>
      <c r="AN206" s="10">
        <v>4.3035781544256313</v>
      </c>
      <c r="AO206" s="10">
        <v>2.1514190325177158</v>
      </c>
      <c r="AP206" s="10">
        <v>3.219850231132273</v>
      </c>
      <c r="AQ206" s="10">
        <v>114.66</v>
      </c>
      <c r="AR206" s="10"/>
      <c r="AS206" s="10"/>
      <c r="AT206" s="10">
        <v>2.153010309781624</v>
      </c>
      <c r="AU206" s="10">
        <v>1</v>
      </c>
      <c r="AV206" s="16"/>
      <c r="AW206" s="19">
        <v>96.177855338999251</v>
      </c>
      <c r="AX206" s="1" t="s">
        <v>120</v>
      </c>
      <c r="AY206" s="23">
        <v>32.960104986876601</v>
      </c>
      <c r="AZ206" s="18">
        <v>100</v>
      </c>
      <c r="BA206" s="18">
        <v>0</v>
      </c>
      <c r="BB206" s="18">
        <v>0</v>
      </c>
      <c r="BC206" s="18">
        <v>100</v>
      </c>
      <c r="BD206" s="18">
        <v>0</v>
      </c>
      <c r="BE206" s="18">
        <v>0</v>
      </c>
      <c r="BF206" s="24">
        <v>51.908784455207403</v>
      </c>
      <c r="BG206" s="24">
        <v>43.937254567535241</v>
      </c>
      <c r="BH206" s="24">
        <v>4.1539609772573574</v>
      </c>
      <c r="BI206" s="21"/>
      <c r="BJ206" s="25">
        <f t="shared" ca="1" si="18"/>
        <v>1</v>
      </c>
      <c r="BK206" s="24">
        <f t="shared" ca="1" si="19"/>
        <v>7.9422679407224779</v>
      </c>
      <c r="BL206" s="23">
        <f t="shared" si="20"/>
        <v>2.8190068085194779</v>
      </c>
      <c r="BM206" s="23">
        <f t="shared" ca="1" si="21"/>
        <v>3.0650295532887162</v>
      </c>
      <c r="BN206" s="22">
        <f t="shared" si="22"/>
        <v>3.0700619981539639</v>
      </c>
      <c r="BO206" s="21"/>
      <c r="BP206" s="2"/>
    </row>
    <row r="207" spans="1:68" x14ac:dyDescent="0.2">
      <c r="A207">
        <v>9.6999999999999993</v>
      </c>
      <c r="B207">
        <v>2.1</v>
      </c>
      <c r="C207">
        <v>1.26868</v>
      </c>
      <c r="D207">
        <v>-0.26277</v>
      </c>
      <c r="E207">
        <v>0.15525</v>
      </c>
      <c r="F207">
        <v>1.63395</v>
      </c>
      <c r="G207">
        <v>1.8805799999999999</v>
      </c>
      <c r="H207" s="21"/>
      <c r="I207" s="17">
        <f t="shared" si="23"/>
        <v>31.824146981627294</v>
      </c>
      <c r="J207" s="16">
        <f t="shared" si="24"/>
        <v>-33.124146981627291</v>
      </c>
      <c r="K207" s="10">
        <v>100</v>
      </c>
      <c r="L207" s="16">
        <v>3334.9737532808463</v>
      </c>
      <c r="M207" s="16">
        <v>1359.3832020997349</v>
      </c>
      <c r="N207" s="16">
        <v>13.790463692038493</v>
      </c>
      <c r="O207" s="16">
        <v>6.4526365348399359</v>
      </c>
      <c r="P207" s="16">
        <v>7.0332261335876796</v>
      </c>
      <c r="Q207" s="16">
        <v>0.1592563610177628</v>
      </c>
      <c r="R207" s="16">
        <v>2.2643429628577212</v>
      </c>
      <c r="S207" s="16">
        <v>40.318722135259989</v>
      </c>
      <c r="T207" s="20" t="s">
        <v>122</v>
      </c>
      <c r="U207" s="10">
        <v>4</v>
      </c>
      <c r="V207" s="20" t="s">
        <v>33</v>
      </c>
      <c r="W207" s="10">
        <v>3</v>
      </c>
      <c r="X207" s="20" t="s">
        <v>33</v>
      </c>
      <c r="Y207" s="10">
        <v>3</v>
      </c>
      <c r="Z207" s="20" t="s">
        <v>33</v>
      </c>
      <c r="AA207" s="15">
        <v>3</v>
      </c>
      <c r="AB207" s="11">
        <v>54.586375233328795</v>
      </c>
      <c r="AC207" s="10">
        <v>41.627468778889956</v>
      </c>
      <c r="AD207" s="19">
        <v>3.7861559877812496</v>
      </c>
      <c r="AE207" s="12">
        <v>645.26365348399361</v>
      </c>
      <c r="AF207" s="10">
        <v>640.23750405956639</v>
      </c>
      <c r="AG207" s="10">
        <v>402.49196001907598</v>
      </c>
      <c r="AH207" s="10">
        <v>545.72417368912795</v>
      </c>
      <c r="AI207" s="10">
        <v>4.4162921271340752</v>
      </c>
      <c r="AJ207" s="10"/>
      <c r="AK207" s="10"/>
      <c r="AL207" s="10"/>
      <c r="AM207" s="10"/>
      <c r="AN207" s="10">
        <v>4.3017576898932903</v>
      </c>
      <c r="AO207" s="10">
        <v>2.1682858720446356</v>
      </c>
      <c r="AP207" s="10">
        <v>3.2199356801526076</v>
      </c>
      <c r="AQ207" s="10">
        <v>114.66</v>
      </c>
      <c r="AR207" s="10"/>
      <c r="AS207" s="10"/>
      <c r="AT207" s="10">
        <v>2.1393493483478632</v>
      </c>
      <c r="AU207" s="10">
        <v>1</v>
      </c>
      <c r="AV207" s="16"/>
      <c r="AW207" s="19">
        <v>96.035625608934964</v>
      </c>
      <c r="AX207" s="1" t="s">
        <v>120</v>
      </c>
      <c r="AY207" s="23">
        <v>33.124146981627298</v>
      </c>
      <c r="AZ207" s="18">
        <v>100</v>
      </c>
      <c r="BA207" s="18">
        <v>0</v>
      </c>
      <c r="BB207" s="18">
        <v>0</v>
      </c>
      <c r="BC207" s="18">
        <v>100</v>
      </c>
      <c r="BD207" s="18">
        <v>0</v>
      </c>
      <c r="BE207" s="18">
        <v>0</v>
      </c>
      <c r="BF207" s="24">
        <v>54.586375233328795</v>
      </c>
      <c r="BG207" s="24">
        <v>41.627468778889956</v>
      </c>
      <c r="BH207" s="24">
        <v>3.7861559877812496</v>
      </c>
      <c r="BI207" s="21"/>
      <c r="BJ207" s="25">
        <f t="shared" ref="BJ207:BJ270" ca="1" si="25">IF((0.381*BM207)+(0.05*(M207/2116.217)-0.15)&lt;1,(0.381*BM207)+(0.05*(M207/2116.217)-0.15),1)</f>
        <v>1</v>
      </c>
      <c r="BK207" s="24">
        <f t="shared" ref="BK207:BK270" ca="1" si="26">((P207-(L207/2000))/1.06)*(1.06/(M207/2000))^BJ207</f>
        <v>7.894373343232739</v>
      </c>
      <c r="BL207" s="23">
        <f t="shared" ref="BL207:BL270" si="27">(Q207/(P207-(L207/2000)))*100</f>
        <v>2.9680227344548409</v>
      </c>
      <c r="BM207" s="23">
        <f t="shared" ref="BM207:BM270" ca="1" si="28">SQRT(((3.47-LOG(BK207))^2)+((LOG(BL207)+1.22)^2))</f>
        <v>3.0794706878551321</v>
      </c>
      <c r="BN207" s="22">
        <f t="shared" ref="BN207:BN270" si="29">SQRT(((3.47-LOG(P207/1.06))^2)+((LOG(R207)+1.22)^2))</f>
        <v>3.0810952887348892</v>
      </c>
      <c r="BO207" s="21"/>
      <c r="BP207" s="2"/>
    </row>
    <row r="208" spans="1:68" x14ac:dyDescent="0.2">
      <c r="A208">
        <v>9.75</v>
      </c>
      <c r="B208">
        <v>2.1</v>
      </c>
      <c r="C208">
        <v>1.2684500000000001</v>
      </c>
      <c r="D208">
        <v>-0.26273000000000002</v>
      </c>
      <c r="E208">
        <v>0.15540000000000001</v>
      </c>
      <c r="F208">
        <v>1.6362000000000001</v>
      </c>
      <c r="G208">
        <v>1.8846499999999999</v>
      </c>
      <c r="H208" s="21"/>
      <c r="I208" s="17">
        <f t="shared" si="23"/>
        <v>31.988188976377952</v>
      </c>
      <c r="J208" s="16">
        <f t="shared" si="24"/>
        <v>-33.288188976377953</v>
      </c>
      <c r="K208" s="10">
        <v>100</v>
      </c>
      <c r="L208" s="16">
        <v>3351.3779527559122</v>
      </c>
      <c r="M208" s="16">
        <v>1365.5511811023596</v>
      </c>
      <c r="N208" s="16">
        <v>13.861548556430446</v>
      </c>
      <c r="O208" s="16">
        <v>6.3898305084746001</v>
      </c>
      <c r="P208" s="16">
        <v>6.9710831330298211</v>
      </c>
      <c r="Q208" s="16">
        <v>0.1595069611137781</v>
      </c>
      <c r="R208" s="16">
        <v>2.2881230659553484</v>
      </c>
      <c r="S208" s="16">
        <v>40.36476559411259</v>
      </c>
      <c r="T208" s="20" t="s">
        <v>122</v>
      </c>
      <c r="U208" s="10">
        <v>4</v>
      </c>
      <c r="V208" s="20" t="s">
        <v>33</v>
      </c>
      <c r="W208" s="10">
        <v>3</v>
      </c>
      <c r="X208" s="20" t="s">
        <v>33</v>
      </c>
      <c r="Y208" s="10">
        <v>3</v>
      </c>
      <c r="Z208" s="20" t="s">
        <v>33</v>
      </c>
      <c r="AA208" s="15">
        <v>3</v>
      </c>
      <c r="AB208" s="11">
        <v>55.471240940533391</v>
      </c>
      <c r="AC208" s="10">
        <v>40.851428079280666</v>
      </c>
      <c r="AD208" s="19">
        <v>3.6773309801859417</v>
      </c>
      <c r="AE208" s="12">
        <v>638.98305084745994</v>
      </c>
      <c r="AF208" s="10">
        <v>631.96160990716749</v>
      </c>
      <c r="AG208" s="10">
        <v>397.83123497723659</v>
      </c>
      <c r="AH208" s="10">
        <v>545.20903620374702</v>
      </c>
      <c r="AI208" s="10">
        <v>4.3703942977493435</v>
      </c>
      <c r="AJ208" s="10"/>
      <c r="AK208" s="10"/>
      <c r="AL208" s="10"/>
      <c r="AM208" s="10"/>
      <c r="AN208" s="10">
        <v>4.2598870056497331</v>
      </c>
      <c r="AO208" s="10">
        <v>2.1602868797951014</v>
      </c>
      <c r="AP208" s="10">
        <v>3.1826498798178928</v>
      </c>
      <c r="AQ208" s="10">
        <v>114.66</v>
      </c>
      <c r="AR208" s="10"/>
      <c r="AS208" s="10"/>
      <c r="AT208" s="10">
        <v>2.1002391987704834</v>
      </c>
      <c r="AU208" s="10">
        <v>1</v>
      </c>
      <c r="AV208" s="16"/>
      <c r="AW208" s="19">
        <v>94.794241486075123</v>
      </c>
      <c r="AX208" s="1" t="s">
        <v>120</v>
      </c>
      <c r="AY208" s="23">
        <v>33.288188976378002</v>
      </c>
      <c r="AZ208" s="18">
        <v>100</v>
      </c>
      <c r="BA208" s="18">
        <v>0</v>
      </c>
      <c r="BB208" s="18">
        <v>0</v>
      </c>
      <c r="BC208" s="18">
        <v>100</v>
      </c>
      <c r="BD208" s="18">
        <v>0</v>
      </c>
      <c r="BE208" s="18">
        <v>0</v>
      </c>
      <c r="BF208" s="24">
        <v>55.471240940533391</v>
      </c>
      <c r="BG208" s="24">
        <v>40.851428079280666</v>
      </c>
      <c r="BH208" s="24">
        <v>3.6773309801859417</v>
      </c>
      <c r="BI208" s="21"/>
      <c r="BJ208" s="25">
        <f t="shared" ca="1" si="25"/>
        <v>1</v>
      </c>
      <c r="BK208" s="24">
        <f t="shared" ca="1" si="26"/>
        <v>7.7556875640165845</v>
      </c>
      <c r="BL208" s="23">
        <f t="shared" si="27"/>
        <v>3.012182972506622</v>
      </c>
      <c r="BM208" s="23">
        <f t="shared" ca="1" si="28"/>
        <v>3.0894266793944647</v>
      </c>
      <c r="BN208" s="22">
        <f t="shared" si="29"/>
        <v>3.0867278515211827</v>
      </c>
      <c r="BO208" s="21"/>
      <c r="BP208" s="2"/>
    </row>
    <row r="209" spans="1:68" x14ac:dyDescent="0.2">
      <c r="A209">
        <v>9.8000000000000007</v>
      </c>
      <c r="B209">
        <v>2.1</v>
      </c>
      <c r="C209">
        <v>1.2680899999999999</v>
      </c>
      <c r="D209">
        <v>-0.26352999999999999</v>
      </c>
      <c r="E209">
        <v>0.15598000000000001</v>
      </c>
      <c r="F209">
        <v>1.63</v>
      </c>
      <c r="G209">
        <v>1.8775500000000001</v>
      </c>
      <c r="H209" s="21"/>
      <c r="I209" s="17">
        <f t="shared" si="23"/>
        <v>32.15223097112861</v>
      </c>
      <c r="J209" s="16">
        <f t="shared" si="24"/>
        <v>-33.452230971128607</v>
      </c>
      <c r="K209" s="10">
        <v>100</v>
      </c>
      <c r="L209" s="16">
        <v>3367.7821522309782</v>
      </c>
      <c r="M209" s="16">
        <v>1371.7191601049842</v>
      </c>
      <c r="N209" s="16">
        <v>13.932633420822397</v>
      </c>
      <c r="O209" s="16">
        <v>6.2915254237287987</v>
      </c>
      <c r="P209" s="16">
        <v>6.8753417480729322</v>
      </c>
      <c r="Q209" s="16">
        <v>0.15449495919347103</v>
      </c>
      <c r="R209" s="16">
        <v>2.2470877063932702</v>
      </c>
      <c r="S209" s="16">
        <v>40.542800301675975</v>
      </c>
      <c r="T209" s="20" t="s">
        <v>122</v>
      </c>
      <c r="U209" s="10">
        <v>4</v>
      </c>
      <c r="V209" s="20" t="s">
        <v>33</v>
      </c>
      <c r="W209" s="10">
        <v>3</v>
      </c>
      <c r="X209" s="20" t="s">
        <v>33</v>
      </c>
      <c r="Y209" s="10">
        <v>3</v>
      </c>
      <c r="Z209" s="20" t="s">
        <v>33</v>
      </c>
      <c r="AA209" s="15">
        <v>3</v>
      </c>
      <c r="AB209" s="11">
        <v>54.988697177744541</v>
      </c>
      <c r="AC209" s="10">
        <v>41.275362939869225</v>
      </c>
      <c r="AD209" s="19">
        <v>3.7359398823862353</v>
      </c>
      <c r="AE209" s="12">
        <v>629.15254237287991</v>
      </c>
      <c r="AF209" s="10">
        <v>619.73296464900022</v>
      </c>
      <c r="AG209" s="10">
        <v>390.65063110546993</v>
      </c>
      <c r="AH209" s="10">
        <v>547.40914726327355</v>
      </c>
      <c r="AI209" s="10">
        <v>4.4502045788193492</v>
      </c>
      <c r="AJ209" s="10"/>
      <c r="AK209" s="10"/>
      <c r="AL209" s="10"/>
      <c r="AM209" s="10"/>
      <c r="AN209" s="10">
        <v>4.1943502824858658</v>
      </c>
      <c r="AO209" s="10">
        <v>2.1367482341833446</v>
      </c>
      <c r="AP209" s="10">
        <v>3.1252050488437595</v>
      </c>
      <c r="AQ209" s="10">
        <v>114.66</v>
      </c>
      <c r="AR209" s="10"/>
      <c r="AS209" s="10"/>
      <c r="AT209" s="10">
        <v>2.0478011653977832</v>
      </c>
      <c r="AU209" s="10">
        <v>1</v>
      </c>
      <c r="AV209" s="16"/>
      <c r="AW209" s="19">
        <v>92.959944697350025</v>
      </c>
      <c r="AX209" s="1" t="s">
        <v>120</v>
      </c>
      <c r="AY209" s="23">
        <v>33.4522309711286</v>
      </c>
      <c r="AZ209" s="18">
        <v>100</v>
      </c>
      <c r="BA209" s="18">
        <v>0</v>
      </c>
      <c r="BB209" s="18">
        <v>0</v>
      </c>
      <c r="BC209" s="18">
        <v>100</v>
      </c>
      <c r="BD209" s="18">
        <v>0</v>
      </c>
      <c r="BE209" s="18">
        <v>0</v>
      </c>
      <c r="BF209" s="24">
        <v>54.988697177744541</v>
      </c>
      <c r="BG209" s="24">
        <v>41.275362939869225</v>
      </c>
      <c r="BH209" s="24">
        <v>3.7359398823862353</v>
      </c>
      <c r="BI209" s="21"/>
      <c r="BJ209" s="25">
        <f t="shared" ca="1" si="25"/>
        <v>1</v>
      </c>
      <c r="BK209" s="24">
        <f t="shared" ca="1" si="26"/>
        <v>7.569261730746863</v>
      </c>
      <c r="BL209" s="23">
        <f t="shared" si="27"/>
        <v>2.9759496710236197</v>
      </c>
      <c r="BM209" s="23">
        <f t="shared" ca="1" si="28"/>
        <v>3.0953790174241984</v>
      </c>
      <c r="BN209" s="22">
        <f t="shared" si="29"/>
        <v>3.087881965378243</v>
      </c>
      <c r="BO209" s="21"/>
      <c r="BP209" s="2"/>
    </row>
    <row r="210" spans="1:68" x14ac:dyDescent="0.2">
      <c r="A210">
        <v>9.85</v>
      </c>
      <c r="B210">
        <v>0.4</v>
      </c>
      <c r="C210">
        <v>1.26718</v>
      </c>
      <c r="D210">
        <v>-0.26584000000000002</v>
      </c>
      <c r="E210">
        <v>0.15756000000000001</v>
      </c>
      <c r="F210">
        <v>1.6331800000000001</v>
      </c>
      <c r="G210">
        <v>1.8806499999999999</v>
      </c>
      <c r="H210" s="21"/>
      <c r="I210" s="17">
        <f t="shared" si="23"/>
        <v>32.316272965879264</v>
      </c>
      <c r="J210" s="16">
        <f t="shared" si="24"/>
        <v>-33.616272965879261</v>
      </c>
      <c r="K210" s="10">
        <v>100</v>
      </c>
      <c r="L210" s="16">
        <v>3384.1863517060438</v>
      </c>
      <c r="M210" s="16">
        <v>1377.8871391076088</v>
      </c>
      <c r="N210" s="16">
        <v>14.003718285214347</v>
      </c>
      <c r="O210" s="16">
        <v>6.0430320150659087</v>
      </c>
      <c r="P210" s="16">
        <v>6.6338322112488051</v>
      </c>
      <c r="Q210" s="16">
        <v>0.14002280364858363</v>
      </c>
      <c r="R210" s="16">
        <v>2.1107377936262974</v>
      </c>
      <c r="S210" s="16">
        <v>41.027791401590029</v>
      </c>
      <c r="T210" s="20" t="s">
        <v>122</v>
      </c>
      <c r="U210" s="10">
        <v>4</v>
      </c>
      <c r="V210" s="20" t="s">
        <v>33</v>
      </c>
      <c r="W210" s="10">
        <v>3</v>
      </c>
      <c r="X210" s="20" t="s">
        <v>33</v>
      </c>
      <c r="Y210" s="10">
        <v>3</v>
      </c>
      <c r="Z210" s="20" t="s">
        <v>33</v>
      </c>
      <c r="AA210" s="15">
        <v>3</v>
      </c>
      <c r="AB210" s="11">
        <v>53.030568325398519</v>
      </c>
      <c r="AC210" s="10">
        <v>42.976946095927943</v>
      </c>
      <c r="AD210" s="19">
        <v>3.9924855786735405</v>
      </c>
      <c r="AE210" s="12">
        <v>604.30320150659088</v>
      </c>
      <c r="AF210" s="10">
        <v>590.35512505351073</v>
      </c>
      <c r="AG210" s="10">
        <v>372.53741584366037</v>
      </c>
      <c r="AH210" s="10">
        <v>555.92378982258549</v>
      </c>
      <c r="AI210" s="10">
        <v>4.737679890982462</v>
      </c>
      <c r="AJ210" s="10"/>
      <c r="AK210" s="10"/>
      <c r="AL210" s="10"/>
      <c r="AM210" s="10"/>
      <c r="AN210" s="10">
        <v>4.0286880100439388</v>
      </c>
      <c r="AO210" s="10">
        <v>2.0690224778966506</v>
      </c>
      <c r="AP210" s="10">
        <v>2.9802993267492832</v>
      </c>
      <c r="AQ210" s="10">
        <v>114.66</v>
      </c>
      <c r="AR210" s="10"/>
      <c r="AS210" s="10"/>
      <c r="AT210" s="10">
        <v>1.9367820539064664</v>
      </c>
      <c r="AU210" s="10">
        <v>1</v>
      </c>
      <c r="AV210" s="16"/>
      <c r="AW210" s="19">
        <v>88.553268758026604</v>
      </c>
      <c r="AX210" s="1" t="s">
        <v>120</v>
      </c>
      <c r="AY210" s="23">
        <v>33.616272965879297</v>
      </c>
      <c r="AZ210" s="18">
        <v>100</v>
      </c>
      <c r="BA210" s="18">
        <v>0</v>
      </c>
      <c r="BB210" s="18">
        <v>0</v>
      </c>
      <c r="BC210" s="18">
        <v>100</v>
      </c>
      <c r="BD210" s="18">
        <v>0</v>
      </c>
      <c r="BE210" s="18">
        <v>0</v>
      </c>
      <c r="BF210" s="24">
        <v>53.030568325398519</v>
      </c>
      <c r="BG210" s="24">
        <v>42.976946095927943</v>
      </c>
      <c r="BH210" s="24">
        <v>3.9924855786735405</v>
      </c>
      <c r="BI210" s="21"/>
      <c r="BJ210" s="25">
        <f t="shared" ca="1" si="25"/>
        <v>1</v>
      </c>
      <c r="BK210" s="24">
        <f t="shared" ca="1" si="26"/>
        <v>7.1729227962695248</v>
      </c>
      <c r="BL210" s="23">
        <f t="shared" si="27"/>
        <v>2.8334722381261725</v>
      </c>
      <c r="BM210" s="23">
        <f t="shared" ca="1" si="28"/>
        <v>3.1034231578305533</v>
      </c>
      <c r="BN210" s="22">
        <f t="shared" si="29"/>
        <v>3.0875719892920674</v>
      </c>
      <c r="BO210" s="21"/>
      <c r="BP210" s="2"/>
    </row>
    <row r="211" spans="1:68" x14ac:dyDescent="0.2">
      <c r="A211">
        <v>9.9</v>
      </c>
      <c r="B211">
        <v>2.1</v>
      </c>
      <c r="C211">
        <v>1.2674099999999999</v>
      </c>
      <c r="D211">
        <v>-0.26597999999999999</v>
      </c>
      <c r="E211">
        <v>0.16016</v>
      </c>
      <c r="F211">
        <v>1.63635</v>
      </c>
      <c r="G211">
        <v>1.8834</v>
      </c>
      <c r="H211" s="21"/>
      <c r="I211" s="17">
        <f t="shared" si="23"/>
        <v>32.480314960629919</v>
      </c>
      <c r="J211" s="16">
        <f t="shared" si="24"/>
        <v>-33.780314960629916</v>
      </c>
      <c r="K211" s="10">
        <v>100</v>
      </c>
      <c r="L211" s="16">
        <v>3400.5905511811093</v>
      </c>
      <c r="M211" s="16">
        <v>1384.0551181102335</v>
      </c>
      <c r="N211" s="16">
        <v>14.074803149606298</v>
      </c>
      <c r="O211" s="16">
        <v>6.1058380414312436</v>
      </c>
      <c r="P211" s="16">
        <v>6.7081306849437485</v>
      </c>
      <c r="Q211" s="16">
        <v>0.13914570331253004</v>
      </c>
      <c r="R211" s="16">
        <v>2.0742843252120817</v>
      </c>
      <c r="S211" s="16">
        <v>41.825878021701762</v>
      </c>
      <c r="T211" s="20" t="s">
        <v>122</v>
      </c>
      <c r="U211" s="10">
        <v>4</v>
      </c>
      <c r="V211" s="20" t="s">
        <v>33</v>
      </c>
      <c r="W211" s="10">
        <v>3</v>
      </c>
      <c r="X211" s="20" t="s">
        <v>33</v>
      </c>
      <c r="Y211" s="10">
        <v>3</v>
      </c>
      <c r="Z211" s="20" t="s">
        <v>33</v>
      </c>
      <c r="AA211" s="15">
        <v>3</v>
      </c>
      <c r="AB211" s="11">
        <v>51.923308944339126</v>
      </c>
      <c r="AC211" s="10">
        <v>43.924892298699476</v>
      </c>
      <c r="AD211" s="19">
        <v>4.1517987569613943</v>
      </c>
      <c r="AE211" s="12">
        <v>610.58380414312433</v>
      </c>
      <c r="AF211" s="10">
        <v>598.1311690485004</v>
      </c>
      <c r="AG211" s="10">
        <v>378.10980137078116</v>
      </c>
      <c r="AH211" s="10">
        <v>570.87925451167814</v>
      </c>
      <c r="AI211" s="10">
        <v>4.8209398675263895</v>
      </c>
      <c r="AJ211" s="10"/>
      <c r="AK211" s="10"/>
      <c r="AL211" s="10"/>
      <c r="AM211" s="10"/>
      <c r="AN211" s="10">
        <v>4.0705586942874961</v>
      </c>
      <c r="AO211" s="10">
        <v>2.0835005395510025</v>
      </c>
      <c r="AP211" s="10">
        <v>3.0248784109662488</v>
      </c>
      <c r="AQ211" s="10">
        <v>114.66</v>
      </c>
      <c r="AR211" s="10"/>
      <c r="AS211" s="10"/>
      <c r="AT211" s="10">
        <v>1.9543217615433182</v>
      </c>
      <c r="AU211" s="10">
        <v>1</v>
      </c>
      <c r="AV211" s="16"/>
      <c r="AW211" s="19">
        <v>89.719675357275065</v>
      </c>
      <c r="AX211" s="1" t="s">
        <v>120</v>
      </c>
      <c r="AY211" s="23">
        <v>33.780314960629902</v>
      </c>
      <c r="AZ211" s="18">
        <v>100</v>
      </c>
      <c r="BA211" s="18">
        <v>0</v>
      </c>
      <c r="BB211" s="18">
        <v>0</v>
      </c>
      <c r="BC211" s="18">
        <v>100</v>
      </c>
      <c r="BD211" s="18">
        <v>0</v>
      </c>
      <c r="BE211" s="18">
        <v>0</v>
      </c>
      <c r="BF211" s="24">
        <v>51.923308944339126</v>
      </c>
      <c r="BG211" s="24">
        <v>43.924892298699476</v>
      </c>
      <c r="BH211" s="24">
        <v>4.1517987569613943</v>
      </c>
      <c r="BI211" s="21"/>
      <c r="BJ211" s="25">
        <f t="shared" ca="1" si="25"/>
        <v>1</v>
      </c>
      <c r="BK211" s="24">
        <f t="shared" ca="1" si="26"/>
        <v>7.2364681779303881</v>
      </c>
      <c r="BL211" s="23">
        <f t="shared" si="27"/>
        <v>2.7785598355058942</v>
      </c>
      <c r="BM211" s="23">
        <f t="shared" ca="1" si="28"/>
        <v>3.0956206564898077</v>
      </c>
      <c r="BN211" s="22">
        <f t="shared" si="29"/>
        <v>3.0796017660493584</v>
      </c>
      <c r="BO211" s="21"/>
      <c r="BP211" s="2"/>
    </row>
    <row r="212" spans="1:68" x14ac:dyDescent="0.2">
      <c r="A212">
        <v>9.9499999999999993</v>
      </c>
      <c r="B212">
        <v>2.1</v>
      </c>
      <c r="C212">
        <v>1.2681199999999999</v>
      </c>
      <c r="D212">
        <v>-0.26367000000000002</v>
      </c>
      <c r="E212">
        <v>0.16477</v>
      </c>
      <c r="F212">
        <v>1.63188</v>
      </c>
      <c r="G212">
        <v>1.8810800000000001</v>
      </c>
      <c r="H212" s="21"/>
      <c r="I212" s="17">
        <f t="shared" si="23"/>
        <v>32.644356955380573</v>
      </c>
      <c r="J212" s="16">
        <f t="shared" si="24"/>
        <v>-33.94435695538057</v>
      </c>
      <c r="K212" s="10">
        <v>100</v>
      </c>
      <c r="L212" s="16">
        <v>3416.9947506561748</v>
      </c>
      <c r="M212" s="16">
        <v>1390.2230971128581</v>
      </c>
      <c r="N212" s="16">
        <v>14.145888013998249</v>
      </c>
      <c r="O212" s="16">
        <v>6.2997175141242732</v>
      </c>
      <c r="P212" s="16">
        <v>6.9223871507865855</v>
      </c>
      <c r="Q212" s="16">
        <v>0.15361785885741708</v>
      </c>
      <c r="R212" s="16">
        <v>2.2191457298074058</v>
      </c>
      <c r="S212" s="16">
        <v>43.240946990438331</v>
      </c>
      <c r="T212" s="20" t="s">
        <v>122</v>
      </c>
      <c r="U212" s="10">
        <v>4</v>
      </c>
      <c r="V212" s="20" t="s">
        <v>33</v>
      </c>
      <c r="W212" s="10">
        <v>3</v>
      </c>
      <c r="X212" s="20" t="s">
        <v>33</v>
      </c>
      <c r="Y212" s="10">
        <v>3</v>
      </c>
      <c r="Z212" s="20" t="s">
        <v>33</v>
      </c>
      <c r="AA212" s="15">
        <v>3</v>
      </c>
      <c r="AB212" s="11">
        <v>54.57679834705327</v>
      </c>
      <c r="AC212" s="10">
        <v>41.635835077728316</v>
      </c>
      <c r="AD212" s="19">
        <v>3.7873665752184111</v>
      </c>
      <c r="AE212" s="12">
        <v>629.97175141242735</v>
      </c>
      <c r="AF212" s="10">
        <v>622.37285917853603</v>
      </c>
      <c r="AG212" s="10">
        <v>394.17903630899389</v>
      </c>
      <c r="AH212" s="10">
        <v>598.5269275153388</v>
      </c>
      <c r="AI212" s="10">
        <v>4.5062385339010049</v>
      </c>
      <c r="AJ212" s="10"/>
      <c r="AK212" s="10"/>
      <c r="AL212" s="10"/>
      <c r="AM212" s="10"/>
      <c r="AN212" s="10">
        <v>4.1998116760828488</v>
      </c>
      <c r="AO212" s="10">
        <v>2.1520937211487969</v>
      </c>
      <c r="AP212" s="10">
        <v>3.1534322904719509</v>
      </c>
      <c r="AQ212" s="10">
        <v>114.66</v>
      </c>
      <c r="AR212" s="10"/>
      <c r="AS212" s="10"/>
      <c r="AT212" s="10">
        <v>2.0280107168753845</v>
      </c>
      <c r="AU212" s="10">
        <v>1</v>
      </c>
      <c r="AV212" s="16"/>
      <c r="AW212" s="19">
        <v>93.355928876780411</v>
      </c>
      <c r="AX212" s="1" t="s">
        <v>120</v>
      </c>
      <c r="AY212" s="23">
        <v>33.944356955380599</v>
      </c>
      <c r="AZ212" s="18">
        <v>100</v>
      </c>
      <c r="BA212" s="18">
        <v>0</v>
      </c>
      <c r="BB212" s="18">
        <v>0</v>
      </c>
      <c r="BC212" s="18">
        <v>100</v>
      </c>
      <c r="BD212" s="18">
        <v>0</v>
      </c>
      <c r="BE212" s="18">
        <v>0</v>
      </c>
      <c r="BF212" s="24">
        <v>54.57679834705327</v>
      </c>
      <c r="BG212" s="24">
        <v>41.635835077728316</v>
      </c>
      <c r="BH212" s="24">
        <v>3.7873665752184111</v>
      </c>
      <c r="BI212" s="21"/>
      <c r="BJ212" s="25">
        <f t="shared" ca="1" si="25"/>
        <v>1</v>
      </c>
      <c r="BK212" s="24">
        <f t="shared" ca="1" si="26"/>
        <v>7.5007957877932379</v>
      </c>
      <c r="BL212" s="23">
        <f t="shared" si="27"/>
        <v>2.9463196475784388</v>
      </c>
      <c r="BM212" s="23">
        <f t="shared" ca="1" si="28"/>
        <v>3.0963097970661297</v>
      </c>
      <c r="BN212" s="22">
        <f t="shared" si="29"/>
        <v>3.0825684797090331</v>
      </c>
      <c r="BO212" s="21"/>
      <c r="BP212" s="2"/>
    </row>
    <row r="213" spans="1:68" x14ac:dyDescent="0.2">
      <c r="A213">
        <v>10</v>
      </c>
      <c r="B213">
        <v>2.1</v>
      </c>
      <c r="C213">
        <v>1.26884</v>
      </c>
      <c r="D213">
        <v>-0.26211000000000001</v>
      </c>
      <c r="E213">
        <v>0.15237000000000001</v>
      </c>
      <c r="F213">
        <v>1.6323000000000001</v>
      </c>
      <c r="G213">
        <v>1.8843799999999999</v>
      </c>
      <c r="H213" s="21"/>
      <c r="I213" s="17">
        <f t="shared" si="23"/>
        <v>32.808398950131235</v>
      </c>
      <c r="J213" s="16">
        <f t="shared" si="24"/>
        <v>-34.108398950131232</v>
      </c>
      <c r="K213" s="10">
        <v>100</v>
      </c>
      <c r="L213" s="16">
        <v>3433.3989501312408</v>
      </c>
      <c r="M213" s="16">
        <v>1396.391076115483</v>
      </c>
      <c r="N213" s="16">
        <v>14.216972878390202</v>
      </c>
      <c r="O213" s="16">
        <v>6.4963276836158128</v>
      </c>
      <c r="P213" s="16">
        <v>7.0641871868599901</v>
      </c>
      <c r="Q213" s="16">
        <v>0.16339126260201628</v>
      </c>
      <c r="R213" s="16">
        <v>2.3129520535064301</v>
      </c>
      <c r="S213" s="16">
        <v>39.434687725290075</v>
      </c>
      <c r="T213" s="20" t="s">
        <v>122</v>
      </c>
      <c r="U213" s="10">
        <v>4</v>
      </c>
      <c r="V213" s="20" t="s">
        <v>33</v>
      </c>
      <c r="W213" s="10">
        <v>3</v>
      </c>
      <c r="X213" s="20" t="s">
        <v>33</v>
      </c>
      <c r="Y213" s="10">
        <v>3</v>
      </c>
      <c r="Z213" s="20" t="s">
        <v>33</v>
      </c>
      <c r="AA213" s="15">
        <v>3</v>
      </c>
      <c r="AB213" s="11">
        <v>55.445887140875691</v>
      </c>
      <c r="AC213" s="10">
        <v>40.873745664334109</v>
      </c>
      <c r="AD213" s="19">
        <v>3.6803671947901968</v>
      </c>
      <c r="AE213" s="12">
        <v>649.63276836158127</v>
      </c>
      <c r="AF213" s="10">
        <v>638.09026345334451</v>
      </c>
      <c r="AG213" s="10">
        <v>404.81403901449926</v>
      </c>
      <c r="AH213" s="10">
        <v>518.7644197076545</v>
      </c>
      <c r="AI213" s="10">
        <v>4.3234791593885493</v>
      </c>
      <c r="AJ213" s="10"/>
      <c r="AK213" s="10"/>
      <c r="AL213" s="10"/>
      <c r="AM213" s="10"/>
      <c r="AN213" s="10">
        <v>4.3308851224105416</v>
      </c>
      <c r="AO213" s="10">
        <v>2.1982279535958784</v>
      </c>
      <c r="AP213" s="10">
        <v>3.238512312115994</v>
      </c>
      <c r="AQ213" s="10">
        <v>114.66</v>
      </c>
      <c r="AR213" s="10"/>
      <c r="AS213" s="10"/>
      <c r="AT213" s="10">
        <v>2.0720949760454901</v>
      </c>
      <c r="AU213" s="10">
        <v>1</v>
      </c>
      <c r="AV213" s="16"/>
      <c r="AW213" s="19">
        <v>95.713539518001681</v>
      </c>
      <c r="AX213" s="1" t="s">
        <v>120</v>
      </c>
      <c r="AY213" s="23">
        <v>34.108398950131203</v>
      </c>
      <c r="AZ213" s="18">
        <v>100</v>
      </c>
      <c r="BA213" s="18">
        <v>0</v>
      </c>
      <c r="BB213" s="18">
        <v>0</v>
      </c>
      <c r="BC213" s="18">
        <v>100</v>
      </c>
      <c r="BD213" s="18">
        <v>0</v>
      </c>
      <c r="BE213" s="18">
        <v>0</v>
      </c>
      <c r="BF213" s="24">
        <v>55.445887140875691</v>
      </c>
      <c r="BG213" s="24">
        <v>40.873745664334109</v>
      </c>
      <c r="BH213" s="24">
        <v>3.6803671947901968</v>
      </c>
      <c r="BI213" s="21"/>
      <c r="BJ213" s="25">
        <f t="shared" ca="1" si="25"/>
        <v>1</v>
      </c>
      <c r="BK213" s="24">
        <f t="shared" ca="1" si="26"/>
        <v>7.659011581010887</v>
      </c>
      <c r="BL213" s="23">
        <f t="shared" si="27"/>
        <v>3.0554771026708858</v>
      </c>
      <c r="BM213" s="23">
        <f t="shared" ca="1" si="28"/>
        <v>3.0973855427499108</v>
      </c>
      <c r="BN213" s="22">
        <f t="shared" si="29"/>
        <v>3.0841837583162057</v>
      </c>
      <c r="BO213" s="21"/>
      <c r="BP213" s="2"/>
    </row>
    <row r="214" spans="1:68" x14ac:dyDescent="0.2">
      <c r="A214">
        <v>10.050000000000001</v>
      </c>
      <c r="B214">
        <v>2.1</v>
      </c>
      <c r="C214">
        <v>1.2684</v>
      </c>
      <c r="D214">
        <v>-0.26216</v>
      </c>
      <c r="E214">
        <v>0.14881</v>
      </c>
      <c r="F214">
        <v>1.6409</v>
      </c>
      <c r="G214">
        <v>1.8929499999999999</v>
      </c>
      <c r="H214" s="21"/>
      <c r="I214" s="17">
        <f t="shared" si="23"/>
        <v>32.972440944881889</v>
      </c>
      <c r="J214" s="16">
        <f t="shared" si="24"/>
        <v>-34.272440944881886</v>
      </c>
      <c r="K214" s="10">
        <v>100</v>
      </c>
      <c r="L214" s="16">
        <v>3449.8031496063063</v>
      </c>
      <c r="M214" s="16">
        <v>1402.5590551181076</v>
      </c>
      <c r="N214" s="16">
        <v>14.288057742782152</v>
      </c>
      <c r="O214" s="16">
        <v>6.3761770244821054</v>
      </c>
      <c r="P214" s="16">
        <v>6.9283007152288176</v>
      </c>
      <c r="Q214" s="16">
        <v>0.16307801248199708</v>
      </c>
      <c r="R214" s="16">
        <v>2.3537952404915377</v>
      </c>
      <c r="S214" s="16">
        <v>38.3419229685217</v>
      </c>
      <c r="T214" s="20" t="s">
        <v>122</v>
      </c>
      <c r="U214" s="10">
        <v>4</v>
      </c>
      <c r="V214" s="20" t="s">
        <v>33</v>
      </c>
      <c r="W214" s="10">
        <v>3</v>
      </c>
      <c r="X214" s="20" t="s">
        <v>33</v>
      </c>
      <c r="Y214" s="10">
        <v>3</v>
      </c>
      <c r="Z214" s="20" t="s">
        <v>33</v>
      </c>
      <c r="AA214" s="15">
        <v>3</v>
      </c>
      <c r="AB214" s="11">
        <v>56.887951124187737</v>
      </c>
      <c r="AC214" s="10">
        <v>39.597055280651858</v>
      </c>
      <c r="AD214" s="19">
        <v>3.5149935951604077</v>
      </c>
      <c r="AE214" s="12">
        <v>637.61770244821059</v>
      </c>
      <c r="AF214" s="10">
        <v>621.13866682173204</v>
      </c>
      <c r="AG214" s="10">
        <v>394.62255364216134</v>
      </c>
      <c r="AH214" s="10">
        <v>494.82237035807077</v>
      </c>
      <c r="AI214" s="10">
        <v>4.2484579066069159</v>
      </c>
      <c r="AJ214" s="10"/>
      <c r="AK214" s="10"/>
      <c r="AL214" s="10"/>
      <c r="AM214" s="10"/>
      <c r="AN214" s="10">
        <v>4.25078468298807</v>
      </c>
      <c r="AO214" s="10">
        <v>2.1758984407675053</v>
      </c>
      <c r="AP214" s="10">
        <v>3.1569804291372905</v>
      </c>
      <c r="AQ214" s="10">
        <v>114.66</v>
      </c>
      <c r="AR214" s="10"/>
      <c r="AS214" s="10"/>
      <c r="AT214" s="10">
        <v>2.0049651258388193</v>
      </c>
      <c r="AU214" s="10">
        <v>1</v>
      </c>
      <c r="AV214" s="16"/>
      <c r="AW214" s="19">
        <v>93.170800023259815</v>
      </c>
      <c r="AX214" s="1" t="s">
        <v>120</v>
      </c>
      <c r="AY214" s="23">
        <v>34.2724409448819</v>
      </c>
      <c r="AZ214" s="18">
        <v>100</v>
      </c>
      <c r="BA214" s="18">
        <v>0</v>
      </c>
      <c r="BB214" s="18">
        <v>0</v>
      </c>
      <c r="BC214" s="18">
        <v>100</v>
      </c>
      <c r="BD214" s="18">
        <v>0</v>
      </c>
      <c r="BE214" s="18">
        <v>0</v>
      </c>
      <c r="BF214" s="24">
        <v>56.887951124187737</v>
      </c>
      <c r="BG214" s="24">
        <v>39.597055280651858</v>
      </c>
      <c r="BH214" s="24">
        <v>3.5149935951604077</v>
      </c>
      <c r="BI214" s="21"/>
      <c r="BJ214" s="25">
        <f t="shared" ca="1" si="25"/>
        <v>1</v>
      </c>
      <c r="BK214" s="24">
        <f t="shared" ca="1" si="26"/>
        <v>7.4198645988385765</v>
      </c>
      <c r="BL214" s="23">
        <f t="shared" si="27"/>
        <v>3.1340669451057424</v>
      </c>
      <c r="BM214" s="23">
        <f t="shared" ca="1" si="28"/>
        <v>3.1149588521929545</v>
      </c>
      <c r="BN214" s="22">
        <f t="shared" si="29"/>
        <v>3.0953269367948586</v>
      </c>
      <c r="BO214" s="21"/>
      <c r="BP214" s="2"/>
    </row>
    <row r="215" spans="1:68" x14ac:dyDescent="0.2">
      <c r="A215">
        <v>10.1</v>
      </c>
      <c r="B215">
        <v>2.1</v>
      </c>
      <c r="C215">
        <v>1.268</v>
      </c>
      <c r="D215">
        <v>-0.26368000000000003</v>
      </c>
      <c r="E215">
        <v>0.15015000000000001</v>
      </c>
      <c r="F215">
        <v>1.6294</v>
      </c>
      <c r="G215">
        <v>1.88205</v>
      </c>
      <c r="H215" s="21"/>
      <c r="I215" s="17">
        <f t="shared" si="23"/>
        <v>33.136482939632543</v>
      </c>
      <c r="J215" s="16">
        <f t="shared" si="24"/>
        <v>-34.43648293963254</v>
      </c>
      <c r="K215" s="10">
        <v>100</v>
      </c>
      <c r="L215" s="16">
        <v>3466.2073490813718</v>
      </c>
      <c r="M215" s="16">
        <v>1408.7270341207322</v>
      </c>
      <c r="N215" s="16">
        <v>14.3591426071741</v>
      </c>
      <c r="O215" s="16">
        <v>6.2669491525423799</v>
      </c>
      <c r="P215" s="16">
        <v>6.8249958738358911</v>
      </c>
      <c r="Q215" s="16">
        <v>0.1535552088334132</v>
      </c>
      <c r="R215" s="16">
        <v>2.2498945299304585</v>
      </c>
      <c r="S215" s="16">
        <v>38.753244534271595</v>
      </c>
      <c r="T215" s="20" t="s">
        <v>122</v>
      </c>
      <c r="U215" s="10">
        <v>4</v>
      </c>
      <c r="V215" s="20" t="s">
        <v>33</v>
      </c>
      <c r="W215" s="10">
        <v>3</v>
      </c>
      <c r="X215" s="20" t="s">
        <v>33</v>
      </c>
      <c r="Y215" s="10">
        <v>3</v>
      </c>
      <c r="Z215" s="20" t="s">
        <v>33</v>
      </c>
      <c r="AA215" s="15">
        <v>3</v>
      </c>
      <c r="AB215" s="11">
        <v>54.975207544646473</v>
      </c>
      <c r="AC215" s="10">
        <v>41.287188958399277</v>
      </c>
      <c r="AD215" s="19">
        <v>3.7376034969542493</v>
      </c>
      <c r="AE215" s="12">
        <v>626.69491525423803</v>
      </c>
      <c r="AF215" s="10">
        <v>608.02020315932509</v>
      </c>
      <c r="AG215" s="10">
        <v>386.87469053769183</v>
      </c>
      <c r="AH215" s="10">
        <v>501.82152535743421</v>
      </c>
      <c r="AI215" s="10">
        <v>4.4446527901506068</v>
      </c>
      <c r="AJ215" s="10"/>
      <c r="AK215" s="10"/>
      <c r="AL215" s="10"/>
      <c r="AM215" s="10"/>
      <c r="AN215" s="10">
        <v>4.1779661016949197</v>
      </c>
      <c r="AO215" s="10">
        <v>2.1428235914952096</v>
      </c>
      <c r="AP215" s="10">
        <v>3.0949975243015349</v>
      </c>
      <c r="AQ215" s="10">
        <v>114.66</v>
      </c>
      <c r="AR215" s="10"/>
      <c r="AS215" s="10"/>
      <c r="AT215" s="10">
        <v>1.9514484530470517</v>
      </c>
      <c r="AU215" s="10">
        <v>1</v>
      </c>
      <c r="AV215" s="16"/>
      <c r="AW215" s="19">
        <v>91.203030473898764</v>
      </c>
      <c r="AX215" s="1" t="s">
        <v>120</v>
      </c>
      <c r="AY215" s="23">
        <v>34.436482939632498</v>
      </c>
      <c r="AZ215" s="18">
        <v>100</v>
      </c>
      <c r="BA215" s="18">
        <v>0</v>
      </c>
      <c r="BB215" s="18">
        <v>0</v>
      </c>
      <c r="BC215" s="18">
        <v>100</v>
      </c>
      <c r="BD215" s="18">
        <v>0</v>
      </c>
      <c r="BE215" s="18">
        <v>0</v>
      </c>
      <c r="BF215" s="24">
        <v>54.975207544646473</v>
      </c>
      <c r="BG215" s="24">
        <v>41.287188958399277</v>
      </c>
      <c r="BH215" s="24">
        <v>3.7376034969542493</v>
      </c>
      <c r="BI215" s="21"/>
      <c r="BJ215" s="25">
        <f t="shared" ca="1" si="25"/>
        <v>1</v>
      </c>
      <c r="BK215" s="24">
        <f t="shared" ca="1" si="26"/>
        <v>7.2290686214783246</v>
      </c>
      <c r="BL215" s="23">
        <f t="shared" si="27"/>
        <v>3.015680670825426</v>
      </c>
      <c r="BM215" s="23">
        <f t="shared" ca="1" si="28"/>
        <v>3.1152530499361939</v>
      </c>
      <c r="BN215" s="22">
        <f t="shared" si="29"/>
        <v>3.0909056564003459</v>
      </c>
      <c r="BO215" s="21"/>
      <c r="BP215" s="2"/>
    </row>
    <row r="216" spans="1:68" x14ac:dyDescent="0.2">
      <c r="A216">
        <v>10.15</v>
      </c>
      <c r="B216">
        <v>2.1</v>
      </c>
      <c r="C216">
        <v>1.26861</v>
      </c>
      <c r="D216">
        <v>-0.26446999999999998</v>
      </c>
      <c r="E216">
        <v>0.15462000000000001</v>
      </c>
      <c r="F216">
        <v>1.6306499999999999</v>
      </c>
      <c r="G216">
        <v>1.885</v>
      </c>
      <c r="H216" s="21"/>
      <c r="I216" s="17">
        <f t="shared" si="23"/>
        <v>33.300524934383205</v>
      </c>
      <c r="J216" s="16">
        <f t="shared" si="24"/>
        <v>-34.600524934383202</v>
      </c>
      <c r="K216" s="10">
        <v>100</v>
      </c>
      <c r="L216" s="16">
        <v>3482.6115485564378</v>
      </c>
      <c r="M216" s="16">
        <v>1414.8950131233571</v>
      </c>
      <c r="N216" s="16">
        <v>14.430227471566054</v>
      </c>
      <c r="O216" s="16">
        <v>6.4335216572504779</v>
      </c>
      <c r="P216" s="16">
        <v>7.0113265476068163</v>
      </c>
      <c r="Q216" s="16">
        <v>0.14860585693711004</v>
      </c>
      <c r="R216" s="16">
        <v>2.1195112783305441</v>
      </c>
      <c r="S216" s="16">
        <v>40.125339608079067</v>
      </c>
      <c r="T216" s="20" t="s">
        <v>122</v>
      </c>
      <c r="U216" s="10">
        <v>4</v>
      </c>
      <c r="V216" s="20" t="s">
        <v>33</v>
      </c>
      <c r="W216" s="10">
        <v>3</v>
      </c>
      <c r="X216" s="20" t="s">
        <v>33</v>
      </c>
      <c r="Y216" s="10">
        <v>3</v>
      </c>
      <c r="Z216" s="20" t="s">
        <v>33</v>
      </c>
      <c r="AA216" s="15">
        <v>3</v>
      </c>
      <c r="AB216" s="11">
        <v>51.196693664419037</v>
      </c>
      <c r="AC216" s="10">
        <v>44.5409601461253</v>
      </c>
      <c r="AD216" s="19">
        <v>4.2623461894556609</v>
      </c>
      <c r="AE216" s="12">
        <v>643.35216572504783</v>
      </c>
      <c r="AF216" s="10">
        <v>628.97650598678308</v>
      </c>
      <c r="AG216" s="10">
        <v>400.84949107051125</v>
      </c>
      <c r="AH216" s="10">
        <v>528.58516395112474</v>
      </c>
      <c r="AI216" s="10">
        <v>4.7180687841758537</v>
      </c>
      <c r="AJ216" s="10"/>
      <c r="AK216" s="10"/>
      <c r="AL216" s="10"/>
      <c r="AM216" s="10"/>
      <c r="AN216" s="10">
        <v>4.2890144381669852</v>
      </c>
      <c r="AO216" s="10">
        <v>2.170041167952002</v>
      </c>
      <c r="AP216" s="10">
        <v>3.2067959285640897</v>
      </c>
      <c r="AQ216" s="10">
        <v>114.66</v>
      </c>
      <c r="AR216" s="10"/>
      <c r="AS216" s="10"/>
      <c r="AT216" s="10">
        <v>2.0128088479415664</v>
      </c>
      <c r="AU216" s="10">
        <v>1</v>
      </c>
      <c r="AV216" s="16"/>
      <c r="AW216" s="19">
        <v>94.346475898017474</v>
      </c>
      <c r="AX216" s="1" t="s">
        <v>120</v>
      </c>
      <c r="AY216" s="23">
        <v>34.600524934383202</v>
      </c>
      <c r="AZ216" s="18">
        <v>100</v>
      </c>
      <c r="BA216" s="18">
        <v>0</v>
      </c>
      <c r="BB216" s="18">
        <v>0</v>
      </c>
      <c r="BC216" s="18">
        <v>100</v>
      </c>
      <c r="BD216" s="18">
        <v>0</v>
      </c>
      <c r="BE216" s="18">
        <v>0</v>
      </c>
      <c r="BF216" s="24">
        <v>51.196693664419037</v>
      </c>
      <c r="BG216" s="24">
        <v>44.5409601461253</v>
      </c>
      <c r="BH216" s="24">
        <v>4.2623461894556609</v>
      </c>
      <c r="BI216" s="21"/>
      <c r="BJ216" s="25">
        <f t="shared" ca="1" si="25"/>
        <v>1</v>
      </c>
      <c r="BK216" s="24">
        <f t="shared" ca="1" si="26"/>
        <v>7.4493453216647012</v>
      </c>
      <c r="BL216" s="23">
        <f t="shared" si="27"/>
        <v>2.8198343674317075</v>
      </c>
      <c r="BM216" s="23">
        <f t="shared" ca="1" si="28"/>
        <v>3.0884684233851796</v>
      </c>
      <c r="BN216" s="22">
        <f t="shared" si="29"/>
        <v>3.0676905381270632</v>
      </c>
      <c r="BO216" s="21"/>
      <c r="BP216" s="2"/>
    </row>
    <row r="217" spans="1:68" x14ac:dyDescent="0.2">
      <c r="A217">
        <v>10.199999999999999</v>
      </c>
      <c r="B217">
        <v>2.1</v>
      </c>
      <c r="C217">
        <v>1.2682100000000001</v>
      </c>
      <c r="D217">
        <v>-0.26384999999999997</v>
      </c>
      <c r="E217">
        <v>0.15722</v>
      </c>
      <c r="F217">
        <v>1.63165</v>
      </c>
      <c r="G217">
        <v>1.88453</v>
      </c>
      <c r="H217" s="21"/>
      <c r="I217" s="17">
        <f t="shared" si="23"/>
        <v>33.464566929133852</v>
      </c>
      <c r="J217" s="16">
        <f t="shared" si="24"/>
        <v>-34.764566929133849</v>
      </c>
      <c r="K217" s="10">
        <v>100</v>
      </c>
      <c r="L217" s="16">
        <v>3499.0157480315024</v>
      </c>
      <c r="M217" s="16">
        <v>1421.0629921259815</v>
      </c>
      <c r="N217" s="16">
        <v>14.501312335958001</v>
      </c>
      <c r="O217" s="16">
        <v>6.3242937853107541</v>
      </c>
      <c r="P217" s="16">
        <v>6.9135911229967011</v>
      </c>
      <c r="Q217" s="16">
        <v>0.15249015842534822</v>
      </c>
      <c r="R217" s="16">
        <v>2.2056577502554306</v>
      </c>
      <c r="S217" s="16">
        <v>40.923426228190799</v>
      </c>
      <c r="T217" s="20" t="s">
        <v>122</v>
      </c>
      <c r="U217" s="10">
        <v>4</v>
      </c>
      <c r="V217" s="20" t="s">
        <v>33</v>
      </c>
      <c r="W217" s="10">
        <v>3</v>
      </c>
      <c r="X217" s="20" t="s">
        <v>33</v>
      </c>
      <c r="Y217" s="10">
        <v>3</v>
      </c>
      <c r="Z217" s="20" t="s">
        <v>33</v>
      </c>
      <c r="AA217" s="15">
        <v>3</v>
      </c>
      <c r="AB217" s="11">
        <v>53.871917909857935</v>
      </c>
      <c r="AC217" s="10">
        <v>42.249623781518089</v>
      </c>
      <c r="AD217" s="19">
        <v>3.8784583086239777</v>
      </c>
      <c r="AE217" s="12">
        <v>632.42937853107537</v>
      </c>
      <c r="AF217" s="10">
        <v>616.51326782823628</v>
      </c>
      <c r="AG217" s="10">
        <v>393.51933422475258</v>
      </c>
      <c r="AH217" s="10">
        <v>543.54062864021751</v>
      </c>
      <c r="AI217" s="10">
        <v>4.5337949638115571</v>
      </c>
      <c r="AJ217" s="10"/>
      <c r="AK217" s="10"/>
      <c r="AL217" s="10"/>
      <c r="AM217" s="10"/>
      <c r="AN217" s="10">
        <v>4.2161958568738358</v>
      </c>
      <c r="AO217" s="10">
        <v>2.1624602335543055</v>
      </c>
      <c r="AP217" s="10">
        <v>3.1481546737980208</v>
      </c>
      <c r="AQ217" s="10">
        <v>114.66</v>
      </c>
      <c r="AR217" s="10"/>
      <c r="AS217" s="10"/>
      <c r="AT217" s="10">
        <v>1.9619048650459261</v>
      </c>
      <c r="AU217" s="10">
        <v>1</v>
      </c>
      <c r="AV217" s="16"/>
      <c r="AW217" s="19">
        <v>92.476990174235439</v>
      </c>
      <c r="AX217" s="1" t="s">
        <v>120</v>
      </c>
      <c r="AY217" s="23">
        <v>34.7645669291338</v>
      </c>
      <c r="AZ217" s="18">
        <v>100</v>
      </c>
      <c r="BA217" s="18">
        <v>0</v>
      </c>
      <c r="BB217" s="18">
        <v>0</v>
      </c>
      <c r="BC217" s="18">
        <v>100</v>
      </c>
      <c r="BD217" s="18">
        <v>0</v>
      </c>
      <c r="BE217" s="18">
        <v>0</v>
      </c>
      <c r="BF217" s="24">
        <v>53.871917909857935</v>
      </c>
      <c r="BG217" s="24">
        <v>42.249623781518089</v>
      </c>
      <c r="BH217" s="24">
        <v>3.8784583086239777</v>
      </c>
      <c r="BI217" s="21"/>
      <c r="BJ217" s="25">
        <f t="shared" ca="1" si="25"/>
        <v>1</v>
      </c>
      <c r="BK217" s="24">
        <f t="shared" ca="1" si="26"/>
        <v>7.2679160284868471</v>
      </c>
      <c r="BL217" s="23">
        <f t="shared" si="27"/>
        <v>2.9528989188049932</v>
      </c>
      <c r="BM217" s="23">
        <f t="shared" ca="1" si="28"/>
        <v>3.1083247207805291</v>
      </c>
      <c r="BN217" s="22">
        <f t="shared" si="29"/>
        <v>3.0816999159981959</v>
      </c>
      <c r="BO217" s="21"/>
      <c r="BP217" s="2"/>
    </row>
    <row r="218" spans="1:68" x14ac:dyDescent="0.2">
      <c r="A218">
        <v>10.25</v>
      </c>
      <c r="B218">
        <v>2.1</v>
      </c>
      <c r="C218">
        <v>1.26746</v>
      </c>
      <c r="D218">
        <v>-0.26506000000000002</v>
      </c>
      <c r="E218">
        <v>0.1603</v>
      </c>
      <c r="F218">
        <v>1.63208</v>
      </c>
      <c r="G218">
        <v>1.8865799999999999</v>
      </c>
      <c r="H218" s="21"/>
      <c r="I218" s="17">
        <f t="shared" si="23"/>
        <v>33.628608923884514</v>
      </c>
      <c r="J218" s="16">
        <f t="shared" si="24"/>
        <v>-34.928608923884511</v>
      </c>
      <c r="K218" s="10">
        <v>100</v>
      </c>
      <c r="L218" s="16">
        <v>3515.4199475065684</v>
      </c>
      <c r="M218" s="16">
        <v>1427.2309711286064</v>
      </c>
      <c r="N218" s="16">
        <v>14.572397200349956</v>
      </c>
      <c r="O218" s="16">
        <v>6.1194915254237401</v>
      </c>
      <c r="P218" s="16">
        <v>6.7224029930232243</v>
      </c>
      <c r="Q218" s="16">
        <v>0.14490950552088322</v>
      </c>
      <c r="R218" s="16">
        <v>2.1556206266014701</v>
      </c>
      <c r="S218" s="16">
        <v>41.868851916630852</v>
      </c>
      <c r="T218" s="20" t="s">
        <v>122</v>
      </c>
      <c r="U218" s="10">
        <v>4</v>
      </c>
      <c r="V218" s="20" t="s">
        <v>33</v>
      </c>
      <c r="W218" s="10">
        <v>3</v>
      </c>
      <c r="X218" s="20" t="s">
        <v>33</v>
      </c>
      <c r="Y218" s="10">
        <v>3</v>
      </c>
      <c r="Z218" s="20" t="s">
        <v>33</v>
      </c>
      <c r="AA218" s="15">
        <v>3</v>
      </c>
      <c r="AB218" s="11">
        <v>53.806174756142042</v>
      </c>
      <c r="AC218" s="10">
        <v>42.306667666386751</v>
      </c>
      <c r="AD218" s="19">
        <v>3.8871575774712044</v>
      </c>
      <c r="AE218" s="12">
        <v>611.94915254237401</v>
      </c>
      <c r="AF218" s="10">
        <v>593.05559374458812</v>
      </c>
      <c r="AG218" s="10">
        <v>379.18022447674184</v>
      </c>
      <c r="AH218" s="10">
        <v>561.52706844920704</v>
      </c>
      <c r="AI218" s="10">
        <v>4.6390352163988613</v>
      </c>
      <c r="AJ218" s="10"/>
      <c r="AK218" s="10"/>
      <c r="AL218" s="10"/>
      <c r="AM218" s="10"/>
      <c r="AN218" s="10">
        <v>4.0796610169491601</v>
      </c>
      <c r="AO218" s="10">
        <v>2.1165792363669991</v>
      </c>
      <c r="AP218" s="10">
        <v>3.0334417958139346</v>
      </c>
      <c r="AQ218" s="10">
        <v>114.66</v>
      </c>
      <c r="AR218" s="10"/>
      <c r="AS218" s="10"/>
      <c r="AT218" s="10">
        <v>1.8749914670265173</v>
      </c>
      <c r="AU218" s="10">
        <v>1</v>
      </c>
      <c r="AV218" s="16"/>
      <c r="AW218" s="19">
        <v>88.958339061688221</v>
      </c>
      <c r="AX218" s="1" t="s">
        <v>120</v>
      </c>
      <c r="AY218" s="23">
        <v>34.928608923884497</v>
      </c>
      <c r="AZ218" s="18">
        <v>100</v>
      </c>
      <c r="BA218" s="18">
        <v>0</v>
      </c>
      <c r="BB218" s="18">
        <v>0</v>
      </c>
      <c r="BC218" s="18">
        <v>100</v>
      </c>
      <c r="BD218" s="18">
        <v>0</v>
      </c>
      <c r="BE218" s="18">
        <v>0</v>
      </c>
      <c r="BF218" s="24">
        <v>53.806174756142042</v>
      </c>
      <c r="BG218" s="24">
        <v>42.306667666386751</v>
      </c>
      <c r="BH218" s="24">
        <v>3.8871575774712044</v>
      </c>
      <c r="BI218" s="21"/>
      <c r="BJ218" s="25">
        <f t="shared" ca="1" si="25"/>
        <v>1</v>
      </c>
      <c r="BK218" s="24">
        <f t="shared" ca="1" si="26"/>
        <v>6.9570982128338024</v>
      </c>
      <c r="BL218" s="23">
        <f t="shared" si="27"/>
        <v>2.9188009199850229</v>
      </c>
      <c r="BM218" s="23">
        <f t="shared" ca="1" si="28"/>
        <v>3.1215457757597513</v>
      </c>
      <c r="BN218" s="22">
        <f t="shared" si="29"/>
        <v>3.0871741390871006</v>
      </c>
      <c r="BO218" s="21"/>
      <c r="BP218" s="2"/>
    </row>
    <row r="219" spans="1:68" x14ac:dyDescent="0.2">
      <c r="A219">
        <v>10.3</v>
      </c>
      <c r="B219">
        <v>2.1</v>
      </c>
      <c r="C219">
        <v>1.2666599999999999</v>
      </c>
      <c r="D219">
        <v>-0.26565</v>
      </c>
      <c r="E219">
        <v>0.16186</v>
      </c>
      <c r="F219">
        <v>1.6252500000000001</v>
      </c>
      <c r="G219">
        <v>1.8806</v>
      </c>
      <c r="H219" s="21"/>
      <c r="I219" s="17">
        <f t="shared" si="23"/>
        <v>33.792650918635168</v>
      </c>
      <c r="J219" s="16">
        <f t="shared" si="24"/>
        <v>-35.092650918635165</v>
      </c>
      <c r="K219" s="10">
        <v>100</v>
      </c>
      <c r="L219" s="16">
        <v>3531.8241469816339</v>
      </c>
      <c r="M219" s="16">
        <v>1433.398950131231</v>
      </c>
      <c r="N219" s="16">
        <v>14.643482064741907</v>
      </c>
      <c r="O219" s="16">
        <v>5.9010357815442305</v>
      </c>
      <c r="P219" s="16">
        <v>6.5108427175414798</v>
      </c>
      <c r="Q219" s="16">
        <v>0.14121315410465676</v>
      </c>
      <c r="R219" s="16">
        <v>2.1688921116801207</v>
      </c>
      <c r="S219" s="16">
        <v>42.347703888697893</v>
      </c>
      <c r="T219" s="20" t="s">
        <v>122</v>
      </c>
      <c r="U219" s="10">
        <v>4</v>
      </c>
      <c r="V219" s="20" t="s">
        <v>33</v>
      </c>
      <c r="W219" s="10">
        <v>3</v>
      </c>
      <c r="X219" s="20" t="s">
        <v>33</v>
      </c>
      <c r="Y219" s="10">
        <v>3</v>
      </c>
      <c r="Z219" s="20" t="s">
        <v>33</v>
      </c>
      <c r="AA219" s="15">
        <v>3</v>
      </c>
      <c r="AB219" s="11">
        <v>55.3243102048515</v>
      </c>
      <c r="AC219" s="10">
        <v>40.980697164730664</v>
      </c>
      <c r="AD219" s="19">
        <v>3.6949926304178367</v>
      </c>
      <c r="AE219" s="12">
        <v>590.10357815442308</v>
      </c>
      <c r="AF219" s="10">
        <v>567.2011966599672</v>
      </c>
      <c r="AG219" s="10">
        <v>363.31320381561102</v>
      </c>
      <c r="AH219" s="10">
        <v>569.91542037852309</v>
      </c>
      <c r="AI219" s="10">
        <v>4.6106488866583382</v>
      </c>
      <c r="AJ219" s="10"/>
      <c r="AK219" s="10"/>
      <c r="AL219" s="10"/>
      <c r="AM219" s="10"/>
      <c r="AN219" s="10">
        <v>3.9340238543628203</v>
      </c>
      <c r="AO219" s="10">
        <v>2.0743438710561883</v>
      </c>
      <c r="AP219" s="10">
        <v>2.906505630524888</v>
      </c>
      <c r="AQ219" s="10">
        <v>114.66</v>
      </c>
      <c r="AR219" s="10"/>
      <c r="AS219" s="10"/>
      <c r="AT219" s="10">
        <v>1.7811171184338943</v>
      </c>
      <c r="AU219" s="10">
        <v>1</v>
      </c>
      <c r="AV219" s="16"/>
      <c r="AW219" s="19">
        <v>85.080179498995079</v>
      </c>
      <c r="AX219" s="1" t="s">
        <v>120</v>
      </c>
      <c r="AY219" s="23">
        <v>35.092650918635201</v>
      </c>
      <c r="AZ219" s="18">
        <v>100</v>
      </c>
      <c r="BA219" s="18">
        <v>0</v>
      </c>
      <c r="BB219" s="18">
        <v>0</v>
      </c>
      <c r="BC219" s="18">
        <v>100</v>
      </c>
      <c r="BD219" s="18">
        <v>0</v>
      </c>
      <c r="BE219" s="18">
        <v>0</v>
      </c>
      <c r="BF219" s="24">
        <v>55.3243102048515</v>
      </c>
      <c r="BG219" s="24">
        <v>40.980697164730664</v>
      </c>
      <c r="BH219" s="24">
        <v>3.6949926304178367</v>
      </c>
      <c r="BI219" s="21"/>
      <c r="BJ219" s="25">
        <f t="shared" ca="1" si="25"/>
        <v>1</v>
      </c>
      <c r="BK219" s="24">
        <f t="shared" ca="1" si="26"/>
        <v>6.6205303744868145</v>
      </c>
      <c r="BL219" s="23">
        <f t="shared" si="27"/>
        <v>2.9760846827490322</v>
      </c>
      <c r="BM219" s="23">
        <f t="shared" ca="1" si="28"/>
        <v>3.1442333565544542</v>
      </c>
      <c r="BN219" s="22">
        <f t="shared" si="29"/>
        <v>3.100519853542921</v>
      </c>
      <c r="BO219" s="21"/>
      <c r="BP219" s="2"/>
    </row>
    <row r="220" spans="1:68" x14ac:dyDescent="0.2">
      <c r="A220">
        <v>10.35</v>
      </c>
      <c r="B220">
        <v>2.1</v>
      </c>
      <c r="C220">
        <v>1.2693399999999999</v>
      </c>
      <c r="D220">
        <v>-0.26650000000000001</v>
      </c>
      <c r="E220">
        <v>0.14577999999999999</v>
      </c>
      <c r="F220">
        <v>1.6285000000000001</v>
      </c>
      <c r="G220">
        <v>1.8835500000000001</v>
      </c>
      <c r="H220" s="21"/>
      <c r="I220" s="17">
        <f t="shared" si="23"/>
        <v>33.956692913385822</v>
      </c>
      <c r="J220" s="16">
        <f t="shared" si="24"/>
        <v>-35.25669291338582</v>
      </c>
      <c r="K220" s="10">
        <v>100</v>
      </c>
      <c r="L220" s="16">
        <v>3548.2283464566995</v>
      </c>
      <c r="M220" s="16">
        <v>1439.5669291338556</v>
      </c>
      <c r="N220" s="16">
        <v>14.714566929133857</v>
      </c>
      <c r="O220" s="16">
        <v>6.632862523540469</v>
      </c>
      <c r="P220" s="16">
        <v>7.1715930929761367</v>
      </c>
      <c r="Q220" s="16">
        <v>0.13588790206433018</v>
      </c>
      <c r="R220" s="16">
        <v>1.8948077547430695</v>
      </c>
      <c r="S220" s="16">
        <v>37.411845099699178</v>
      </c>
      <c r="T220" s="20" t="s">
        <v>122</v>
      </c>
      <c r="U220" s="10">
        <v>4</v>
      </c>
      <c r="V220" s="20" t="s">
        <v>33</v>
      </c>
      <c r="W220" s="10">
        <v>3</v>
      </c>
      <c r="X220" s="20" t="s">
        <v>33</v>
      </c>
      <c r="Y220" s="10">
        <v>3</v>
      </c>
      <c r="Z220" s="20" t="s">
        <v>33</v>
      </c>
      <c r="AA220" s="15">
        <v>3</v>
      </c>
      <c r="AB220" s="11">
        <v>44.788555531491326</v>
      </c>
      <c r="AC220" s="10">
        <v>49.735584570624056</v>
      </c>
      <c r="AD220" s="19">
        <v>5.4758598978846198</v>
      </c>
      <c r="AE220" s="12">
        <v>663.28625235404684</v>
      </c>
      <c r="AF220" s="10">
        <v>643.97158203609945</v>
      </c>
      <c r="AG220" s="10">
        <v>412.86948197321021</v>
      </c>
      <c r="AH220" s="10">
        <v>466.91543665162942</v>
      </c>
      <c r="AI220" s="10">
        <v>5.2775802584552816</v>
      </c>
      <c r="AJ220" s="10"/>
      <c r="AK220" s="10"/>
      <c r="AL220" s="10"/>
      <c r="AM220" s="10"/>
      <c r="AN220" s="10">
        <v>4.421908349026979</v>
      </c>
      <c r="AO220" s="10">
        <v>2.1853277788487664</v>
      </c>
      <c r="AP220" s="10">
        <v>3.3029558557856822</v>
      </c>
      <c r="AQ220" s="10">
        <v>114.66</v>
      </c>
      <c r="AR220" s="10"/>
      <c r="AS220" s="10"/>
      <c r="AT220" s="10">
        <v>2.0258460983377078</v>
      </c>
      <c r="AU220" s="10">
        <v>1</v>
      </c>
      <c r="AV220" s="16"/>
      <c r="AW220" s="19">
        <v>96.595737305414914</v>
      </c>
      <c r="AX220" s="1" t="s">
        <v>120</v>
      </c>
      <c r="AY220" s="23">
        <v>35.256692913385798</v>
      </c>
      <c r="AZ220" s="18">
        <v>100</v>
      </c>
      <c r="BA220" s="18">
        <v>0</v>
      </c>
      <c r="BB220" s="18">
        <v>0</v>
      </c>
      <c r="BC220" s="18">
        <v>100</v>
      </c>
      <c r="BD220" s="18">
        <v>0</v>
      </c>
      <c r="BE220" s="18">
        <v>0</v>
      </c>
      <c r="BF220" s="24">
        <v>44.788555531491326</v>
      </c>
      <c r="BG220" s="24">
        <v>49.735584570624056</v>
      </c>
      <c r="BH220" s="24">
        <v>5.4758598978846198</v>
      </c>
      <c r="BI220" s="21"/>
      <c r="BJ220" s="25">
        <f t="shared" ca="1" si="25"/>
        <v>1</v>
      </c>
      <c r="BK220" s="24">
        <f t="shared" ca="1" si="26"/>
        <v>7.498753702261399</v>
      </c>
      <c r="BL220" s="23">
        <f t="shared" si="27"/>
        <v>2.5176180228727958</v>
      </c>
      <c r="BM220" s="23">
        <f t="shared" ca="1" si="28"/>
        <v>3.0596878409631092</v>
      </c>
      <c r="BN220" s="22">
        <f t="shared" si="29"/>
        <v>3.0349078853858904</v>
      </c>
      <c r="BO220" s="21"/>
      <c r="BP220" s="2"/>
    </row>
    <row r="221" spans="1:68" x14ac:dyDescent="0.2">
      <c r="A221">
        <v>10.4</v>
      </c>
      <c r="B221">
        <v>2.1</v>
      </c>
      <c r="C221">
        <v>1.2682199999999999</v>
      </c>
      <c r="D221">
        <v>-0.26423000000000002</v>
      </c>
      <c r="E221">
        <v>0.14369999999999999</v>
      </c>
      <c r="F221">
        <v>1.627</v>
      </c>
      <c r="G221">
        <v>1.8816999999999999</v>
      </c>
      <c r="H221" s="21"/>
      <c r="I221" s="17">
        <f t="shared" si="23"/>
        <v>34.120734908136484</v>
      </c>
      <c r="J221" s="16">
        <f t="shared" si="24"/>
        <v>-35.420734908136481</v>
      </c>
      <c r="K221" s="10">
        <v>100</v>
      </c>
      <c r="L221" s="16">
        <v>3564.6325459317654</v>
      </c>
      <c r="M221" s="16">
        <v>1445.7349081364805</v>
      </c>
      <c r="N221" s="16">
        <v>14.78565179352581</v>
      </c>
      <c r="O221" s="16">
        <v>6.3270244821092039</v>
      </c>
      <c r="P221" s="16">
        <v>6.8565610936811847</v>
      </c>
      <c r="Q221" s="16">
        <v>0.15010945751320195</v>
      </c>
      <c r="R221" s="16">
        <v>2.1892819951905431</v>
      </c>
      <c r="S221" s="16">
        <v>36.773375803609795</v>
      </c>
      <c r="T221" s="20" t="s">
        <v>122</v>
      </c>
      <c r="U221" s="10">
        <v>4</v>
      </c>
      <c r="V221" s="20" t="s">
        <v>33</v>
      </c>
      <c r="W221" s="10">
        <v>3</v>
      </c>
      <c r="X221" s="20" t="s">
        <v>33</v>
      </c>
      <c r="Y221" s="10">
        <v>3</v>
      </c>
      <c r="Z221" s="20" t="s">
        <v>33</v>
      </c>
      <c r="AA221" s="15">
        <v>3</v>
      </c>
      <c r="AB221" s="11">
        <v>53.012167126712448</v>
      </c>
      <c r="AC221" s="10">
        <v>42.992786982014103</v>
      </c>
      <c r="AD221" s="19">
        <v>3.9950458912734481</v>
      </c>
      <c r="AE221" s="12">
        <v>632.70244821092035</v>
      </c>
      <c r="AF221" s="10">
        <v>605.94404097345421</v>
      </c>
      <c r="AG221" s="10">
        <v>389.24208202608884</v>
      </c>
      <c r="AH221" s="10">
        <v>452.31889392172775</v>
      </c>
      <c r="AI221" s="10">
        <v>4.5677075963572502</v>
      </c>
      <c r="AJ221" s="10"/>
      <c r="AK221" s="10"/>
      <c r="AL221" s="10"/>
      <c r="AM221" s="10"/>
      <c r="AN221" s="10">
        <v>4.2180163214061359</v>
      </c>
      <c r="AO221" s="10">
        <v>2.1589516907076072</v>
      </c>
      <c r="AP221" s="10">
        <v>3.1139366562087107</v>
      </c>
      <c r="AQ221" s="10">
        <v>114.66</v>
      </c>
      <c r="AR221" s="10"/>
      <c r="AS221" s="10"/>
      <c r="AT221" s="10">
        <v>1.8918512104403595</v>
      </c>
      <c r="AU221" s="10">
        <v>1</v>
      </c>
      <c r="AV221" s="16"/>
      <c r="AW221" s="19">
        <v>90.891606146018134</v>
      </c>
      <c r="AX221" s="1" t="s">
        <v>120</v>
      </c>
      <c r="AY221" s="23">
        <v>35.420734908136502</v>
      </c>
      <c r="AZ221" s="18">
        <v>100</v>
      </c>
      <c r="BA221" s="18">
        <v>0</v>
      </c>
      <c r="BB221" s="18">
        <v>0</v>
      </c>
      <c r="BC221" s="18">
        <v>100</v>
      </c>
      <c r="BD221" s="18">
        <v>0</v>
      </c>
      <c r="BE221" s="18">
        <v>0</v>
      </c>
      <c r="BF221" s="24">
        <v>53.012167126712448</v>
      </c>
      <c r="BG221" s="24">
        <v>42.992786982014103</v>
      </c>
      <c r="BH221" s="24">
        <v>3.9950458912734481</v>
      </c>
      <c r="BI221" s="21"/>
      <c r="BJ221" s="25">
        <f t="shared" ca="1" si="25"/>
        <v>1</v>
      </c>
      <c r="BK221" s="24">
        <f t="shared" ca="1" si="26"/>
        <v>7.0196061423956193</v>
      </c>
      <c r="BL221" s="23">
        <f t="shared" si="27"/>
        <v>2.9582620235505597</v>
      </c>
      <c r="BM221" s="23">
        <f t="shared" ca="1" si="28"/>
        <v>3.1214323190724582</v>
      </c>
      <c r="BN221" s="22">
        <f t="shared" si="29"/>
        <v>3.0831612792227885</v>
      </c>
      <c r="BO221" s="21"/>
      <c r="BP221" s="2"/>
    </row>
    <row r="222" spans="1:68" x14ac:dyDescent="0.2">
      <c r="A222">
        <v>10.45</v>
      </c>
      <c r="B222">
        <v>2.1</v>
      </c>
      <c r="C222">
        <v>1.2679800000000001</v>
      </c>
      <c r="D222">
        <v>-0.26190999999999998</v>
      </c>
      <c r="E222">
        <v>0.14241999999999999</v>
      </c>
      <c r="F222">
        <v>1.62443</v>
      </c>
      <c r="G222">
        <v>1.8783300000000001</v>
      </c>
      <c r="H222" s="21"/>
      <c r="I222" s="17">
        <f t="shared" si="23"/>
        <v>34.284776902887138</v>
      </c>
      <c r="J222" s="16">
        <f t="shared" si="24"/>
        <v>-35.584776902887135</v>
      </c>
      <c r="K222" s="10">
        <v>100</v>
      </c>
      <c r="L222" s="16">
        <v>3581.036745406831</v>
      </c>
      <c r="M222" s="16">
        <v>1451.9028871391051</v>
      </c>
      <c r="N222" s="16">
        <v>14.856736657917757</v>
      </c>
      <c r="O222" s="16">
        <v>6.2614877589454183</v>
      </c>
      <c r="P222" s="16">
        <v>6.7853665502935918</v>
      </c>
      <c r="Q222" s="16">
        <v>0.16464426308209329</v>
      </c>
      <c r="R222" s="16">
        <v>2.4264608530981926</v>
      </c>
      <c r="S222" s="16">
        <v>36.380471621400936</v>
      </c>
      <c r="T222" s="20" t="s">
        <v>122</v>
      </c>
      <c r="U222" s="10">
        <v>4</v>
      </c>
      <c r="V222" s="20" t="s">
        <v>33</v>
      </c>
      <c r="W222" s="10">
        <v>3</v>
      </c>
      <c r="X222" s="20" t="s">
        <v>33</v>
      </c>
      <c r="Y222" s="10">
        <v>3</v>
      </c>
      <c r="Z222" s="20" t="s">
        <v>33</v>
      </c>
      <c r="AA222" s="15">
        <v>3</v>
      </c>
      <c r="AB222" s="11">
        <v>58.969664943441138</v>
      </c>
      <c r="AC222" s="10">
        <v>37.729726043026638</v>
      </c>
      <c r="AD222" s="19">
        <v>3.3006090135322252</v>
      </c>
      <c r="AE222" s="12">
        <v>626.14877589454181</v>
      </c>
      <c r="AF222" s="10">
        <v>596.60325942932184</v>
      </c>
      <c r="AG222" s="10">
        <v>383.90249127201935</v>
      </c>
      <c r="AH222" s="10">
        <v>442.77397639165395</v>
      </c>
      <c r="AI222" s="10">
        <v>4.1212286558143481</v>
      </c>
      <c r="AJ222" s="10"/>
      <c r="AK222" s="10"/>
      <c r="AL222" s="10"/>
      <c r="AM222" s="10"/>
      <c r="AN222" s="10">
        <v>4.1743251726302786</v>
      </c>
      <c r="AO222" s="10">
        <v>2.1756977301708291</v>
      </c>
      <c r="AP222" s="10">
        <v>3.0712199301761549</v>
      </c>
      <c r="AQ222" s="10">
        <v>114.66</v>
      </c>
      <c r="AR222" s="10"/>
      <c r="AS222" s="10"/>
      <c r="AT222" s="10">
        <v>1.8528812009427156</v>
      </c>
      <c r="AU222" s="10">
        <v>1</v>
      </c>
      <c r="AV222" s="16"/>
      <c r="AW222" s="19">
        <v>89.49048891439827</v>
      </c>
      <c r="AX222" s="1" t="s">
        <v>120</v>
      </c>
      <c r="AY222" s="23">
        <v>35.5847769028871</v>
      </c>
      <c r="AZ222" s="18">
        <v>100</v>
      </c>
      <c r="BA222" s="18">
        <v>0</v>
      </c>
      <c r="BB222" s="18">
        <v>0</v>
      </c>
      <c r="BC222" s="18">
        <v>100</v>
      </c>
      <c r="BD222" s="18">
        <v>0</v>
      </c>
      <c r="BE222" s="18">
        <v>0</v>
      </c>
      <c r="BF222" s="24">
        <v>58.969664943441138</v>
      </c>
      <c r="BG222" s="24">
        <v>37.729726043026638</v>
      </c>
      <c r="BH222" s="24">
        <v>3.3006090135322252</v>
      </c>
      <c r="BI222" s="21"/>
      <c r="BJ222" s="25">
        <f t="shared" ca="1" si="25"/>
        <v>1</v>
      </c>
      <c r="BK222" s="24">
        <f t="shared" ca="1" si="26"/>
        <v>6.8804163444185322</v>
      </c>
      <c r="BL222" s="23">
        <f t="shared" si="27"/>
        <v>3.296281633159226</v>
      </c>
      <c r="BM222" s="23">
        <f t="shared" ca="1" si="28"/>
        <v>3.1543907133699238</v>
      </c>
      <c r="BN222" s="22">
        <f t="shared" si="29"/>
        <v>3.1098891243733551</v>
      </c>
      <c r="BO222" s="21"/>
      <c r="BP222" s="2"/>
    </row>
    <row r="223" spans="1:68" x14ac:dyDescent="0.2">
      <c r="A223">
        <v>10.5</v>
      </c>
      <c r="B223">
        <v>2.1</v>
      </c>
      <c r="C223">
        <v>1.2671699999999999</v>
      </c>
      <c r="D223">
        <v>-0.26082</v>
      </c>
      <c r="E223">
        <v>0.14502000000000001</v>
      </c>
      <c r="F223">
        <v>1.6229800000000001</v>
      </c>
      <c r="G223">
        <v>1.8789800000000001</v>
      </c>
      <c r="H223" s="21"/>
      <c r="I223" s="17">
        <f t="shared" si="23"/>
        <v>34.448818897637793</v>
      </c>
      <c r="J223" s="16">
        <f t="shared" si="24"/>
        <v>-35.74881889763779</v>
      </c>
      <c r="K223" s="10">
        <v>100</v>
      </c>
      <c r="L223" s="16">
        <v>3597.4409448818965</v>
      </c>
      <c r="M223" s="16">
        <v>1458.0708661417298</v>
      </c>
      <c r="N223" s="16">
        <v>14.927821522309708</v>
      </c>
      <c r="O223" s="16">
        <v>6.0403013182673977</v>
      </c>
      <c r="P223" s="16">
        <v>6.5756725569451806</v>
      </c>
      <c r="Q223" s="16">
        <v>0.17147311569851176</v>
      </c>
      <c r="R223" s="16">
        <v>2.6076893916714727</v>
      </c>
      <c r="S223" s="16">
        <v>37.178558241512675</v>
      </c>
      <c r="T223" s="20" t="s">
        <v>33</v>
      </c>
      <c r="U223" s="10">
        <v>3</v>
      </c>
      <c r="V223" s="20" t="s">
        <v>33</v>
      </c>
      <c r="W223" s="10">
        <v>3</v>
      </c>
      <c r="X223" s="20" t="s">
        <v>33</v>
      </c>
      <c r="Y223" s="10">
        <v>3</v>
      </c>
      <c r="Z223" s="20" t="s">
        <v>33</v>
      </c>
      <c r="AA223" s="15">
        <v>3</v>
      </c>
      <c r="AB223" s="11">
        <v>64.586306828861325</v>
      </c>
      <c r="AC223" s="10">
        <v>32.577133701646801</v>
      </c>
      <c r="AD223" s="19">
        <v>2.8365594694918808</v>
      </c>
      <c r="AE223" s="12">
        <v>604.03013182673976</v>
      </c>
      <c r="AF223" s="10">
        <v>570.96842494862256</v>
      </c>
      <c r="AG223" s="10">
        <v>368.17544177088854</v>
      </c>
      <c r="AH223" s="10">
        <v>457.72944108074682</v>
      </c>
      <c r="AI223" s="10">
        <v>3.8348125478204347</v>
      </c>
      <c r="AJ223" s="10"/>
      <c r="AK223" s="10"/>
      <c r="AL223" s="10"/>
      <c r="AM223" s="10"/>
      <c r="AN223" s="10">
        <v>6.0403013182673977</v>
      </c>
      <c r="AO223" s="10">
        <v>2.1530252852485239</v>
      </c>
      <c r="AP223" s="10">
        <v>2.9454035341671085</v>
      </c>
      <c r="AQ223" s="10">
        <v>111.47500000000001</v>
      </c>
      <c r="AR223" s="10"/>
      <c r="AS223" s="10"/>
      <c r="AT223" s="10">
        <v>1.7614631243959449</v>
      </c>
      <c r="AU223" s="10">
        <v>1</v>
      </c>
      <c r="AV223" s="16"/>
      <c r="AW223" s="19">
        <v>85.64526374229338</v>
      </c>
      <c r="AX223" s="1" t="s">
        <v>120</v>
      </c>
      <c r="AY223" s="23">
        <v>35.748818897637797</v>
      </c>
      <c r="AZ223" s="18">
        <v>100</v>
      </c>
      <c r="BA223" s="18">
        <v>0</v>
      </c>
      <c r="BB223" s="18">
        <v>0</v>
      </c>
      <c r="BC223" s="18">
        <v>100</v>
      </c>
      <c r="BD223" s="18">
        <v>0</v>
      </c>
      <c r="BE223" s="18">
        <v>0</v>
      </c>
      <c r="BF223" s="24">
        <v>64.586306828861325</v>
      </c>
      <c r="BG223" s="24">
        <v>32.577133701646801</v>
      </c>
      <c r="BH223" s="24">
        <v>2.8365594694918808</v>
      </c>
      <c r="BI223" s="21"/>
      <c r="BJ223" s="25">
        <f t="shared" ca="1" si="25"/>
        <v>1</v>
      </c>
      <c r="BK223" s="24">
        <f t="shared" ca="1" si="26"/>
        <v>6.5524278626384609</v>
      </c>
      <c r="BL223" s="23">
        <f t="shared" si="27"/>
        <v>3.589592540707006</v>
      </c>
      <c r="BM223" s="23">
        <f t="shared" ca="1" si="28"/>
        <v>3.1925485628697157</v>
      </c>
      <c r="BN223" s="22">
        <f t="shared" si="29"/>
        <v>3.1377731369251225</v>
      </c>
      <c r="BO223" s="21"/>
      <c r="BP223" s="2"/>
    </row>
    <row r="224" spans="1:68" x14ac:dyDescent="0.2">
      <c r="A224">
        <v>10.55</v>
      </c>
      <c r="B224">
        <v>2.1</v>
      </c>
      <c r="C224">
        <v>1.2663800000000001</v>
      </c>
      <c r="D224">
        <v>-0.26278000000000001</v>
      </c>
      <c r="E224">
        <v>0.14732999999999999</v>
      </c>
      <c r="F224">
        <v>1.62138</v>
      </c>
      <c r="G224">
        <v>1.87985</v>
      </c>
      <c r="H224" s="21"/>
      <c r="I224" s="17">
        <f t="shared" si="23"/>
        <v>34.612860892388454</v>
      </c>
      <c r="J224" s="16">
        <f t="shared" si="24"/>
        <v>-35.912860892388451</v>
      </c>
      <c r="K224" s="10">
        <v>100</v>
      </c>
      <c r="L224" s="16">
        <v>3613.8451443569625</v>
      </c>
      <c r="M224" s="16">
        <v>1464.2388451443546</v>
      </c>
      <c r="N224" s="16">
        <v>14.998906386701663</v>
      </c>
      <c r="O224" s="16">
        <v>5.8245762711864604</v>
      </c>
      <c r="P224" s="16">
        <v>6.3701581072993951</v>
      </c>
      <c r="Q224" s="16">
        <v>0.1591937109937589</v>
      </c>
      <c r="R224" s="16">
        <v>2.4990543140733514</v>
      </c>
      <c r="S224" s="16">
        <v>37.887627507842708</v>
      </c>
      <c r="T224" s="20" t="s">
        <v>33</v>
      </c>
      <c r="U224" s="10">
        <v>3</v>
      </c>
      <c r="V224" s="20" t="s">
        <v>33</v>
      </c>
      <c r="W224" s="10">
        <v>3</v>
      </c>
      <c r="X224" s="20" t="s">
        <v>33</v>
      </c>
      <c r="Y224" s="10">
        <v>3</v>
      </c>
      <c r="Z224" s="20" t="s">
        <v>33</v>
      </c>
      <c r="AA224" s="15">
        <v>3</v>
      </c>
      <c r="AB224" s="11">
        <v>63.183079861697287</v>
      </c>
      <c r="AC224" s="10">
        <v>33.877365156667523</v>
      </c>
      <c r="AD224" s="19">
        <v>2.9395549816351885</v>
      </c>
      <c r="AE224" s="12">
        <v>582.45762711864597</v>
      </c>
      <c r="AF224" s="10">
        <v>545.82530149176148</v>
      </c>
      <c r="AG224" s="10">
        <v>352.76185804745467</v>
      </c>
      <c r="AH224" s="10">
        <v>470.85369163490157</v>
      </c>
      <c r="AI224" s="10">
        <v>4.0015136700652292</v>
      </c>
      <c r="AJ224" s="10"/>
      <c r="AK224" s="10"/>
      <c r="AL224" s="10"/>
      <c r="AM224" s="10"/>
      <c r="AN224" s="10">
        <v>5.8245762711864604</v>
      </c>
      <c r="AO224" s="10">
        <v>2.0971973014657528</v>
      </c>
      <c r="AP224" s="10">
        <v>2.8220948643796371</v>
      </c>
      <c r="AQ224" s="10">
        <v>111.47500000000001</v>
      </c>
      <c r="AR224" s="10"/>
      <c r="AS224" s="10"/>
      <c r="AT224" s="10">
        <v>1.6726253272170759</v>
      </c>
      <c r="AU224" s="10">
        <v>1</v>
      </c>
      <c r="AV224" s="16"/>
      <c r="AW224" s="19">
        <v>81.873795223764219</v>
      </c>
      <c r="AX224" s="1" t="s">
        <v>120</v>
      </c>
      <c r="AY224" s="23">
        <v>35.912860892388501</v>
      </c>
      <c r="AZ224" s="18">
        <v>100</v>
      </c>
      <c r="BA224" s="18">
        <v>0</v>
      </c>
      <c r="BB224" s="18">
        <v>0</v>
      </c>
      <c r="BC224" s="18">
        <v>100</v>
      </c>
      <c r="BD224" s="18">
        <v>0</v>
      </c>
      <c r="BE224" s="18">
        <v>0</v>
      </c>
      <c r="BF224" s="24">
        <v>63.183079861697287</v>
      </c>
      <c r="BG224" s="24">
        <v>33.877365156667523</v>
      </c>
      <c r="BH224" s="24">
        <v>2.9395549816351885</v>
      </c>
      <c r="BI224" s="21"/>
      <c r="BJ224" s="25">
        <f t="shared" ca="1" si="25"/>
        <v>1</v>
      </c>
      <c r="BK224" s="24">
        <f t="shared" ca="1" si="26"/>
        <v>6.2329114546486961</v>
      </c>
      <c r="BL224" s="23">
        <f t="shared" si="27"/>
        <v>3.488614816581908</v>
      </c>
      <c r="BM224" s="23">
        <f t="shared" ca="1" si="28"/>
        <v>3.2037827869922895</v>
      </c>
      <c r="BN224" s="22">
        <f t="shared" si="29"/>
        <v>3.1399867757158439</v>
      </c>
      <c r="BO224" s="21"/>
      <c r="BP224" s="2"/>
    </row>
    <row r="225" spans="1:68" x14ac:dyDescent="0.2">
      <c r="A225">
        <v>10.6</v>
      </c>
      <c r="B225">
        <v>2.1</v>
      </c>
      <c r="C225">
        <v>1.2660899999999999</v>
      </c>
      <c r="D225">
        <v>-0.26578000000000002</v>
      </c>
      <c r="E225">
        <v>0.14918999999999999</v>
      </c>
      <c r="F225">
        <v>1.6228</v>
      </c>
      <c r="G225">
        <v>1.8828800000000001</v>
      </c>
      <c r="H225" s="21"/>
      <c r="I225" s="17">
        <f t="shared" si="23"/>
        <v>34.776902887139101</v>
      </c>
      <c r="J225" s="16">
        <f t="shared" si="24"/>
        <v>-36.076902887139099</v>
      </c>
      <c r="K225" s="10">
        <v>100</v>
      </c>
      <c r="L225" s="16">
        <v>3630.2493438320271</v>
      </c>
      <c r="M225" s="16">
        <v>1470.406824146979</v>
      </c>
      <c r="N225" s="16">
        <v>15.06999125109361</v>
      </c>
      <c r="O225" s="16">
        <v>5.7453860640301171</v>
      </c>
      <c r="P225" s="16">
        <v>6.2991894201557725</v>
      </c>
      <c r="Q225" s="16">
        <v>0.14039870379260672</v>
      </c>
      <c r="R225" s="16">
        <v>2.2288376238277148</v>
      </c>
      <c r="S225" s="16">
        <v>38.458566397614945</v>
      </c>
      <c r="T225" s="20" t="s">
        <v>122</v>
      </c>
      <c r="U225" s="10">
        <v>4</v>
      </c>
      <c r="V225" s="20" t="s">
        <v>33</v>
      </c>
      <c r="W225" s="10">
        <v>3</v>
      </c>
      <c r="X225" s="20" t="s">
        <v>33</v>
      </c>
      <c r="Y225" s="10">
        <v>3</v>
      </c>
      <c r="Z225" s="20" t="s">
        <v>33</v>
      </c>
      <c r="AA225" s="15">
        <v>3</v>
      </c>
      <c r="AB225" s="11">
        <v>57.146079030668247</v>
      </c>
      <c r="AC225" s="10">
        <v>39.367012625546685</v>
      </c>
      <c r="AD225" s="19">
        <v>3.4869083437850685</v>
      </c>
      <c r="AE225" s="12">
        <v>574.53860640301173</v>
      </c>
      <c r="AF225" s="10">
        <v>536.51109127044913</v>
      </c>
      <c r="AG225" s="10">
        <v>347.43920651168293</v>
      </c>
      <c r="AH225" s="10">
        <v>481.13640301415319</v>
      </c>
      <c r="AI225" s="10">
        <v>4.4866435729070329</v>
      </c>
      <c r="AJ225" s="10"/>
      <c r="AK225" s="10"/>
      <c r="AL225" s="10"/>
      <c r="AM225" s="10"/>
      <c r="AN225" s="10">
        <v>3.8302573760200782</v>
      </c>
      <c r="AO225" s="10">
        <v>2.0519466330317155</v>
      </c>
      <c r="AP225" s="10">
        <v>2.7795136520934633</v>
      </c>
      <c r="AQ225" s="10">
        <v>114.66</v>
      </c>
      <c r="AR225" s="10"/>
      <c r="AS225" s="10"/>
      <c r="AT225" s="10">
        <v>1.6353835726957808</v>
      </c>
      <c r="AU225" s="10">
        <v>1</v>
      </c>
      <c r="AV225" s="16"/>
      <c r="AW225" s="19">
        <v>80.476663690567364</v>
      </c>
      <c r="AX225" s="1" t="s">
        <v>120</v>
      </c>
      <c r="AY225" s="23">
        <v>36.076902887139099</v>
      </c>
      <c r="AZ225" s="18">
        <v>100</v>
      </c>
      <c r="BA225" s="18">
        <v>0</v>
      </c>
      <c r="BB225" s="18">
        <v>0</v>
      </c>
      <c r="BC225" s="18">
        <v>100</v>
      </c>
      <c r="BD225" s="18">
        <v>0</v>
      </c>
      <c r="BE225" s="18">
        <v>0</v>
      </c>
      <c r="BF225" s="24">
        <v>57.146079030668247</v>
      </c>
      <c r="BG225" s="24">
        <v>39.367012625546685</v>
      </c>
      <c r="BH225" s="24">
        <v>3.4869083437850685</v>
      </c>
      <c r="BI225" s="21"/>
      <c r="BJ225" s="25">
        <f t="shared" ca="1" si="25"/>
        <v>1</v>
      </c>
      <c r="BK225" s="24">
        <f t="shared" ca="1" si="26"/>
        <v>6.0990804376075731</v>
      </c>
      <c r="BL225" s="23">
        <f t="shared" si="27"/>
        <v>3.1310587976616726</v>
      </c>
      <c r="BM225" s="23">
        <f t="shared" ca="1" si="28"/>
        <v>3.1861264608289401</v>
      </c>
      <c r="BN225" s="22">
        <f t="shared" si="29"/>
        <v>3.1188780449614124</v>
      </c>
      <c r="BO225" s="21"/>
      <c r="BP225" s="2"/>
    </row>
    <row r="226" spans="1:68" x14ac:dyDescent="0.2">
      <c r="A226">
        <v>10.65</v>
      </c>
      <c r="B226">
        <v>2.1</v>
      </c>
      <c r="C226">
        <v>1.2657799999999999</v>
      </c>
      <c r="D226">
        <v>-0.26663999999999999</v>
      </c>
      <c r="E226">
        <v>0.15112</v>
      </c>
      <c r="F226">
        <v>1.62415</v>
      </c>
      <c r="G226">
        <v>1.8843799999999999</v>
      </c>
      <c r="H226" s="21"/>
      <c r="I226" s="17">
        <f t="shared" si="23"/>
        <v>34.940944881889763</v>
      </c>
      <c r="J226" s="16">
        <f t="shared" si="24"/>
        <v>-36.24094488188976</v>
      </c>
      <c r="K226" s="10">
        <v>100</v>
      </c>
      <c r="L226" s="16">
        <v>3646.6535433070931</v>
      </c>
      <c r="M226" s="16">
        <v>1476.5748031496039</v>
      </c>
      <c r="N226" s="16">
        <v>15.141076115485564</v>
      </c>
      <c r="O226" s="16">
        <v>5.6607344632768122</v>
      </c>
      <c r="P226" s="16">
        <v>6.2230687514586771</v>
      </c>
      <c r="Q226" s="16">
        <v>0.13501080172827659</v>
      </c>
      <c r="R226" s="16">
        <v>2.1695212944036699</v>
      </c>
      <c r="S226" s="16">
        <v>39.050992234851741</v>
      </c>
      <c r="T226" s="20" t="s">
        <v>122</v>
      </c>
      <c r="U226" s="10">
        <v>4</v>
      </c>
      <c r="V226" s="20" t="s">
        <v>33</v>
      </c>
      <c r="W226" s="10">
        <v>3</v>
      </c>
      <c r="X226" s="20" t="s">
        <v>33</v>
      </c>
      <c r="Y226" s="10">
        <v>3</v>
      </c>
      <c r="Z226" s="20" t="s">
        <v>33</v>
      </c>
      <c r="AA226" s="15">
        <v>3</v>
      </c>
      <c r="AB226" s="11">
        <v>56.254665745938112</v>
      </c>
      <c r="AC226" s="10">
        <v>40.159520865408162</v>
      </c>
      <c r="AD226" s="19">
        <v>3.585813388653726</v>
      </c>
      <c r="AE226" s="12">
        <v>566.07344632768115</v>
      </c>
      <c r="AF226" s="10">
        <v>526.59076557225751</v>
      </c>
      <c r="AG226" s="10">
        <v>341.73015635940078</v>
      </c>
      <c r="AH226" s="10">
        <v>491.86113159838993</v>
      </c>
      <c r="AI226" s="10">
        <v>4.6093117526872076</v>
      </c>
      <c r="AJ226" s="10"/>
      <c r="AK226" s="10"/>
      <c r="AL226" s="10"/>
      <c r="AM226" s="10"/>
      <c r="AN226" s="10">
        <v>3.7738229755178749</v>
      </c>
      <c r="AO226" s="10">
        <v>2.0306487011907834</v>
      </c>
      <c r="AP226" s="10">
        <v>2.7338412508752064</v>
      </c>
      <c r="AQ226" s="10">
        <v>114.66</v>
      </c>
      <c r="AR226" s="10"/>
      <c r="AS226" s="10"/>
      <c r="AT226" s="10">
        <v>1.5965653439866678</v>
      </c>
      <c r="AU226" s="10">
        <v>1</v>
      </c>
      <c r="AV226" s="16"/>
      <c r="AW226" s="19">
        <v>78.988614835838632</v>
      </c>
      <c r="AX226" s="1" t="s">
        <v>120</v>
      </c>
      <c r="AY226" s="23">
        <v>36.240944881889803</v>
      </c>
      <c r="AZ226" s="18">
        <v>100</v>
      </c>
      <c r="BA226" s="18">
        <v>0</v>
      </c>
      <c r="BB226" s="18">
        <v>0</v>
      </c>
      <c r="BC226" s="18">
        <v>100</v>
      </c>
      <c r="BD226" s="18">
        <v>0</v>
      </c>
      <c r="BE226" s="18">
        <v>0</v>
      </c>
      <c r="BF226" s="24">
        <v>56.254665745938112</v>
      </c>
      <c r="BG226" s="24">
        <v>40.159520865408162</v>
      </c>
      <c r="BH226" s="24">
        <v>3.585813388653726</v>
      </c>
      <c r="BI226" s="21"/>
      <c r="BJ226" s="25">
        <f t="shared" ca="1" si="25"/>
        <v>1</v>
      </c>
      <c r="BK226" s="24">
        <f t="shared" ca="1" si="26"/>
        <v>5.9593892167471259</v>
      </c>
      <c r="BL226" s="23">
        <f t="shared" si="27"/>
        <v>3.0686072580614461</v>
      </c>
      <c r="BM226" s="23">
        <f t="shared" ca="1" si="28"/>
        <v>3.189919471192336</v>
      </c>
      <c r="BN226" s="22">
        <f t="shared" si="29"/>
        <v>3.1175787357714841</v>
      </c>
      <c r="BO226" s="21"/>
      <c r="BP226" s="2"/>
    </row>
    <row r="227" spans="1:68" x14ac:dyDescent="0.2">
      <c r="A227">
        <v>10.7</v>
      </c>
      <c r="B227">
        <v>2.1</v>
      </c>
      <c r="C227">
        <v>1.2665</v>
      </c>
      <c r="D227">
        <v>-0.26568000000000003</v>
      </c>
      <c r="E227">
        <v>0.15608</v>
      </c>
      <c r="F227">
        <v>1.6246</v>
      </c>
      <c r="G227">
        <v>1.88303</v>
      </c>
      <c r="H227" s="21"/>
      <c r="I227" s="17">
        <f t="shared" si="23"/>
        <v>35.104986876640417</v>
      </c>
      <c r="J227" s="16">
        <f t="shared" si="24"/>
        <v>-36.404986876640415</v>
      </c>
      <c r="K227" s="10">
        <v>100</v>
      </c>
      <c r="L227" s="16">
        <v>3663.0577427821586</v>
      </c>
      <c r="M227" s="16">
        <v>1482.7427821522285</v>
      </c>
      <c r="N227" s="16">
        <v>15.212160979877515</v>
      </c>
      <c r="O227" s="16">
        <v>5.8573446327683527</v>
      </c>
      <c r="P227" s="16">
        <v>6.4416029743174716</v>
      </c>
      <c r="Q227" s="16">
        <v>0.14102520403264504</v>
      </c>
      <c r="R227" s="16">
        <v>2.1892874272895955</v>
      </c>
      <c r="S227" s="16">
        <v>40.573495940911037</v>
      </c>
      <c r="T227" s="20" t="s">
        <v>122</v>
      </c>
      <c r="U227" s="10">
        <v>4</v>
      </c>
      <c r="V227" s="20" t="s">
        <v>33</v>
      </c>
      <c r="W227" s="10">
        <v>3</v>
      </c>
      <c r="X227" s="20" t="s">
        <v>33</v>
      </c>
      <c r="Y227" s="10">
        <v>3</v>
      </c>
      <c r="Z227" s="20" t="s">
        <v>33</v>
      </c>
      <c r="AA227" s="15">
        <v>3</v>
      </c>
      <c r="AB227" s="11">
        <v>55.843084609920922</v>
      </c>
      <c r="AC227" s="10">
        <v>40.523573213398905</v>
      </c>
      <c r="AD227" s="19">
        <v>3.6333421766801743</v>
      </c>
      <c r="AE227" s="12">
        <v>585.73446327683519</v>
      </c>
      <c r="AF227" s="10">
        <v>551.33572123358238</v>
      </c>
      <c r="AG227" s="10">
        <v>358.12022307381039</v>
      </c>
      <c r="AH227" s="10">
        <v>521.71889062697528</v>
      </c>
      <c r="AI227" s="10">
        <v>4.5676962628796094</v>
      </c>
      <c r="AJ227" s="10"/>
      <c r="AK227" s="10"/>
      <c r="AL227" s="10"/>
      <c r="AM227" s="10"/>
      <c r="AN227" s="10">
        <v>3.9048964218455686</v>
      </c>
      <c r="AO227" s="10">
        <v>2.0841180719154622</v>
      </c>
      <c r="AP227" s="10">
        <v>2.8649617845904829</v>
      </c>
      <c r="AQ227" s="10">
        <v>114.66</v>
      </c>
      <c r="AR227" s="10"/>
      <c r="AS227" s="10"/>
      <c r="AT227" s="10">
        <v>1.6680636159348556</v>
      </c>
      <c r="AU227" s="10">
        <v>1</v>
      </c>
      <c r="AV227" s="16"/>
      <c r="AW227" s="19">
        <v>82.700358185037359</v>
      </c>
      <c r="AX227" s="1" t="s">
        <v>120</v>
      </c>
      <c r="AY227" s="23">
        <v>36.4049868766404</v>
      </c>
      <c r="AZ227" s="18">
        <v>100</v>
      </c>
      <c r="BA227" s="18">
        <v>0</v>
      </c>
      <c r="BB227" s="18">
        <v>0</v>
      </c>
      <c r="BC227" s="18">
        <v>100</v>
      </c>
      <c r="BD227" s="18">
        <v>0</v>
      </c>
      <c r="BE227" s="18">
        <v>0</v>
      </c>
      <c r="BF227" s="24">
        <v>55.843084609920922</v>
      </c>
      <c r="BG227" s="24">
        <v>40.523573213398905</v>
      </c>
      <c r="BH227" s="24">
        <v>3.6333421766801743</v>
      </c>
      <c r="BI227" s="21"/>
      <c r="BJ227" s="25">
        <f t="shared" ca="1" si="25"/>
        <v>1</v>
      </c>
      <c r="BK227" s="24">
        <f t="shared" ca="1" si="26"/>
        <v>6.2183059103950367</v>
      </c>
      <c r="BL227" s="23">
        <f t="shared" si="27"/>
        <v>3.0590658823276788</v>
      </c>
      <c r="BM227" s="23">
        <f t="shared" ca="1" si="28"/>
        <v>3.173604319292413</v>
      </c>
      <c r="BN227" s="22">
        <f t="shared" si="29"/>
        <v>3.1065763246080835</v>
      </c>
      <c r="BO227" s="21"/>
      <c r="BP227" s="2"/>
    </row>
    <row r="228" spans="1:68" x14ac:dyDescent="0.2">
      <c r="A228">
        <v>10.75</v>
      </c>
      <c r="B228">
        <v>2.1</v>
      </c>
      <c r="C228">
        <v>1.2679800000000001</v>
      </c>
      <c r="D228">
        <v>-0.26375999999999999</v>
      </c>
      <c r="E228">
        <v>0.15770999999999999</v>
      </c>
      <c r="F228">
        <v>1.6232800000000001</v>
      </c>
      <c r="G228">
        <v>1.88273</v>
      </c>
      <c r="H228" s="21"/>
      <c r="I228" s="17">
        <f t="shared" si="23"/>
        <v>35.269028871391072</v>
      </c>
      <c r="J228" s="16">
        <f t="shared" si="24"/>
        <v>-36.569028871391069</v>
      </c>
      <c r="K228" s="10">
        <v>100</v>
      </c>
      <c r="L228" s="16">
        <v>3679.4619422572241</v>
      </c>
      <c r="M228" s="16">
        <v>1488.9107611548532</v>
      </c>
      <c r="N228" s="16">
        <v>15.283245844269466</v>
      </c>
      <c r="O228" s="16">
        <v>6.2614877589454183</v>
      </c>
      <c r="P228" s="16">
        <v>6.852950980935792</v>
      </c>
      <c r="Q228" s="16">
        <v>0.15305400864138266</v>
      </c>
      <c r="R228" s="16">
        <v>2.2334029393638337</v>
      </c>
      <c r="S228" s="16">
        <v>41.073834860442624</v>
      </c>
      <c r="T228" s="20" t="s">
        <v>122</v>
      </c>
      <c r="U228" s="10">
        <v>4</v>
      </c>
      <c r="V228" s="20" t="s">
        <v>33</v>
      </c>
      <c r="W228" s="10">
        <v>3</v>
      </c>
      <c r="X228" s="20" t="s">
        <v>33</v>
      </c>
      <c r="Y228" s="10">
        <v>3</v>
      </c>
      <c r="Z228" s="20" t="s">
        <v>33</v>
      </c>
      <c r="AA228" s="15">
        <v>3</v>
      </c>
      <c r="AB228" s="11">
        <v>54.869295556213061</v>
      </c>
      <c r="AC228" s="10">
        <v>41.379991115241538</v>
      </c>
      <c r="AD228" s="19">
        <v>3.7507133285454</v>
      </c>
      <c r="AE228" s="12">
        <v>626.14877589454181</v>
      </c>
      <c r="AF228" s="10">
        <v>598.76465145485156</v>
      </c>
      <c r="AG228" s="10">
        <v>388.97132357018438</v>
      </c>
      <c r="AH228" s="10">
        <v>530.5492597612764</v>
      </c>
      <c r="AI228" s="10">
        <v>4.4774723914567858</v>
      </c>
      <c r="AJ228" s="10"/>
      <c r="AK228" s="10"/>
      <c r="AL228" s="10"/>
      <c r="AM228" s="10"/>
      <c r="AN228" s="10">
        <v>4.1743251726302786</v>
      </c>
      <c r="AO228" s="10">
        <v>2.1835348801462371</v>
      </c>
      <c r="AP228" s="10">
        <v>3.111770588561475</v>
      </c>
      <c r="AQ228" s="10">
        <v>114.66</v>
      </c>
      <c r="AR228" s="10"/>
      <c r="AS228" s="10"/>
      <c r="AT228" s="10">
        <v>1.8110836429164185</v>
      </c>
      <c r="AU228" s="10">
        <v>1</v>
      </c>
      <c r="AV228" s="16"/>
      <c r="AW228" s="19">
        <v>89.814697718227734</v>
      </c>
      <c r="AX228" s="1" t="s">
        <v>120</v>
      </c>
      <c r="AY228" s="23">
        <v>36.569028871391097</v>
      </c>
      <c r="AZ228" s="18">
        <v>100</v>
      </c>
      <c r="BA228" s="18">
        <v>0</v>
      </c>
      <c r="BB228" s="18">
        <v>0</v>
      </c>
      <c r="BC228" s="18">
        <v>100</v>
      </c>
      <c r="BD228" s="18">
        <v>0</v>
      </c>
      <c r="BE228" s="18">
        <v>0</v>
      </c>
      <c r="BF228" s="24">
        <v>54.869295556213061</v>
      </c>
      <c r="BG228" s="24">
        <v>41.379991115241538</v>
      </c>
      <c r="BH228" s="24">
        <v>3.7507133285454</v>
      </c>
      <c r="BI228" s="21"/>
      <c r="BJ228" s="25">
        <f t="shared" ca="1" si="25"/>
        <v>1</v>
      </c>
      <c r="BK228" s="24">
        <f t="shared" ca="1" si="26"/>
        <v>6.7340772067746277</v>
      </c>
      <c r="BL228" s="23">
        <f t="shared" si="27"/>
        <v>3.0530080136512794</v>
      </c>
      <c r="BM228" s="23">
        <f t="shared" ca="1" si="28"/>
        <v>3.1440089069211679</v>
      </c>
      <c r="BN228" s="22">
        <f t="shared" si="29"/>
        <v>3.0877526248219023</v>
      </c>
      <c r="BO228" s="21"/>
      <c r="BP228" s="2"/>
    </row>
    <row r="229" spans="1:68" x14ac:dyDescent="0.2">
      <c r="A229">
        <v>10.8</v>
      </c>
      <c r="B229">
        <v>2.1</v>
      </c>
      <c r="C229">
        <v>1.2679499999999999</v>
      </c>
      <c r="D229">
        <v>-0.26221</v>
      </c>
      <c r="E229">
        <v>0.15801000000000001</v>
      </c>
      <c r="F229">
        <v>1.6223799999999999</v>
      </c>
      <c r="G229">
        <v>1.88205</v>
      </c>
      <c r="H229" s="21"/>
      <c r="I229" s="17">
        <f t="shared" si="23"/>
        <v>35.433070866141733</v>
      </c>
      <c r="J229" s="16">
        <f t="shared" si="24"/>
        <v>-36.73307086614173</v>
      </c>
      <c r="K229" s="10">
        <v>100</v>
      </c>
      <c r="L229" s="16">
        <v>3695.8661417322901</v>
      </c>
      <c r="M229" s="16">
        <v>1495.078740157478</v>
      </c>
      <c r="N229" s="16">
        <v>15.354330708661418</v>
      </c>
      <c r="O229" s="16">
        <v>6.2532956685498835</v>
      </c>
      <c r="P229" s="16">
        <v>6.8460849421552119</v>
      </c>
      <c r="Q229" s="16">
        <v>0.1627647623619779</v>
      </c>
      <c r="R229" s="16">
        <v>2.3774867495397745</v>
      </c>
      <c r="S229" s="16">
        <v>41.165921778147826</v>
      </c>
      <c r="T229" s="20" t="s">
        <v>122</v>
      </c>
      <c r="U229" s="10">
        <v>4</v>
      </c>
      <c r="V229" s="20" t="s">
        <v>33</v>
      </c>
      <c r="W229" s="10">
        <v>3</v>
      </c>
      <c r="X229" s="20" t="s">
        <v>33</v>
      </c>
      <c r="Y229" s="10">
        <v>3</v>
      </c>
      <c r="Z229" s="20" t="s">
        <v>33</v>
      </c>
      <c r="AA229" s="15">
        <v>3</v>
      </c>
      <c r="AB229" s="11">
        <v>58.412482685826731</v>
      </c>
      <c r="AC229" s="10">
        <v>38.232157619105962</v>
      </c>
      <c r="AD229" s="19">
        <v>3.3553596950673095</v>
      </c>
      <c r="AE229" s="12">
        <v>625.32956685498834</v>
      </c>
      <c r="AF229" s="10">
        <v>596.99192927625006</v>
      </c>
      <c r="AG229" s="10">
        <v>388.4563706616409</v>
      </c>
      <c r="AH229" s="10">
        <v>530.98130200086325</v>
      </c>
      <c r="AI229" s="10">
        <v>4.2061222851970745</v>
      </c>
      <c r="AJ229" s="10"/>
      <c r="AK229" s="10"/>
      <c r="AL229" s="10"/>
      <c r="AM229" s="10"/>
      <c r="AN229" s="10">
        <v>4.1688637790332557</v>
      </c>
      <c r="AO229" s="10">
        <v>2.2032044627866334</v>
      </c>
      <c r="AP229" s="10">
        <v>3.1076509652931268</v>
      </c>
      <c r="AQ229" s="10">
        <v>114.66</v>
      </c>
      <c r="AR229" s="10"/>
      <c r="AS229" s="10"/>
      <c r="AT229" s="10">
        <v>1.7975800516446871</v>
      </c>
      <c r="AU229" s="10">
        <v>1</v>
      </c>
      <c r="AV229" s="16"/>
      <c r="AW229" s="19">
        <v>89.548789391437509</v>
      </c>
      <c r="AX229" s="1" t="s">
        <v>120</v>
      </c>
      <c r="AY229" s="23">
        <v>36.733070866141702</v>
      </c>
      <c r="AZ229" s="18">
        <v>100</v>
      </c>
      <c r="BA229" s="18">
        <v>0</v>
      </c>
      <c r="BB229" s="18">
        <v>0</v>
      </c>
      <c r="BC229" s="18">
        <v>100</v>
      </c>
      <c r="BD229" s="18">
        <v>0</v>
      </c>
      <c r="BE229" s="18">
        <v>0</v>
      </c>
      <c r="BF229" s="24">
        <v>58.412482685826731</v>
      </c>
      <c r="BG229" s="24">
        <v>38.232157619105962</v>
      </c>
      <c r="BH229" s="24">
        <v>3.3553596950673095</v>
      </c>
      <c r="BI229" s="21"/>
      <c r="BJ229" s="25">
        <f t="shared" ca="1" si="25"/>
        <v>1</v>
      </c>
      <c r="BK229" s="24">
        <f t="shared" ca="1" si="26"/>
        <v>6.6861386454637248</v>
      </c>
      <c r="BL229" s="23">
        <f t="shared" si="27"/>
        <v>3.2564989330746261</v>
      </c>
      <c r="BM229" s="23">
        <f t="shared" ca="1" si="28"/>
        <v>3.1618860039588141</v>
      </c>
      <c r="BN229" s="22">
        <f t="shared" si="29"/>
        <v>3.1020101998971303</v>
      </c>
      <c r="BO229" s="21"/>
      <c r="BP229" s="2"/>
    </row>
    <row r="230" spans="1:68" x14ac:dyDescent="0.2">
      <c r="A230">
        <v>10.85</v>
      </c>
      <c r="B230">
        <v>0.1</v>
      </c>
      <c r="C230">
        <v>1.26894</v>
      </c>
      <c r="D230">
        <v>-0.26101999999999997</v>
      </c>
      <c r="E230">
        <v>0.16194</v>
      </c>
      <c r="F230">
        <v>1.6239300000000001</v>
      </c>
      <c r="G230">
        <v>1.88368</v>
      </c>
      <c r="H230" s="21"/>
      <c r="I230" s="17">
        <f t="shared" si="23"/>
        <v>35.597112860892388</v>
      </c>
      <c r="J230" s="16">
        <f t="shared" si="24"/>
        <v>-36.897112860892385</v>
      </c>
      <c r="K230" s="10">
        <v>100</v>
      </c>
      <c r="L230" s="16">
        <v>3712.2703412073556</v>
      </c>
      <c r="M230" s="16">
        <v>1501.2467191601027</v>
      </c>
      <c r="N230" s="16">
        <v>15.425415573053366</v>
      </c>
      <c r="O230" s="16">
        <v>6.5236346516007444</v>
      </c>
      <c r="P230" s="16">
        <v>7.1337952013619823</v>
      </c>
      <c r="Q230" s="16">
        <v>0.17022011521843508</v>
      </c>
      <c r="R230" s="16">
        <v>2.3861088020292018</v>
      </c>
      <c r="S230" s="16">
        <v>42.372260400085942</v>
      </c>
      <c r="T230" s="20" t="s">
        <v>122</v>
      </c>
      <c r="U230" s="10">
        <v>4</v>
      </c>
      <c r="V230" s="20" t="s">
        <v>33</v>
      </c>
      <c r="W230" s="10">
        <v>3</v>
      </c>
      <c r="X230" s="20" t="s">
        <v>33</v>
      </c>
      <c r="Y230" s="10">
        <v>3</v>
      </c>
      <c r="Z230" s="20" t="s">
        <v>33</v>
      </c>
      <c r="AA230" s="15">
        <v>3</v>
      </c>
      <c r="AB230" s="11">
        <v>57.425791725902897</v>
      </c>
      <c r="AC230" s="10">
        <v>39.117236317693411</v>
      </c>
      <c r="AD230" s="19">
        <v>3.4569719564036925</v>
      </c>
      <c r="AE230" s="12">
        <v>652.36346516007438</v>
      </c>
      <c r="AF230" s="10">
        <v>629.87524215498388</v>
      </c>
      <c r="AG230" s="10">
        <v>410.03464010214867</v>
      </c>
      <c r="AH230" s="10">
        <v>554.33509358467018</v>
      </c>
      <c r="AI230" s="10">
        <v>4.1909237296705708</v>
      </c>
      <c r="AJ230" s="10"/>
      <c r="AK230" s="10"/>
      <c r="AL230" s="10"/>
      <c r="AM230" s="10"/>
      <c r="AN230" s="10">
        <v>4.3490897677338296</v>
      </c>
      <c r="AO230" s="10">
        <v>2.2713254119385065</v>
      </c>
      <c r="AP230" s="10">
        <v>3.280277120817189</v>
      </c>
      <c r="AQ230" s="10">
        <v>114.66</v>
      </c>
      <c r="AR230" s="10"/>
      <c r="AS230" s="10"/>
      <c r="AT230" s="10">
        <v>1.8934258449968786</v>
      </c>
      <c r="AU230" s="10">
        <v>1</v>
      </c>
      <c r="AV230" s="16"/>
      <c r="AW230" s="19">
        <v>94.481286323247573</v>
      </c>
      <c r="AX230" s="1" t="s">
        <v>120</v>
      </c>
      <c r="AY230" s="23">
        <v>36.897112860892399</v>
      </c>
      <c r="AZ230" s="18">
        <v>100</v>
      </c>
      <c r="BA230" s="18">
        <v>0</v>
      </c>
      <c r="BB230" s="18">
        <v>0</v>
      </c>
      <c r="BC230" s="18">
        <v>100</v>
      </c>
      <c r="BD230" s="18">
        <v>0</v>
      </c>
      <c r="BE230" s="18">
        <v>0</v>
      </c>
      <c r="BF230" s="24">
        <v>57.425791725902897</v>
      </c>
      <c r="BG230" s="24">
        <v>39.117236317693411</v>
      </c>
      <c r="BH230" s="24">
        <v>3.4569719564036925</v>
      </c>
      <c r="BI230" s="21"/>
      <c r="BJ230" s="25">
        <f t="shared" ca="1" si="25"/>
        <v>1</v>
      </c>
      <c r="BK230" s="24">
        <f t="shared" ca="1" si="26"/>
        <v>7.0310362226283214</v>
      </c>
      <c r="BL230" s="23">
        <f t="shared" si="27"/>
        <v>3.2252951919295474</v>
      </c>
      <c r="BM230" s="23">
        <f t="shared" ca="1" si="28"/>
        <v>3.1413341078038686</v>
      </c>
      <c r="BN230" s="22">
        <f t="shared" si="29"/>
        <v>3.0875070941451832</v>
      </c>
      <c r="BO230" s="21"/>
      <c r="BP230" s="2"/>
    </row>
    <row r="231" spans="1:68" x14ac:dyDescent="0.2">
      <c r="A231">
        <v>10.9</v>
      </c>
      <c r="B231">
        <v>2.1</v>
      </c>
      <c r="C231">
        <v>1.26936</v>
      </c>
      <c r="D231">
        <v>-0.26157000000000002</v>
      </c>
      <c r="E231">
        <v>0.16481999999999999</v>
      </c>
      <c r="F231">
        <v>1.6243799999999999</v>
      </c>
      <c r="G231">
        <v>1.88483</v>
      </c>
      <c r="H231" s="21"/>
      <c r="I231" s="17">
        <f t="shared" si="23"/>
        <v>35.761154855643042</v>
      </c>
      <c r="J231" s="16">
        <f t="shared" si="24"/>
        <v>-37.061154855643039</v>
      </c>
      <c r="K231" s="10">
        <v>120</v>
      </c>
      <c r="L231" s="16">
        <v>3731.955380577434</v>
      </c>
      <c r="M231" s="16">
        <v>1510.6955380577404</v>
      </c>
      <c r="N231" s="16">
        <v>15.496500437445317</v>
      </c>
      <c r="O231" s="16">
        <v>6.6383239171374919</v>
      </c>
      <c r="P231" s="16">
        <v>7.2612145624022961</v>
      </c>
      <c r="Q231" s="16">
        <v>0.16677436389822356</v>
      </c>
      <c r="R231" s="16">
        <v>2.2967833062220935</v>
      </c>
      <c r="S231" s="16">
        <v>43.256294810055863</v>
      </c>
      <c r="T231" s="20" t="s">
        <v>122</v>
      </c>
      <c r="U231" s="10">
        <v>4</v>
      </c>
      <c r="V231" s="20" t="s">
        <v>33</v>
      </c>
      <c r="W231" s="10">
        <v>3</v>
      </c>
      <c r="X231" s="20" t="s">
        <v>33</v>
      </c>
      <c r="Y231" s="10">
        <v>3</v>
      </c>
      <c r="Z231" s="20" t="s">
        <v>33</v>
      </c>
      <c r="AA231" s="15">
        <v>3</v>
      </c>
      <c r="AB231" s="11">
        <v>54.802522868010513</v>
      </c>
      <c r="AC231" s="10">
        <v>41.438454543631003</v>
      </c>
      <c r="AD231" s="19">
        <v>3.7590225883584818</v>
      </c>
      <c r="AE231" s="12">
        <v>663.83239171374919</v>
      </c>
      <c r="AF231" s="10">
        <v>601.82885541926044</v>
      </c>
      <c r="AG231" s="10">
        <v>419.59109218017221</v>
      </c>
      <c r="AH231" s="10">
        <v>571.05862709370263</v>
      </c>
      <c r="AI231" s="10">
        <v>4.3539153096896568</v>
      </c>
      <c r="AJ231" s="10"/>
      <c r="AK231" s="10"/>
      <c r="AL231" s="10"/>
      <c r="AM231" s="10"/>
      <c r="AN231" s="10">
        <v>4.425549278091661</v>
      </c>
      <c r="AO231" s="10">
        <v>2.2925667623643533</v>
      </c>
      <c r="AP231" s="10">
        <v>3.3567287374413777</v>
      </c>
      <c r="AQ231" s="10">
        <v>114.66</v>
      </c>
      <c r="AR231" s="10"/>
      <c r="AS231" s="10"/>
      <c r="AT231" s="10">
        <v>1.7930689628780103</v>
      </c>
      <c r="AU231" s="10">
        <v>1</v>
      </c>
      <c r="AV231" s="16"/>
      <c r="AW231" s="19">
        <v>90.274328312889068</v>
      </c>
      <c r="AX231" s="1" t="s">
        <v>120</v>
      </c>
      <c r="AY231" s="23">
        <v>37.061154855642997</v>
      </c>
      <c r="AZ231" s="18">
        <v>100</v>
      </c>
      <c r="BA231" s="18">
        <v>0</v>
      </c>
      <c r="BB231" s="18">
        <v>0</v>
      </c>
      <c r="BC231" s="18">
        <v>100</v>
      </c>
      <c r="BD231" s="18">
        <v>0</v>
      </c>
      <c r="BE231" s="18">
        <v>0</v>
      </c>
      <c r="BF231" s="24">
        <v>54.802522868010513</v>
      </c>
      <c r="BG231" s="24">
        <v>41.438454543631003</v>
      </c>
      <c r="BH231" s="24">
        <v>3.7590225883584818</v>
      </c>
      <c r="BI231" s="21"/>
      <c r="BJ231" s="25">
        <f t="shared" ca="1" si="25"/>
        <v>1</v>
      </c>
      <c r="BK231" s="24">
        <f t="shared" ca="1" si="26"/>
        <v>7.1427190141172812</v>
      </c>
      <c r="BL231" s="23">
        <f t="shared" si="27"/>
        <v>3.091140720071663</v>
      </c>
      <c r="BM231" s="23">
        <f t="shared" ca="1" si="28"/>
        <v>3.1254881332050632</v>
      </c>
      <c r="BN231" s="22">
        <f t="shared" si="29"/>
        <v>3.0723702704687534</v>
      </c>
      <c r="BO231" s="21"/>
      <c r="BP231" s="2"/>
    </row>
    <row r="232" spans="1:68" x14ac:dyDescent="0.2">
      <c r="A232">
        <v>10.95</v>
      </c>
      <c r="B232">
        <v>2.1</v>
      </c>
      <c r="C232">
        <v>1.2685299999999999</v>
      </c>
      <c r="D232">
        <v>-0.26429000000000002</v>
      </c>
      <c r="E232">
        <v>0.16894999999999999</v>
      </c>
      <c r="F232">
        <v>1.6248800000000001</v>
      </c>
      <c r="G232">
        <v>1.8829800000000001</v>
      </c>
      <c r="H232" s="21"/>
      <c r="I232" s="17">
        <f t="shared" si="23"/>
        <v>35.925196850393696</v>
      </c>
      <c r="J232" s="16">
        <f t="shared" si="24"/>
        <v>-37.225196850393694</v>
      </c>
      <c r="K232" s="10">
        <v>120</v>
      </c>
      <c r="L232" s="16">
        <v>3751.6404199475123</v>
      </c>
      <c r="M232" s="16">
        <v>1520.144356955378</v>
      </c>
      <c r="N232" s="16">
        <v>15.567585301837267</v>
      </c>
      <c r="O232" s="16">
        <v>6.4116760828625088</v>
      </c>
      <c r="P232" s="16">
        <v>7.0528220386931917</v>
      </c>
      <c r="Q232" s="16">
        <v>0.1497335573691789</v>
      </c>
      <c r="R232" s="16">
        <v>2.1230304202730577</v>
      </c>
      <c r="S232" s="16">
        <v>44.524024710464111</v>
      </c>
      <c r="T232" s="20" t="s">
        <v>122</v>
      </c>
      <c r="U232" s="10">
        <v>4</v>
      </c>
      <c r="V232" s="20" t="s">
        <v>33</v>
      </c>
      <c r="W232" s="10">
        <v>3</v>
      </c>
      <c r="X232" s="20" t="s">
        <v>33</v>
      </c>
      <c r="Y232" s="10">
        <v>3</v>
      </c>
      <c r="Z232" s="20" t="s">
        <v>33</v>
      </c>
      <c r="AA232" s="15">
        <v>3</v>
      </c>
      <c r="AB232" s="11">
        <v>51.842798345314762</v>
      </c>
      <c r="AC232" s="10">
        <v>43.9933933751323</v>
      </c>
      <c r="AD232" s="19">
        <v>4.1638082795529385</v>
      </c>
      <c r="AE232" s="12">
        <v>641.16760828625081</v>
      </c>
      <c r="AF232" s="10">
        <v>576.15414443171414</v>
      </c>
      <c r="AG232" s="10">
        <v>403.9616529019894</v>
      </c>
      <c r="AH232" s="10">
        <v>595.6753249774664</v>
      </c>
      <c r="AI232" s="10">
        <v>4.7102480984298998</v>
      </c>
      <c r="AJ232" s="10"/>
      <c r="AK232" s="10"/>
      <c r="AL232" s="10"/>
      <c r="AM232" s="10"/>
      <c r="AN232" s="10">
        <v>4.2744507219083392</v>
      </c>
      <c r="AO232" s="10">
        <v>2.2271186588132768</v>
      </c>
      <c r="AP232" s="10">
        <v>3.231693223215915</v>
      </c>
      <c r="AQ232" s="10">
        <v>114.66</v>
      </c>
      <c r="AR232" s="10"/>
      <c r="AS232" s="10"/>
      <c r="AT232" s="10">
        <v>1.7015838119035276</v>
      </c>
      <c r="AU232" s="10">
        <v>1</v>
      </c>
      <c r="AV232" s="16"/>
      <c r="AW232" s="19">
        <v>86.423121664757133</v>
      </c>
      <c r="AX232" s="1" t="s">
        <v>120</v>
      </c>
      <c r="AY232" s="23">
        <v>37.225196850393701</v>
      </c>
      <c r="AZ232" s="18">
        <v>100</v>
      </c>
      <c r="BA232" s="18">
        <v>0</v>
      </c>
      <c r="BB232" s="18">
        <v>0</v>
      </c>
      <c r="BC232" s="18">
        <v>100</v>
      </c>
      <c r="BD232" s="18">
        <v>0</v>
      </c>
      <c r="BE232" s="18">
        <v>0</v>
      </c>
      <c r="BF232" s="24">
        <v>51.842798345314762</v>
      </c>
      <c r="BG232" s="24">
        <v>43.9933933751323</v>
      </c>
      <c r="BH232" s="24">
        <v>4.1638082795529385</v>
      </c>
      <c r="BI232" s="21"/>
      <c r="BJ232" s="25">
        <f t="shared" ca="1" si="25"/>
        <v>1</v>
      </c>
      <c r="BK232" s="24">
        <f t="shared" ca="1" si="26"/>
        <v>6.8111976405822343</v>
      </c>
      <c r="BL232" s="23">
        <f t="shared" si="27"/>
        <v>2.8922832620713304</v>
      </c>
      <c r="BM232" s="23">
        <f t="shared" ca="1" si="28"/>
        <v>3.1271650281114645</v>
      </c>
      <c r="BN232" s="22">
        <f t="shared" si="29"/>
        <v>3.0658409064225074</v>
      </c>
      <c r="BO232" s="21"/>
      <c r="BP232" s="2"/>
    </row>
    <row r="233" spans="1:68" x14ac:dyDescent="0.2">
      <c r="A233">
        <v>11</v>
      </c>
      <c r="B233">
        <v>2.1</v>
      </c>
      <c r="C233">
        <v>1.26776</v>
      </c>
      <c r="D233">
        <v>-0.26683000000000001</v>
      </c>
      <c r="E233">
        <v>0.16882</v>
      </c>
      <c r="F233">
        <v>1.61958</v>
      </c>
      <c r="G233">
        <v>1.8803000000000001</v>
      </c>
      <c r="H233" s="21"/>
      <c r="I233" s="17">
        <f t="shared" si="23"/>
        <v>36.089238845144358</v>
      </c>
      <c r="J233" s="16">
        <f t="shared" si="24"/>
        <v>-37.389238845144355</v>
      </c>
      <c r="K233" s="10">
        <v>120</v>
      </c>
      <c r="L233" s="16">
        <v>3771.3254593175916</v>
      </c>
      <c r="M233" s="16">
        <v>1529.5931758530162</v>
      </c>
      <c r="N233" s="16">
        <v>15.638670166229222</v>
      </c>
      <c r="O233" s="16">
        <v>6.2014124293785322</v>
      </c>
      <c r="P233" s="16">
        <v>6.8419837628427347</v>
      </c>
      <c r="Q233" s="16">
        <v>0.13382045127220346</v>
      </c>
      <c r="R233" s="16">
        <v>1.9558720966125649</v>
      </c>
      <c r="S233" s="16">
        <v>44.484120379458531</v>
      </c>
      <c r="T233" s="20" t="s">
        <v>122</v>
      </c>
      <c r="U233" s="10">
        <v>4</v>
      </c>
      <c r="V233" s="20" t="s">
        <v>33</v>
      </c>
      <c r="W233" s="10">
        <v>3</v>
      </c>
      <c r="X233" s="20" t="s">
        <v>33</v>
      </c>
      <c r="Y233" s="10">
        <v>3</v>
      </c>
      <c r="Z233" s="20" t="s">
        <v>33</v>
      </c>
      <c r="AA233" s="15">
        <v>3</v>
      </c>
      <c r="AB233" s="11">
        <v>48.89796109416244</v>
      </c>
      <c r="AC233" s="10">
        <v>46.456225300428301</v>
      </c>
      <c r="AD233" s="19">
        <v>4.6458136054092591</v>
      </c>
      <c r="AE233" s="12">
        <v>620.14124293785324</v>
      </c>
      <c r="AF233" s="10">
        <v>550.19169789812634</v>
      </c>
      <c r="AG233" s="10">
        <v>388.1487822132051</v>
      </c>
      <c r="AH233" s="10">
        <v>593.39211867214578</v>
      </c>
      <c r="AI233" s="10">
        <v>5.1128087656239423</v>
      </c>
      <c r="AJ233" s="10"/>
      <c r="AK233" s="10"/>
      <c r="AL233" s="10"/>
      <c r="AM233" s="10"/>
      <c r="AN233" s="10">
        <v>4.1342749529190215</v>
      </c>
      <c r="AO233" s="10">
        <v>2.1617012423394377</v>
      </c>
      <c r="AP233" s="10">
        <v>3.1051902577056407</v>
      </c>
      <c r="AQ233" s="10">
        <v>114.66</v>
      </c>
      <c r="AR233" s="10"/>
      <c r="AS233" s="10"/>
      <c r="AT233" s="10">
        <v>1.6105814672271719</v>
      </c>
      <c r="AU233" s="10">
        <v>1</v>
      </c>
      <c r="AV233" s="16"/>
      <c r="AW233" s="19">
        <v>82.528754684718947</v>
      </c>
      <c r="AX233" s="1" t="s">
        <v>120</v>
      </c>
      <c r="AY233" s="23">
        <v>37.389238845144398</v>
      </c>
      <c r="AZ233" s="18">
        <v>100</v>
      </c>
      <c r="BA233" s="18">
        <v>0</v>
      </c>
      <c r="BB233" s="18">
        <v>0</v>
      </c>
      <c r="BC233" s="18">
        <v>100</v>
      </c>
      <c r="BD233" s="18">
        <v>0</v>
      </c>
      <c r="BE233" s="18">
        <v>0</v>
      </c>
      <c r="BF233" s="24">
        <v>48.89796109416244</v>
      </c>
      <c r="BG233" s="24">
        <v>46.456225300428301</v>
      </c>
      <c r="BH233" s="24">
        <v>4.6458136054092591</v>
      </c>
      <c r="BI233" s="21"/>
      <c r="BJ233" s="25">
        <f t="shared" ca="1" si="25"/>
        <v>1</v>
      </c>
      <c r="BK233" s="24">
        <f t="shared" ca="1" si="26"/>
        <v>6.4805741963642349</v>
      </c>
      <c r="BL233" s="23">
        <f t="shared" si="27"/>
        <v>2.6999956293435909</v>
      </c>
      <c r="BM233" s="23">
        <f t="shared" ca="1" si="28"/>
        <v>3.1295397123101996</v>
      </c>
      <c r="BN233" s="22">
        <f t="shared" si="29"/>
        <v>3.0594785059698846</v>
      </c>
      <c r="BO233" s="21"/>
      <c r="BP233" s="2"/>
    </row>
    <row r="234" spans="1:68" x14ac:dyDescent="0.2">
      <c r="A234">
        <v>11.05</v>
      </c>
      <c r="B234">
        <v>2.1</v>
      </c>
      <c r="C234">
        <v>1.2670300000000001</v>
      </c>
      <c r="D234">
        <v>-0.26921</v>
      </c>
      <c r="E234">
        <v>0.16894999999999999</v>
      </c>
      <c r="F234">
        <v>1.6191</v>
      </c>
      <c r="G234">
        <v>1.8845000000000001</v>
      </c>
      <c r="H234" s="21"/>
      <c r="I234" s="17">
        <f t="shared" si="23"/>
        <v>36.253280839895012</v>
      </c>
      <c r="J234" s="16">
        <f t="shared" si="24"/>
        <v>-37.55328083989501</v>
      </c>
      <c r="K234" s="10">
        <v>120</v>
      </c>
      <c r="L234" s="16">
        <v>3791.01049868767</v>
      </c>
      <c r="M234" s="16">
        <v>1539.0419947506539</v>
      </c>
      <c r="N234" s="16">
        <v>15.709755030621173</v>
      </c>
      <c r="O234" s="16">
        <v>6.002071563088542</v>
      </c>
      <c r="P234" s="16">
        <v>6.6432175189192249</v>
      </c>
      <c r="Q234" s="16">
        <v>0.11890974555928946</v>
      </c>
      <c r="R234" s="16">
        <v>1.7899420758186271</v>
      </c>
      <c r="S234" s="16">
        <v>44.524024710464111</v>
      </c>
      <c r="T234" s="20" t="s">
        <v>122</v>
      </c>
      <c r="U234" s="10">
        <v>4</v>
      </c>
      <c r="V234" s="20" t="s">
        <v>33</v>
      </c>
      <c r="W234" s="10">
        <v>3</v>
      </c>
      <c r="X234" s="20" t="s">
        <v>33</v>
      </c>
      <c r="Y234" s="10">
        <v>3</v>
      </c>
      <c r="Z234" s="20" t="s">
        <v>33</v>
      </c>
      <c r="AA234" s="15">
        <v>3</v>
      </c>
      <c r="AB234" s="11">
        <v>46.01935514635344</v>
      </c>
      <c r="AC234" s="10">
        <v>48.774554068266781</v>
      </c>
      <c r="AD234" s="19">
        <v>5.2060907853797778</v>
      </c>
      <c r="AE234" s="12">
        <v>600.20715630885411</v>
      </c>
      <c r="AF234" s="10">
        <v>525.64949041476757</v>
      </c>
      <c r="AG234" s="10">
        <v>373.24131391894184</v>
      </c>
      <c r="AH234" s="10">
        <v>592.75069055676909</v>
      </c>
      <c r="AI234" s="10">
        <v>5.5867729660617744</v>
      </c>
      <c r="AJ234" s="10"/>
      <c r="AK234" s="10"/>
      <c r="AL234" s="10"/>
      <c r="AM234" s="10"/>
      <c r="AN234" s="10">
        <v>4.0013810420590277</v>
      </c>
      <c r="AO234" s="10">
        <v>2.0987167947708376</v>
      </c>
      <c r="AP234" s="10">
        <v>2.9859305113515351</v>
      </c>
      <c r="AQ234" s="10">
        <v>114.66</v>
      </c>
      <c r="AR234" s="10"/>
      <c r="AS234" s="10"/>
      <c r="AT234" s="10">
        <v>1.5252706105511857</v>
      </c>
      <c r="AU234" s="10">
        <v>1</v>
      </c>
      <c r="AV234" s="16"/>
      <c r="AW234" s="19">
        <v>78.847423562215127</v>
      </c>
      <c r="AX234" s="1" t="s">
        <v>120</v>
      </c>
      <c r="AY234" s="23">
        <v>37.553280839895002</v>
      </c>
      <c r="AZ234" s="18">
        <v>100</v>
      </c>
      <c r="BA234" s="18">
        <v>0</v>
      </c>
      <c r="BB234" s="18">
        <v>0</v>
      </c>
      <c r="BC234" s="18">
        <v>100</v>
      </c>
      <c r="BD234" s="18">
        <v>0</v>
      </c>
      <c r="BE234" s="18">
        <v>0</v>
      </c>
      <c r="BF234" s="24">
        <v>46.01935514635344</v>
      </c>
      <c r="BG234" s="24">
        <v>48.774554068266781</v>
      </c>
      <c r="BH234" s="24">
        <v>5.2060907853797778</v>
      </c>
      <c r="BI234" s="21"/>
      <c r="BJ234" s="25">
        <f t="shared" ca="1" si="25"/>
        <v>1</v>
      </c>
      <c r="BK234" s="24">
        <f t="shared" ca="1" si="26"/>
        <v>6.1696981443896002</v>
      </c>
      <c r="BL234" s="23">
        <f t="shared" si="27"/>
        <v>2.5045693337672317</v>
      </c>
      <c r="BM234" s="23">
        <f t="shared" ca="1" si="28"/>
        <v>3.1306999525282055</v>
      </c>
      <c r="BN234" s="22">
        <f t="shared" si="29"/>
        <v>3.051851159175857</v>
      </c>
      <c r="BO234" s="21"/>
      <c r="BP234" s="2"/>
    </row>
    <row r="235" spans="1:68" x14ac:dyDescent="0.2">
      <c r="A235">
        <v>11.1</v>
      </c>
      <c r="B235">
        <v>2.1</v>
      </c>
      <c r="C235">
        <v>1.2665200000000001</v>
      </c>
      <c r="D235">
        <v>-0.27256999999999998</v>
      </c>
      <c r="E235">
        <v>0.16866999999999999</v>
      </c>
      <c r="F235">
        <v>1.6235999999999999</v>
      </c>
      <c r="G235">
        <v>1.8886799999999999</v>
      </c>
      <c r="H235" s="21"/>
      <c r="I235" s="17">
        <f t="shared" si="23"/>
        <v>36.417322834645667</v>
      </c>
      <c r="J235" s="16">
        <f t="shared" si="24"/>
        <v>-37.717322834645664</v>
      </c>
      <c r="K235" s="10">
        <v>120</v>
      </c>
      <c r="L235" s="16">
        <v>3810.6955380577483</v>
      </c>
      <c r="M235" s="16">
        <v>1548.4908136482916</v>
      </c>
      <c r="N235" s="16">
        <v>15.780839895013123</v>
      </c>
      <c r="O235" s="16">
        <v>5.8628060263653756</v>
      </c>
      <c r="P235" s="16">
        <v>6.5027143340221008</v>
      </c>
      <c r="Q235" s="16">
        <v>9.7859337493999166E-2</v>
      </c>
      <c r="R235" s="16">
        <v>1.5048998382414036</v>
      </c>
      <c r="S235" s="16">
        <v>44.438076920605923</v>
      </c>
      <c r="T235" s="20" t="s">
        <v>33</v>
      </c>
      <c r="U235" s="10">
        <v>3</v>
      </c>
      <c r="V235" s="20" t="s">
        <v>33</v>
      </c>
      <c r="W235" s="10">
        <v>3</v>
      </c>
      <c r="X235" s="20" t="s">
        <v>33</v>
      </c>
      <c r="Y235" s="10">
        <v>3</v>
      </c>
      <c r="Z235" s="20" t="s">
        <v>33</v>
      </c>
      <c r="AA235" s="15">
        <v>3</v>
      </c>
      <c r="AB235" s="11">
        <v>40.247210026616642</v>
      </c>
      <c r="AC235" s="10">
        <v>53.101351926465071</v>
      </c>
      <c r="AD235" s="19">
        <v>6.6514380469182868</v>
      </c>
      <c r="AE235" s="12">
        <v>586.28060263653765</v>
      </c>
      <c r="AF235" s="10">
        <v>507.9617604639248</v>
      </c>
      <c r="AG235" s="10">
        <v>362.70357505165754</v>
      </c>
      <c r="AH235" s="10">
        <v>589.52030452648034</v>
      </c>
      <c r="AI235" s="10">
        <v>6.6449605122463193</v>
      </c>
      <c r="AJ235" s="10"/>
      <c r="AK235" s="10"/>
      <c r="AL235" s="10"/>
      <c r="AM235" s="10"/>
      <c r="AN235" s="10">
        <v>5.8628060263653756</v>
      </c>
      <c r="AO235" s="10">
        <v>2.0293131697446372</v>
      </c>
      <c r="AP235" s="10">
        <v>2.9016286004132605</v>
      </c>
      <c r="AQ235" s="10">
        <v>111.47500000000001</v>
      </c>
      <c r="AR235" s="10"/>
      <c r="AS235" s="10"/>
      <c r="AT235" s="10">
        <v>1.4619371801380616</v>
      </c>
      <c r="AU235" s="10">
        <v>1</v>
      </c>
      <c r="AV235" s="16"/>
      <c r="AW235" s="19">
        <v>76.194264069588726</v>
      </c>
      <c r="AX235" s="1" t="s">
        <v>120</v>
      </c>
      <c r="AY235" s="23">
        <v>37.717322834645699</v>
      </c>
      <c r="AZ235" s="18">
        <v>100</v>
      </c>
      <c r="BA235" s="18">
        <v>0</v>
      </c>
      <c r="BB235" s="18">
        <v>0</v>
      </c>
      <c r="BC235" s="18">
        <v>100</v>
      </c>
      <c r="BD235" s="18">
        <v>0</v>
      </c>
      <c r="BE235" s="18">
        <v>0</v>
      </c>
      <c r="BF235" s="24">
        <v>40.247210026616642</v>
      </c>
      <c r="BG235" s="24">
        <v>53.101351926465071</v>
      </c>
      <c r="BH235" s="24">
        <v>6.6514380469182868</v>
      </c>
      <c r="BI235" s="21"/>
      <c r="BJ235" s="25">
        <f t="shared" ca="1" si="25"/>
        <v>1</v>
      </c>
      <c r="BK235" s="24">
        <f t="shared" ca="1" si="26"/>
        <v>5.9378674054406444</v>
      </c>
      <c r="BL235" s="23">
        <f t="shared" si="27"/>
        <v>2.1285954928882931</v>
      </c>
      <c r="BM235" s="23">
        <f t="shared" ca="1" si="28"/>
        <v>3.1091800960769467</v>
      </c>
      <c r="BN235" s="22">
        <f t="shared" si="29"/>
        <v>3.0244477751571233</v>
      </c>
      <c r="BO235" s="21"/>
      <c r="BP235" s="2"/>
    </row>
    <row r="236" spans="1:68" x14ac:dyDescent="0.2">
      <c r="A236">
        <v>11.15</v>
      </c>
      <c r="B236">
        <v>2.1</v>
      </c>
      <c r="C236">
        <v>1.2660100000000001</v>
      </c>
      <c r="D236">
        <v>-0.27451999999999999</v>
      </c>
      <c r="E236">
        <v>0.16874</v>
      </c>
      <c r="F236">
        <v>1.61703</v>
      </c>
      <c r="G236">
        <v>1.88595</v>
      </c>
      <c r="H236" s="21"/>
      <c r="I236" s="17">
        <f t="shared" si="23"/>
        <v>36.581364829396328</v>
      </c>
      <c r="J236" s="16">
        <f t="shared" si="24"/>
        <v>-37.881364829396325</v>
      </c>
      <c r="K236" s="10">
        <v>120</v>
      </c>
      <c r="L236" s="16">
        <v>3830.3805774278276</v>
      </c>
      <c r="M236" s="16">
        <v>1557.9396325459297</v>
      </c>
      <c r="N236" s="16">
        <v>15.851924759405076</v>
      </c>
      <c r="O236" s="16">
        <v>5.7235404896422084</v>
      </c>
      <c r="P236" s="16">
        <v>6.3637582093424232</v>
      </c>
      <c r="Q236" s="16">
        <v>8.5642582813250212E-2</v>
      </c>
      <c r="R236" s="16">
        <v>1.3457862476220601</v>
      </c>
      <c r="S236" s="16">
        <v>44.459563868070475</v>
      </c>
      <c r="T236" s="20" t="s">
        <v>119</v>
      </c>
      <c r="U236" s="10">
        <v>1</v>
      </c>
      <c r="V236" s="20" t="s">
        <v>33</v>
      </c>
      <c r="W236" s="10">
        <v>3</v>
      </c>
      <c r="X236" s="20" t="s">
        <v>33</v>
      </c>
      <c r="Y236" s="10">
        <v>3</v>
      </c>
      <c r="Z236" s="20" t="s">
        <v>33</v>
      </c>
      <c r="AA236" s="15">
        <v>3</v>
      </c>
      <c r="AB236" s="11">
        <v>37.470109697614355</v>
      </c>
      <c r="AC236" s="10">
        <v>54.999249684176185</v>
      </c>
      <c r="AD236" s="19">
        <v>7.5306406182094587</v>
      </c>
      <c r="AE236" s="12">
        <v>572.35404896422085</v>
      </c>
      <c r="AF236" s="10">
        <v>490.45603759748747</v>
      </c>
      <c r="AG236" s="10">
        <v>352.28186570068175</v>
      </c>
      <c r="AH236" s="10">
        <v>588.50000452111681</v>
      </c>
      <c r="AI236" s="10">
        <v>7.430600526398246</v>
      </c>
      <c r="AJ236" s="10"/>
      <c r="AK236" s="10"/>
      <c r="AL236" s="10"/>
      <c r="AM236" s="10"/>
      <c r="AN236" s="10">
        <v>2.8617702448211042</v>
      </c>
      <c r="AO236" s="10">
        <v>1.9779845062615067</v>
      </c>
      <c r="AP236" s="10">
        <v>2.8182549256054541</v>
      </c>
      <c r="AQ236" s="10">
        <v>111.47500000000001</v>
      </c>
      <c r="AR236" s="10"/>
      <c r="AS236" s="10"/>
      <c r="AT236" s="10">
        <v>1.4000506080566435</v>
      </c>
      <c r="AU236" s="10">
        <v>1</v>
      </c>
      <c r="AV236" s="16"/>
      <c r="AW236" s="19">
        <v>73.568405639623123</v>
      </c>
      <c r="AX236" s="1" t="s">
        <v>120</v>
      </c>
      <c r="AY236" s="23">
        <v>37.881364829396297</v>
      </c>
      <c r="AZ236" s="18">
        <v>100</v>
      </c>
      <c r="BA236" s="18">
        <v>0</v>
      </c>
      <c r="BB236" s="18">
        <v>0</v>
      </c>
      <c r="BC236" s="18">
        <v>100</v>
      </c>
      <c r="BD236" s="18">
        <v>0</v>
      </c>
      <c r="BE236" s="18">
        <v>0</v>
      </c>
      <c r="BF236" s="24">
        <v>37.470109697614355</v>
      </c>
      <c r="BG236" s="24">
        <v>54.999249684176185</v>
      </c>
      <c r="BH236" s="24">
        <v>7.5306406182094587</v>
      </c>
      <c r="BI236" s="21"/>
      <c r="BJ236" s="25">
        <f t="shared" ca="1" si="25"/>
        <v>1</v>
      </c>
      <c r="BK236" s="24">
        <f t="shared" ca="1" si="26"/>
        <v>5.7108347816517346</v>
      </c>
      <c r="BL236" s="23">
        <f t="shared" si="27"/>
        <v>1.9251719731223151</v>
      </c>
      <c r="BM236" s="23">
        <f t="shared" ca="1" si="28"/>
        <v>3.1024873329571352</v>
      </c>
      <c r="BN236" s="22">
        <f t="shared" si="29"/>
        <v>3.0107150354432446</v>
      </c>
      <c r="BO236" s="21"/>
      <c r="BP236" s="2"/>
    </row>
    <row r="237" spans="1:68" x14ac:dyDescent="0.2">
      <c r="A237">
        <v>11.2</v>
      </c>
      <c r="B237">
        <v>2.1</v>
      </c>
      <c r="C237">
        <v>1.26597</v>
      </c>
      <c r="D237">
        <v>-0.27588000000000001</v>
      </c>
      <c r="E237">
        <v>0.16558</v>
      </c>
      <c r="F237">
        <v>1.6234299999999999</v>
      </c>
      <c r="G237">
        <v>1.89133</v>
      </c>
      <c r="H237" s="21"/>
      <c r="I237" s="17">
        <f t="shared" si="23"/>
        <v>36.745406824146976</v>
      </c>
      <c r="J237" s="16">
        <f t="shared" si="24"/>
        <v>-38.045406824146973</v>
      </c>
      <c r="K237" s="10">
        <v>120</v>
      </c>
      <c r="L237" s="16">
        <v>3850.065616797905</v>
      </c>
      <c r="M237" s="16">
        <v>1567.388451443567</v>
      </c>
      <c r="N237" s="16">
        <v>15.923009623797023</v>
      </c>
      <c r="O237" s="16">
        <v>5.7126177024482239</v>
      </c>
      <c r="P237" s="16">
        <v>6.3388676784709137</v>
      </c>
      <c r="Q237" s="16">
        <v>7.7122179548727715E-2</v>
      </c>
      <c r="R237" s="16">
        <v>1.2166554574196669</v>
      </c>
      <c r="S237" s="16">
        <v>43.489581668242366</v>
      </c>
      <c r="T237" s="20" t="s">
        <v>119</v>
      </c>
      <c r="U237" s="10">
        <v>1</v>
      </c>
      <c r="V237" s="20" t="s">
        <v>33</v>
      </c>
      <c r="W237" s="10">
        <v>3</v>
      </c>
      <c r="X237" s="20" t="s">
        <v>33</v>
      </c>
      <c r="Y237" s="10">
        <v>3</v>
      </c>
      <c r="Z237" s="20" t="s">
        <v>33</v>
      </c>
      <c r="AA237" s="15">
        <v>3</v>
      </c>
      <c r="AB237" s="11">
        <v>34.741106047157828</v>
      </c>
      <c r="AC237" s="10">
        <v>56.724970778730182</v>
      </c>
      <c r="AD237" s="19">
        <v>8.5339231741119903</v>
      </c>
      <c r="AE237" s="12">
        <v>571.2617702448224</v>
      </c>
      <c r="AF237" s="10">
        <v>486.36979635554064</v>
      </c>
      <c r="AG237" s="10">
        <v>350.41507588531852</v>
      </c>
      <c r="AH237" s="10">
        <v>567.08376777144713</v>
      </c>
      <c r="AI237" s="10">
        <v>8.2192538068323895</v>
      </c>
      <c r="AJ237" s="10"/>
      <c r="AK237" s="10"/>
      <c r="AL237" s="10"/>
      <c r="AM237" s="10"/>
      <c r="AN237" s="10">
        <v>2.8563088512241119</v>
      </c>
      <c r="AO237" s="10">
        <v>1.9545057023199173</v>
      </c>
      <c r="AP237" s="10">
        <v>2.803320607082548</v>
      </c>
      <c r="AQ237" s="10">
        <v>111.47500000000001</v>
      </c>
      <c r="AR237" s="10"/>
      <c r="AS237" s="10"/>
      <c r="AT237" s="10">
        <v>1.3789644605964939</v>
      </c>
      <c r="AU237" s="10">
        <v>1</v>
      </c>
      <c r="AV237" s="16"/>
      <c r="AW237" s="19">
        <v>72.955469453331091</v>
      </c>
      <c r="AX237" s="1" t="s">
        <v>120</v>
      </c>
      <c r="AY237" s="23">
        <v>38.045406824147001</v>
      </c>
      <c r="AZ237" s="18">
        <v>100</v>
      </c>
      <c r="BA237" s="18">
        <v>0</v>
      </c>
      <c r="BB237" s="18">
        <v>0</v>
      </c>
      <c r="BC237" s="18">
        <v>100</v>
      </c>
      <c r="BD237" s="18">
        <v>0</v>
      </c>
      <c r="BE237" s="18">
        <v>0</v>
      </c>
      <c r="BF237" s="24">
        <v>34.741106047157828</v>
      </c>
      <c r="BG237" s="24">
        <v>56.724970778730182</v>
      </c>
      <c r="BH237" s="24">
        <v>8.5339231741119903</v>
      </c>
      <c r="BI237" s="21"/>
      <c r="BJ237" s="25">
        <f t="shared" ca="1" si="25"/>
        <v>1</v>
      </c>
      <c r="BK237" s="24">
        <f t="shared" ca="1" si="26"/>
        <v>5.6320880328125584</v>
      </c>
      <c r="BL237" s="23">
        <f t="shared" si="27"/>
        <v>1.7472828462989227</v>
      </c>
      <c r="BM237" s="23">
        <f t="shared" ca="1" si="28"/>
        <v>3.0875985639818651</v>
      </c>
      <c r="BN237" s="22">
        <f t="shared" si="29"/>
        <v>2.9928742074664934</v>
      </c>
      <c r="BO237" s="21"/>
      <c r="BP237" s="2"/>
    </row>
    <row r="238" spans="1:68" x14ac:dyDescent="0.2">
      <c r="A238">
        <v>11.25</v>
      </c>
      <c r="B238">
        <v>2.1</v>
      </c>
      <c r="C238">
        <v>1.2659499999999999</v>
      </c>
      <c r="D238">
        <v>-0.2762</v>
      </c>
      <c r="E238">
        <v>0.16846</v>
      </c>
      <c r="F238">
        <v>1.6152500000000001</v>
      </c>
      <c r="G238">
        <v>1.8798999999999999</v>
      </c>
      <c r="H238" s="21"/>
      <c r="I238" s="17">
        <f t="shared" si="23"/>
        <v>36.909448818897637</v>
      </c>
      <c r="J238" s="16">
        <f t="shared" si="24"/>
        <v>-38.209448818897634</v>
      </c>
      <c r="K238" s="10">
        <v>120</v>
      </c>
      <c r="L238" s="16">
        <v>3869.7506561679843</v>
      </c>
      <c r="M238" s="16">
        <v>1576.8372703412051</v>
      </c>
      <c r="N238" s="16">
        <v>15.994094488188974</v>
      </c>
      <c r="O238" s="16">
        <v>5.707156308851201</v>
      </c>
      <c r="P238" s="16">
        <v>6.346136380377458</v>
      </c>
      <c r="Q238" s="16">
        <v>7.5117378780604899E-2</v>
      </c>
      <c r="R238" s="16">
        <v>1.1836710445251579</v>
      </c>
      <c r="S238" s="16">
        <v>44.373616078212287</v>
      </c>
      <c r="T238" s="20" t="s">
        <v>119</v>
      </c>
      <c r="U238" s="10">
        <v>1</v>
      </c>
      <c r="V238" s="20" t="s">
        <v>33</v>
      </c>
      <c r="W238" s="10">
        <v>3</v>
      </c>
      <c r="X238" s="20" t="s">
        <v>33</v>
      </c>
      <c r="Y238" s="10">
        <v>3</v>
      </c>
      <c r="Z238" s="20" t="s">
        <v>33</v>
      </c>
      <c r="AA238" s="15">
        <v>3</v>
      </c>
      <c r="AB238" s="11">
        <v>34.136137631082093</v>
      </c>
      <c r="AC238" s="10">
        <v>57.086852745262959</v>
      </c>
      <c r="AD238" s="19">
        <v>8.777009623654946</v>
      </c>
      <c r="AE238" s="12">
        <v>570.71563088512016</v>
      </c>
      <c r="AF238" s="10">
        <v>486.06699426395295</v>
      </c>
      <c r="AG238" s="10">
        <v>350.96022852830936</v>
      </c>
      <c r="AH238" s="10">
        <v>583.80730128047958</v>
      </c>
      <c r="AI238" s="10">
        <v>8.4482931691647529</v>
      </c>
      <c r="AJ238" s="10"/>
      <c r="AK238" s="10"/>
      <c r="AL238" s="10"/>
      <c r="AM238" s="10"/>
      <c r="AN238" s="10">
        <v>2.8535781544256005</v>
      </c>
      <c r="AO238" s="10">
        <v>1.9538565227124673</v>
      </c>
      <c r="AP238" s="10">
        <v>2.8076818282264746</v>
      </c>
      <c r="AQ238" s="10">
        <v>111.47500000000001</v>
      </c>
      <c r="AR238" s="10"/>
      <c r="AS238" s="10"/>
      <c r="AT238" s="10">
        <v>1.3693371060336612</v>
      </c>
      <c r="AU238" s="10">
        <v>1</v>
      </c>
      <c r="AV238" s="16"/>
      <c r="AW238" s="19">
        <v>72.910049139592942</v>
      </c>
      <c r="AX238" s="1" t="s">
        <v>120</v>
      </c>
      <c r="AY238" s="23">
        <v>38.209448818897599</v>
      </c>
      <c r="AZ238" s="18">
        <v>100</v>
      </c>
      <c r="BA238" s="18">
        <v>0</v>
      </c>
      <c r="BB238" s="18">
        <v>0</v>
      </c>
      <c r="BC238" s="18">
        <v>100</v>
      </c>
      <c r="BD238" s="18">
        <v>0</v>
      </c>
      <c r="BE238" s="18">
        <v>0</v>
      </c>
      <c r="BF238" s="24">
        <v>34.136137631082093</v>
      </c>
      <c r="BG238" s="24">
        <v>57.086852745262959</v>
      </c>
      <c r="BH238" s="24">
        <v>8.777009623654946</v>
      </c>
      <c r="BI238" s="21"/>
      <c r="BJ238" s="25">
        <f t="shared" ca="1" si="25"/>
        <v>1</v>
      </c>
      <c r="BK238" s="24">
        <f t="shared" ca="1" si="26"/>
        <v>5.5950745650994564</v>
      </c>
      <c r="BL238" s="23">
        <f t="shared" si="27"/>
        <v>1.7028549861394058</v>
      </c>
      <c r="BM238" s="23">
        <f t="shared" ca="1" si="28"/>
        <v>3.0848431808403736</v>
      </c>
      <c r="BN238" s="22">
        <f t="shared" si="29"/>
        <v>2.9872394077261823</v>
      </c>
      <c r="BO238" s="21"/>
      <c r="BP238" s="2"/>
    </row>
    <row r="239" spans="1:68" x14ac:dyDescent="0.2">
      <c r="A239">
        <v>11.3</v>
      </c>
      <c r="B239">
        <v>2.1</v>
      </c>
      <c r="C239">
        <v>1.26674</v>
      </c>
      <c r="D239">
        <v>-0.27581</v>
      </c>
      <c r="E239">
        <v>0.17321</v>
      </c>
      <c r="F239">
        <v>1.6145799999999999</v>
      </c>
      <c r="G239">
        <v>1.8835999999999999</v>
      </c>
      <c r="H239" s="21"/>
      <c r="I239" s="17">
        <f t="shared" si="23"/>
        <v>37.073490813648291</v>
      </c>
      <c r="J239" s="16">
        <f t="shared" si="24"/>
        <v>-38.373490813648289</v>
      </c>
      <c r="K239" s="10">
        <v>120</v>
      </c>
      <c r="L239" s="16">
        <v>3889.4356955380626</v>
      </c>
      <c r="M239" s="16">
        <v>1586.2860892388428</v>
      </c>
      <c r="N239" s="16">
        <v>16.065179352580927</v>
      </c>
      <c r="O239" s="16">
        <v>5.9228813559322004</v>
      </c>
      <c r="P239" s="16">
        <v>6.5828572446952425</v>
      </c>
      <c r="Q239" s="16">
        <v>7.7560729716754678E-2</v>
      </c>
      <c r="R239" s="16">
        <v>1.1782228724351655</v>
      </c>
      <c r="S239" s="16">
        <v>45.831658941877954</v>
      </c>
      <c r="T239" s="20" t="s">
        <v>119</v>
      </c>
      <c r="U239" s="10">
        <v>1</v>
      </c>
      <c r="V239" s="20" t="s">
        <v>33</v>
      </c>
      <c r="W239" s="10">
        <v>3</v>
      </c>
      <c r="X239" s="20" t="s">
        <v>33</v>
      </c>
      <c r="Y239" s="10">
        <v>3</v>
      </c>
      <c r="Z239" s="20" t="s">
        <v>33</v>
      </c>
      <c r="AA239" s="15">
        <v>3</v>
      </c>
      <c r="AB239" s="11">
        <v>33.104708235274039</v>
      </c>
      <c r="AC239" s="10">
        <v>57.68520626323005</v>
      </c>
      <c r="AD239" s="19">
        <v>9.2100855014959109</v>
      </c>
      <c r="AE239" s="12">
        <v>592.28813559322009</v>
      </c>
      <c r="AF239" s="10">
        <v>512.75856422074639</v>
      </c>
      <c r="AG239" s="10">
        <v>368.71429335214316</v>
      </c>
      <c r="AH239" s="10">
        <v>612.33900869411025</v>
      </c>
      <c r="AI239" s="10">
        <v>8.4873585753193517</v>
      </c>
      <c r="AJ239" s="10"/>
      <c r="AK239" s="10"/>
      <c r="AL239" s="10"/>
      <c r="AM239" s="10"/>
      <c r="AN239" s="10">
        <v>2.9614406779661002</v>
      </c>
      <c r="AO239" s="10">
        <v>2.0056982528563494</v>
      </c>
      <c r="AP239" s="10">
        <v>2.9497143468171454</v>
      </c>
      <c r="AQ239" s="10">
        <v>111.47500000000001</v>
      </c>
      <c r="AR239" s="10"/>
      <c r="AS239" s="10"/>
      <c r="AT239" s="10">
        <v>1.43928198068159</v>
      </c>
      <c r="AU239" s="10">
        <v>1</v>
      </c>
      <c r="AV239" s="16"/>
      <c r="AW239" s="19">
        <v>76.913784633111959</v>
      </c>
      <c r="AX239" s="1" t="s">
        <v>120</v>
      </c>
      <c r="AY239" s="23">
        <v>38.373490813648303</v>
      </c>
      <c r="AZ239" s="18">
        <v>100</v>
      </c>
      <c r="BA239" s="18">
        <v>0</v>
      </c>
      <c r="BB239" s="18">
        <v>0</v>
      </c>
      <c r="BC239" s="18">
        <v>100</v>
      </c>
      <c r="BD239" s="18">
        <v>0</v>
      </c>
      <c r="BE239" s="18">
        <v>0</v>
      </c>
      <c r="BF239" s="24">
        <v>33.104708235274039</v>
      </c>
      <c r="BG239" s="24">
        <v>57.68520626323005</v>
      </c>
      <c r="BH239" s="24">
        <v>9.2100855014959109</v>
      </c>
      <c r="BI239" s="21"/>
      <c r="BJ239" s="25">
        <f t="shared" ca="1" si="25"/>
        <v>1</v>
      </c>
      <c r="BK239" s="24">
        <f t="shared" ca="1" si="26"/>
        <v>5.8477968487408942</v>
      </c>
      <c r="BL239" s="23">
        <f t="shared" si="27"/>
        <v>1.6722380049240377</v>
      </c>
      <c r="BM239" s="23">
        <f t="shared" ca="1" si="28"/>
        <v>3.0642062799328897</v>
      </c>
      <c r="BN239" s="22">
        <f t="shared" si="29"/>
        <v>2.9720390380814989</v>
      </c>
      <c r="BO239" s="21"/>
      <c r="BP239" s="2"/>
    </row>
    <row r="240" spans="1:68" x14ac:dyDescent="0.2">
      <c r="A240">
        <v>11.35</v>
      </c>
      <c r="B240">
        <v>2.1</v>
      </c>
      <c r="C240">
        <v>1.26763</v>
      </c>
      <c r="D240">
        <v>-0.27449000000000001</v>
      </c>
      <c r="E240">
        <v>0.17674999999999999</v>
      </c>
      <c r="F240">
        <v>1.61548</v>
      </c>
      <c r="G240">
        <v>1.8837999999999999</v>
      </c>
      <c r="H240" s="21"/>
      <c r="I240" s="17">
        <f t="shared" si="23"/>
        <v>37.237532808398946</v>
      </c>
      <c r="J240" s="16">
        <f t="shared" si="24"/>
        <v>-38.537532808398943</v>
      </c>
      <c r="K240" s="10">
        <v>120</v>
      </c>
      <c r="L240" s="16">
        <v>3909.120734908141</v>
      </c>
      <c r="M240" s="16">
        <v>1595.7349081364805</v>
      </c>
      <c r="N240" s="16">
        <v>16.136264216972876</v>
      </c>
      <c r="O240" s="16">
        <v>6.165913370998128</v>
      </c>
      <c r="P240" s="16">
        <v>6.8415366688176373</v>
      </c>
      <c r="Q240" s="16">
        <v>8.5830532885261573E-2</v>
      </c>
      <c r="R240" s="16">
        <v>1.2545505058309496</v>
      </c>
      <c r="S240" s="16">
        <v>46.918284570799308</v>
      </c>
      <c r="T240" s="20" t="s">
        <v>119</v>
      </c>
      <c r="U240" s="10">
        <v>1</v>
      </c>
      <c r="V240" s="20" t="s">
        <v>33</v>
      </c>
      <c r="W240" s="10">
        <v>3</v>
      </c>
      <c r="X240" s="20" t="s">
        <v>33</v>
      </c>
      <c r="Y240" s="10">
        <v>3</v>
      </c>
      <c r="Z240" s="20" t="s">
        <v>33</v>
      </c>
      <c r="AA240" s="15">
        <v>3</v>
      </c>
      <c r="AB240" s="11">
        <v>33.638937509975449</v>
      </c>
      <c r="AC240" s="10">
        <v>57.378276956841134</v>
      </c>
      <c r="AD240" s="19">
        <v>8.982785533183419</v>
      </c>
      <c r="AE240" s="12">
        <v>616.59133709981279</v>
      </c>
      <c r="AF240" s="10">
        <v>542.03349415455295</v>
      </c>
      <c r="AG240" s="10">
        <v>388.11525016132282</v>
      </c>
      <c r="AH240" s="10">
        <v>633.23013299300089</v>
      </c>
      <c r="AI240" s="10">
        <v>7.9709823984938053</v>
      </c>
      <c r="AJ240" s="10"/>
      <c r="AK240" s="10"/>
      <c r="AL240" s="10"/>
      <c r="AM240" s="10"/>
      <c r="AN240" s="10">
        <v>3.082956685499064</v>
      </c>
      <c r="AO240" s="10">
        <v>2.0771590892207721</v>
      </c>
      <c r="AP240" s="10">
        <v>3.104922001290582</v>
      </c>
      <c r="AQ240" s="10">
        <v>111.47500000000001</v>
      </c>
      <c r="AR240" s="10"/>
      <c r="AS240" s="10"/>
      <c r="AT240" s="10">
        <v>1.5161390060899682</v>
      </c>
      <c r="AU240" s="10">
        <v>1</v>
      </c>
      <c r="AV240" s="16"/>
      <c r="AW240" s="19">
        <v>81.305024123182946</v>
      </c>
      <c r="AX240" s="1" t="s">
        <v>120</v>
      </c>
      <c r="AY240" s="23">
        <v>38.5375328083989</v>
      </c>
      <c r="AZ240" s="18">
        <v>100</v>
      </c>
      <c r="BA240" s="18">
        <v>0</v>
      </c>
      <c r="BB240" s="18">
        <v>0</v>
      </c>
      <c r="BC240" s="18">
        <v>100</v>
      </c>
      <c r="BD240" s="18">
        <v>0</v>
      </c>
      <c r="BE240" s="18">
        <v>0</v>
      </c>
      <c r="BF240" s="24">
        <v>33.638937509975449</v>
      </c>
      <c r="BG240" s="24">
        <v>57.378276956841134</v>
      </c>
      <c r="BH240" s="24">
        <v>8.982785533183419</v>
      </c>
      <c r="BI240" s="21"/>
      <c r="BJ240" s="25">
        <f t="shared" ca="1" si="25"/>
        <v>1</v>
      </c>
      <c r="BK240" s="24">
        <f t="shared" ca="1" si="26"/>
        <v>6.1250478089379392</v>
      </c>
      <c r="BL240" s="23">
        <f t="shared" si="27"/>
        <v>1.7563116248653199</v>
      </c>
      <c r="BM240" s="23">
        <f t="shared" ca="1" si="28"/>
        <v>3.0566254763565937</v>
      </c>
      <c r="BN240" s="22">
        <f t="shared" si="29"/>
        <v>2.9689763828348017</v>
      </c>
      <c r="BO240" s="21"/>
      <c r="BP240" s="2"/>
    </row>
    <row r="241" spans="1:68" x14ac:dyDescent="0.2">
      <c r="A241">
        <v>11.4</v>
      </c>
      <c r="B241">
        <v>2.1</v>
      </c>
      <c r="C241">
        <v>1.2673000000000001</v>
      </c>
      <c r="D241">
        <v>-0.27346999999999999</v>
      </c>
      <c r="E241">
        <v>0.17971999999999999</v>
      </c>
      <c r="F241">
        <v>1.6172800000000001</v>
      </c>
      <c r="G241">
        <v>1.8849</v>
      </c>
      <c r="H241" s="21"/>
      <c r="I241" s="17">
        <f t="shared" si="23"/>
        <v>37.401574803149607</v>
      </c>
      <c r="J241" s="16">
        <f t="shared" si="24"/>
        <v>-38.701574803149605</v>
      </c>
      <c r="K241" s="10">
        <v>120</v>
      </c>
      <c r="L241" s="16">
        <v>3928.8057742782203</v>
      </c>
      <c r="M241" s="16">
        <v>1605.1837270341186</v>
      </c>
      <c r="N241" s="16">
        <v>16.207349081364828</v>
      </c>
      <c r="O241" s="16">
        <v>6.0758003766478623</v>
      </c>
      <c r="P241" s="16">
        <v>6.7645515854554255</v>
      </c>
      <c r="Q241" s="16">
        <v>9.2220835333653439E-2</v>
      </c>
      <c r="R241" s="16">
        <v>1.3632956178786335</v>
      </c>
      <c r="S241" s="16">
        <v>47.829945056080788</v>
      </c>
      <c r="T241" s="20" t="s">
        <v>33</v>
      </c>
      <c r="U241" s="10">
        <v>3</v>
      </c>
      <c r="V241" s="20" t="s">
        <v>33</v>
      </c>
      <c r="W241" s="10">
        <v>3</v>
      </c>
      <c r="X241" s="20" t="s">
        <v>33</v>
      </c>
      <c r="Y241" s="10">
        <v>3</v>
      </c>
      <c r="Z241" s="20" t="s">
        <v>33</v>
      </c>
      <c r="AA241" s="15">
        <v>3</v>
      </c>
      <c r="AB241" s="11">
        <v>36.377290294761792</v>
      </c>
      <c r="AC241" s="10">
        <v>55.707956677114652</v>
      </c>
      <c r="AD241" s="19">
        <v>7.9147530281235596</v>
      </c>
      <c r="AE241" s="12">
        <v>607.58003766478623</v>
      </c>
      <c r="AF241" s="10">
        <v>531.81848203134689</v>
      </c>
      <c r="AG241" s="10">
        <v>382.34136890915693</v>
      </c>
      <c r="AH241" s="10">
        <v>650.52197433701406</v>
      </c>
      <c r="AI241" s="10">
        <v>7.3351662463058274</v>
      </c>
      <c r="AJ241" s="10"/>
      <c r="AK241" s="10"/>
      <c r="AL241" s="10"/>
      <c r="AM241" s="10"/>
      <c r="AN241" s="10">
        <v>6.0758003766478623</v>
      </c>
      <c r="AO241" s="10">
        <v>2.083855544539444</v>
      </c>
      <c r="AP241" s="10">
        <v>3.0587309512732554</v>
      </c>
      <c r="AQ241" s="10">
        <v>111.47500000000001</v>
      </c>
      <c r="AR241" s="10"/>
      <c r="AS241" s="10"/>
      <c r="AT241" s="10">
        <v>1.4769087241283507</v>
      </c>
      <c r="AU241" s="10">
        <v>1</v>
      </c>
      <c r="AV241" s="16"/>
      <c r="AW241" s="19">
        <v>79.772772304702031</v>
      </c>
      <c r="AX241" s="1" t="s">
        <v>120</v>
      </c>
      <c r="AY241" s="23">
        <v>38.701574803149597</v>
      </c>
      <c r="AZ241" s="18">
        <v>100</v>
      </c>
      <c r="BA241" s="18">
        <v>0</v>
      </c>
      <c r="BB241" s="18">
        <v>0</v>
      </c>
      <c r="BC241" s="18">
        <v>100</v>
      </c>
      <c r="BD241" s="18">
        <v>0</v>
      </c>
      <c r="BE241" s="18">
        <v>0</v>
      </c>
      <c r="BF241" s="24">
        <v>36.377290294761792</v>
      </c>
      <c r="BG241" s="24">
        <v>55.707956677114652</v>
      </c>
      <c r="BH241" s="24">
        <v>7.9147530281235596</v>
      </c>
      <c r="BI241" s="21"/>
      <c r="BJ241" s="25">
        <f t="shared" ca="1" si="25"/>
        <v>1</v>
      </c>
      <c r="BK241" s="24">
        <f t="shared" ca="1" si="26"/>
        <v>5.9808090718506097</v>
      </c>
      <c r="BL241" s="23">
        <f t="shared" si="27"/>
        <v>1.9212078860390411</v>
      </c>
      <c r="BM241" s="23">
        <f t="shared" ca="1" si="28"/>
        <v>3.0845223110061912</v>
      </c>
      <c r="BN241" s="22">
        <f t="shared" si="29"/>
        <v>2.9895644331768558</v>
      </c>
      <c r="BO241" s="21"/>
      <c r="BP241" s="2"/>
    </row>
    <row r="242" spans="1:68" x14ac:dyDescent="0.2">
      <c r="A242">
        <v>11.45</v>
      </c>
      <c r="B242">
        <v>2.1</v>
      </c>
      <c r="C242">
        <v>1.2671699999999999</v>
      </c>
      <c r="D242">
        <v>-0.27288000000000001</v>
      </c>
      <c r="E242">
        <v>0.18063000000000001</v>
      </c>
      <c r="F242">
        <v>1.6127</v>
      </c>
      <c r="G242">
        <v>1.88443</v>
      </c>
      <c r="H242" s="21"/>
      <c r="I242" s="17">
        <f t="shared" si="23"/>
        <v>37.565616797900262</v>
      </c>
      <c r="J242" s="16">
        <f t="shared" si="24"/>
        <v>-38.865616797900259</v>
      </c>
      <c r="K242" s="10">
        <v>120</v>
      </c>
      <c r="L242" s="16">
        <v>3948.4908136482986</v>
      </c>
      <c r="M242" s="16">
        <v>1614.6325459317563</v>
      </c>
      <c r="N242" s="16">
        <v>16.278433945756781</v>
      </c>
      <c r="O242" s="16">
        <v>6.0403013182673977</v>
      </c>
      <c r="P242" s="16">
        <v>6.7330748836403238</v>
      </c>
      <c r="Q242" s="16">
        <v>9.591718674987991E-2</v>
      </c>
      <c r="R242" s="16">
        <v>1.424567354551997</v>
      </c>
      <c r="S242" s="16">
        <v>48.1092753731199</v>
      </c>
      <c r="T242" s="20" t="s">
        <v>33</v>
      </c>
      <c r="U242" s="10">
        <v>3</v>
      </c>
      <c r="V242" s="20" t="s">
        <v>33</v>
      </c>
      <c r="W242" s="10">
        <v>3</v>
      </c>
      <c r="X242" s="20" t="s">
        <v>33</v>
      </c>
      <c r="Y242" s="10">
        <v>3</v>
      </c>
      <c r="Z242" s="20" t="s">
        <v>33</v>
      </c>
      <c r="AA242" s="15">
        <v>3</v>
      </c>
      <c r="AB242" s="11">
        <v>37.881601422530636</v>
      </c>
      <c r="AC242" s="10">
        <v>54.7265942155082</v>
      </c>
      <c r="AD242" s="19">
        <v>7.3918043619611637</v>
      </c>
      <c r="AE242" s="12">
        <v>604.03013182673976</v>
      </c>
      <c r="AF242" s="10">
        <v>526.95739714897741</v>
      </c>
      <c r="AG242" s="10">
        <v>379.98061627302428</v>
      </c>
      <c r="AH242" s="10">
        <v>654.8058807914698</v>
      </c>
      <c r="AI242" s="10">
        <v>7.0196751091104677</v>
      </c>
      <c r="AJ242" s="10"/>
      <c r="AK242" s="10"/>
      <c r="AL242" s="10"/>
      <c r="AM242" s="10"/>
      <c r="AN242" s="10">
        <v>6.0403013182673977</v>
      </c>
      <c r="AO242" s="10">
        <v>2.0913722487163757</v>
      </c>
      <c r="AP242" s="10">
        <v>3.0398449301841941</v>
      </c>
      <c r="AQ242" s="10">
        <v>111.47500000000001</v>
      </c>
      <c r="AR242" s="10"/>
      <c r="AS242" s="10"/>
      <c r="AT242" s="10">
        <v>1.4536933748128997</v>
      </c>
      <c r="AU242" s="10">
        <v>1</v>
      </c>
      <c r="AV242" s="16"/>
      <c r="AW242" s="19">
        <v>79.043609572346611</v>
      </c>
      <c r="AX242" s="1" t="s">
        <v>120</v>
      </c>
      <c r="AY242" s="23">
        <v>38.865616797900302</v>
      </c>
      <c r="AZ242" s="18">
        <v>100</v>
      </c>
      <c r="BA242" s="18">
        <v>0</v>
      </c>
      <c r="BB242" s="18">
        <v>0</v>
      </c>
      <c r="BC242" s="18">
        <v>100</v>
      </c>
      <c r="BD242" s="18">
        <v>0</v>
      </c>
      <c r="BE242" s="18">
        <v>0</v>
      </c>
      <c r="BF242" s="24">
        <v>37.881601422530636</v>
      </c>
      <c r="BG242" s="24">
        <v>54.7265942155082</v>
      </c>
      <c r="BH242" s="24">
        <v>7.3918043619611637</v>
      </c>
      <c r="BI242" s="21"/>
      <c r="BJ242" s="25">
        <f t="shared" ca="1" si="25"/>
        <v>1</v>
      </c>
      <c r="BK242" s="24">
        <f t="shared" ca="1" si="26"/>
        <v>5.8946284574859673</v>
      </c>
      <c r="BL242" s="23">
        <f t="shared" si="27"/>
        <v>2.0155625919601539</v>
      </c>
      <c r="BM242" s="23">
        <f t="shared" ca="1" si="28"/>
        <v>3.1002128151024375</v>
      </c>
      <c r="BN242" s="22">
        <f t="shared" si="29"/>
        <v>3.0000644878563167</v>
      </c>
      <c r="BO242" s="21"/>
      <c r="BP242" s="2"/>
    </row>
    <row r="243" spans="1:68" x14ac:dyDescent="0.2">
      <c r="A243">
        <v>11.5</v>
      </c>
      <c r="B243">
        <v>2.1</v>
      </c>
      <c r="C243">
        <v>1.2674000000000001</v>
      </c>
      <c r="D243">
        <v>-0.27132000000000001</v>
      </c>
      <c r="E243">
        <v>0.18099999999999999</v>
      </c>
      <c r="F243">
        <v>1.61263</v>
      </c>
      <c r="G243">
        <v>1.8857299999999999</v>
      </c>
      <c r="H243" s="21"/>
      <c r="I243" s="17">
        <f t="shared" si="23"/>
        <v>37.729658792650916</v>
      </c>
      <c r="J243" s="16">
        <f t="shared" si="24"/>
        <v>-39.029658792650913</v>
      </c>
      <c r="K243" s="10">
        <v>120</v>
      </c>
      <c r="L243" s="16">
        <v>3968.175853018377</v>
      </c>
      <c r="M243" s="16">
        <v>1624.081364829394</v>
      </c>
      <c r="N243" s="16">
        <v>16.34951881014873</v>
      </c>
      <c r="O243" s="16">
        <v>6.1031073446327939</v>
      </c>
      <c r="P243" s="16">
        <v>6.7975163736641644</v>
      </c>
      <c r="Q243" s="16">
        <v>0.1056905904944791</v>
      </c>
      <c r="R243" s="16">
        <v>1.5548412785581442</v>
      </c>
      <c r="S243" s="16">
        <v>48.222849238289633</v>
      </c>
      <c r="T243" s="20" t="s">
        <v>33</v>
      </c>
      <c r="U243" s="10">
        <v>3</v>
      </c>
      <c r="V243" s="20" t="s">
        <v>33</v>
      </c>
      <c r="W243" s="10">
        <v>3</v>
      </c>
      <c r="X243" s="20" t="s">
        <v>33</v>
      </c>
      <c r="Y243" s="10">
        <v>3</v>
      </c>
      <c r="Z243" s="20" t="s">
        <v>33</v>
      </c>
      <c r="AA243" s="15">
        <v>3</v>
      </c>
      <c r="AB243" s="11">
        <v>40.461057307987559</v>
      </c>
      <c r="AC243" s="10">
        <v>52.949810088093464</v>
      </c>
      <c r="AD243" s="19">
        <v>6.5891326039189781</v>
      </c>
      <c r="AE243" s="12">
        <v>610.31073446327935</v>
      </c>
      <c r="AF243" s="10">
        <v>533.38080542413047</v>
      </c>
      <c r="AG243" s="10">
        <v>384.81372802481235</v>
      </c>
      <c r="AH243" s="10">
        <v>655.67994023604138</v>
      </c>
      <c r="AI243" s="10">
        <v>6.4315246436429385</v>
      </c>
      <c r="AJ243" s="10"/>
      <c r="AK243" s="10"/>
      <c r="AL243" s="10"/>
      <c r="AM243" s="10"/>
      <c r="AN243" s="10">
        <v>6.1031073446327939</v>
      </c>
      <c r="AO243" s="10">
        <v>2.1303568491041864</v>
      </c>
      <c r="AP243" s="10">
        <v>3.0785098241984983</v>
      </c>
      <c r="AQ243" s="10">
        <v>111.47500000000001</v>
      </c>
      <c r="AR243" s="10"/>
      <c r="AS243" s="10"/>
      <c r="AT243" s="10">
        <v>1.4632551835876486</v>
      </c>
      <c r="AU243" s="10">
        <v>1</v>
      </c>
      <c r="AV243" s="16"/>
      <c r="AW243" s="19">
        <v>80.007120813619565</v>
      </c>
      <c r="AX243" s="1" t="s">
        <v>120</v>
      </c>
      <c r="AY243" s="23">
        <v>39.029658792650899</v>
      </c>
      <c r="AZ243" s="18">
        <v>100</v>
      </c>
      <c r="BA243" s="18">
        <v>0</v>
      </c>
      <c r="BB243" s="18">
        <v>0</v>
      </c>
      <c r="BC243" s="18">
        <v>100</v>
      </c>
      <c r="BD243" s="18">
        <v>0</v>
      </c>
      <c r="BE243" s="18">
        <v>0</v>
      </c>
      <c r="BF243" s="24">
        <v>40.461057307987559</v>
      </c>
      <c r="BG243" s="24">
        <v>52.949810088093464</v>
      </c>
      <c r="BH243" s="24">
        <v>6.5891326039189781</v>
      </c>
      <c r="BI243" s="21"/>
      <c r="BJ243" s="25">
        <f t="shared" ca="1" si="25"/>
        <v>1</v>
      </c>
      <c r="BK243" s="24">
        <f t="shared" ca="1" si="26"/>
        <v>5.9275705656047792</v>
      </c>
      <c r="BL243" s="23">
        <f t="shared" si="27"/>
        <v>2.1957445021738828</v>
      </c>
      <c r="BM243" s="23">
        <f t="shared" ca="1" si="28"/>
        <v>3.1165704948060564</v>
      </c>
      <c r="BN243" s="22">
        <f t="shared" si="29"/>
        <v>3.0139990179864573</v>
      </c>
      <c r="BO243" s="21"/>
      <c r="BP243" s="2"/>
    </row>
    <row r="244" spans="1:68" x14ac:dyDescent="0.2">
      <c r="A244">
        <v>11.55</v>
      </c>
      <c r="B244">
        <v>2.1</v>
      </c>
      <c r="C244">
        <v>1.2674399999999999</v>
      </c>
      <c r="D244">
        <v>-0.27109</v>
      </c>
      <c r="E244">
        <v>0.18118000000000001</v>
      </c>
      <c r="F244">
        <v>1.6061300000000001</v>
      </c>
      <c r="G244">
        <v>1.88368</v>
      </c>
      <c r="H244" s="21"/>
      <c r="I244" s="17">
        <f t="shared" si="23"/>
        <v>37.893700787401578</v>
      </c>
      <c r="J244" s="16">
        <f t="shared" si="24"/>
        <v>-39.193700787401575</v>
      </c>
      <c r="K244" s="10">
        <v>120</v>
      </c>
      <c r="L244" s="16">
        <v>3987.8608923884563</v>
      </c>
      <c r="M244" s="16">
        <v>1633.5301837270322</v>
      </c>
      <c r="N244" s="16">
        <v>16.420603674540686</v>
      </c>
      <c r="O244" s="16">
        <v>6.1140301318267172</v>
      </c>
      <c r="P244" s="16">
        <v>6.8092347918270608</v>
      </c>
      <c r="Q244" s="16">
        <v>0.10713154104656746</v>
      </c>
      <c r="R244" s="16">
        <v>1.5733271699656257</v>
      </c>
      <c r="S244" s="16">
        <v>48.278101388912759</v>
      </c>
      <c r="T244" s="20" t="s">
        <v>33</v>
      </c>
      <c r="U244" s="10">
        <v>3</v>
      </c>
      <c r="V244" s="20" t="s">
        <v>33</v>
      </c>
      <c r="W244" s="10">
        <v>3</v>
      </c>
      <c r="X244" s="20" t="s">
        <v>33</v>
      </c>
      <c r="Y244" s="10">
        <v>3</v>
      </c>
      <c r="Z244" s="20" t="s">
        <v>33</v>
      </c>
      <c r="AA244" s="15">
        <v>3</v>
      </c>
      <c r="AB244" s="11">
        <v>40.826190689123017</v>
      </c>
      <c r="AC244" s="10">
        <v>52.689371076942294</v>
      </c>
      <c r="AD244" s="19">
        <v>6.4844382339346929</v>
      </c>
      <c r="AE244" s="12">
        <v>611.40301318267177</v>
      </c>
      <c r="AF244" s="10">
        <v>533.60149936270193</v>
      </c>
      <c r="AG244" s="10">
        <v>385.69260938702956</v>
      </c>
      <c r="AH244" s="10">
        <v>655.35423869565398</v>
      </c>
      <c r="AI244" s="10">
        <v>6.3559571021826828</v>
      </c>
      <c r="AJ244" s="10"/>
      <c r="AK244" s="10"/>
      <c r="AL244" s="10"/>
      <c r="AM244" s="10"/>
      <c r="AN244" s="10">
        <v>6.1140301318267172</v>
      </c>
      <c r="AO244" s="10">
        <v>2.1396477737076403</v>
      </c>
      <c r="AP244" s="10">
        <v>3.0855408750962363</v>
      </c>
      <c r="AQ244" s="10">
        <v>111.47500000000001</v>
      </c>
      <c r="AR244" s="10"/>
      <c r="AS244" s="10"/>
      <c r="AT244" s="10">
        <v>1.4549451903628274</v>
      </c>
      <c r="AU244" s="10">
        <v>1</v>
      </c>
      <c r="AV244" s="16"/>
      <c r="AW244" s="19">
        <v>80.040224904405292</v>
      </c>
      <c r="AX244" s="1" t="s">
        <v>120</v>
      </c>
      <c r="AY244" s="23">
        <v>39.193700787401603</v>
      </c>
      <c r="AZ244" s="18">
        <v>100</v>
      </c>
      <c r="BA244" s="18">
        <v>0</v>
      </c>
      <c r="BB244" s="18">
        <v>0</v>
      </c>
      <c r="BC244" s="18">
        <v>100</v>
      </c>
      <c r="BD244" s="18">
        <v>0</v>
      </c>
      <c r="BE244" s="18">
        <v>0</v>
      </c>
      <c r="BF244" s="24">
        <v>40.826190689123017</v>
      </c>
      <c r="BG244" s="24">
        <v>52.689371076942294</v>
      </c>
      <c r="BH244" s="24">
        <v>6.4844382339346929</v>
      </c>
      <c r="BI244" s="21"/>
      <c r="BJ244" s="25">
        <f t="shared" ca="1" si="25"/>
        <v>1</v>
      </c>
      <c r="BK244" s="24">
        <f t="shared" ca="1" si="26"/>
        <v>5.8955804962799325</v>
      </c>
      <c r="BL244" s="23">
        <f t="shared" si="27"/>
        <v>2.22481349789923</v>
      </c>
      <c r="BM244" s="23">
        <f t="shared" ca="1" si="28"/>
        <v>3.1214685714945327</v>
      </c>
      <c r="BN244" s="22">
        <f t="shared" si="29"/>
        <v>3.0157462209894468</v>
      </c>
      <c r="BO244" s="21"/>
      <c r="BP244" s="2"/>
    </row>
    <row r="245" spans="1:68" x14ac:dyDescent="0.2">
      <c r="A245">
        <v>11.6</v>
      </c>
      <c r="B245">
        <v>2.1</v>
      </c>
      <c r="C245">
        <v>1.26813</v>
      </c>
      <c r="D245">
        <v>-0.27174999999999999</v>
      </c>
      <c r="E245">
        <v>0.18351000000000001</v>
      </c>
      <c r="F245">
        <v>1.6120000000000001</v>
      </c>
      <c r="G245">
        <v>1.8876500000000001</v>
      </c>
      <c r="H245" s="21"/>
      <c r="I245" s="17">
        <f t="shared" si="23"/>
        <v>38.057742782152225</v>
      </c>
      <c r="J245" s="16">
        <f t="shared" si="24"/>
        <v>-39.357742782152222</v>
      </c>
      <c r="K245" s="10">
        <v>120</v>
      </c>
      <c r="L245" s="16">
        <v>4007.5459317585337</v>
      </c>
      <c r="M245" s="16">
        <v>1642.9790026246694</v>
      </c>
      <c r="N245" s="16">
        <v>16.491688538932628</v>
      </c>
      <c r="O245" s="16">
        <v>6.3024482109227851</v>
      </c>
      <c r="P245" s="16">
        <v>7.0079518717992784</v>
      </c>
      <c r="Q245" s="16">
        <v>0.10299663946231402</v>
      </c>
      <c r="R245" s="16">
        <v>1.4697109989693726</v>
      </c>
      <c r="S245" s="16">
        <v>48.993309783089813</v>
      </c>
      <c r="T245" s="20" t="s">
        <v>33</v>
      </c>
      <c r="U245" s="10">
        <v>3</v>
      </c>
      <c r="V245" s="20" t="s">
        <v>33</v>
      </c>
      <c r="W245" s="10">
        <v>3</v>
      </c>
      <c r="X245" s="20" t="s">
        <v>33</v>
      </c>
      <c r="Y245" s="10">
        <v>3</v>
      </c>
      <c r="Z245" s="20" t="s">
        <v>33</v>
      </c>
      <c r="AA245" s="15">
        <v>3</v>
      </c>
      <c r="AB245" s="11">
        <v>37.703173818591246</v>
      </c>
      <c r="AC245" s="10">
        <v>54.84520186791611</v>
      </c>
      <c r="AD245" s="19">
        <v>7.4516243134926459</v>
      </c>
      <c r="AE245" s="12">
        <v>630.24482109227847</v>
      </c>
      <c r="AF245" s="10">
        <v>555.8220358670759</v>
      </c>
      <c r="AG245" s="10">
        <v>400.59639038494589</v>
      </c>
      <c r="AH245" s="10">
        <v>668.60477987980505</v>
      </c>
      <c r="AI245" s="10">
        <v>6.804058761901115</v>
      </c>
      <c r="AJ245" s="10"/>
      <c r="AK245" s="10"/>
      <c r="AL245" s="10"/>
      <c r="AM245" s="10"/>
      <c r="AN245" s="10">
        <v>6.3024482109227851</v>
      </c>
      <c r="AO245" s="10">
        <v>2.1685409966175517</v>
      </c>
      <c r="AP245" s="10">
        <v>3.204771123079567</v>
      </c>
      <c r="AQ245" s="10">
        <v>111.47500000000001</v>
      </c>
      <c r="AR245" s="10"/>
      <c r="AS245" s="10"/>
      <c r="AT245" s="10">
        <v>1.5094010913037825</v>
      </c>
      <c r="AU245" s="10">
        <v>1</v>
      </c>
      <c r="AV245" s="16"/>
      <c r="AW245" s="19">
        <v>83.373305380061382</v>
      </c>
      <c r="AX245" s="1" t="s">
        <v>120</v>
      </c>
      <c r="AY245" s="23">
        <v>39.357742782152201</v>
      </c>
      <c r="AZ245" s="18">
        <v>100</v>
      </c>
      <c r="BA245" s="18">
        <v>0</v>
      </c>
      <c r="BB245" s="18">
        <v>0</v>
      </c>
      <c r="BC245" s="18">
        <v>100</v>
      </c>
      <c r="BD245" s="18">
        <v>0</v>
      </c>
      <c r="BE245" s="18">
        <v>0</v>
      </c>
      <c r="BF245" s="24">
        <v>37.703173818591246</v>
      </c>
      <c r="BG245" s="24">
        <v>54.84520186791611</v>
      </c>
      <c r="BH245" s="24">
        <v>7.4516243134926459</v>
      </c>
      <c r="BI245" s="21"/>
      <c r="BJ245" s="25">
        <f t="shared" ca="1" si="25"/>
        <v>1</v>
      </c>
      <c r="BK245" s="24">
        <f t="shared" ca="1" si="26"/>
        <v>6.0915920385176001</v>
      </c>
      <c r="BL245" s="23">
        <f t="shared" si="27"/>
        <v>2.0582125739043344</v>
      </c>
      <c r="BM245" s="23">
        <f t="shared" ca="1" si="28"/>
        <v>3.0922908817008508</v>
      </c>
      <c r="BN245" s="22">
        <f t="shared" si="29"/>
        <v>2.9908862814520725</v>
      </c>
      <c r="BO245" s="21"/>
      <c r="BP245" s="2"/>
    </row>
    <row r="246" spans="1:68" x14ac:dyDescent="0.2">
      <c r="A246">
        <v>11.65</v>
      </c>
      <c r="B246">
        <v>2.1</v>
      </c>
      <c r="C246">
        <v>1.2680899999999999</v>
      </c>
      <c r="D246">
        <v>-0.27206999999999998</v>
      </c>
      <c r="E246">
        <v>0.18689</v>
      </c>
      <c r="F246">
        <v>1.6106799999999999</v>
      </c>
      <c r="G246">
        <v>1.88998</v>
      </c>
      <c r="H246" s="21"/>
      <c r="I246" s="17">
        <f t="shared" si="23"/>
        <v>38.221784776902886</v>
      </c>
      <c r="J246" s="16">
        <f t="shared" si="24"/>
        <v>-39.521784776902884</v>
      </c>
      <c r="K246" s="10">
        <v>120</v>
      </c>
      <c r="L246" s="16">
        <v>4027.230971128613</v>
      </c>
      <c r="M246" s="16">
        <v>1652.4278215223076</v>
      </c>
      <c r="N246" s="16">
        <v>16.562773403324584</v>
      </c>
      <c r="O246" s="16">
        <v>6.2915254237287987</v>
      </c>
      <c r="P246" s="16">
        <v>7.011969266133784</v>
      </c>
      <c r="Q246" s="16">
        <v>0.1009918386941912</v>
      </c>
      <c r="R246" s="16">
        <v>1.4402778286830036</v>
      </c>
      <c r="S246" s="16">
        <v>50.030822389235063</v>
      </c>
      <c r="T246" s="20" t="s">
        <v>33</v>
      </c>
      <c r="U246" s="10">
        <v>3</v>
      </c>
      <c r="V246" s="20" t="s">
        <v>33</v>
      </c>
      <c r="W246" s="10">
        <v>3</v>
      </c>
      <c r="X246" s="20" t="s">
        <v>33</v>
      </c>
      <c r="Y246" s="10">
        <v>3</v>
      </c>
      <c r="Z246" s="20" t="s">
        <v>33</v>
      </c>
      <c r="AA246" s="15">
        <v>3</v>
      </c>
      <c r="AB246" s="11">
        <v>37.181511396254031</v>
      </c>
      <c r="AC246" s="10">
        <v>55.188608278113698</v>
      </c>
      <c r="AD246" s="19">
        <v>7.6298803256322731</v>
      </c>
      <c r="AE246" s="12">
        <v>629.15254237287991</v>
      </c>
      <c r="AF246" s="10">
        <v>555.13672700230711</v>
      </c>
      <c r="AG246" s="10">
        <v>400.89769496003379</v>
      </c>
      <c r="AH246" s="10">
        <v>688.4855791387298</v>
      </c>
      <c r="AI246" s="10">
        <v>6.943104865499488</v>
      </c>
      <c r="AJ246" s="10"/>
      <c r="AK246" s="10"/>
      <c r="AL246" s="10"/>
      <c r="AM246" s="10"/>
      <c r="AN246" s="10">
        <v>6.2915254237287987</v>
      </c>
      <c r="AO246" s="10">
        <v>2.1680812740526547</v>
      </c>
      <c r="AP246" s="10">
        <v>3.2071815596802704</v>
      </c>
      <c r="AQ246" s="10">
        <v>111.47500000000001</v>
      </c>
      <c r="AR246" s="10"/>
      <c r="AS246" s="10"/>
      <c r="AT246" s="10">
        <v>1.4983411699935298</v>
      </c>
      <c r="AU246" s="10">
        <v>1</v>
      </c>
      <c r="AV246" s="16"/>
      <c r="AW246" s="19">
        <v>83.270509050346064</v>
      </c>
      <c r="AX246" s="1" t="s">
        <v>120</v>
      </c>
      <c r="AY246" s="23">
        <v>39.521784776902898</v>
      </c>
      <c r="AZ246" s="18">
        <v>100</v>
      </c>
      <c r="BA246" s="18">
        <v>0</v>
      </c>
      <c r="BB246" s="18">
        <v>0</v>
      </c>
      <c r="BC246" s="18">
        <v>100</v>
      </c>
      <c r="BD246" s="18">
        <v>0</v>
      </c>
      <c r="BE246" s="18">
        <v>0</v>
      </c>
      <c r="BF246" s="24">
        <v>37.181511396254031</v>
      </c>
      <c r="BG246" s="24">
        <v>55.188608278113698</v>
      </c>
      <c r="BH246" s="24">
        <v>7.6298803256322731</v>
      </c>
      <c r="BI246" s="21"/>
      <c r="BJ246" s="25">
        <f t="shared" ca="1" si="25"/>
        <v>1</v>
      </c>
      <c r="BK246" s="24">
        <f t="shared" ca="1" si="26"/>
        <v>6.0497090589587357</v>
      </c>
      <c r="BL246" s="23">
        <f t="shared" si="27"/>
        <v>2.0205020118180772</v>
      </c>
      <c r="BM246" s="23">
        <f t="shared" ca="1" si="28"/>
        <v>3.0909217870412591</v>
      </c>
      <c r="BN246" s="22">
        <f t="shared" si="29"/>
        <v>2.9866006570195034</v>
      </c>
      <c r="BO246" s="21"/>
      <c r="BP246" s="2"/>
    </row>
    <row r="247" spans="1:68" x14ac:dyDescent="0.2">
      <c r="A247">
        <v>11.7</v>
      </c>
      <c r="B247">
        <v>2.1</v>
      </c>
      <c r="C247">
        <v>1.26834</v>
      </c>
      <c r="D247">
        <v>-0.27194000000000002</v>
      </c>
      <c r="E247">
        <v>0.19019</v>
      </c>
      <c r="F247">
        <v>1.6068</v>
      </c>
      <c r="G247">
        <v>1.889</v>
      </c>
      <c r="H247" s="21"/>
      <c r="I247" s="17">
        <f t="shared" si="23"/>
        <v>38.385826771653541</v>
      </c>
      <c r="J247" s="16">
        <f t="shared" si="24"/>
        <v>-39.685826771653538</v>
      </c>
      <c r="K247" s="10">
        <v>120</v>
      </c>
      <c r="L247" s="16">
        <v>4046.9160104986913</v>
      </c>
      <c r="M247" s="16">
        <v>1661.8766404199453</v>
      </c>
      <c r="N247" s="16">
        <v>16.633858267716533</v>
      </c>
      <c r="O247" s="16">
        <v>6.3597928436911575</v>
      </c>
      <c r="P247" s="16">
        <v>7.0948232538606462</v>
      </c>
      <c r="Q247" s="16">
        <v>0.1018062890062409</v>
      </c>
      <c r="R247" s="16">
        <v>1.4349376349980676</v>
      </c>
      <c r="S247" s="16">
        <v>51.043778483992256</v>
      </c>
      <c r="T247" s="20" t="s">
        <v>122</v>
      </c>
      <c r="U247" s="10">
        <v>5</v>
      </c>
      <c r="V247" s="20" t="s">
        <v>33</v>
      </c>
      <c r="W247" s="10">
        <v>3</v>
      </c>
      <c r="X247" s="20" t="s">
        <v>33</v>
      </c>
      <c r="Y247" s="10">
        <v>3</v>
      </c>
      <c r="Z247" s="20" t="s">
        <v>33</v>
      </c>
      <c r="AA247" s="15">
        <v>3</v>
      </c>
      <c r="AB247" s="11">
        <v>36.821916747620349</v>
      </c>
      <c r="AC247" s="10">
        <v>55.422357722970119</v>
      </c>
      <c r="AD247" s="19">
        <v>7.7557255294095278</v>
      </c>
      <c r="AE247" s="12">
        <v>635.97928436911582</v>
      </c>
      <c r="AF247" s="10">
        <v>563.72631147781578</v>
      </c>
      <c r="AG247" s="10">
        <v>407.11174403954846</v>
      </c>
      <c r="AH247" s="10">
        <v>707.86121587767207</v>
      </c>
      <c r="AI247" s="10">
        <v>6.9689439848119026</v>
      </c>
      <c r="AJ247" s="10"/>
      <c r="AK247" s="10"/>
      <c r="AL247" s="10"/>
      <c r="AM247" s="10"/>
      <c r="AN247" s="10">
        <v>3.1798964218455787</v>
      </c>
      <c r="AO247" s="10">
        <v>2.1884579802749857</v>
      </c>
      <c r="AP247" s="10">
        <v>3.2568939523163873</v>
      </c>
      <c r="AQ247" s="10">
        <v>114.66</v>
      </c>
      <c r="AR247" s="10"/>
      <c r="AS247" s="10"/>
      <c r="AT247" s="10">
        <v>1.5135480585034577</v>
      </c>
      <c r="AU247" s="10">
        <v>1</v>
      </c>
      <c r="AV247" s="16"/>
      <c r="AW247" s="19">
        <v>84.55894672167237</v>
      </c>
      <c r="AX247" s="1" t="s">
        <v>120</v>
      </c>
      <c r="AY247" s="23">
        <v>39.685826771653502</v>
      </c>
      <c r="AZ247" s="18">
        <v>0</v>
      </c>
      <c r="BA247" s="18">
        <v>100</v>
      </c>
      <c r="BB247" s="18">
        <v>0</v>
      </c>
      <c r="BC247" s="18">
        <v>100</v>
      </c>
      <c r="BD247" s="18">
        <v>0</v>
      </c>
      <c r="BE247" s="18">
        <v>0</v>
      </c>
      <c r="BF247" s="24">
        <v>36.821916747620349</v>
      </c>
      <c r="BG247" s="24">
        <v>55.422357722970119</v>
      </c>
      <c r="BH247" s="24">
        <v>7.7557255294095278</v>
      </c>
      <c r="BI247" s="21"/>
      <c r="BJ247" s="25">
        <f t="shared" ca="1" si="25"/>
        <v>1</v>
      </c>
      <c r="BK247" s="24">
        <f t="shared" ca="1" si="26"/>
        <v>6.1031789306934359</v>
      </c>
      <c r="BL247" s="23">
        <f t="shared" si="27"/>
        <v>2.0074730179238949</v>
      </c>
      <c r="BM247" s="23">
        <f t="shared" ca="1" si="28"/>
        <v>3.0862114635869404</v>
      </c>
      <c r="BN247" s="22">
        <f t="shared" si="29"/>
        <v>2.981330516930611</v>
      </c>
      <c r="BO247" s="21"/>
      <c r="BP247" s="2"/>
    </row>
    <row r="248" spans="1:68" x14ac:dyDescent="0.2">
      <c r="A248">
        <v>11.75</v>
      </c>
      <c r="B248">
        <v>2.1</v>
      </c>
      <c r="C248">
        <v>1.2683</v>
      </c>
      <c r="D248">
        <v>-0.2717</v>
      </c>
      <c r="E248">
        <v>0.19327</v>
      </c>
      <c r="F248">
        <v>1.6077999999999999</v>
      </c>
      <c r="G248">
        <v>1.8865499999999999</v>
      </c>
      <c r="H248" s="21"/>
      <c r="I248" s="17">
        <f t="shared" si="23"/>
        <v>38.549868766404195</v>
      </c>
      <c r="J248" s="16">
        <f t="shared" si="24"/>
        <v>-39.849868766404192</v>
      </c>
      <c r="K248" s="10">
        <v>120</v>
      </c>
      <c r="L248" s="16">
        <v>4066.6010498687697</v>
      </c>
      <c r="M248" s="16">
        <v>1671.325459317583</v>
      </c>
      <c r="N248" s="16">
        <v>16.704943132108482</v>
      </c>
      <c r="O248" s="16">
        <v>6.348870056497173</v>
      </c>
      <c r="P248" s="16">
        <v>7.097514596580198</v>
      </c>
      <c r="Q248" s="16">
        <v>0.1033098895823332</v>
      </c>
      <c r="R248" s="16">
        <v>1.4555784025031959</v>
      </c>
      <c r="S248" s="16">
        <v>51.989204172432309</v>
      </c>
      <c r="T248" s="20" t="s">
        <v>33</v>
      </c>
      <c r="U248" s="10">
        <v>3</v>
      </c>
      <c r="V248" s="20" t="s">
        <v>33</v>
      </c>
      <c r="W248" s="10">
        <v>3</v>
      </c>
      <c r="X248" s="20" t="s">
        <v>33</v>
      </c>
      <c r="Y248" s="10">
        <v>3</v>
      </c>
      <c r="Z248" s="20" t="s">
        <v>33</v>
      </c>
      <c r="AA248" s="15">
        <v>3</v>
      </c>
      <c r="AB248" s="11">
        <v>37.379306490850929</v>
      </c>
      <c r="AC248" s="10">
        <v>55.058995946044405</v>
      </c>
      <c r="AD248" s="19">
        <v>7.5616975631046692</v>
      </c>
      <c r="AE248" s="12">
        <v>634.88700564971737</v>
      </c>
      <c r="AF248" s="10">
        <v>562.8849965406996</v>
      </c>
      <c r="AG248" s="10">
        <v>407.31359474351484</v>
      </c>
      <c r="AH248" s="10">
        <v>725.84765568666148</v>
      </c>
      <c r="AI248" s="10">
        <v>6.8701211716268533</v>
      </c>
      <c r="AJ248" s="10"/>
      <c r="AK248" s="10"/>
      <c r="AL248" s="10"/>
      <c r="AM248" s="10"/>
      <c r="AN248" s="10">
        <v>6.348870056497173</v>
      </c>
      <c r="AO248" s="10">
        <v>2.1963679584351214</v>
      </c>
      <c r="AP248" s="10">
        <v>3.2585087579481185</v>
      </c>
      <c r="AQ248" s="10">
        <v>111.47500000000001</v>
      </c>
      <c r="AR248" s="10"/>
      <c r="AS248" s="10"/>
      <c r="AT248" s="10">
        <v>1.5021517765548007</v>
      </c>
      <c r="AU248" s="10">
        <v>1</v>
      </c>
      <c r="AV248" s="16"/>
      <c r="AW248" s="19">
        <v>84.432749481104935</v>
      </c>
      <c r="AX248" s="1" t="s">
        <v>120</v>
      </c>
      <c r="AY248" s="23">
        <v>39.8498687664042</v>
      </c>
      <c r="AZ248" s="18">
        <v>100</v>
      </c>
      <c r="BA248" s="18">
        <v>0</v>
      </c>
      <c r="BB248" s="18">
        <v>0</v>
      </c>
      <c r="BC248" s="18">
        <v>100</v>
      </c>
      <c r="BD248" s="18">
        <v>0</v>
      </c>
      <c r="BE248" s="18">
        <v>0</v>
      </c>
      <c r="BF248" s="24">
        <v>37.379306490850929</v>
      </c>
      <c r="BG248" s="24">
        <v>55.058995946044405</v>
      </c>
      <c r="BH248" s="24">
        <v>7.5616975631046692</v>
      </c>
      <c r="BI248" s="21"/>
      <c r="BJ248" s="25">
        <f t="shared" ca="1" si="25"/>
        <v>1</v>
      </c>
      <c r="BK248" s="24">
        <f t="shared" ca="1" si="26"/>
        <v>6.0601171883225859</v>
      </c>
      <c r="BL248" s="23">
        <f t="shared" si="27"/>
        <v>2.0399984700638583</v>
      </c>
      <c r="BM248" s="23">
        <f t="shared" ca="1" si="28"/>
        <v>3.092333375823789</v>
      </c>
      <c r="BN248" s="22">
        <f t="shared" si="29"/>
        <v>2.9840540963563131</v>
      </c>
      <c r="BO248" s="21"/>
      <c r="BP248" s="2"/>
    </row>
    <row r="249" spans="1:68" x14ac:dyDescent="0.2">
      <c r="A249">
        <v>11.8</v>
      </c>
      <c r="B249">
        <v>2.1</v>
      </c>
      <c r="C249">
        <v>1.2686999999999999</v>
      </c>
      <c r="D249">
        <v>-0.27167999999999998</v>
      </c>
      <c r="E249">
        <v>0.19621</v>
      </c>
      <c r="F249">
        <v>1.60778</v>
      </c>
      <c r="G249">
        <v>1.8895500000000001</v>
      </c>
      <c r="H249" s="21"/>
      <c r="I249" s="17">
        <f t="shared" si="23"/>
        <v>38.713910761154857</v>
      </c>
      <c r="J249" s="16">
        <f t="shared" si="24"/>
        <v>-40.013910761154854</v>
      </c>
      <c r="K249" s="10">
        <v>120</v>
      </c>
      <c r="L249" s="16">
        <v>4086.2860892388489</v>
      </c>
      <c r="M249" s="16">
        <v>1680.7742782152211</v>
      </c>
      <c r="N249" s="16">
        <v>16.776027996500439</v>
      </c>
      <c r="O249" s="16">
        <v>6.4580979284368976</v>
      </c>
      <c r="P249" s="16">
        <v>7.2197377743464806</v>
      </c>
      <c r="Q249" s="16">
        <v>0.103435189630341</v>
      </c>
      <c r="R249" s="16">
        <v>1.4326723887101811</v>
      </c>
      <c r="S249" s="16">
        <v>52.891655965943265</v>
      </c>
      <c r="T249" s="20" t="s">
        <v>122</v>
      </c>
      <c r="U249" s="10">
        <v>5</v>
      </c>
      <c r="V249" s="20" t="s">
        <v>33</v>
      </c>
      <c r="W249" s="10">
        <v>3</v>
      </c>
      <c r="X249" s="20" t="s">
        <v>33</v>
      </c>
      <c r="Y249" s="10">
        <v>3</v>
      </c>
      <c r="Z249" s="20" t="s">
        <v>33</v>
      </c>
      <c r="AA249" s="15">
        <v>3</v>
      </c>
      <c r="AB249" s="11">
        <v>36.450126217174216</v>
      </c>
      <c r="AC249" s="10">
        <v>55.661434118940022</v>
      </c>
      <c r="AD249" s="19">
        <v>7.8884396638857641</v>
      </c>
      <c r="AE249" s="12">
        <v>645.80979284368982</v>
      </c>
      <c r="AF249" s="10">
        <v>576.10625043261041</v>
      </c>
      <c r="AG249" s="10">
        <v>416.48033307598604</v>
      </c>
      <c r="AH249" s="10">
        <v>742.950061085681</v>
      </c>
      <c r="AI249" s="10">
        <v>6.9799628155065427</v>
      </c>
      <c r="AJ249" s="10"/>
      <c r="AK249" s="10"/>
      <c r="AL249" s="10"/>
      <c r="AM249" s="10"/>
      <c r="AN249" s="10">
        <v>3.2290489642184488</v>
      </c>
      <c r="AO249" s="10">
        <v>2.2220157630297033</v>
      </c>
      <c r="AP249" s="10">
        <v>3.3318426646078882</v>
      </c>
      <c r="AQ249" s="10">
        <v>114.66</v>
      </c>
      <c r="AR249" s="10"/>
      <c r="AS249" s="10"/>
      <c r="AT249" s="10">
        <v>1.530080554689673</v>
      </c>
      <c r="AU249" s="10">
        <v>1</v>
      </c>
      <c r="AV249" s="16"/>
      <c r="AW249" s="19">
        <v>86.415937564891564</v>
      </c>
      <c r="AX249" s="1" t="s">
        <v>120</v>
      </c>
      <c r="AY249" s="23">
        <v>40.013910761154897</v>
      </c>
      <c r="AZ249" s="18">
        <v>0</v>
      </c>
      <c r="BA249" s="18">
        <v>100</v>
      </c>
      <c r="BB249" s="18">
        <v>0</v>
      </c>
      <c r="BC249" s="18">
        <v>100</v>
      </c>
      <c r="BD249" s="18">
        <v>0</v>
      </c>
      <c r="BE249" s="18">
        <v>0</v>
      </c>
      <c r="BF249" s="24">
        <v>36.450126217174216</v>
      </c>
      <c r="BG249" s="24">
        <v>55.661434118940022</v>
      </c>
      <c r="BH249" s="24">
        <v>7.8884396638857641</v>
      </c>
      <c r="BI249" s="21"/>
      <c r="BJ249" s="25">
        <f t="shared" ca="1" si="25"/>
        <v>1</v>
      </c>
      <c r="BK249" s="24">
        <f t="shared" ca="1" si="26"/>
        <v>6.1597738575866048</v>
      </c>
      <c r="BL249" s="23">
        <f t="shared" si="27"/>
        <v>1.9981318807198718</v>
      </c>
      <c r="BM249" s="23">
        <f t="shared" ca="1" si="28"/>
        <v>3.0817253015641262</v>
      </c>
      <c r="BN249" s="22">
        <f t="shared" si="29"/>
        <v>2.9742919250354078</v>
      </c>
      <c r="BO249" s="21"/>
      <c r="BP249" s="2"/>
    </row>
    <row r="250" spans="1:68" x14ac:dyDescent="0.2">
      <c r="A250">
        <v>11.85</v>
      </c>
      <c r="B250">
        <v>0.4</v>
      </c>
      <c r="C250">
        <v>1.2698</v>
      </c>
      <c r="D250">
        <v>-0.26887</v>
      </c>
      <c r="E250">
        <v>0.19950999999999999</v>
      </c>
      <c r="F250">
        <v>1.6037300000000001</v>
      </c>
      <c r="G250">
        <v>1.8843000000000001</v>
      </c>
      <c r="H250" s="21"/>
      <c r="I250" s="17">
        <f t="shared" si="23"/>
        <v>38.877952755905511</v>
      </c>
      <c r="J250" s="16">
        <f t="shared" si="24"/>
        <v>-40.177952755905508</v>
      </c>
      <c r="K250" s="10">
        <v>120</v>
      </c>
      <c r="L250" s="16">
        <v>4105.9711286089278</v>
      </c>
      <c r="M250" s="16">
        <v>1690.2230971128588</v>
      </c>
      <c r="N250" s="16">
        <v>16.847112860892388</v>
      </c>
      <c r="O250" s="16">
        <v>6.7584745762711993</v>
      </c>
      <c r="P250" s="16">
        <v>7.5347009899452857</v>
      </c>
      <c r="Q250" s="16">
        <v>0.12103984637542008</v>
      </c>
      <c r="R250" s="16">
        <v>1.6064319810028589</v>
      </c>
      <c r="S250" s="16">
        <v>53.904612060700472</v>
      </c>
      <c r="T250" s="20" t="s">
        <v>33</v>
      </c>
      <c r="U250" s="10">
        <v>3</v>
      </c>
      <c r="V250" s="20" t="s">
        <v>33</v>
      </c>
      <c r="W250" s="10">
        <v>3</v>
      </c>
      <c r="X250" s="20" t="s">
        <v>33</v>
      </c>
      <c r="Y250" s="10">
        <v>3</v>
      </c>
      <c r="Z250" s="20" t="s">
        <v>33</v>
      </c>
      <c r="AA250" s="15">
        <v>3</v>
      </c>
      <c r="AB250" s="11">
        <v>39.007600709658924</v>
      </c>
      <c r="AC250" s="10">
        <v>53.964972464985266</v>
      </c>
      <c r="AD250" s="19">
        <v>7.0274268253558123</v>
      </c>
      <c r="AE250" s="12">
        <v>675.84745762711987</v>
      </c>
      <c r="AF250" s="10">
        <v>612.00280289305351</v>
      </c>
      <c r="AG250" s="10">
        <v>440.10257424589645</v>
      </c>
      <c r="AH250" s="10">
        <v>762.32569782462349</v>
      </c>
      <c r="AI250" s="10">
        <v>6.2249756717101885</v>
      </c>
      <c r="AJ250" s="10"/>
      <c r="AK250" s="10"/>
      <c r="AL250" s="10"/>
      <c r="AM250" s="10"/>
      <c r="AN250" s="10">
        <v>6.7584745762711993</v>
      </c>
      <c r="AO250" s="10">
        <v>2.3233091870926708</v>
      </c>
      <c r="AP250" s="10">
        <v>3.5208205939671711</v>
      </c>
      <c r="AQ250" s="10">
        <v>111.47500000000001</v>
      </c>
      <c r="AR250" s="10"/>
      <c r="AS250" s="10"/>
      <c r="AT250" s="10">
        <v>1.6207113376572417</v>
      </c>
      <c r="AU250" s="10">
        <v>1</v>
      </c>
      <c r="AV250" s="16"/>
      <c r="AW250" s="19">
        <v>91.800420433958038</v>
      </c>
      <c r="AX250" s="1" t="s">
        <v>120</v>
      </c>
      <c r="AY250" s="23">
        <v>40.177952755905501</v>
      </c>
      <c r="AZ250" s="18">
        <v>100</v>
      </c>
      <c r="BA250" s="18">
        <v>0</v>
      </c>
      <c r="BB250" s="18">
        <v>0</v>
      </c>
      <c r="BC250" s="18">
        <v>100</v>
      </c>
      <c r="BD250" s="18">
        <v>0</v>
      </c>
      <c r="BE250" s="18">
        <v>0</v>
      </c>
      <c r="BF250" s="24">
        <v>39.007600709658924</v>
      </c>
      <c r="BG250" s="24">
        <v>53.964972464985266</v>
      </c>
      <c r="BH250" s="24">
        <v>7.0274268253558123</v>
      </c>
      <c r="BI250" s="21"/>
      <c r="BJ250" s="25">
        <f t="shared" ca="1" si="25"/>
        <v>1</v>
      </c>
      <c r="BK250" s="24">
        <f t="shared" ca="1" si="26"/>
        <v>6.4863809221449769</v>
      </c>
      <c r="BL250" s="23">
        <f t="shared" si="27"/>
        <v>2.2080651215357521</v>
      </c>
      <c r="BM250" s="23">
        <f t="shared" ca="1" si="28"/>
        <v>3.0840045608317181</v>
      </c>
      <c r="BN250" s="22">
        <f t="shared" si="29"/>
        <v>2.9813190524307136</v>
      </c>
      <c r="BO250" s="21"/>
      <c r="BP250" s="2"/>
    </row>
    <row r="251" spans="1:68" x14ac:dyDescent="0.2">
      <c r="A251">
        <v>11.9</v>
      </c>
      <c r="B251">
        <v>2.1</v>
      </c>
      <c r="C251">
        <v>1.2748299999999999</v>
      </c>
      <c r="D251">
        <v>-0.26355000000000001</v>
      </c>
      <c r="E251">
        <v>0.20802000000000001</v>
      </c>
      <c r="F251">
        <v>1.59843</v>
      </c>
      <c r="G251">
        <v>1.8802300000000001</v>
      </c>
      <c r="H251" s="21"/>
      <c r="I251" s="17">
        <f t="shared" si="23"/>
        <v>39.041994750656166</v>
      </c>
      <c r="J251" s="16">
        <f t="shared" si="24"/>
        <v>-40.341994750656163</v>
      </c>
      <c r="K251" s="10">
        <v>120</v>
      </c>
      <c r="L251" s="16">
        <v>4125.6561679790066</v>
      </c>
      <c r="M251" s="16">
        <v>1699.6719160104965</v>
      </c>
      <c r="N251" s="16">
        <v>16.91819772528434</v>
      </c>
      <c r="O251" s="16">
        <v>8.1320150659133486</v>
      </c>
      <c r="P251" s="16">
        <v>8.9458571437316543</v>
      </c>
      <c r="Q251" s="16">
        <v>0.15436965914546324</v>
      </c>
      <c r="R251" s="16">
        <v>1.7255994217796087</v>
      </c>
      <c r="S251" s="16">
        <v>56.516810959604641</v>
      </c>
      <c r="T251" s="20" t="s">
        <v>122</v>
      </c>
      <c r="U251" s="10">
        <v>5</v>
      </c>
      <c r="V251" s="20" t="s">
        <v>143</v>
      </c>
      <c r="W251" s="10">
        <v>4</v>
      </c>
      <c r="X251" s="20" t="s">
        <v>33</v>
      </c>
      <c r="Y251" s="10">
        <v>3</v>
      </c>
      <c r="Z251" s="20" t="s">
        <v>33</v>
      </c>
      <c r="AA251" s="15">
        <v>3</v>
      </c>
      <c r="AB251" s="11">
        <v>36.375868773189204</v>
      </c>
      <c r="AC251" s="10">
        <v>55.708863616202123</v>
      </c>
      <c r="AD251" s="19">
        <v>7.915267610608673</v>
      </c>
      <c r="AE251" s="12">
        <v>813.20150659133492</v>
      </c>
      <c r="AF251" s="10">
        <v>776.86323043438654</v>
      </c>
      <c r="AG251" s="10">
        <v>545.93928577987413</v>
      </c>
      <c r="AH251" s="10">
        <v>814.60004367744614</v>
      </c>
      <c r="AI251" s="10">
        <v>5.7950877091086479</v>
      </c>
      <c r="AJ251" s="10"/>
      <c r="AK251" s="10"/>
      <c r="AL251" s="10"/>
      <c r="AM251" s="10"/>
      <c r="AN251" s="10">
        <v>4.0660075329566743</v>
      </c>
      <c r="AO251" s="10">
        <v>2.6520948501614479</v>
      </c>
      <c r="AP251" s="10">
        <v>4.3675142862389924</v>
      </c>
      <c r="AQ251" s="10">
        <v>114.66</v>
      </c>
      <c r="AR251" s="10"/>
      <c r="AS251" s="10"/>
      <c r="AT251" s="10">
        <v>2.0697544147896343</v>
      </c>
      <c r="AU251" s="10">
        <v>1</v>
      </c>
      <c r="AV251" s="16"/>
      <c r="AW251" s="19">
        <v>116.52948456515799</v>
      </c>
      <c r="AX251" s="1" t="s">
        <v>120</v>
      </c>
      <c r="AY251" s="23">
        <v>40.341994750656198</v>
      </c>
      <c r="AZ251" s="18">
        <v>0</v>
      </c>
      <c r="BA251" s="18">
        <v>100</v>
      </c>
      <c r="BB251" s="18">
        <v>0</v>
      </c>
      <c r="BC251" s="18">
        <v>100</v>
      </c>
      <c r="BD251" s="18">
        <v>0</v>
      </c>
      <c r="BE251" s="18">
        <v>0</v>
      </c>
      <c r="BF251" s="24">
        <v>36.375868773189204</v>
      </c>
      <c r="BG251" s="24">
        <v>55.708863616202123</v>
      </c>
      <c r="BH251" s="24">
        <v>7.915267610608673</v>
      </c>
      <c r="BI251" s="21"/>
      <c r="BJ251" s="25">
        <f t="shared" ca="1" si="25"/>
        <v>1</v>
      </c>
      <c r="BK251" s="24">
        <f t="shared" ca="1" si="26"/>
        <v>8.0992443246319361</v>
      </c>
      <c r="BL251" s="23">
        <f t="shared" si="27"/>
        <v>2.242757626120587</v>
      </c>
      <c r="BM251" s="23">
        <f t="shared" ca="1" si="28"/>
        <v>3.0048167572378017</v>
      </c>
      <c r="BN251" s="22">
        <f t="shared" si="29"/>
        <v>2.9313822577819391</v>
      </c>
      <c r="BO251" s="21"/>
      <c r="BP251" s="2"/>
    </row>
    <row r="252" spans="1:68" x14ac:dyDescent="0.2">
      <c r="A252">
        <v>11.95</v>
      </c>
      <c r="B252">
        <v>2.1</v>
      </c>
      <c r="C252">
        <v>1.2795799999999999</v>
      </c>
      <c r="D252">
        <v>-0.25673000000000001</v>
      </c>
      <c r="E252">
        <v>0.22075</v>
      </c>
      <c r="F252">
        <v>1.60043</v>
      </c>
      <c r="G252">
        <v>1.8829499999999999</v>
      </c>
      <c r="H252" s="21"/>
      <c r="I252" s="17">
        <f t="shared" si="23"/>
        <v>39.20603674540682</v>
      </c>
      <c r="J252" s="16">
        <f t="shared" si="24"/>
        <v>-40.506036745406817</v>
      </c>
      <c r="K252" s="10">
        <v>120</v>
      </c>
      <c r="L252" s="16">
        <v>4145.3412073490854</v>
      </c>
      <c r="M252" s="16">
        <v>1709.1207349081342</v>
      </c>
      <c r="N252" s="16">
        <v>16.989282589676289</v>
      </c>
      <c r="O252" s="16">
        <v>9.4290960451977259</v>
      </c>
      <c r="P252" s="16">
        <v>10.299206913210618</v>
      </c>
      <c r="Q252" s="16">
        <v>0.19709697551608249</v>
      </c>
      <c r="R252" s="16">
        <v>1.9137102223208036</v>
      </c>
      <c r="S252" s="16">
        <v>60.424365834228617</v>
      </c>
      <c r="T252" s="20" t="s">
        <v>122</v>
      </c>
      <c r="U252" s="10">
        <v>5</v>
      </c>
      <c r="V252" s="20" t="s">
        <v>143</v>
      </c>
      <c r="W252" s="10">
        <v>4</v>
      </c>
      <c r="X252" s="20" t="s">
        <v>33</v>
      </c>
      <c r="Y252" s="10">
        <v>3</v>
      </c>
      <c r="Z252" s="20" t="s">
        <v>33</v>
      </c>
      <c r="AA252" s="15">
        <v>3</v>
      </c>
      <c r="AB252" s="11">
        <v>36.388299447039763</v>
      </c>
      <c r="AC252" s="10">
        <v>55.70093143581569</v>
      </c>
      <c r="AD252" s="19">
        <v>7.9107691171445449</v>
      </c>
      <c r="AE252" s="12">
        <v>942.90960451977264</v>
      </c>
      <c r="AF252" s="10">
        <v>934.92290688073047</v>
      </c>
      <c r="AG252" s="10">
        <v>647.44051849079642</v>
      </c>
      <c r="AH252" s="10">
        <v>893.52171245936233</v>
      </c>
      <c r="AI252" s="10">
        <v>5.2254515251910778</v>
      </c>
      <c r="AJ252" s="10"/>
      <c r="AK252" s="10"/>
      <c r="AL252" s="10"/>
      <c r="AM252" s="10"/>
      <c r="AN252" s="10">
        <v>4.714548022598863</v>
      </c>
      <c r="AO252" s="10">
        <v>2.9836930497846414</v>
      </c>
      <c r="AP252" s="10">
        <v>5.1795241479263705</v>
      </c>
      <c r="AQ252" s="10">
        <v>114.66</v>
      </c>
      <c r="AR252" s="10"/>
      <c r="AS252" s="10"/>
      <c r="AT252" s="10">
        <v>2.4993571068847027</v>
      </c>
      <c r="AU252" s="10">
        <v>1</v>
      </c>
      <c r="AV252" s="16"/>
      <c r="AW252" s="19">
        <v>140.23843603210958</v>
      </c>
      <c r="AX252" s="1" t="s">
        <v>120</v>
      </c>
      <c r="AY252" s="23">
        <v>40.506036745406803</v>
      </c>
      <c r="AZ252" s="18">
        <v>0</v>
      </c>
      <c r="BA252" s="18">
        <v>100</v>
      </c>
      <c r="BB252" s="18">
        <v>0</v>
      </c>
      <c r="BC252" s="18">
        <v>100</v>
      </c>
      <c r="BD252" s="18">
        <v>0</v>
      </c>
      <c r="BE252" s="18">
        <v>0</v>
      </c>
      <c r="BF252" s="24">
        <v>36.388299447039763</v>
      </c>
      <c r="BG252" s="24">
        <v>55.70093143581569</v>
      </c>
      <c r="BH252" s="24">
        <v>7.9107691171445449</v>
      </c>
      <c r="BI252" s="21"/>
      <c r="BJ252" s="25">
        <f t="shared" ca="1" si="25"/>
        <v>1</v>
      </c>
      <c r="BK252" s="24">
        <f t="shared" ca="1" si="26"/>
        <v>9.6266298120574323</v>
      </c>
      <c r="BL252" s="23">
        <f t="shared" si="27"/>
        <v>2.3958682986375526</v>
      </c>
      <c r="BM252" s="23">
        <f t="shared" ca="1" si="28"/>
        <v>2.9565337641176979</v>
      </c>
      <c r="BN252" s="22">
        <f t="shared" si="29"/>
        <v>2.9014562959216135</v>
      </c>
      <c r="BO252" s="21"/>
      <c r="BP252" s="2"/>
    </row>
    <row r="253" spans="1:68" x14ac:dyDescent="0.2">
      <c r="A253">
        <v>12</v>
      </c>
      <c r="B253">
        <v>2.1</v>
      </c>
      <c r="C253">
        <v>1.2812300000000001</v>
      </c>
      <c r="D253">
        <v>-0.25295000000000001</v>
      </c>
      <c r="E253">
        <v>0.21845999999999999</v>
      </c>
      <c r="F253">
        <v>1.59758</v>
      </c>
      <c r="G253">
        <v>1.8833500000000001</v>
      </c>
      <c r="H253" s="21"/>
      <c r="I253" s="17">
        <f t="shared" si="23"/>
        <v>39.370078740157481</v>
      </c>
      <c r="J253" s="16">
        <f t="shared" si="24"/>
        <v>-40.670078740157479</v>
      </c>
      <c r="K253" s="10">
        <v>120</v>
      </c>
      <c r="L253" s="16">
        <v>4165.0262467191651</v>
      </c>
      <c r="M253" s="16">
        <v>1718.5695538057723</v>
      </c>
      <c r="N253" s="16">
        <v>17.060367454068242</v>
      </c>
      <c r="O253" s="16">
        <v>9.8796610169491803</v>
      </c>
      <c r="P253" s="16">
        <v>10.739649690967916</v>
      </c>
      <c r="Q253" s="16">
        <v>0.22077868458953426</v>
      </c>
      <c r="R253" s="16">
        <v>2.055734506640472</v>
      </c>
      <c r="S253" s="16">
        <v>59.721435695745591</v>
      </c>
      <c r="T253" s="20" t="s">
        <v>122</v>
      </c>
      <c r="U253" s="10">
        <v>5</v>
      </c>
      <c r="V253" s="20" t="s">
        <v>143</v>
      </c>
      <c r="W253" s="10">
        <v>4</v>
      </c>
      <c r="X253" s="20" t="s">
        <v>33</v>
      </c>
      <c r="Y253" s="10">
        <v>3</v>
      </c>
      <c r="Z253" s="20" t="s">
        <v>33</v>
      </c>
      <c r="AA253" s="15">
        <v>3</v>
      </c>
      <c r="AB253" s="11">
        <v>38.10925458726522</v>
      </c>
      <c r="AC253" s="10">
        <v>54.574426131909917</v>
      </c>
      <c r="AD253" s="19">
        <v>7.3163192808248638</v>
      </c>
      <c r="AE253" s="12">
        <v>987.96610169491794</v>
      </c>
      <c r="AF253" s="10">
        <v>985.58176077158441</v>
      </c>
      <c r="AG253" s="10">
        <v>680.47372682259368</v>
      </c>
      <c r="AH253" s="10">
        <v>877.59911811450536</v>
      </c>
      <c r="AI253" s="10">
        <v>4.8644413798074666</v>
      </c>
      <c r="AJ253" s="10"/>
      <c r="AK253" s="10"/>
      <c r="AL253" s="10"/>
      <c r="AM253" s="10"/>
      <c r="AN253" s="10">
        <v>4.9398305084745902</v>
      </c>
      <c r="AO253" s="10">
        <v>3.1102674588188743</v>
      </c>
      <c r="AP253" s="10">
        <v>5.4437898145807493</v>
      </c>
      <c r="AQ253" s="10">
        <v>114.66</v>
      </c>
      <c r="AR253" s="10"/>
      <c r="AS253" s="10"/>
      <c r="AT253" s="10">
        <v>2.6264057294806671</v>
      </c>
      <c r="AU253" s="10">
        <v>1</v>
      </c>
      <c r="AV253" s="16"/>
      <c r="AW253" s="19">
        <v>147.83726411573767</v>
      </c>
      <c r="AX253" s="1" t="s">
        <v>120</v>
      </c>
      <c r="AY253" s="23">
        <v>40.6700787401575</v>
      </c>
      <c r="AZ253" s="18">
        <v>0</v>
      </c>
      <c r="BA253" s="18">
        <v>100</v>
      </c>
      <c r="BB253" s="18">
        <v>0</v>
      </c>
      <c r="BC253" s="18">
        <v>100</v>
      </c>
      <c r="BD253" s="18">
        <v>0</v>
      </c>
      <c r="BE253" s="18">
        <v>0</v>
      </c>
      <c r="BF253" s="24">
        <v>38.10925458726522</v>
      </c>
      <c r="BG253" s="24">
        <v>54.574426131909917</v>
      </c>
      <c r="BH253" s="24">
        <v>7.3163192808248638</v>
      </c>
      <c r="BI253" s="21"/>
      <c r="BJ253" s="25">
        <f t="shared" ca="1" si="25"/>
        <v>1</v>
      </c>
      <c r="BK253" s="24">
        <f t="shared" ca="1" si="26"/>
        <v>10.074816638566769</v>
      </c>
      <c r="BL253" s="23">
        <f t="shared" si="27"/>
        <v>2.5502506846848525</v>
      </c>
      <c r="BM253" s="23">
        <f t="shared" ca="1" si="28"/>
        <v>2.9547742378588242</v>
      </c>
      <c r="BN253" s="22">
        <f t="shared" si="29"/>
        <v>2.9022129515317041</v>
      </c>
      <c r="BO253" s="21"/>
      <c r="BP253" s="2"/>
    </row>
    <row r="254" spans="1:68" x14ac:dyDescent="0.2">
      <c r="A254">
        <v>12.05</v>
      </c>
      <c r="B254">
        <v>2.1</v>
      </c>
      <c r="C254">
        <v>1.2756000000000001</v>
      </c>
      <c r="D254">
        <v>-0.25444</v>
      </c>
      <c r="E254">
        <v>0.18756</v>
      </c>
      <c r="F254">
        <v>1.5970299999999999</v>
      </c>
      <c r="G254">
        <v>1.88235</v>
      </c>
      <c r="H254" s="21"/>
      <c r="I254" s="17">
        <f t="shared" si="23"/>
        <v>39.534120734908136</v>
      </c>
      <c r="J254" s="16">
        <f t="shared" si="24"/>
        <v>-40.834120734908133</v>
      </c>
      <c r="K254" s="10">
        <v>120</v>
      </c>
      <c r="L254" s="16">
        <v>4184.7112860892439</v>
      </c>
      <c r="M254" s="16">
        <v>1728.01837270341</v>
      </c>
      <c r="N254" s="16">
        <v>17.131452318460191</v>
      </c>
      <c r="O254" s="16">
        <v>8.3422787193973846</v>
      </c>
      <c r="P254" s="16">
        <v>9.065684077075769</v>
      </c>
      <c r="Q254" s="16">
        <v>0.21144383101296207</v>
      </c>
      <c r="R254" s="16">
        <v>2.3323538435189493</v>
      </c>
      <c r="S254" s="16">
        <v>50.236483172110006</v>
      </c>
      <c r="T254" s="20" t="s">
        <v>122</v>
      </c>
      <c r="U254" s="10">
        <v>4</v>
      </c>
      <c r="V254" s="20" t="s">
        <v>33</v>
      </c>
      <c r="W254" s="10">
        <v>3</v>
      </c>
      <c r="X254" s="20" t="s">
        <v>33</v>
      </c>
      <c r="Y254" s="10">
        <v>3</v>
      </c>
      <c r="Z254" s="20" t="s">
        <v>33</v>
      </c>
      <c r="AA254" s="15">
        <v>3</v>
      </c>
      <c r="AB254" s="11">
        <v>49.106757282428433</v>
      </c>
      <c r="AC254" s="10">
        <v>46.284482841240241</v>
      </c>
      <c r="AD254" s="19">
        <v>4.6087598763313267</v>
      </c>
      <c r="AE254" s="12">
        <v>834.22787193973852</v>
      </c>
      <c r="AF254" s="10">
        <v>787.48668623309175</v>
      </c>
      <c r="AG254" s="10">
        <v>554.9263057806827</v>
      </c>
      <c r="AH254" s="10">
        <v>681.01777756079616</v>
      </c>
      <c r="AI254" s="10">
        <v>4.2875141041688831</v>
      </c>
      <c r="AJ254" s="10"/>
      <c r="AK254" s="10"/>
      <c r="AL254" s="10"/>
      <c r="AM254" s="10"/>
      <c r="AN254" s="10">
        <v>5.5615191462649234</v>
      </c>
      <c r="AO254" s="10">
        <v>2.7933751103572479</v>
      </c>
      <c r="AP254" s="10">
        <v>4.4394104462454607</v>
      </c>
      <c r="AQ254" s="10">
        <v>114.66</v>
      </c>
      <c r="AR254" s="10"/>
      <c r="AS254" s="10"/>
      <c r="AT254" s="10">
        <v>2.0631208250320565</v>
      </c>
      <c r="AU254" s="10">
        <v>1</v>
      </c>
      <c r="AV254" s="16"/>
      <c r="AW254" s="19">
        <v>118.12300293496376</v>
      </c>
      <c r="AX254" s="1" t="s">
        <v>120</v>
      </c>
      <c r="AY254" s="23">
        <v>40.834120734908097</v>
      </c>
      <c r="AZ254" s="18">
        <v>100</v>
      </c>
      <c r="BA254" s="18">
        <v>0</v>
      </c>
      <c r="BB254" s="18">
        <v>0</v>
      </c>
      <c r="BC254" s="18">
        <v>100</v>
      </c>
      <c r="BD254" s="18">
        <v>0</v>
      </c>
      <c r="BE254" s="18">
        <v>0</v>
      </c>
      <c r="BF254" s="24">
        <v>49.106757282428433</v>
      </c>
      <c r="BG254" s="24">
        <v>46.284482841240241</v>
      </c>
      <c r="BH254" s="24">
        <v>4.6087598763313267</v>
      </c>
      <c r="BI254" s="21"/>
      <c r="BJ254" s="25">
        <f t="shared" ca="1" si="25"/>
        <v>1</v>
      </c>
      <c r="BK254" s="24">
        <f t="shared" ca="1" si="26"/>
        <v>8.0708961712272504</v>
      </c>
      <c r="BL254" s="23">
        <f t="shared" si="27"/>
        <v>3.0321794393202048</v>
      </c>
      <c r="BM254" s="23">
        <f t="shared" ca="1" si="28"/>
        <v>3.0765792363297528</v>
      </c>
      <c r="BN254" s="22">
        <f t="shared" si="29"/>
        <v>2.9936690552265643</v>
      </c>
      <c r="BO254" s="21"/>
      <c r="BP254" s="2"/>
    </row>
    <row r="255" spans="1:68" x14ac:dyDescent="0.2">
      <c r="A255">
        <v>12.1</v>
      </c>
      <c r="B255">
        <v>2.1</v>
      </c>
      <c r="C255">
        <v>1.2681199999999999</v>
      </c>
      <c r="D255">
        <v>-0.26407000000000003</v>
      </c>
      <c r="E255">
        <v>0.14989</v>
      </c>
      <c r="F255">
        <v>1.6021300000000001</v>
      </c>
      <c r="G255">
        <v>1.88808</v>
      </c>
      <c r="H255" s="21"/>
      <c r="I255" s="17">
        <f t="shared" si="23"/>
        <v>39.69816272965879</v>
      </c>
      <c r="J255" s="16">
        <f t="shared" si="24"/>
        <v>-40.998162729658787</v>
      </c>
      <c r="K255" s="10">
        <v>120</v>
      </c>
      <c r="L255" s="16">
        <v>4204.3963254593227</v>
      </c>
      <c r="M255" s="16">
        <v>1737.4671916010477</v>
      </c>
      <c r="N255" s="16">
        <v>17.20253718285214</v>
      </c>
      <c r="O255" s="16">
        <v>6.2997175141242732</v>
      </c>
      <c r="P255" s="16">
        <v>6.8566149906848235</v>
      </c>
      <c r="Q255" s="16">
        <v>0.15111185789726339</v>
      </c>
      <c r="R255" s="16">
        <v>2.2038842505020204</v>
      </c>
      <c r="S255" s="16">
        <v>38.67343587226042</v>
      </c>
      <c r="T255" s="20" t="s">
        <v>122</v>
      </c>
      <c r="U255" s="10">
        <v>4</v>
      </c>
      <c r="V255" s="20" t="s">
        <v>33</v>
      </c>
      <c r="W255" s="10">
        <v>3</v>
      </c>
      <c r="X255" s="20" t="s">
        <v>33</v>
      </c>
      <c r="Y255" s="10">
        <v>3</v>
      </c>
      <c r="Z255" s="20" t="s">
        <v>33</v>
      </c>
      <c r="AA255" s="15">
        <v>3</v>
      </c>
      <c r="AB255" s="11">
        <v>53.70237197099538</v>
      </c>
      <c r="AC255" s="10">
        <v>42.396663225353201</v>
      </c>
      <c r="AD255" s="19">
        <v>3.9009648036514211</v>
      </c>
      <c r="AE255" s="12">
        <v>629.97175141242735</v>
      </c>
      <c r="AF255" s="10">
        <v>526.43826198885824</v>
      </c>
      <c r="AG255" s="10">
        <v>389.24612430136176</v>
      </c>
      <c r="AH255" s="10">
        <v>441.68705875354181</v>
      </c>
      <c r="AI255" s="10">
        <v>4.5374433787627959</v>
      </c>
      <c r="AJ255" s="10"/>
      <c r="AK255" s="10"/>
      <c r="AL255" s="10"/>
      <c r="AM255" s="10"/>
      <c r="AN255" s="10">
        <v>4.1998116760828488</v>
      </c>
      <c r="AO255" s="10">
        <v>2.2876356800837079</v>
      </c>
      <c r="AP255" s="10">
        <v>3.1139689944108939</v>
      </c>
      <c r="AQ255" s="10">
        <v>114.66</v>
      </c>
      <c r="AR255" s="10"/>
      <c r="AS255" s="10"/>
      <c r="AT255" s="10">
        <v>1.343948582480003</v>
      </c>
      <c r="AU255" s="10">
        <v>1</v>
      </c>
      <c r="AV255" s="16"/>
      <c r="AW255" s="19">
        <v>78.965739298328742</v>
      </c>
      <c r="AX255" s="1" t="s">
        <v>120</v>
      </c>
      <c r="AY255" s="23">
        <v>40.998162729658802</v>
      </c>
      <c r="AZ255" s="18">
        <v>100</v>
      </c>
      <c r="BA255" s="18">
        <v>0</v>
      </c>
      <c r="BB255" s="18">
        <v>0</v>
      </c>
      <c r="BC255" s="18">
        <v>100</v>
      </c>
      <c r="BD255" s="18">
        <v>0</v>
      </c>
      <c r="BE255" s="18">
        <v>0</v>
      </c>
      <c r="BF255" s="24">
        <v>53.70237197099538</v>
      </c>
      <c r="BG255" s="24">
        <v>42.396663225353201</v>
      </c>
      <c r="BH255" s="24">
        <v>3.9009648036514211</v>
      </c>
      <c r="BI255" s="21"/>
      <c r="BJ255" s="25">
        <f t="shared" ca="1" si="25"/>
        <v>1</v>
      </c>
      <c r="BK255" s="24">
        <f t="shared" ca="1" si="26"/>
        <v>5.4728133583622309</v>
      </c>
      <c r="BL255" s="23">
        <f t="shared" si="27"/>
        <v>3.1783468586252548</v>
      </c>
      <c r="BM255" s="23">
        <f t="shared" ca="1" si="28"/>
        <v>3.2293421012979762</v>
      </c>
      <c r="BN255" s="22">
        <f t="shared" si="29"/>
        <v>3.0846204096842738</v>
      </c>
      <c r="BO255" s="21"/>
      <c r="BP255" s="2"/>
    </row>
    <row r="256" spans="1:68" x14ac:dyDescent="0.2">
      <c r="A256">
        <v>12.15</v>
      </c>
      <c r="B256">
        <v>2.1</v>
      </c>
      <c r="C256">
        <v>1.2662500000000001</v>
      </c>
      <c r="D256">
        <v>-0.27955999999999998</v>
      </c>
      <c r="E256">
        <v>0.15296000000000001</v>
      </c>
      <c r="F256">
        <v>1.60043</v>
      </c>
      <c r="G256">
        <v>1.8878299999999999</v>
      </c>
      <c r="H256" s="21"/>
      <c r="I256" s="17">
        <f t="shared" si="23"/>
        <v>39.862204724409445</v>
      </c>
      <c r="J256" s="16">
        <f t="shared" si="24"/>
        <v>-41.162204724409442</v>
      </c>
      <c r="K256" s="10">
        <v>120</v>
      </c>
      <c r="L256" s="16">
        <v>4224.0813648294015</v>
      </c>
      <c r="M256" s="16">
        <v>1746.9160104986854</v>
      </c>
      <c r="N256" s="16">
        <v>17.273622047244093</v>
      </c>
      <c r="O256" s="16">
        <v>5.7890772128060561</v>
      </c>
      <c r="P256" s="16">
        <v>6.359544617559644</v>
      </c>
      <c r="Q256" s="16">
        <v>5.4066970715314612E-2</v>
      </c>
      <c r="R256" s="16">
        <v>0.85017047550901215</v>
      </c>
      <c r="S256" s="16">
        <v>39.61579199677697</v>
      </c>
      <c r="T256" s="20" t="s">
        <v>119</v>
      </c>
      <c r="U256" s="10">
        <v>1</v>
      </c>
      <c r="V256" s="20" t="s">
        <v>143</v>
      </c>
      <c r="W256" s="10">
        <v>4</v>
      </c>
      <c r="X256" s="20" t="s">
        <v>33</v>
      </c>
      <c r="Y256" s="10">
        <v>3</v>
      </c>
      <c r="Z256" s="20" t="s">
        <v>33</v>
      </c>
      <c r="AA256" s="15">
        <v>3</v>
      </c>
      <c r="AB256" s="11">
        <v>27.108398428875631</v>
      </c>
      <c r="AC256" s="10">
        <v>60.628417494867804</v>
      </c>
      <c r="AD256" s="19">
        <v>12.263184076256564</v>
      </c>
      <c r="AE256" s="12">
        <v>578.90772128060564</v>
      </c>
      <c r="AF256" s="10">
        <v>466.80145107000914</v>
      </c>
      <c r="AG256" s="10">
        <v>351.96584631697328</v>
      </c>
      <c r="AH256" s="10">
        <v>459.61035324753351</v>
      </c>
      <c r="AI256" s="10">
        <v>11.762346832866459</v>
      </c>
      <c r="AJ256" s="10"/>
      <c r="AK256" s="10"/>
      <c r="AL256" s="10"/>
      <c r="AM256" s="10"/>
      <c r="AN256" s="10">
        <v>2.8945386064030281</v>
      </c>
      <c r="AO256" s="10">
        <v>1.9550422782072718</v>
      </c>
      <c r="AP256" s="10">
        <v>2.8157267705357865</v>
      </c>
      <c r="AQ256" s="10">
        <v>111.47500000000001</v>
      </c>
      <c r="AR256" s="10"/>
      <c r="AS256" s="10"/>
      <c r="AT256" s="10">
        <v>1.1777926548078532</v>
      </c>
      <c r="AU256" s="10">
        <v>1</v>
      </c>
      <c r="AV256" s="16"/>
      <c r="AW256" s="19">
        <v>70.020217660501373</v>
      </c>
      <c r="AX256" s="1" t="s">
        <v>120</v>
      </c>
      <c r="AY256" s="23">
        <v>41.162204724409399</v>
      </c>
      <c r="AZ256" s="18">
        <v>100</v>
      </c>
      <c r="BA256" s="18">
        <v>0</v>
      </c>
      <c r="BB256" s="18">
        <v>0</v>
      </c>
      <c r="BC256" s="18">
        <v>100</v>
      </c>
      <c r="BD256" s="18">
        <v>0</v>
      </c>
      <c r="BE256" s="18">
        <v>0</v>
      </c>
      <c r="BF256" s="24">
        <v>27.108398428875631</v>
      </c>
      <c r="BG256" s="24">
        <v>60.628417494867804</v>
      </c>
      <c r="BH256" s="24">
        <v>12.263184076256564</v>
      </c>
      <c r="BI256" s="21"/>
      <c r="BJ256" s="25">
        <f t="shared" ca="1" si="25"/>
        <v>1</v>
      </c>
      <c r="BK256" s="24">
        <f t="shared" ca="1" si="26"/>
        <v>4.8628599310077023</v>
      </c>
      <c r="BL256" s="23">
        <f t="shared" si="27"/>
        <v>1.2729116097562749</v>
      </c>
      <c r="BM256" s="23">
        <f t="shared" ca="1" si="28"/>
        <v>3.0823338349379843</v>
      </c>
      <c r="BN256" s="22">
        <f t="shared" si="29"/>
        <v>2.9270430806794248</v>
      </c>
      <c r="BO256" s="21"/>
      <c r="BP256" s="2"/>
    </row>
    <row r="257" spans="1:68" x14ac:dyDescent="0.2">
      <c r="A257">
        <v>12.2</v>
      </c>
      <c r="B257">
        <v>2.1</v>
      </c>
      <c r="C257">
        <v>1.26729</v>
      </c>
      <c r="D257">
        <v>-0.28097</v>
      </c>
      <c r="E257">
        <v>0.15689</v>
      </c>
      <c r="F257">
        <v>1.5992500000000001</v>
      </c>
      <c r="G257">
        <v>1.88615</v>
      </c>
      <c r="H257" s="21"/>
      <c r="I257" s="17">
        <f t="shared" si="23"/>
        <v>40.026246719160099</v>
      </c>
      <c r="J257" s="16">
        <f t="shared" si="24"/>
        <v>-41.326246719160096</v>
      </c>
      <c r="K257" s="10">
        <v>120</v>
      </c>
      <c r="L257" s="16">
        <v>4243.7664041994803</v>
      </c>
      <c r="M257" s="16">
        <v>1756.3648293963231</v>
      </c>
      <c r="N257" s="16">
        <v>17.344706911636042</v>
      </c>
      <c r="O257" s="16">
        <v>6.0730696798493504</v>
      </c>
      <c r="P257" s="16">
        <v>6.6609083607588477</v>
      </c>
      <c r="Q257" s="16">
        <v>4.5233317330772946E-2</v>
      </c>
      <c r="R257" s="16">
        <v>0.67908631797510144</v>
      </c>
      <c r="S257" s="16">
        <v>40.822130618715079</v>
      </c>
      <c r="T257" s="20" t="s">
        <v>119</v>
      </c>
      <c r="U257" s="10">
        <v>1</v>
      </c>
      <c r="V257" s="20" t="s">
        <v>143</v>
      </c>
      <c r="W257" s="10">
        <v>4</v>
      </c>
      <c r="X257" s="20" t="s">
        <v>33</v>
      </c>
      <c r="Y257" s="10">
        <v>3</v>
      </c>
      <c r="Z257" s="20" t="s">
        <v>123</v>
      </c>
      <c r="AA257" s="15">
        <v>4</v>
      </c>
      <c r="AB257" s="11">
        <v>23.079915414397398</v>
      </c>
      <c r="AC257" s="10">
        <v>61.967586601494411</v>
      </c>
      <c r="AD257" s="19">
        <v>14.952497984108192</v>
      </c>
      <c r="AE257" s="12">
        <v>607.306967984935</v>
      </c>
      <c r="AF257" s="10">
        <v>501.09806560108734</v>
      </c>
      <c r="AG257" s="10">
        <v>374.56812705691357</v>
      </c>
      <c r="AH257" s="10">
        <v>482.96414483134021</v>
      </c>
      <c r="AI257" s="10">
        <v>14.725668497957646</v>
      </c>
      <c r="AJ257" s="10"/>
      <c r="AK257" s="10"/>
      <c r="AL257" s="10"/>
      <c r="AM257" s="10"/>
      <c r="AN257" s="10">
        <v>3.0365348399246752</v>
      </c>
      <c r="AO257" s="10">
        <v>1.9785061726634896</v>
      </c>
      <c r="AP257" s="10">
        <v>2.9965450164553085</v>
      </c>
      <c r="AQ257" s="10">
        <v>111.47500000000001</v>
      </c>
      <c r="AR257" s="10"/>
      <c r="AS257" s="10"/>
      <c r="AT257" s="10">
        <v>1.2616084680432744</v>
      </c>
      <c r="AU257" s="10">
        <v>1</v>
      </c>
      <c r="AV257" s="16"/>
      <c r="AW257" s="19">
        <v>75.164709840163113</v>
      </c>
      <c r="AX257" s="1" t="s">
        <v>120</v>
      </c>
      <c r="AY257" s="23">
        <v>41.326246719160103</v>
      </c>
      <c r="AZ257" s="18">
        <v>100</v>
      </c>
      <c r="BA257" s="18">
        <v>0</v>
      </c>
      <c r="BB257" s="18">
        <v>0</v>
      </c>
      <c r="BC257" s="18">
        <v>0</v>
      </c>
      <c r="BD257" s="18">
        <v>100</v>
      </c>
      <c r="BE257" s="18">
        <v>0</v>
      </c>
      <c r="BF257" s="24">
        <v>23.079915414397398</v>
      </c>
      <c r="BG257" s="24">
        <v>61.967586601494411</v>
      </c>
      <c r="BH257" s="24">
        <v>14.952497984108192</v>
      </c>
      <c r="BI257" s="21"/>
      <c r="BJ257" s="25">
        <f t="shared" ca="1" si="25"/>
        <v>1</v>
      </c>
      <c r="BK257" s="24">
        <f t="shared" ca="1" si="26"/>
        <v>5.1686586780711243</v>
      </c>
      <c r="BL257" s="23">
        <f t="shared" si="27"/>
        <v>0.99654255593805763</v>
      </c>
      <c r="BM257" s="23">
        <f t="shared" ca="1" si="28"/>
        <v>3.0139173499816088</v>
      </c>
      <c r="BN257" s="22">
        <f t="shared" si="29"/>
        <v>2.8713958202810361</v>
      </c>
      <c r="BO257" s="21"/>
      <c r="BP257" s="2"/>
    </row>
    <row r="258" spans="1:68" x14ac:dyDescent="0.2">
      <c r="A258">
        <v>12.25</v>
      </c>
      <c r="B258">
        <v>2.1</v>
      </c>
      <c r="C258">
        <v>1.2679199999999999</v>
      </c>
      <c r="D258">
        <v>-0.27829999999999999</v>
      </c>
      <c r="E258">
        <v>0.16120000000000001</v>
      </c>
      <c r="F258">
        <v>1.5931</v>
      </c>
      <c r="G258">
        <v>1.88388</v>
      </c>
      <c r="H258" s="21"/>
      <c r="I258" s="17">
        <f t="shared" si="23"/>
        <v>40.190288713910761</v>
      </c>
      <c r="J258" s="16">
        <f t="shared" si="24"/>
        <v>-41.490288713910758</v>
      </c>
      <c r="K258" s="10">
        <v>120</v>
      </c>
      <c r="L258" s="16">
        <v>4263.4514435695601</v>
      </c>
      <c r="M258" s="16">
        <v>1765.8136482939613</v>
      </c>
      <c r="N258" s="16">
        <v>17.415791776027998</v>
      </c>
      <c r="O258" s="16">
        <v>6.2451035781544109</v>
      </c>
      <c r="P258" s="16">
        <v>6.8519932005987592</v>
      </c>
      <c r="Q258" s="16">
        <v>6.1960873739798417E-2</v>
      </c>
      <c r="R258" s="16">
        <v>0.9042751784164641</v>
      </c>
      <c r="S258" s="16">
        <v>42.145112669746453</v>
      </c>
      <c r="T258" s="20" t="s">
        <v>119</v>
      </c>
      <c r="U258" s="10">
        <v>1</v>
      </c>
      <c r="V258" s="20" t="s">
        <v>143</v>
      </c>
      <c r="W258" s="10">
        <v>4</v>
      </c>
      <c r="X258" s="20" t="s">
        <v>33</v>
      </c>
      <c r="Y258" s="10">
        <v>3</v>
      </c>
      <c r="Z258" s="20" t="s">
        <v>33</v>
      </c>
      <c r="AA258" s="15">
        <v>3</v>
      </c>
      <c r="AB258" s="11">
        <v>26.359173235996792</v>
      </c>
      <c r="AC258" s="10">
        <v>60.92178869160405</v>
      </c>
      <c r="AD258" s="19">
        <v>12.719038072399158</v>
      </c>
      <c r="AE258" s="12">
        <v>624.51035781544101</v>
      </c>
      <c r="AF258" s="10">
        <v>522.42069150166037</v>
      </c>
      <c r="AG258" s="10">
        <v>388.89949004490694</v>
      </c>
      <c r="AH258" s="10">
        <v>508.71745838506541</v>
      </c>
      <c r="AI258" s="10">
        <v>11.058580660713988</v>
      </c>
      <c r="AJ258" s="10"/>
      <c r="AK258" s="10"/>
      <c r="AL258" s="10"/>
      <c r="AM258" s="10"/>
      <c r="AN258" s="10">
        <v>3.1225517890772054</v>
      </c>
      <c r="AO258" s="10">
        <v>2.0735715122055103</v>
      </c>
      <c r="AP258" s="10">
        <v>3.1111959203592554</v>
      </c>
      <c r="AQ258" s="10">
        <v>111.47500000000001</v>
      </c>
      <c r="AR258" s="10"/>
      <c r="AS258" s="10"/>
      <c r="AT258" s="10">
        <v>1.310587956207286</v>
      </c>
      <c r="AU258" s="10">
        <v>1</v>
      </c>
      <c r="AV258" s="16"/>
      <c r="AW258" s="19">
        <v>78.363103725249047</v>
      </c>
      <c r="AX258" s="1" t="s">
        <v>120</v>
      </c>
      <c r="AY258" s="23">
        <v>41.4902887139108</v>
      </c>
      <c r="AZ258" s="18">
        <v>100</v>
      </c>
      <c r="BA258" s="18">
        <v>0</v>
      </c>
      <c r="BB258" s="18">
        <v>0</v>
      </c>
      <c r="BC258" s="18">
        <v>100</v>
      </c>
      <c r="BD258" s="18">
        <v>0</v>
      </c>
      <c r="BE258" s="18">
        <v>0</v>
      </c>
      <c r="BF258" s="24">
        <v>26.359173235996792</v>
      </c>
      <c r="BG258" s="24">
        <v>60.92178869160405</v>
      </c>
      <c r="BH258" s="24">
        <v>12.719038072399158</v>
      </c>
      <c r="BI258" s="21"/>
      <c r="BJ258" s="25">
        <f t="shared" ca="1" si="25"/>
        <v>1</v>
      </c>
      <c r="BK258" s="24">
        <f t="shared" ca="1" si="26"/>
        <v>5.3462804338096035</v>
      </c>
      <c r="BL258" s="23">
        <f t="shared" si="27"/>
        <v>1.312655988625602</v>
      </c>
      <c r="BM258" s="23">
        <f t="shared" ca="1" si="28"/>
        <v>3.0510536182195938</v>
      </c>
      <c r="BN258" s="22">
        <f t="shared" si="29"/>
        <v>2.9080172897225034</v>
      </c>
      <c r="BO258" s="21"/>
      <c r="BP258" s="2"/>
    </row>
    <row r="259" spans="1:68" x14ac:dyDescent="0.2">
      <c r="A259">
        <v>12.3</v>
      </c>
      <c r="B259">
        <v>2.1</v>
      </c>
      <c r="C259">
        <v>1.27105</v>
      </c>
      <c r="D259">
        <v>-0.27156000000000002</v>
      </c>
      <c r="E259">
        <v>0.16657</v>
      </c>
      <c r="F259">
        <v>1.59413</v>
      </c>
      <c r="G259">
        <v>1.88673</v>
      </c>
      <c r="H259" s="21"/>
      <c r="I259" s="17">
        <f t="shared" si="23"/>
        <v>40.354330708661415</v>
      </c>
      <c r="J259" s="16">
        <f t="shared" si="24"/>
        <v>-41.654330708661412</v>
      </c>
      <c r="K259" s="10">
        <v>120</v>
      </c>
      <c r="L259" s="16">
        <v>4283.1364829396389</v>
      </c>
      <c r="M259" s="16">
        <v>1775.2624671915989</v>
      </c>
      <c r="N259" s="16">
        <v>17.486876640419947</v>
      </c>
      <c r="O259" s="16">
        <v>7.0998116760828696</v>
      </c>
      <c r="P259" s="16">
        <v>7.7304376224349109</v>
      </c>
      <c r="Q259" s="16">
        <v>0.1041869899183868</v>
      </c>
      <c r="R259" s="16">
        <v>1.3477502181250418</v>
      </c>
      <c r="S259" s="16">
        <v>43.793468496669533</v>
      </c>
      <c r="T259" s="20" t="s">
        <v>122</v>
      </c>
      <c r="U259" s="10">
        <v>5</v>
      </c>
      <c r="V259" s="20" t="s">
        <v>143</v>
      </c>
      <c r="W259" s="10">
        <v>4</v>
      </c>
      <c r="X259" s="20" t="s">
        <v>33</v>
      </c>
      <c r="Y259" s="10">
        <v>3</v>
      </c>
      <c r="Z259" s="20" t="s">
        <v>33</v>
      </c>
      <c r="AA259" s="15">
        <v>3</v>
      </c>
      <c r="AB259" s="11">
        <v>31.57854820523378</v>
      </c>
      <c r="AC259" s="10">
        <v>58.525016098747571</v>
      </c>
      <c r="AD259" s="19">
        <v>9.8964356960186457</v>
      </c>
      <c r="AE259" s="12">
        <v>709.98116760828702</v>
      </c>
      <c r="AF259" s="10">
        <v>624.60915057826185</v>
      </c>
      <c r="AG259" s="10">
        <v>454.78282168261831</v>
      </c>
      <c r="AH259" s="10">
        <v>541.16417532856292</v>
      </c>
      <c r="AI259" s="10">
        <v>7.4197724960577363</v>
      </c>
      <c r="AJ259" s="10"/>
      <c r="AK259" s="10"/>
      <c r="AL259" s="10"/>
      <c r="AM259" s="10"/>
      <c r="AN259" s="10">
        <v>3.5499058380414348</v>
      </c>
      <c r="AO259" s="10">
        <v>2.3513929423560676</v>
      </c>
      <c r="AP259" s="10">
        <v>3.6382625734609464</v>
      </c>
      <c r="AQ259" s="10">
        <v>114.66</v>
      </c>
      <c r="AR259" s="10"/>
      <c r="AS259" s="10"/>
      <c r="AT259" s="10">
        <v>1.5721204079187614</v>
      </c>
      <c r="AU259" s="10">
        <v>1</v>
      </c>
      <c r="AV259" s="16"/>
      <c r="AW259" s="19">
        <v>93.691372586739277</v>
      </c>
      <c r="AX259" s="1" t="s">
        <v>120</v>
      </c>
      <c r="AY259" s="23">
        <v>41.654330708661398</v>
      </c>
      <c r="AZ259" s="18">
        <v>0</v>
      </c>
      <c r="BA259" s="18">
        <v>100</v>
      </c>
      <c r="BB259" s="18">
        <v>0</v>
      </c>
      <c r="BC259" s="18">
        <v>100</v>
      </c>
      <c r="BD259" s="18">
        <v>0</v>
      </c>
      <c r="BE259" s="18">
        <v>0</v>
      </c>
      <c r="BF259" s="24">
        <v>31.57854820523378</v>
      </c>
      <c r="BG259" s="24">
        <v>58.525016098747571</v>
      </c>
      <c r="BH259" s="24">
        <v>9.8964356960186457</v>
      </c>
      <c r="BI259" s="21"/>
      <c r="BJ259" s="25">
        <f t="shared" ca="1" si="25"/>
        <v>1</v>
      </c>
      <c r="BK259" s="24">
        <f t="shared" ca="1" si="26"/>
        <v>6.2963865729741713</v>
      </c>
      <c r="BL259" s="23">
        <f t="shared" si="27"/>
        <v>1.8641872410407934</v>
      </c>
      <c r="BM259" s="23">
        <f t="shared" ca="1" si="28"/>
        <v>3.0586454317414757</v>
      </c>
      <c r="BN259" s="22">
        <f t="shared" si="29"/>
        <v>2.935715462983167</v>
      </c>
      <c r="BO259" s="21"/>
      <c r="BP259" s="2"/>
    </row>
    <row r="260" spans="1:68" x14ac:dyDescent="0.2">
      <c r="A260">
        <v>12.35</v>
      </c>
      <c r="B260">
        <v>2.1</v>
      </c>
      <c r="C260">
        <v>1.2755799999999999</v>
      </c>
      <c r="D260">
        <v>-0.26007000000000002</v>
      </c>
      <c r="E260">
        <v>0.17127999999999999</v>
      </c>
      <c r="F260">
        <v>1.5957300000000001</v>
      </c>
      <c r="G260">
        <v>1.8851500000000001</v>
      </c>
      <c r="H260" s="21"/>
      <c r="I260" s="17">
        <f t="shared" si="23"/>
        <v>40.518372703412069</v>
      </c>
      <c r="J260" s="16">
        <f t="shared" si="24"/>
        <v>-41.818372703412066</v>
      </c>
      <c r="K260" s="10">
        <v>120</v>
      </c>
      <c r="L260" s="16">
        <v>4302.8215223097177</v>
      </c>
      <c r="M260" s="16">
        <v>1784.7112860892366</v>
      </c>
      <c r="N260" s="16">
        <v>17.557961504811896</v>
      </c>
      <c r="O260" s="16">
        <v>8.3368173258003626</v>
      </c>
      <c r="P260" s="16">
        <v>8.9882622825071952</v>
      </c>
      <c r="Q260" s="16">
        <v>0.17617186749879965</v>
      </c>
      <c r="R260" s="16">
        <v>1.9600214364200559</v>
      </c>
      <c r="S260" s="16">
        <v>45.239233104641158</v>
      </c>
      <c r="T260" s="20" t="s">
        <v>122</v>
      </c>
      <c r="U260" s="10">
        <v>5</v>
      </c>
      <c r="V260" s="20" t="s">
        <v>33</v>
      </c>
      <c r="W260" s="10">
        <v>3</v>
      </c>
      <c r="X260" s="20" t="s">
        <v>33</v>
      </c>
      <c r="Y260" s="10">
        <v>3</v>
      </c>
      <c r="Z260" s="20" t="s">
        <v>33</v>
      </c>
      <c r="AA260" s="15">
        <v>3</v>
      </c>
      <c r="AB260" s="11">
        <v>40.076216113041582</v>
      </c>
      <c r="AC260" s="10">
        <v>53.221993831715125</v>
      </c>
      <c r="AD260" s="19">
        <v>6.7017900552432934</v>
      </c>
      <c r="AE260" s="12">
        <v>833.68173258003628</v>
      </c>
      <c r="AF260" s="10">
        <v>771.43057885911435</v>
      </c>
      <c r="AG260" s="10">
        <v>549.11967118803966</v>
      </c>
      <c r="AH260" s="10">
        <v>569.44330148220195</v>
      </c>
      <c r="AI260" s="10">
        <v>5.1019850161765685</v>
      </c>
      <c r="AJ260" s="10"/>
      <c r="AK260" s="10"/>
      <c r="AL260" s="10"/>
      <c r="AM260" s="10"/>
      <c r="AN260" s="10">
        <v>4.1684086629001813</v>
      </c>
      <c r="AO260" s="10">
        <v>2.738579994836114</v>
      </c>
      <c r="AP260" s="10">
        <v>4.3929573695043169</v>
      </c>
      <c r="AQ260" s="10">
        <v>114.66</v>
      </c>
      <c r="AR260" s="10"/>
      <c r="AS260" s="10"/>
      <c r="AT260" s="10">
        <v>1.9513001071909939</v>
      </c>
      <c r="AU260" s="10">
        <v>1</v>
      </c>
      <c r="AV260" s="16"/>
      <c r="AW260" s="19">
        <v>115.71458682886716</v>
      </c>
      <c r="AX260" s="1" t="s">
        <v>120</v>
      </c>
      <c r="AY260" s="23">
        <v>41.818372703412102</v>
      </c>
      <c r="AZ260" s="18">
        <v>0</v>
      </c>
      <c r="BA260" s="18">
        <v>100</v>
      </c>
      <c r="BB260" s="18">
        <v>0</v>
      </c>
      <c r="BC260" s="18">
        <v>100</v>
      </c>
      <c r="BD260" s="18">
        <v>0</v>
      </c>
      <c r="BE260" s="18">
        <v>0</v>
      </c>
      <c r="BF260" s="24">
        <v>40.076216113041582</v>
      </c>
      <c r="BG260" s="24">
        <v>53.221993831715125</v>
      </c>
      <c r="BH260" s="24">
        <v>6.7017900552432934</v>
      </c>
      <c r="BI260" s="21"/>
      <c r="BJ260" s="25">
        <f t="shared" ca="1" si="25"/>
        <v>1</v>
      </c>
      <c r="BK260" s="24">
        <f t="shared" ca="1" si="26"/>
        <v>7.6615770569072197</v>
      </c>
      <c r="BL260" s="23">
        <f t="shared" si="27"/>
        <v>2.5767982081897354</v>
      </c>
      <c r="BM260" s="23">
        <f t="shared" ca="1" si="28"/>
        <v>3.057151257162217</v>
      </c>
      <c r="BN260" s="22">
        <f t="shared" si="29"/>
        <v>2.9575017330128319</v>
      </c>
      <c r="BO260" s="21"/>
      <c r="BP260" s="2"/>
    </row>
    <row r="261" spans="1:68" x14ac:dyDescent="0.2">
      <c r="A261">
        <v>12.4</v>
      </c>
      <c r="B261">
        <v>2.1</v>
      </c>
      <c r="C261">
        <v>1.28</v>
      </c>
      <c r="D261">
        <v>-0.24859999999999999</v>
      </c>
      <c r="E261">
        <v>0.16916</v>
      </c>
      <c r="F261">
        <v>1.59718</v>
      </c>
      <c r="G261">
        <v>1.88853</v>
      </c>
      <c r="H261" s="21"/>
      <c r="I261" s="17">
        <f t="shared" si="23"/>
        <v>40.682414698162731</v>
      </c>
      <c r="J261" s="16">
        <f t="shared" si="24"/>
        <v>-41.982414698162728</v>
      </c>
      <c r="K261" s="10">
        <v>120</v>
      </c>
      <c r="L261" s="16">
        <v>4322.5065616797974</v>
      </c>
      <c r="M261" s="16">
        <v>1794.1601049868748</v>
      </c>
      <c r="N261" s="16">
        <v>17.629046369203849</v>
      </c>
      <c r="O261" s="16">
        <v>9.5437853107344743</v>
      </c>
      <c r="P261" s="16">
        <v>10.185859502695626</v>
      </c>
      <c r="Q261" s="16">
        <v>0.24803144503120503</v>
      </c>
      <c r="R261" s="16">
        <v>2.4350566092686141</v>
      </c>
      <c r="S261" s="16">
        <v>44.588485552857755</v>
      </c>
      <c r="T261" s="20" t="s">
        <v>122</v>
      </c>
      <c r="U261" s="10">
        <v>4</v>
      </c>
      <c r="V261" s="20" t="s">
        <v>33</v>
      </c>
      <c r="W261" s="10">
        <v>3</v>
      </c>
      <c r="X261" s="20" t="s">
        <v>33</v>
      </c>
      <c r="Y261" s="10">
        <v>3</v>
      </c>
      <c r="Z261" s="20" t="s">
        <v>33</v>
      </c>
      <c r="AA261" s="15">
        <v>3</v>
      </c>
      <c r="AB261" s="11">
        <v>46.856749791207591</v>
      </c>
      <c r="AC261" s="10">
        <v>48.110012088766155</v>
      </c>
      <c r="AD261" s="19">
        <v>5.033238120026251</v>
      </c>
      <c r="AE261" s="12">
        <v>954.37853107344745</v>
      </c>
      <c r="AF261" s="10">
        <v>911.16642597716032</v>
      </c>
      <c r="AG261" s="10">
        <v>638.93946270217202</v>
      </c>
      <c r="AH261" s="10">
        <v>554.59417749230897</v>
      </c>
      <c r="AI261" s="10">
        <v>4.1066807079296481</v>
      </c>
      <c r="AJ261" s="10"/>
      <c r="AK261" s="10"/>
      <c r="AL261" s="10"/>
      <c r="AM261" s="10"/>
      <c r="AN261" s="10">
        <v>6.3625235404896499</v>
      </c>
      <c r="AO261" s="10">
        <v>3.0888786374754487</v>
      </c>
      <c r="AP261" s="10">
        <v>5.1115157016173756</v>
      </c>
      <c r="AQ261" s="10">
        <v>114.66</v>
      </c>
      <c r="AR261" s="10"/>
      <c r="AS261" s="10"/>
      <c r="AT261" s="10">
        <v>2.3110973000661961</v>
      </c>
      <c r="AU261" s="10">
        <v>1</v>
      </c>
      <c r="AV261" s="16"/>
      <c r="AW261" s="19">
        <v>136.67496389657404</v>
      </c>
      <c r="AX261" s="1" t="s">
        <v>120</v>
      </c>
      <c r="AY261" s="23">
        <v>41.9824146981627</v>
      </c>
      <c r="AZ261" s="18">
        <v>100</v>
      </c>
      <c r="BA261" s="18">
        <v>0</v>
      </c>
      <c r="BB261" s="18">
        <v>0</v>
      </c>
      <c r="BC261" s="18">
        <v>100</v>
      </c>
      <c r="BD261" s="18">
        <v>0</v>
      </c>
      <c r="BE261" s="18">
        <v>0</v>
      </c>
      <c r="BF261" s="24">
        <v>46.856749791207591</v>
      </c>
      <c r="BG261" s="24">
        <v>48.110012088766155</v>
      </c>
      <c r="BH261" s="24">
        <v>5.033238120026251</v>
      </c>
      <c r="BI261" s="21"/>
      <c r="BJ261" s="25">
        <f t="shared" ca="1" si="25"/>
        <v>1</v>
      </c>
      <c r="BK261" s="24">
        <f t="shared" ca="1" si="26"/>
        <v>8.945250983511789</v>
      </c>
      <c r="BL261" s="23">
        <f t="shared" si="27"/>
        <v>3.0908861839932951</v>
      </c>
      <c r="BM261" s="23">
        <f t="shared" ca="1" si="28"/>
        <v>3.0441353608703228</v>
      </c>
      <c r="BN261" s="22">
        <f t="shared" si="29"/>
        <v>2.9610088428201489</v>
      </c>
      <c r="BO261" s="21"/>
      <c r="BP261" s="2"/>
    </row>
    <row r="262" spans="1:68" x14ac:dyDescent="0.2">
      <c r="A262">
        <v>12.45</v>
      </c>
      <c r="B262">
        <v>2.1</v>
      </c>
      <c r="C262">
        <v>1.28396</v>
      </c>
      <c r="D262">
        <v>-0.23896000000000001</v>
      </c>
      <c r="E262">
        <v>0.16414999999999999</v>
      </c>
      <c r="F262">
        <v>1.5920300000000001</v>
      </c>
      <c r="G262">
        <v>1.8828800000000001</v>
      </c>
      <c r="H262" s="21"/>
      <c r="I262" s="17">
        <f t="shared" si="23"/>
        <v>40.846456692913378</v>
      </c>
      <c r="J262" s="16">
        <f t="shared" si="24"/>
        <v>-42.146456692913375</v>
      </c>
      <c r="K262" s="10">
        <v>120</v>
      </c>
      <c r="L262" s="16">
        <v>4342.1916010498753</v>
      </c>
      <c r="M262" s="16">
        <v>1803.608923884512</v>
      </c>
      <c r="N262" s="16">
        <v>17.700131233595798</v>
      </c>
      <c r="O262" s="16">
        <v>10.625141242937852</v>
      </c>
      <c r="P262" s="16">
        <v>11.245070372929257</v>
      </c>
      <c r="Q262" s="16">
        <v>0.30842606817090729</v>
      </c>
      <c r="R262" s="16">
        <v>2.7427669008936988</v>
      </c>
      <c r="S262" s="16">
        <v>43.050634027180912</v>
      </c>
      <c r="T262" s="20" t="s">
        <v>122</v>
      </c>
      <c r="U262" s="10">
        <v>4</v>
      </c>
      <c r="V262" s="20" t="s">
        <v>33</v>
      </c>
      <c r="W262" s="10">
        <v>3</v>
      </c>
      <c r="X262" s="20" t="s">
        <v>33</v>
      </c>
      <c r="Y262" s="10">
        <v>3</v>
      </c>
      <c r="Z262" s="20" t="s">
        <v>33</v>
      </c>
      <c r="AA262" s="15">
        <v>3</v>
      </c>
      <c r="AB262" s="11">
        <v>50.763543170672449</v>
      </c>
      <c r="AC262" s="10">
        <v>44.905853924490927</v>
      </c>
      <c r="AD262" s="19">
        <v>4.3306029048366224</v>
      </c>
      <c r="AE262" s="12">
        <v>1062.5141242937852</v>
      </c>
      <c r="AF262" s="10">
        <v>1034.6215260417007</v>
      </c>
      <c r="AG262" s="10">
        <v>718.38027796969436</v>
      </c>
      <c r="AH262" s="10">
        <v>521.49605746803661</v>
      </c>
      <c r="AI262" s="10">
        <v>3.6459532878064178</v>
      </c>
      <c r="AJ262" s="10"/>
      <c r="AK262" s="10"/>
      <c r="AL262" s="10"/>
      <c r="AM262" s="10"/>
      <c r="AN262" s="10">
        <v>7.0834274952919012</v>
      </c>
      <c r="AO262" s="10">
        <v>3.3823281522279691</v>
      </c>
      <c r="AP262" s="10">
        <v>5.7470422237575542</v>
      </c>
      <c r="AQ262" s="10">
        <v>114.66</v>
      </c>
      <c r="AR262" s="10"/>
      <c r="AS262" s="10"/>
      <c r="AT262" s="10">
        <v>2.6263480222731466</v>
      </c>
      <c r="AU262" s="10">
        <v>1</v>
      </c>
      <c r="AV262" s="16"/>
      <c r="AW262" s="19">
        <v>155.19322890625509</v>
      </c>
      <c r="AX262" s="1" t="s">
        <v>120</v>
      </c>
      <c r="AY262" s="23">
        <v>42.146456692913397</v>
      </c>
      <c r="AZ262" s="18">
        <v>100</v>
      </c>
      <c r="BA262" s="18">
        <v>0</v>
      </c>
      <c r="BB262" s="18">
        <v>0</v>
      </c>
      <c r="BC262" s="18">
        <v>100</v>
      </c>
      <c r="BD262" s="18">
        <v>0</v>
      </c>
      <c r="BE262" s="18">
        <v>0</v>
      </c>
      <c r="BF262" s="24">
        <v>50.763543170672449</v>
      </c>
      <c r="BG262" s="24">
        <v>44.905853924490927</v>
      </c>
      <c r="BH262" s="24">
        <v>4.3306029048366224</v>
      </c>
      <c r="BI262" s="21"/>
      <c r="BJ262" s="25">
        <f t="shared" ca="1" si="25"/>
        <v>1</v>
      </c>
      <c r="BK262" s="24">
        <f t="shared" ca="1" si="26"/>
        <v>10.062020044635066</v>
      </c>
      <c r="BL262" s="23">
        <f t="shared" si="27"/>
        <v>3.39901843133757</v>
      </c>
      <c r="BM262" s="23">
        <f t="shared" ca="1" si="28"/>
        <v>3.0257034852453186</v>
      </c>
      <c r="BN262" s="22">
        <f t="shared" si="29"/>
        <v>2.9537106308525676</v>
      </c>
      <c r="BO262" s="21"/>
      <c r="BP262" s="2"/>
    </row>
    <row r="263" spans="1:68" x14ac:dyDescent="0.2">
      <c r="A263">
        <v>12.5</v>
      </c>
      <c r="B263">
        <v>2.1</v>
      </c>
      <c r="C263">
        <v>1.2870699999999999</v>
      </c>
      <c r="D263">
        <v>-0.23077</v>
      </c>
      <c r="E263">
        <v>0.16017000000000001</v>
      </c>
      <c r="F263">
        <v>1.58745</v>
      </c>
      <c r="G263">
        <v>1.88273</v>
      </c>
      <c r="H263" s="21"/>
      <c r="I263" s="17">
        <f t="shared" si="23"/>
        <v>41.01049868766404</v>
      </c>
      <c r="J263" s="16">
        <f t="shared" si="24"/>
        <v>-42.310498687664037</v>
      </c>
      <c r="K263" s="10">
        <v>120</v>
      </c>
      <c r="L263" s="16">
        <v>4361.876640419955</v>
      </c>
      <c r="M263" s="16">
        <v>1813.0577427821502</v>
      </c>
      <c r="N263" s="16">
        <v>17.77121609798775</v>
      </c>
      <c r="O263" s="16">
        <v>11.474387947269289</v>
      </c>
      <c r="P263" s="16">
        <v>12.076724792502292</v>
      </c>
      <c r="Q263" s="16">
        <v>0.35973643783005282</v>
      </c>
      <c r="R263" s="16">
        <v>2.9787582644376513</v>
      </c>
      <c r="S263" s="16">
        <v>41.828947585625265</v>
      </c>
      <c r="T263" s="20" t="s">
        <v>122</v>
      </c>
      <c r="U263" s="10">
        <v>4</v>
      </c>
      <c r="V263" s="20" t="s">
        <v>143</v>
      </c>
      <c r="W263" s="10">
        <v>4</v>
      </c>
      <c r="X263" s="20" t="s">
        <v>33</v>
      </c>
      <c r="Y263" s="10">
        <v>3</v>
      </c>
      <c r="Z263" s="20" t="s">
        <v>33</v>
      </c>
      <c r="AA263" s="15">
        <v>3</v>
      </c>
      <c r="AB263" s="11">
        <v>54.025565263476622</v>
      </c>
      <c r="AC263" s="10">
        <v>42.116170645739309</v>
      </c>
      <c r="AD263" s="19">
        <v>3.8582640907840666</v>
      </c>
      <c r="AE263" s="12">
        <v>1147.438794726929</v>
      </c>
      <c r="AF263" s="10">
        <v>1131.3052789696999</v>
      </c>
      <c r="AG263" s="10">
        <v>780.75435943767184</v>
      </c>
      <c r="AH263" s="10">
        <v>494.90190488854313</v>
      </c>
      <c r="AI263" s="10">
        <v>3.3571035687542987</v>
      </c>
      <c r="AJ263" s="10"/>
      <c r="AK263" s="10"/>
      <c r="AL263" s="10"/>
      <c r="AM263" s="10"/>
      <c r="AN263" s="10">
        <v>7.6495919648461923</v>
      </c>
      <c r="AO263" s="10">
        <v>3.6142112583928991</v>
      </c>
      <c r="AP263" s="10">
        <v>6.2460348755013753</v>
      </c>
      <c r="AQ263" s="10">
        <v>114.66</v>
      </c>
      <c r="AR263" s="10"/>
      <c r="AS263" s="10"/>
      <c r="AT263" s="10">
        <v>2.8687599271527384</v>
      </c>
      <c r="AU263" s="10">
        <v>1</v>
      </c>
      <c r="AV263" s="16"/>
      <c r="AW263" s="19">
        <v>169.69579184545498</v>
      </c>
      <c r="AX263" s="1" t="s">
        <v>120</v>
      </c>
      <c r="AY263" s="23">
        <v>42.310498687664001</v>
      </c>
      <c r="AZ263" s="18">
        <v>100</v>
      </c>
      <c r="BA263" s="18">
        <v>0</v>
      </c>
      <c r="BB263" s="18">
        <v>0</v>
      </c>
      <c r="BC263" s="18">
        <v>100</v>
      </c>
      <c r="BD263" s="18">
        <v>0</v>
      </c>
      <c r="BE263" s="18">
        <v>0</v>
      </c>
      <c r="BF263" s="24">
        <v>54.025565263476622</v>
      </c>
      <c r="BG263" s="24">
        <v>42.116170645739309</v>
      </c>
      <c r="BH263" s="24">
        <v>3.8582640907840666</v>
      </c>
      <c r="BI263" s="21"/>
      <c r="BJ263" s="25">
        <f t="shared" ca="1" si="25"/>
        <v>1</v>
      </c>
      <c r="BK263" s="24">
        <f t="shared" ca="1" si="26"/>
        <v>10.916129408109374</v>
      </c>
      <c r="BL263" s="23">
        <f t="shared" si="27"/>
        <v>3.6352485862270378</v>
      </c>
      <c r="BM263" s="23">
        <f t="shared" ca="1" si="28"/>
        <v>3.0140656427879158</v>
      </c>
      <c r="BN263" s="22">
        <f t="shared" si="29"/>
        <v>2.9485667710959262</v>
      </c>
      <c r="BO263" s="21"/>
      <c r="BP263" s="2"/>
    </row>
    <row r="264" spans="1:68" x14ac:dyDescent="0.2">
      <c r="A264">
        <v>12.55</v>
      </c>
      <c r="B264">
        <v>2.1</v>
      </c>
      <c r="C264">
        <v>1.2919400000000001</v>
      </c>
      <c r="D264">
        <v>-0.22286</v>
      </c>
      <c r="E264">
        <v>0.15337000000000001</v>
      </c>
      <c r="F264">
        <v>1.5880799999999999</v>
      </c>
      <c r="G264">
        <v>1.8845000000000001</v>
      </c>
      <c r="H264" s="21"/>
      <c r="I264" s="17">
        <f t="shared" si="23"/>
        <v>41.174540682414701</v>
      </c>
      <c r="J264" s="16">
        <f t="shared" si="24"/>
        <v>-42.474540682414698</v>
      </c>
      <c r="K264" s="10">
        <v>120</v>
      </c>
      <c r="L264" s="16">
        <v>4381.5616797900348</v>
      </c>
      <c r="M264" s="16">
        <v>1822.5065616797883</v>
      </c>
      <c r="N264" s="16">
        <v>17.842300962379703</v>
      </c>
      <c r="O264" s="16">
        <v>12.804237288135619</v>
      </c>
      <c r="P264" s="16">
        <v>13.376516963429646</v>
      </c>
      <c r="Q264" s="16">
        <v>0.40929260681709073</v>
      </c>
      <c r="R264" s="16">
        <v>3.0597846056343725</v>
      </c>
      <c r="S264" s="16">
        <v>39.741644117640732</v>
      </c>
      <c r="T264" s="20" t="s">
        <v>122</v>
      </c>
      <c r="U264" s="10">
        <v>4</v>
      </c>
      <c r="V264" s="20" t="s">
        <v>143</v>
      </c>
      <c r="W264" s="10">
        <v>4</v>
      </c>
      <c r="X264" s="20" t="s">
        <v>33</v>
      </c>
      <c r="Y264" s="10">
        <v>3</v>
      </c>
      <c r="Z264" s="20" t="s">
        <v>33</v>
      </c>
      <c r="AA264" s="15">
        <v>3</v>
      </c>
      <c r="AB264" s="11">
        <v>52.404567282039508</v>
      </c>
      <c r="AC264" s="10">
        <v>43.514204700057618</v>
      </c>
      <c r="AD264" s="19">
        <v>4.081228017902875</v>
      </c>
      <c r="AE264" s="12">
        <v>1280.4237288135619</v>
      </c>
      <c r="AF264" s="10">
        <v>1283.0640614687957</v>
      </c>
      <c r="AG264" s="10">
        <v>878.23877225722345</v>
      </c>
      <c r="AH264" s="10">
        <v>450.50077347965544</v>
      </c>
      <c r="AI264" s="10">
        <v>3.2682039061134311</v>
      </c>
      <c r="AJ264" s="10"/>
      <c r="AK264" s="10"/>
      <c r="AL264" s="10"/>
      <c r="AM264" s="10"/>
      <c r="AN264" s="10">
        <v>8.5361581920904133</v>
      </c>
      <c r="AO264" s="10">
        <v>3.9263755122736419</v>
      </c>
      <c r="AP264" s="10">
        <v>7.0259101780577877</v>
      </c>
      <c r="AQ264" s="10">
        <v>114.66</v>
      </c>
      <c r="AR264" s="10"/>
      <c r="AS264" s="10"/>
      <c r="AT264" s="10">
        <v>3.2562099392707338</v>
      </c>
      <c r="AU264" s="10">
        <v>1</v>
      </c>
      <c r="AV264" s="16"/>
      <c r="AW264" s="19">
        <v>192.45960922031935</v>
      </c>
      <c r="AX264" s="1" t="s">
        <v>120</v>
      </c>
      <c r="AY264" s="23">
        <v>42.474540682414698</v>
      </c>
      <c r="AZ264" s="18">
        <v>100</v>
      </c>
      <c r="BA264" s="18">
        <v>0</v>
      </c>
      <c r="BB264" s="18">
        <v>0</v>
      </c>
      <c r="BC264" s="18">
        <v>100</v>
      </c>
      <c r="BD264" s="18">
        <v>0</v>
      </c>
      <c r="BE264" s="18">
        <v>0</v>
      </c>
      <c r="BF264" s="24">
        <v>52.404567282039508</v>
      </c>
      <c r="BG264" s="24">
        <v>43.514204700057618</v>
      </c>
      <c r="BH264" s="24">
        <v>4.081228017902875</v>
      </c>
      <c r="BI264" s="21"/>
      <c r="BJ264" s="25">
        <f t="shared" ca="1" si="25"/>
        <v>1</v>
      </c>
      <c r="BK264" s="24">
        <f t="shared" ca="1" si="26"/>
        <v>12.27511204483657</v>
      </c>
      <c r="BL264" s="23">
        <f t="shared" si="27"/>
        <v>3.6590583069087872</v>
      </c>
      <c r="BM264" s="23">
        <f t="shared" ca="1" si="28"/>
        <v>2.9748018259474707</v>
      </c>
      <c r="BN264" s="22">
        <f t="shared" si="29"/>
        <v>2.9191379102922381</v>
      </c>
      <c r="BO264" s="21"/>
      <c r="BP264" s="2"/>
    </row>
    <row r="265" spans="1:68" x14ac:dyDescent="0.2">
      <c r="A265">
        <v>12.6</v>
      </c>
      <c r="B265">
        <v>2.1</v>
      </c>
      <c r="C265">
        <v>1.2978700000000001</v>
      </c>
      <c r="D265">
        <v>-0.2185</v>
      </c>
      <c r="E265">
        <v>0.14408000000000001</v>
      </c>
      <c r="F265">
        <v>1.5893999999999999</v>
      </c>
      <c r="G265">
        <v>1.88568</v>
      </c>
      <c r="H265" s="21"/>
      <c r="I265" s="17">
        <f t="shared" si="23"/>
        <v>41.338582677165348</v>
      </c>
      <c r="J265" s="16">
        <f t="shared" si="24"/>
        <v>-42.638582677165346</v>
      </c>
      <c r="K265" s="10">
        <v>120</v>
      </c>
      <c r="L265" s="16">
        <v>4401.2467191601127</v>
      </c>
      <c r="M265" s="16">
        <v>1831.9553805774256</v>
      </c>
      <c r="N265" s="16">
        <v>17.913385826771652</v>
      </c>
      <c r="O265" s="16">
        <v>14.423540489642207</v>
      </c>
      <c r="P265" s="16">
        <v>14.95475676659313</v>
      </c>
      <c r="Q265" s="16">
        <v>0.43660801728276522</v>
      </c>
      <c r="R265" s="16">
        <v>2.9195260350745893</v>
      </c>
      <c r="S265" s="16">
        <v>36.890019232703054</v>
      </c>
      <c r="T265" s="20" t="s">
        <v>122</v>
      </c>
      <c r="U265" s="10">
        <v>5</v>
      </c>
      <c r="V265" s="20" t="s">
        <v>143</v>
      </c>
      <c r="W265" s="10">
        <v>4</v>
      </c>
      <c r="X265" s="20" t="s">
        <v>143</v>
      </c>
      <c r="Y265" s="10">
        <v>4</v>
      </c>
      <c r="Z265" s="20" t="s">
        <v>33</v>
      </c>
      <c r="AA265" s="15">
        <v>3</v>
      </c>
      <c r="AB265" s="11">
        <v>45.10618728260588</v>
      </c>
      <c r="AC265" s="10">
        <v>49.489413351202252</v>
      </c>
      <c r="AD265" s="19">
        <v>5.4043993661918659</v>
      </c>
      <c r="AE265" s="12">
        <v>1442.3540489642205</v>
      </c>
      <c r="AF265" s="10">
        <v>1467.581388936848</v>
      </c>
      <c r="AG265" s="10">
        <v>996.60675749448478</v>
      </c>
      <c r="AH265" s="10">
        <v>390.37645863630314</v>
      </c>
      <c r="AI265" s="10">
        <v>3.4252135037886435</v>
      </c>
      <c r="AJ265" s="10"/>
      <c r="AK265" s="10"/>
      <c r="AL265" s="10"/>
      <c r="AM265" s="10"/>
      <c r="AN265" s="10">
        <v>7.2117702448211034</v>
      </c>
      <c r="AO265" s="10">
        <v>4.257778251984484</v>
      </c>
      <c r="AP265" s="10">
        <v>7.9728540599558775</v>
      </c>
      <c r="AQ265" s="10">
        <v>114.66</v>
      </c>
      <c r="AR265" s="10"/>
      <c r="AS265" s="10"/>
      <c r="AT265" s="10">
        <v>3.7291734210216934</v>
      </c>
      <c r="AU265" s="10">
        <v>1</v>
      </c>
      <c r="AV265" s="16"/>
      <c r="AW265" s="19">
        <v>220.1372083405272</v>
      </c>
      <c r="AX265" s="1" t="s">
        <v>120</v>
      </c>
      <c r="AY265" s="23">
        <v>42.638582677165303</v>
      </c>
      <c r="AZ265" s="18">
        <v>0</v>
      </c>
      <c r="BA265" s="18">
        <v>100</v>
      </c>
      <c r="BB265" s="18">
        <v>0</v>
      </c>
      <c r="BC265" s="18">
        <v>100</v>
      </c>
      <c r="BD265" s="18">
        <v>0</v>
      </c>
      <c r="BE265" s="18">
        <v>0</v>
      </c>
      <c r="BF265" s="24">
        <v>45.10618728260588</v>
      </c>
      <c r="BG265" s="24">
        <v>49.489413351202252</v>
      </c>
      <c r="BH265" s="24">
        <v>5.4043993661918659</v>
      </c>
      <c r="BI265" s="21"/>
      <c r="BJ265" s="25">
        <f t="shared" ca="1" si="25"/>
        <v>1</v>
      </c>
      <c r="BK265" s="24">
        <f t="shared" ca="1" si="26"/>
        <v>13.924065555562839</v>
      </c>
      <c r="BL265" s="23">
        <f t="shared" si="27"/>
        <v>3.4232668214266049</v>
      </c>
      <c r="BM265" s="23">
        <f t="shared" ca="1" si="28"/>
        <v>2.9136620763598962</v>
      </c>
      <c r="BN265" s="22">
        <f t="shared" si="29"/>
        <v>2.8679471779989743</v>
      </c>
      <c r="BO265" s="21"/>
      <c r="BP265" s="2"/>
    </row>
    <row r="266" spans="1:68" x14ac:dyDescent="0.2">
      <c r="A266">
        <v>12.65</v>
      </c>
      <c r="B266">
        <v>2.1</v>
      </c>
      <c r="C266">
        <v>1.30294</v>
      </c>
      <c r="D266">
        <v>-0.21343999999999999</v>
      </c>
      <c r="E266">
        <v>0.13955000000000001</v>
      </c>
      <c r="F266">
        <v>1.5884499999999999</v>
      </c>
      <c r="G266">
        <v>1.8855500000000001</v>
      </c>
      <c r="H266" s="21"/>
      <c r="I266" s="17">
        <f t="shared" si="23"/>
        <v>41.50262467191601</v>
      </c>
      <c r="J266" s="16">
        <f t="shared" si="24"/>
        <v>-42.802624671916007</v>
      </c>
      <c r="K266" s="10">
        <v>120</v>
      </c>
      <c r="L266" s="16">
        <v>4420.9317585301924</v>
      </c>
      <c r="M266" s="16">
        <v>1841.4041994750637</v>
      </c>
      <c r="N266" s="16">
        <v>17.984470691163605</v>
      </c>
      <c r="O266" s="16">
        <v>15.808003766478343</v>
      </c>
      <c r="P266" s="16">
        <v>16.319196664043449</v>
      </c>
      <c r="Q266" s="16">
        <v>0.46830892942870861</v>
      </c>
      <c r="R266" s="16">
        <v>2.8696812659936075</v>
      </c>
      <c r="S266" s="16">
        <v>35.499506775354533</v>
      </c>
      <c r="T266" s="20" t="s">
        <v>122</v>
      </c>
      <c r="U266" s="10">
        <v>5</v>
      </c>
      <c r="V266" s="20" t="s">
        <v>143</v>
      </c>
      <c r="W266" s="10">
        <v>4</v>
      </c>
      <c r="X266" s="20" t="s">
        <v>143</v>
      </c>
      <c r="Y266" s="10">
        <v>4</v>
      </c>
      <c r="Z266" s="20" t="s">
        <v>123</v>
      </c>
      <c r="AA266" s="15">
        <v>4</v>
      </c>
      <c r="AB266" s="11">
        <v>41.097158019434346</v>
      </c>
      <c r="AC266" s="10">
        <v>52.494739489717276</v>
      </c>
      <c r="AD266" s="19">
        <v>6.4081024908483748</v>
      </c>
      <c r="AE266" s="12">
        <v>1580.8003766478344</v>
      </c>
      <c r="AF266" s="10">
        <v>1626.9457863209986</v>
      </c>
      <c r="AG266" s="10">
        <v>1087.9464442695632</v>
      </c>
      <c r="AH266" s="10">
        <v>360.30931373192772</v>
      </c>
      <c r="AI266" s="10">
        <v>3.4847075591642644</v>
      </c>
      <c r="AJ266" s="10"/>
      <c r="AK266" s="10"/>
      <c r="AL266" s="10"/>
      <c r="AM266" s="10"/>
      <c r="AN266" s="10">
        <v>7.9040018832391716</v>
      </c>
      <c r="AO266" s="10">
        <v>4.5539355559667394</v>
      </c>
      <c r="AP266" s="10">
        <v>8.6156251098869436</v>
      </c>
      <c r="AQ266" s="10">
        <v>114.66</v>
      </c>
      <c r="AR266" s="10"/>
      <c r="AS266" s="10"/>
      <c r="AT266" s="10">
        <v>4.1329762827126331</v>
      </c>
      <c r="AU266" s="10">
        <v>1</v>
      </c>
      <c r="AV266" s="16"/>
      <c r="AW266" s="19">
        <v>244.04186794814979</v>
      </c>
      <c r="AX266" s="1" t="s">
        <v>120</v>
      </c>
      <c r="AY266" s="23">
        <v>42.802624671916</v>
      </c>
      <c r="AZ266" s="18">
        <v>0</v>
      </c>
      <c r="BA266" s="18">
        <v>100</v>
      </c>
      <c r="BB266" s="18">
        <v>0</v>
      </c>
      <c r="BC266" s="18">
        <v>0</v>
      </c>
      <c r="BD266" s="18">
        <v>100</v>
      </c>
      <c r="BE266" s="18">
        <v>0</v>
      </c>
      <c r="BF266" s="24">
        <v>41.097158019434346</v>
      </c>
      <c r="BG266" s="24">
        <v>52.494739489717276</v>
      </c>
      <c r="BH266" s="24">
        <v>6.4081024908483748</v>
      </c>
      <c r="BI266" s="21"/>
      <c r="BJ266" s="25">
        <f t="shared" ca="1" si="25"/>
        <v>0.98811792952430766</v>
      </c>
      <c r="BK266" s="24">
        <f t="shared" ca="1" si="26"/>
        <v>15.298251202763053</v>
      </c>
      <c r="BL266" s="23">
        <f t="shared" si="27"/>
        <v>3.3192846087470778</v>
      </c>
      <c r="BM266" s="23">
        <f t="shared" ca="1" si="28"/>
        <v>2.8729946190681521</v>
      </c>
      <c r="BN266" s="22">
        <f t="shared" si="29"/>
        <v>2.8329173871399926</v>
      </c>
      <c r="BO266" s="21"/>
      <c r="BP266" s="2"/>
    </row>
    <row r="267" spans="1:68" x14ac:dyDescent="0.2">
      <c r="A267">
        <v>12.7</v>
      </c>
      <c r="B267">
        <v>2.1</v>
      </c>
      <c r="C267">
        <v>1.30789</v>
      </c>
      <c r="D267">
        <v>-0.20749999999999999</v>
      </c>
      <c r="E267">
        <v>0.13458999999999999</v>
      </c>
      <c r="F267">
        <v>1.587</v>
      </c>
      <c r="G267">
        <v>1.8859999999999999</v>
      </c>
      <c r="H267" s="21"/>
      <c r="I267" s="17">
        <f t="shared" si="23"/>
        <v>41.666666666666664</v>
      </c>
      <c r="J267" s="16">
        <f t="shared" si="24"/>
        <v>-42.966666666666661</v>
      </c>
      <c r="K267" s="10">
        <v>120</v>
      </c>
      <c r="L267" s="16">
        <v>4440.6167979002712</v>
      </c>
      <c r="M267" s="16">
        <v>1850.8530183727014</v>
      </c>
      <c r="N267" s="16">
        <v>18.055555555555557</v>
      </c>
      <c r="O267" s="16">
        <v>17.159698681732582</v>
      </c>
      <c r="P267" s="16">
        <v>17.648967525930434</v>
      </c>
      <c r="Q267" s="16">
        <v>0.50552304368698997</v>
      </c>
      <c r="R267" s="16">
        <v>2.8643207765228147</v>
      </c>
      <c r="S267" s="16">
        <v>33.977003069295222</v>
      </c>
      <c r="T267" s="20" t="s">
        <v>122</v>
      </c>
      <c r="U267" s="10">
        <v>5</v>
      </c>
      <c r="V267" s="20" t="s">
        <v>143</v>
      </c>
      <c r="W267" s="10">
        <v>4</v>
      </c>
      <c r="X267" s="20" t="s">
        <v>143</v>
      </c>
      <c r="Y267" s="10">
        <v>4</v>
      </c>
      <c r="Z267" s="20" t="s">
        <v>123</v>
      </c>
      <c r="AA267" s="15">
        <v>4</v>
      </c>
      <c r="AB267" s="11">
        <v>38.484273107248072</v>
      </c>
      <c r="AC267" s="10">
        <v>54.32173238501931</v>
      </c>
      <c r="AD267" s="19">
        <v>7.1939945077326168</v>
      </c>
      <c r="AE267" s="12">
        <v>1715.9698681732582</v>
      </c>
      <c r="AF267" s="10">
        <v>1782.2314736388746</v>
      </c>
      <c r="AG267" s="10">
        <v>1176.5978350620289</v>
      </c>
      <c r="AH267" s="10">
        <v>327.52692028264448</v>
      </c>
      <c r="AI267" s="10">
        <v>3.4912290836851207</v>
      </c>
      <c r="AJ267" s="10"/>
      <c r="AK267" s="10"/>
      <c r="AL267" s="10"/>
      <c r="AM267" s="10"/>
      <c r="AN267" s="10">
        <v>8.579849340866291</v>
      </c>
      <c r="AO267" s="10">
        <v>4.8492123860627068</v>
      </c>
      <c r="AP267" s="10">
        <v>9.2361848454342024</v>
      </c>
      <c r="AQ267" s="10">
        <v>114.66</v>
      </c>
      <c r="AR267" s="10"/>
      <c r="AS267" s="10"/>
      <c r="AT267" s="10">
        <v>4.5236243827136411</v>
      </c>
      <c r="AU267" s="10">
        <v>1</v>
      </c>
      <c r="AV267" s="16"/>
      <c r="AW267" s="19">
        <v>267.3347210458312</v>
      </c>
      <c r="AX267" s="1" t="s">
        <v>120</v>
      </c>
      <c r="AY267" s="23">
        <v>42.966666666666697</v>
      </c>
      <c r="AZ267" s="18">
        <v>0</v>
      </c>
      <c r="BA267" s="18">
        <v>100</v>
      </c>
      <c r="BB267" s="18">
        <v>0</v>
      </c>
      <c r="BC267" s="18">
        <v>0</v>
      </c>
      <c r="BD267" s="18">
        <v>100</v>
      </c>
      <c r="BE267" s="18">
        <v>0</v>
      </c>
      <c r="BF267" s="24">
        <v>38.484273107248072</v>
      </c>
      <c r="BG267" s="24">
        <v>54.32173238501931</v>
      </c>
      <c r="BH267" s="24">
        <v>7.1939945077326168</v>
      </c>
      <c r="BI267" s="21"/>
      <c r="BJ267" s="25">
        <f t="shared" ca="1" si="25"/>
        <v>0.9761687975076293</v>
      </c>
      <c r="BK267" s="24">
        <f t="shared" ca="1" si="26"/>
        <v>16.618088475866404</v>
      </c>
      <c r="BL267" s="23">
        <f t="shared" si="27"/>
        <v>3.2765196218702846</v>
      </c>
      <c r="BM267" s="23">
        <f t="shared" ca="1" si="28"/>
        <v>2.8410461154196787</v>
      </c>
      <c r="BN267" s="22">
        <f t="shared" si="29"/>
        <v>2.8050923601061748</v>
      </c>
      <c r="BO267" s="21"/>
      <c r="BP267" s="2"/>
    </row>
    <row r="268" spans="1:68" x14ac:dyDescent="0.2">
      <c r="A268">
        <v>12.75</v>
      </c>
      <c r="B268">
        <v>2.1</v>
      </c>
      <c r="C268">
        <v>1.3130599999999999</v>
      </c>
      <c r="D268">
        <v>-0.20089000000000001</v>
      </c>
      <c r="E268">
        <v>0.13081999999999999</v>
      </c>
      <c r="F268">
        <v>1.58443</v>
      </c>
      <c r="G268">
        <v>1.88703</v>
      </c>
      <c r="H268" s="21"/>
      <c r="I268" s="17">
        <f t="shared" si="23"/>
        <v>41.830708661417319</v>
      </c>
      <c r="J268" s="16">
        <f t="shared" si="24"/>
        <v>-43.130708661417316</v>
      </c>
      <c r="K268" s="10">
        <v>120</v>
      </c>
      <c r="L268" s="16">
        <v>4460.30183727035</v>
      </c>
      <c r="M268" s="16">
        <v>1860.3018372703391</v>
      </c>
      <c r="N268" s="16">
        <v>18.126640419947503</v>
      </c>
      <c r="O268" s="16">
        <v>18.571468926553646</v>
      </c>
      <c r="P268" s="16">
        <v>19.044073722123564</v>
      </c>
      <c r="Q268" s="16">
        <v>0.54693470955352841</v>
      </c>
      <c r="R268" s="16">
        <v>2.8719417784974888</v>
      </c>
      <c r="S268" s="16">
        <v>32.819777470133211</v>
      </c>
      <c r="T268" s="20" t="s">
        <v>122</v>
      </c>
      <c r="U268" s="10">
        <v>5</v>
      </c>
      <c r="V268" s="20" t="s">
        <v>143</v>
      </c>
      <c r="W268" s="10">
        <v>4</v>
      </c>
      <c r="X268" s="20" t="s">
        <v>143</v>
      </c>
      <c r="Y268" s="10">
        <v>4</v>
      </c>
      <c r="Z268" s="20" t="s">
        <v>123</v>
      </c>
      <c r="AA268" s="15">
        <v>4</v>
      </c>
      <c r="AB268" s="11">
        <v>36.326415708192869</v>
      </c>
      <c r="AC268" s="10">
        <v>55.740390343725458</v>
      </c>
      <c r="AD268" s="19">
        <v>7.9331939480816729</v>
      </c>
      <c r="AE268" s="12">
        <v>1857.1468926553648</v>
      </c>
      <c r="AF268" s="10">
        <v>1945.2036708751205</v>
      </c>
      <c r="AG268" s="10">
        <v>1269.6049148082375</v>
      </c>
      <c r="AH268" s="10">
        <v>302.25881931810596</v>
      </c>
      <c r="AI268" s="10">
        <v>3.4819647371931373</v>
      </c>
      <c r="AJ268" s="10"/>
      <c r="AK268" s="10"/>
      <c r="AL268" s="10"/>
      <c r="AM268" s="10"/>
      <c r="AN268" s="10">
        <v>9.2857344632768228</v>
      </c>
      <c r="AO268" s="10">
        <v>5.1598518772816702</v>
      </c>
      <c r="AP268" s="10">
        <v>9.8872344036576632</v>
      </c>
      <c r="AQ268" s="10">
        <v>114.66</v>
      </c>
      <c r="AR268" s="10"/>
      <c r="AS268" s="10"/>
      <c r="AT268" s="10">
        <v>4.9323355942391336</v>
      </c>
      <c r="AU268" s="10">
        <v>1</v>
      </c>
      <c r="AV268" s="16"/>
      <c r="AW268" s="19">
        <v>291.78055063126806</v>
      </c>
      <c r="AX268" s="1" t="s">
        <v>120</v>
      </c>
      <c r="AY268" s="23">
        <v>43.130708661417302</v>
      </c>
      <c r="AZ268" s="18">
        <v>0</v>
      </c>
      <c r="BA268" s="18">
        <v>100</v>
      </c>
      <c r="BB268" s="18">
        <v>0</v>
      </c>
      <c r="BC268" s="18">
        <v>0</v>
      </c>
      <c r="BD268" s="18">
        <v>100</v>
      </c>
      <c r="BE268" s="18">
        <v>0</v>
      </c>
      <c r="BF268" s="24">
        <v>36.326415708192869</v>
      </c>
      <c r="BG268" s="24">
        <v>55.740390343725458</v>
      </c>
      <c r="BH268" s="24">
        <v>7.9331939480816729</v>
      </c>
      <c r="BI268" s="21"/>
      <c r="BJ268" s="25">
        <f t="shared" ca="1" si="25"/>
        <v>0.96525709220728961</v>
      </c>
      <c r="BK268" s="24">
        <f t="shared" ca="1" si="26"/>
        <v>17.994669924868099</v>
      </c>
      <c r="BL268" s="23">
        <f t="shared" si="27"/>
        <v>3.252867971060601</v>
      </c>
      <c r="BM268" s="23">
        <f t="shared" ca="1" si="28"/>
        <v>2.8118205165384982</v>
      </c>
      <c r="BN268" s="22">
        <f t="shared" si="29"/>
        <v>2.7793735945049631</v>
      </c>
      <c r="BO268" s="21"/>
      <c r="BP268" s="2"/>
    </row>
    <row r="269" spans="1:68" x14ac:dyDescent="0.2">
      <c r="A269">
        <v>12.8</v>
      </c>
      <c r="B269">
        <v>0.4</v>
      </c>
      <c r="C269">
        <v>1.3144199999999999</v>
      </c>
      <c r="D269">
        <v>-0.1988</v>
      </c>
      <c r="E269">
        <v>0.12673999999999999</v>
      </c>
      <c r="F269">
        <v>1.5782</v>
      </c>
      <c r="G269">
        <v>1.8790800000000001</v>
      </c>
      <c r="H269" s="21"/>
      <c r="I269" s="17">
        <f t="shared" ref="I269:I332" si="30">IF(A269="(m)",0,A269/0.3048)</f>
        <v>41.99475065616798</v>
      </c>
      <c r="J269" s="16">
        <f t="shared" ref="J269:J332" si="31">$J$7-I269</f>
        <v>-43.294750656167977</v>
      </c>
      <c r="K269" s="10">
        <v>120</v>
      </c>
      <c r="L269" s="16">
        <v>4479.9868766404297</v>
      </c>
      <c r="M269" s="16">
        <v>1869.7506561679772</v>
      </c>
      <c r="N269" s="16">
        <v>18.197725284339455</v>
      </c>
      <c r="O269" s="16">
        <v>18.942843691148756</v>
      </c>
      <c r="P269" s="16">
        <v>19.397414184755288</v>
      </c>
      <c r="Q269" s="16">
        <v>0.56002856457033123</v>
      </c>
      <c r="R269" s="16">
        <v>2.8871300021549566</v>
      </c>
      <c r="S269" s="16">
        <v>31.567395389342497</v>
      </c>
      <c r="T269" s="20" t="s">
        <v>122</v>
      </c>
      <c r="U269" s="10">
        <v>5</v>
      </c>
      <c r="V269" s="20" t="s">
        <v>143</v>
      </c>
      <c r="W269" s="10">
        <v>4</v>
      </c>
      <c r="X269" s="20" t="s">
        <v>143</v>
      </c>
      <c r="Y269" s="10">
        <v>4</v>
      </c>
      <c r="Z269" s="20" t="s">
        <v>123</v>
      </c>
      <c r="AA269" s="15">
        <v>4</v>
      </c>
      <c r="AB269" s="11">
        <v>36.041923780637781</v>
      </c>
      <c r="AC269" s="10">
        <v>55.920821427020854</v>
      </c>
      <c r="AD269" s="19">
        <v>8.0372547923413666</v>
      </c>
      <c r="AE269" s="12">
        <v>1894.2843691148755</v>
      </c>
      <c r="AF269" s="10">
        <v>1985.6151935747305</v>
      </c>
      <c r="AG269" s="10">
        <v>1293.1609456503525</v>
      </c>
      <c r="AH269" s="10">
        <v>275.033213588634</v>
      </c>
      <c r="AI269" s="10">
        <v>3.4636472872839081</v>
      </c>
      <c r="AJ269" s="10"/>
      <c r="AK269" s="10"/>
      <c r="AL269" s="10"/>
      <c r="AM269" s="10"/>
      <c r="AN269" s="10">
        <v>9.4714218455743779</v>
      </c>
      <c r="AO269" s="10">
        <v>5.2453425610740263</v>
      </c>
      <c r="AP269" s="10">
        <v>10.052126619552467</v>
      </c>
      <c r="AQ269" s="10">
        <v>114.66</v>
      </c>
      <c r="AR269" s="10"/>
      <c r="AS269" s="10"/>
      <c r="AT269" s="10">
        <v>5.0130966993046968</v>
      </c>
      <c r="AU269" s="10">
        <v>1</v>
      </c>
      <c r="AV269" s="16"/>
      <c r="AW269" s="19">
        <v>297.84227903620956</v>
      </c>
      <c r="AX269" s="1" t="s">
        <v>120</v>
      </c>
      <c r="AY269" s="23">
        <v>43.294750656167999</v>
      </c>
      <c r="AZ269" s="18">
        <v>0</v>
      </c>
      <c r="BA269" s="18">
        <v>100</v>
      </c>
      <c r="BB269" s="18">
        <v>0</v>
      </c>
      <c r="BC269" s="18">
        <v>0</v>
      </c>
      <c r="BD269" s="18">
        <v>100</v>
      </c>
      <c r="BE269" s="18">
        <v>0</v>
      </c>
      <c r="BF269" s="24">
        <v>36.041923780637781</v>
      </c>
      <c r="BG269" s="24">
        <v>55.920821427020854</v>
      </c>
      <c r="BH269" s="24">
        <v>8.0372547923413666</v>
      </c>
      <c r="BI269" s="21"/>
      <c r="BJ269" s="25">
        <f t="shared" ca="1" si="25"/>
        <v>0.96385678607213499</v>
      </c>
      <c r="BK269" s="24">
        <f t="shared" ca="1" si="26"/>
        <v>18.269497916301855</v>
      </c>
      <c r="BL269" s="23">
        <f t="shared" si="27"/>
        <v>3.2640603319510748</v>
      </c>
      <c r="BM269" s="23">
        <f t="shared" ca="1" si="28"/>
        <v>2.8075592199281445</v>
      </c>
      <c r="BN269" s="22">
        <f t="shared" si="29"/>
        <v>2.7744003348702297</v>
      </c>
      <c r="BO269" s="21"/>
      <c r="BP269" s="2"/>
    </row>
    <row r="270" spans="1:68" x14ac:dyDescent="0.2">
      <c r="A270">
        <v>12.85</v>
      </c>
      <c r="B270">
        <v>2</v>
      </c>
      <c r="C270">
        <v>1.3184800000000001</v>
      </c>
      <c r="D270">
        <v>-0.19106000000000001</v>
      </c>
      <c r="E270">
        <v>0.123</v>
      </c>
      <c r="F270">
        <v>1.5812299999999999</v>
      </c>
      <c r="G270">
        <v>1.88093</v>
      </c>
      <c r="H270" s="21"/>
      <c r="I270" s="17">
        <f t="shared" si="30"/>
        <v>42.158792650918635</v>
      </c>
      <c r="J270" s="16">
        <f t="shared" si="31"/>
        <v>-43.458792650918632</v>
      </c>
      <c r="K270" s="10">
        <v>120</v>
      </c>
      <c r="L270" s="16">
        <v>4499.6719160105085</v>
      </c>
      <c r="M270" s="16">
        <v>1879.1994750656149</v>
      </c>
      <c r="N270" s="16">
        <v>18.268810148731408</v>
      </c>
      <c r="O270" s="16">
        <v>20.05150659133713</v>
      </c>
      <c r="P270" s="16">
        <v>20.489545641477225</v>
      </c>
      <c r="Q270" s="16">
        <v>0.60851968314930382</v>
      </c>
      <c r="R270" s="16">
        <v>2.9699032560169139</v>
      </c>
      <c r="S270" s="16">
        <v>30.419378481951007</v>
      </c>
      <c r="T270" s="20" t="s">
        <v>122</v>
      </c>
      <c r="U270" s="10">
        <v>5</v>
      </c>
      <c r="V270" s="20" t="s">
        <v>143</v>
      </c>
      <c r="W270" s="10">
        <v>4</v>
      </c>
      <c r="X270" s="20" t="s">
        <v>143</v>
      </c>
      <c r="Y270" s="10">
        <v>4</v>
      </c>
      <c r="Z270" s="20" t="s">
        <v>123</v>
      </c>
      <c r="AA270" s="15">
        <v>4</v>
      </c>
      <c r="AB270" s="11">
        <v>36.218101366882841</v>
      </c>
      <c r="AC270" s="10">
        <v>55.809273958603967</v>
      </c>
      <c r="AD270" s="19">
        <v>7.9726246745131952</v>
      </c>
      <c r="AE270" s="12">
        <v>2005.1506591337129</v>
      </c>
      <c r="AF270" s="10">
        <v>2112.9433038143652</v>
      </c>
      <c r="AG270" s="10">
        <v>1365.9697094318151</v>
      </c>
      <c r="AH270" s="10">
        <v>249.9545485690889</v>
      </c>
      <c r="AI270" s="10">
        <v>3.3671130464402741</v>
      </c>
      <c r="AJ270" s="10"/>
      <c r="AK270" s="10"/>
      <c r="AL270" s="10"/>
      <c r="AM270" s="10"/>
      <c r="AN270" s="10">
        <v>10.025753295668565</v>
      </c>
      <c r="AO270" s="10">
        <v>5.5076498190654384</v>
      </c>
      <c r="AP270" s="10">
        <v>10.561787966022704</v>
      </c>
      <c r="AQ270" s="10">
        <v>114.66</v>
      </c>
      <c r="AR270" s="10"/>
      <c r="AS270" s="10"/>
      <c r="AT270" s="10">
        <v>5.3227639550284227</v>
      </c>
      <c r="AU270" s="10">
        <v>1</v>
      </c>
      <c r="AV270" s="16"/>
      <c r="AW270" s="19">
        <v>316.94149557215474</v>
      </c>
      <c r="AX270" s="1" t="s">
        <v>120</v>
      </c>
      <c r="AY270" s="23">
        <v>43.458792650918603</v>
      </c>
      <c r="AZ270" s="18">
        <v>0</v>
      </c>
      <c r="BA270" s="18">
        <v>100</v>
      </c>
      <c r="BB270" s="18">
        <v>0</v>
      </c>
      <c r="BC270" s="18">
        <v>0</v>
      </c>
      <c r="BD270" s="18">
        <v>100</v>
      </c>
      <c r="BE270" s="18">
        <v>0</v>
      </c>
      <c r="BF270" s="24">
        <v>36.218101366882841</v>
      </c>
      <c r="BG270" s="24">
        <v>55.809273958603967</v>
      </c>
      <c r="BH270" s="24">
        <v>7.9726246745131952</v>
      </c>
      <c r="BI270" s="21"/>
      <c r="BJ270" s="25">
        <f t="shared" ca="1" si="25"/>
        <v>0.95909504988864103</v>
      </c>
      <c r="BK270" s="24">
        <f t="shared" ca="1" si="26"/>
        <v>19.316708658973415</v>
      </c>
      <c r="BL270" s="23">
        <f t="shared" si="27"/>
        <v>3.3362355745207815</v>
      </c>
      <c r="BM270" s="23">
        <f t="shared" ca="1" si="28"/>
        <v>2.7944752722722805</v>
      </c>
      <c r="BN270" s="22">
        <f t="shared" si="29"/>
        <v>2.7630134572339036</v>
      </c>
      <c r="BO270" s="21"/>
      <c r="BP270" s="2"/>
    </row>
    <row r="271" spans="1:68" x14ac:dyDescent="0.2">
      <c r="A271">
        <v>12.9</v>
      </c>
      <c r="B271">
        <v>2.1</v>
      </c>
      <c r="C271">
        <v>1.32342</v>
      </c>
      <c r="D271">
        <v>-0.18840999999999999</v>
      </c>
      <c r="E271">
        <v>0.1195</v>
      </c>
      <c r="F271">
        <v>1.58165</v>
      </c>
      <c r="G271">
        <v>1.8796299999999999</v>
      </c>
      <c r="H271" s="21"/>
      <c r="I271" s="17">
        <f t="shared" si="30"/>
        <v>42.322834645669289</v>
      </c>
      <c r="J271" s="16">
        <f t="shared" si="31"/>
        <v>-43.622834645669286</v>
      </c>
      <c r="K271" s="10">
        <v>120</v>
      </c>
      <c r="L271" s="16">
        <v>4519.3569553805874</v>
      </c>
      <c r="M271" s="16">
        <v>1888.6482939632526</v>
      </c>
      <c r="N271" s="16">
        <v>18.339895013123357</v>
      </c>
      <c r="O271" s="16">
        <v>21.400470809792857</v>
      </c>
      <c r="P271" s="16">
        <v>21.823039257758477</v>
      </c>
      <c r="Q271" s="16">
        <v>0.62512193951032158</v>
      </c>
      <c r="R271" s="16">
        <v>2.8645044905378136</v>
      </c>
      <c r="S271" s="16">
        <v>29.345031108723674</v>
      </c>
      <c r="T271" s="20" t="s">
        <v>122</v>
      </c>
      <c r="U271" s="10">
        <v>5</v>
      </c>
      <c r="V271" s="20" t="s">
        <v>143</v>
      </c>
      <c r="W271" s="10">
        <v>4</v>
      </c>
      <c r="X271" s="20" t="s">
        <v>143</v>
      </c>
      <c r="Y271" s="10">
        <v>4</v>
      </c>
      <c r="Z271" s="20" t="s">
        <v>123</v>
      </c>
      <c r="AA271" s="15">
        <v>4</v>
      </c>
      <c r="AB271" s="11">
        <v>32.077380674347879</v>
      </c>
      <c r="AC271" s="10">
        <v>58.256721190930421</v>
      </c>
      <c r="AD271" s="19">
        <v>9.6658981347217026</v>
      </c>
      <c r="AE271" s="12">
        <v>2140.0470809792855</v>
      </c>
      <c r="AF271" s="10">
        <v>2268.6669622374498</v>
      </c>
      <c r="AG271" s="10">
        <v>1454.8692838505651</v>
      </c>
      <c r="AH271" s="10">
        <v>226.39137110949224</v>
      </c>
      <c r="AI271" s="10">
        <v>3.4910051749028641</v>
      </c>
      <c r="AJ271" s="10"/>
      <c r="AK271" s="10"/>
      <c r="AL271" s="10"/>
      <c r="AM271" s="10"/>
      <c r="AN271" s="10">
        <v>10.700235404896429</v>
      </c>
      <c r="AO271" s="10">
        <v>5.7733327092035083</v>
      </c>
      <c r="AP271" s="10">
        <v>11.184084986953955</v>
      </c>
      <c r="AQ271" s="10">
        <v>114.66</v>
      </c>
      <c r="AR271" s="10"/>
      <c r="AS271" s="10"/>
      <c r="AT271" s="10">
        <v>5.7051181332188809</v>
      </c>
      <c r="AU271" s="10">
        <v>1</v>
      </c>
      <c r="AV271" s="16"/>
      <c r="AW271" s="19">
        <v>340.30004433561743</v>
      </c>
      <c r="AX271" s="1" t="s">
        <v>120</v>
      </c>
      <c r="AY271" s="23">
        <v>43.6228346456693</v>
      </c>
      <c r="AZ271" s="18">
        <v>0</v>
      </c>
      <c r="BA271" s="18">
        <v>100</v>
      </c>
      <c r="BB271" s="18">
        <v>0</v>
      </c>
      <c r="BC271" s="18">
        <v>0</v>
      </c>
      <c r="BD271" s="18">
        <v>100</v>
      </c>
      <c r="BE271" s="18">
        <v>0</v>
      </c>
      <c r="BF271" s="24">
        <v>32.077380674347879</v>
      </c>
      <c r="BG271" s="24">
        <v>58.256721190930421</v>
      </c>
      <c r="BH271" s="24">
        <v>9.6658981347217026</v>
      </c>
      <c r="BI271" s="21"/>
      <c r="BJ271" s="25">
        <f t="shared" ref="BJ271:BJ334" ca="1" si="32">IF((0.381*BM271)+(0.05*(M271/2116.217)-0.15)&lt;1,(0.381*BM271)+(0.05*(M271/2116.217)-0.15),1)</f>
        <v>0.9466143907896637</v>
      </c>
      <c r="BK271" s="24">
        <f t="shared" ref="BK271:BK334" ca="1" si="33">((P271-(L271/2000))/1.06)*(1.06/(M271/2000))^BJ271</f>
        <v>20.589377888803231</v>
      </c>
      <c r="BL271" s="23">
        <f t="shared" ref="BL271:BL334" si="34">(Q271/(P271-(L271/2000)))*100</f>
        <v>3.1953709106423935</v>
      </c>
      <c r="BM271" s="23">
        <f t="shared" ref="BM271:BM334" ca="1" si="35">SQRT(((3.47-LOG(BK271))^2)+((LOG(BL271)+1.22)^2))</f>
        <v>2.7611316844182983</v>
      </c>
      <c r="BN271" s="22">
        <f t="shared" ref="BN271:BN334" si="36">SQRT(((3.47-LOG(P271/1.06))^2)+((LOG(R271)+1.22)^2))</f>
        <v>2.7317605321912337</v>
      </c>
      <c r="BO271" s="21"/>
      <c r="BP271" s="2"/>
    </row>
    <row r="272" spans="1:68" x14ac:dyDescent="0.2">
      <c r="A272">
        <v>12.95</v>
      </c>
      <c r="B272">
        <v>2.1</v>
      </c>
      <c r="C272">
        <v>1.3251599999999999</v>
      </c>
      <c r="D272">
        <v>-0.18082999999999999</v>
      </c>
      <c r="E272">
        <v>0.11543</v>
      </c>
      <c r="F272">
        <v>1.5782799999999999</v>
      </c>
      <c r="G272">
        <v>1.87808</v>
      </c>
      <c r="H272" s="21"/>
      <c r="I272" s="17">
        <f t="shared" si="30"/>
        <v>42.486876640419943</v>
      </c>
      <c r="J272" s="16">
        <f t="shared" si="31"/>
        <v>-43.786876640419941</v>
      </c>
      <c r="K272" s="10">
        <v>120</v>
      </c>
      <c r="L272" s="16">
        <v>4539.0419947506662</v>
      </c>
      <c r="M272" s="16">
        <v>1898.0971128608903</v>
      </c>
      <c r="N272" s="16">
        <v>18.41097987751531</v>
      </c>
      <c r="O272" s="16">
        <v>21.87561205273067</v>
      </c>
      <c r="P272" s="16">
        <v>22.280190400453403</v>
      </c>
      <c r="Q272" s="16">
        <v>0.67261065770523287</v>
      </c>
      <c r="R272" s="16">
        <v>3.0188730240453654</v>
      </c>
      <c r="S272" s="16">
        <v>28.095718591856468</v>
      </c>
      <c r="T272" s="20" t="s">
        <v>122</v>
      </c>
      <c r="U272" s="10">
        <v>5</v>
      </c>
      <c r="V272" s="20" t="s">
        <v>143</v>
      </c>
      <c r="W272" s="10">
        <v>4</v>
      </c>
      <c r="X272" s="20" t="s">
        <v>143</v>
      </c>
      <c r="Y272" s="10">
        <v>4</v>
      </c>
      <c r="Z272" s="20" t="s">
        <v>123</v>
      </c>
      <c r="AA272" s="15">
        <v>4</v>
      </c>
      <c r="AB272" s="11">
        <v>34.754998445344278</v>
      </c>
      <c r="AC272" s="10">
        <v>56.716568353033928</v>
      </c>
      <c r="AD272" s="19">
        <v>8.5284332016217945</v>
      </c>
      <c r="AE272" s="12">
        <v>2187.5612052730671</v>
      </c>
      <c r="AF272" s="10">
        <v>2321.2915061209656</v>
      </c>
      <c r="AG272" s="10">
        <v>1485.3460266968937</v>
      </c>
      <c r="AH272" s="10">
        <v>199.2289106950181</v>
      </c>
      <c r="AI272" s="10">
        <v>3.3124944044846742</v>
      </c>
      <c r="AJ272" s="10"/>
      <c r="AK272" s="10"/>
      <c r="AL272" s="10"/>
      <c r="AM272" s="10"/>
      <c r="AN272" s="10">
        <v>10.937806026365335</v>
      </c>
      <c r="AO272" s="10">
        <v>5.9179169197651449</v>
      </c>
      <c r="AP272" s="10">
        <v>11.397422186878256</v>
      </c>
      <c r="AQ272" s="10">
        <v>114.66</v>
      </c>
      <c r="AR272" s="10"/>
      <c r="AS272" s="10"/>
      <c r="AT272" s="10">
        <v>5.8134434072030503</v>
      </c>
      <c r="AU272" s="10">
        <v>1</v>
      </c>
      <c r="AV272" s="16"/>
      <c r="AW272" s="19">
        <v>348.19372591814488</v>
      </c>
      <c r="AX272" s="1" t="s">
        <v>120</v>
      </c>
      <c r="AY272" s="23">
        <v>43.786876640419898</v>
      </c>
      <c r="AZ272" s="18">
        <v>0</v>
      </c>
      <c r="BA272" s="18">
        <v>100</v>
      </c>
      <c r="BB272" s="18">
        <v>0</v>
      </c>
      <c r="BC272" s="18">
        <v>0</v>
      </c>
      <c r="BD272" s="18">
        <v>100</v>
      </c>
      <c r="BE272" s="18">
        <v>0</v>
      </c>
      <c r="BF272" s="24">
        <v>34.754998445344278</v>
      </c>
      <c r="BG272" s="24">
        <v>56.716568353033928</v>
      </c>
      <c r="BH272" s="24">
        <v>8.5284332016217945</v>
      </c>
      <c r="BI272" s="21"/>
      <c r="BJ272" s="25">
        <f t="shared" ca="1" si="32"/>
        <v>0.94974620360922657</v>
      </c>
      <c r="BK272" s="24">
        <f t="shared" ca="1" si="33"/>
        <v>20.968150534755399</v>
      </c>
      <c r="BL272" s="23">
        <f t="shared" si="34"/>
        <v>3.3612601565531386</v>
      </c>
      <c r="BM272" s="23">
        <f t="shared" ca="1" si="35"/>
        <v>2.7687657131484107</v>
      </c>
      <c r="BN272" s="22">
        <f t="shared" si="36"/>
        <v>2.7387484898121</v>
      </c>
      <c r="BO272" s="21"/>
      <c r="BP272" s="2"/>
    </row>
    <row r="273" spans="1:68" x14ac:dyDescent="0.2">
      <c r="A273">
        <v>13</v>
      </c>
      <c r="B273">
        <v>2.1</v>
      </c>
      <c r="C273">
        <v>1.3281799999999999</v>
      </c>
      <c r="D273">
        <v>-0.16391</v>
      </c>
      <c r="E273">
        <v>0.11144999999999999</v>
      </c>
      <c r="F273">
        <v>1.57528</v>
      </c>
      <c r="G273">
        <v>1.87598</v>
      </c>
      <c r="H273" s="21"/>
      <c r="I273" s="17">
        <f t="shared" si="30"/>
        <v>42.650918635170605</v>
      </c>
      <c r="J273" s="16">
        <f t="shared" si="31"/>
        <v>-43.950918635170602</v>
      </c>
      <c r="K273" s="10">
        <v>120</v>
      </c>
      <c r="L273" s="16">
        <v>4558.7270341207459</v>
      </c>
      <c r="M273" s="16">
        <v>1907.5459317585285</v>
      </c>
      <c r="N273" s="16">
        <v>18.482064741907262</v>
      </c>
      <c r="O273" s="16">
        <v>22.700282485875686</v>
      </c>
      <c r="P273" s="16">
        <v>23.087268548840019</v>
      </c>
      <c r="Q273" s="16">
        <v>0.77861449831973117</v>
      </c>
      <c r="R273" s="16">
        <v>3.3724842619325415</v>
      </c>
      <c r="S273" s="16">
        <v>26.874032150300813</v>
      </c>
      <c r="T273" s="20" t="s">
        <v>122</v>
      </c>
      <c r="U273" s="10">
        <v>5</v>
      </c>
      <c r="V273" s="20" t="s">
        <v>143</v>
      </c>
      <c r="W273" s="10">
        <v>4</v>
      </c>
      <c r="X273" s="20" t="s">
        <v>143</v>
      </c>
      <c r="Y273" s="10">
        <v>4</v>
      </c>
      <c r="Z273" s="20" t="s">
        <v>123</v>
      </c>
      <c r="AA273" s="15">
        <v>4</v>
      </c>
      <c r="AB273" s="11">
        <v>41.773803932376929</v>
      </c>
      <c r="AC273" s="10">
        <v>52.003766519893794</v>
      </c>
      <c r="AD273" s="19">
        <v>6.2224295477292788</v>
      </c>
      <c r="AE273" s="12">
        <v>2270.0282485875687</v>
      </c>
      <c r="AF273" s="10">
        <v>2415.0839330270333</v>
      </c>
      <c r="AG273" s="10">
        <v>1539.1512365893345</v>
      </c>
      <c r="AH273" s="10">
        <v>172.63475811552451</v>
      </c>
      <c r="AI273" s="10">
        <v>2.9651732145577694</v>
      </c>
      <c r="AJ273" s="10"/>
      <c r="AK273" s="10"/>
      <c r="AL273" s="10"/>
      <c r="AM273" s="10"/>
      <c r="AN273" s="10">
        <v>11.350141242937843</v>
      </c>
      <c r="AO273" s="10">
        <v>6.1897202293734424</v>
      </c>
      <c r="AP273" s="10">
        <v>11.774058656125343</v>
      </c>
      <c r="AQ273" s="10">
        <v>114.66</v>
      </c>
      <c r="AR273" s="10"/>
      <c r="AS273" s="10"/>
      <c r="AT273" s="10">
        <v>6.028641671495822</v>
      </c>
      <c r="AU273" s="10">
        <v>1</v>
      </c>
      <c r="AV273" s="16"/>
      <c r="AW273" s="19">
        <v>362.26258995405499</v>
      </c>
      <c r="AX273" s="1" t="s">
        <v>120</v>
      </c>
      <c r="AY273" s="23">
        <v>43.950918635170602</v>
      </c>
      <c r="AZ273" s="18">
        <v>0</v>
      </c>
      <c r="BA273" s="18">
        <v>100</v>
      </c>
      <c r="BB273" s="18">
        <v>0</v>
      </c>
      <c r="BC273" s="18">
        <v>0</v>
      </c>
      <c r="BD273" s="18">
        <v>100</v>
      </c>
      <c r="BE273" s="18">
        <v>0</v>
      </c>
      <c r="BF273" s="24">
        <v>41.773803932376929</v>
      </c>
      <c r="BG273" s="24">
        <v>52.003766519893794</v>
      </c>
      <c r="BH273" s="24">
        <v>6.2224295477292788</v>
      </c>
      <c r="BI273" s="21"/>
      <c r="BJ273" s="25">
        <f t="shared" ca="1" si="32"/>
        <v>0.95680391370976703</v>
      </c>
      <c r="BK273" s="24">
        <f t="shared" ca="1" si="33"/>
        <v>21.71712539950137</v>
      </c>
      <c r="BL273" s="23">
        <f t="shared" si="34"/>
        <v>3.741916820220792</v>
      </c>
      <c r="BM273" s="23">
        <f t="shared" ca="1" si="35"/>
        <v>2.7867039342170465</v>
      </c>
      <c r="BN273" s="22">
        <f t="shared" si="36"/>
        <v>2.7568947394753334</v>
      </c>
      <c r="BO273" s="21"/>
      <c r="BP273" s="2"/>
    </row>
    <row r="274" spans="1:68" x14ac:dyDescent="0.2">
      <c r="A274">
        <v>13.05</v>
      </c>
      <c r="B274">
        <v>2.1</v>
      </c>
      <c r="C274">
        <v>1.33544</v>
      </c>
      <c r="D274">
        <v>-0.15278</v>
      </c>
      <c r="E274">
        <v>0.11099000000000001</v>
      </c>
      <c r="F274">
        <v>1.5769299999999999</v>
      </c>
      <c r="G274">
        <v>1.88148</v>
      </c>
      <c r="H274" s="21"/>
      <c r="I274" s="17">
        <f t="shared" si="30"/>
        <v>42.814960629921259</v>
      </c>
      <c r="J274" s="16">
        <f t="shared" si="31"/>
        <v>-44.114960629921256</v>
      </c>
      <c r="K274" s="10">
        <v>120</v>
      </c>
      <c r="L274" s="16">
        <v>4578.4120734908247</v>
      </c>
      <c r="M274" s="16">
        <v>1916.9947506561662</v>
      </c>
      <c r="N274" s="16">
        <v>18.553149606299215</v>
      </c>
      <c r="O274" s="16">
        <v>24.68276836158191</v>
      </c>
      <c r="P274" s="16">
        <v>25.067721145403311</v>
      </c>
      <c r="Q274" s="16">
        <v>0.84834397503600567</v>
      </c>
      <c r="R274" s="16">
        <v>3.3842086008347323</v>
      </c>
      <c r="S274" s="16">
        <v>26.732832209819509</v>
      </c>
      <c r="T274" s="20" t="s">
        <v>122</v>
      </c>
      <c r="U274" s="10">
        <v>5</v>
      </c>
      <c r="V274" s="20" t="s">
        <v>143</v>
      </c>
      <c r="W274" s="10">
        <v>4</v>
      </c>
      <c r="X274" s="20" t="s">
        <v>143</v>
      </c>
      <c r="Y274" s="10">
        <v>4</v>
      </c>
      <c r="Z274" s="20" t="s">
        <v>123</v>
      </c>
      <c r="AA274" s="15">
        <v>4</v>
      </c>
      <c r="AB274" s="11">
        <v>39.600005162016807</v>
      </c>
      <c r="AC274" s="10">
        <v>53.55544966342854</v>
      </c>
      <c r="AD274" s="19">
        <v>6.8445451745546535</v>
      </c>
      <c r="AE274" s="12">
        <v>2468.2768361581911</v>
      </c>
      <c r="AF274" s="10">
        <v>2646.9204126597688</v>
      </c>
      <c r="AG274" s="10">
        <v>1671.1814096935541</v>
      </c>
      <c r="AH274" s="10">
        <v>168.26775641527462</v>
      </c>
      <c r="AI274" s="10">
        <v>2.9549005925738294</v>
      </c>
      <c r="AJ274" s="10"/>
      <c r="AK274" s="10"/>
      <c r="AL274" s="10"/>
      <c r="AM274" s="10"/>
      <c r="AN274" s="10">
        <v>12.341384180790955</v>
      </c>
      <c r="AO274" s="10">
        <v>6.6286833529743578</v>
      </c>
      <c r="AP274" s="10">
        <v>12.698269867854879</v>
      </c>
      <c r="AQ274" s="10">
        <v>114.66</v>
      </c>
      <c r="AR274" s="10"/>
      <c r="AS274" s="10"/>
      <c r="AT274" s="10">
        <v>6.6031812245937775</v>
      </c>
      <c r="AU274" s="10">
        <v>1</v>
      </c>
      <c r="AV274" s="16"/>
      <c r="AW274" s="19">
        <v>397.03806189896534</v>
      </c>
      <c r="AX274" s="1" t="s">
        <v>120</v>
      </c>
      <c r="AY274" s="23">
        <v>44.114960629921299</v>
      </c>
      <c r="AZ274" s="18">
        <v>0</v>
      </c>
      <c r="BA274" s="18">
        <v>100</v>
      </c>
      <c r="BB274" s="18">
        <v>0</v>
      </c>
      <c r="BC274" s="18">
        <v>0</v>
      </c>
      <c r="BD274" s="18">
        <v>100</v>
      </c>
      <c r="BE274" s="18">
        <v>0</v>
      </c>
      <c r="BF274" s="24">
        <v>39.600005162016807</v>
      </c>
      <c r="BG274" s="24">
        <v>53.55544966342854</v>
      </c>
      <c r="BH274" s="24">
        <v>6.8445451745546535</v>
      </c>
      <c r="BI274" s="21"/>
      <c r="BJ274" s="25">
        <f t="shared" ca="1" si="32"/>
        <v>0.94583649087321497</v>
      </c>
      <c r="BK274" s="24">
        <f t="shared" ca="1" si="33"/>
        <v>23.635605216739471</v>
      </c>
      <c r="BL274" s="23">
        <f t="shared" si="34"/>
        <v>3.7243164051266806</v>
      </c>
      <c r="BM274" s="23">
        <f t="shared" ca="1" si="35"/>
        <v>2.7573320950833407</v>
      </c>
      <c r="BN274" s="22">
        <f t="shared" si="36"/>
        <v>2.7303144477400578</v>
      </c>
      <c r="BO274" s="21"/>
      <c r="BP274" s="2"/>
    </row>
    <row r="275" spans="1:68" x14ac:dyDescent="0.2">
      <c r="A275">
        <v>13.1</v>
      </c>
      <c r="B275">
        <v>2.1</v>
      </c>
      <c r="C275">
        <v>1.3364799999999999</v>
      </c>
      <c r="D275">
        <v>-0.14949000000000001</v>
      </c>
      <c r="E275">
        <v>0.1139</v>
      </c>
      <c r="F275">
        <v>1.5731999999999999</v>
      </c>
      <c r="G275">
        <v>1.8773299999999999</v>
      </c>
      <c r="H275" s="21"/>
      <c r="I275" s="17">
        <f t="shared" si="30"/>
        <v>42.979002624671914</v>
      </c>
      <c r="J275" s="16">
        <f t="shared" si="31"/>
        <v>-44.279002624671911</v>
      </c>
      <c r="K275" s="10">
        <v>120</v>
      </c>
      <c r="L275" s="16">
        <v>4598.0971128609035</v>
      </c>
      <c r="M275" s="16">
        <v>1926.4435695538039</v>
      </c>
      <c r="N275" s="16">
        <v>18.62423447069116</v>
      </c>
      <c r="O275" s="16">
        <v>24.966760828625205</v>
      </c>
      <c r="P275" s="16">
        <v>25.364576313111669</v>
      </c>
      <c r="Q275" s="16">
        <v>0.86895583293326917</v>
      </c>
      <c r="R275" s="16">
        <v>3.4258637802835334</v>
      </c>
      <c r="S275" s="16">
        <v>27.626075311559944</v>
      </c>
      <c r="T275" s="20" t="s">
        <v>122</v>
      </c>
      <c r="U275" s="10">
        <v>5</v>
      </c>
      <c r="V275" s="20" t="s">
        <v>143</v>
      </c>
      <c r="W275" s="10">
        <v>4</v>
      </c>
      <c r="X275" s="20" t="s">
        <v>143</v>
      </c>
      <c r="Y275" s="10">
        <v>4</v>
      </c>
      <c r="Z275" s="20" t="s">
        <v>123</v>
      </c>
      <c r="AA275" s="15">
        <v>4</v>
      </c>
      <c r="AB275" s="11">
        <v>40.296540777597755</v>
      </c>
      <c r="AC275" s="10">
        <v>53.066459320962345</v>
      </c>
      <c r="AD275" s="19">
        <v>6.6369999014398999</v>
      </c>
      <c r="AE275" s="12">
        <v>2496.6760828625202</v>
      </c>
      <c r="AF275" s="10">
        <v>2680.6866065448653</v>
      </c>
      <c r="AG275" s="10">
        <v>1690.9717542074445</v>
      </c>
      <c r="AH275" s="10">
        <v>185.18072586930072</v>
      </c>
      <c r="AI275" s="10">
        <v>2.9189718685114716</v>
      </c>
      <c r="AJ275" s="10"/>
      <c r="AK275" s="10"/>
      <c r="AL275" s="10"/>
      <c r="AM275" s="10"/>
      <c r="AN275" s="10">
        <v>12.483380414312602</v>
      </c>
      <c r="AO275" s="10">
        <v>6.7101171988904174</v>
      </c>
      <c r="AP275" s="10">
        <v>12.836802279452112</v>
      </c>
      <c r="AQ275" s="10">
        <v>114.66</v>
      </c>
      <c r="AR275" s="10"/>
      <c r="AS275" s="10"/>
      <c r="AT275" s="10">
        <v>6.6570143385065439</v>
      </c>
      <c r="AU275" s="10">
        <v>1</v>
      </c>
      <c r="AV275" s="16"/>
      <c r="AW275" s="19">
        <v>402.10299098172982</v>
      </c>
      <c r="AX275" s="1" t="s">
        <v>120</v>
      </c>
      <c r="AY275" s="23">
        <v>44.279002624671897</v>
      </c>
      <c r="AZ275" s="18">
        <v>0</v>
      </c>
      <c r="BA275" s="18">
        <v>100</v>
      </c>
      <c r="BB275" s="18">
        <v>0</v>
      </c>
      <c r="BC275" s="18">
        <v>0</v>
      </c>
      <c r="BD275" s="18">
        <v>100</v>
      </c>
      <c r="BE275" s="18">
        <v>0</v>
      </c>
      <c r="BF275" s="24">
        <v>40.296540777597755</v>
      </c>
      <c r="BG275" s="24">
        <v>53.066459320962345</v>
      </c>
      <c r="BH275" s="24">
        <v>6.6369999014398999</v>
      </c>
      <c r="BI275" s="21"/>
      <c r="BJ275" s="25">
        <f t="shared" ca="1" si="32"/>
        <v>0.94630082325955722</v>
      </c>
      <c r="BK275" s="24">
        <f t="shared" ca="1" si="33"/>
        <v>23.823431182137547</v>
      </c>
      <c r="BL275" s="23">
        <f t="shared" si="34"/>
        <v>3.7673355758424618</v>
      </c>
      <c r="BM275" s="23">
        <f t="shared" ca="1" si="35"/>
        <v>2.7579648628338709</v>
      </c>
      <c r="BN275" s="22">
        <f t="shared" si="36"/>
        <v>2.729803350143766</v>
      </c>
      <c r="BO275" s="21"/>
      <c r="BP275" s="2"/>
    </row>
    <row r="276" spans="1:68" x14ac:dyDescent="0.2">
      <c r="A276">
        <v>13.15</v>
      </c>
      <c r="B276">
        <v>2.1</v>
      </c>
      <c r="C276">
        <v>1.34012</v>
      </c>
      <c r="D276">
        <v>-0.14430999999999999</v>
      </c>
      <c r="E276">
        <v>0.11601</v>
      </c>
      <c r="F276">
        <v>1.5739300000000001</v>
      </c>
      <c r="G276">
        <v>1.8810800000000001</v>
      </c>
      <c r="H276" s="21"/>
      <c r="I276" s="17">
        <f t="shared" si="30"/>
        <v>43.143044619422568</v>
      </c>
      <c r="J276" s="16">
        <f t="shared" si="31"/>
        <v>-44.443044619422565</v>
      </c>
      <c r="K276" s="10">
        <v>120</v>
      </c>
      <c r="L276" s="16">
        <v>4617.7821522309823</v>
      </c>
      <c r="M276" s="16">
        <v>1935.8923884514415</v>
      </c>
      <c r="N276" s="16">
        <v>18.695319335083113</v>
      </c>
      <c r="O276" s="16">
        <v>25.960734463276836</v>
      </c>
      <c r="P276" s="16">
        <v>26.367876510788481</v>
      </c>
      <c r="Q276" s="16">
        <v>0.90140854536725878</v>
      </c>
      <c r="R276" s="16">
        <v>3.4185860397155805</v>
      </c>
      <c r="S276" s="16">
        <v>28.273753299419855</v>
      </c>
      <c r="T276" s="20" t="s">
        <v>122</v>
      </c>
      <c r="U276" s="10">
        <v>5</v>
      </c>
      <c r="V276" s="20" t="s">
        <v>143</v>
      </c>
      <c r="W276" s="10">
        <v>4</v>
      </c>
      <c r="X276" s="20" t="s">
        <v>143</v>
      </c>
      <c r="Y276" s="10">
        <v>4</v>
      </c>
      <c r="Z276" s="20" t="s">
        <v>123</v>
      </c>
      <c r="AA276" s="15">
        <v>4</v>
      </c>
      <c r="AB276" s="11">
        <v>39.018361161656976</v>
      </c>
      <c r="AC276" s="10">
        <v>53.957587127628955</v>
      </c>
      <c r="AD276" s="19">
        <v>7.024051710714069</v>
      </c>
      <c r="AE276" s="12">
        <v>2596.0734463276835</v>
      </c>
      <c r="AF276" s="10">
        <v>2797.5639804262501</v>
      </c>
      <c r="AG276" s="10">
        <v>1757.8584340525654</v>
      </c>
      <c r="AH276" s="10">
        <v>197.04207012349872</v>
      </c>
      <c r="AI276" s="10">
        <v>2.9251859932219171</v>
      </c>
      <c r="AJ276" s="10"/>
      <c r="AK276" s="10"/>
      <c r="AL276" s="10"/>
      <c r="AM276" s="10"/>
      <c r="AN276" s="10">
        <v>12.980367231638418</v>
      </c>
      <c r="AO276" s="10">
        <v>6.9310162223586467</v>
      </c>
      <c r="AP276" s="10">
        <v>13.305009038367958</v>
      </c>
      <c r="AQ276" s="10">
        <v>114.66</v>
      </c>
      <c r="AR276" s="10"/>
      <c r="AS276" s="10"/>
      <c r="AT276" s="10">
        <v>6.9262333458893597</v>
      </c>
      <c r="AU276" s="10">
        <v>1</v>
      </c>
      <c r="AV276" s="16"/>
      <c r="AW276" s="19">
        <v>419.63459706393752</v>
      </c>
      <c r="AX276" s="1" t="s">
        <v>120</v>
      </c>
      <c r="AY276" s="23">
        <v>44.443044619422601</v>
      </c>
      <c r="AZ276" s="18">
        <v>0</v>
      </c>
      <c r="BA276" s="18">
        <v>100</v>
      </c>
      <c r="BB276" s="18">
        <v>0</v>
      </c>
      <c r="BC276" s="18">
        <v>0</v>
      </c>
      <c r="BD276" s="18">
        <v>100</v>
      </c>
      <c r="BE276" s="18">
        <v>0</v>
      </c>
      <c r="BF276" s="24">
        <v>39.018361161656976</v>
      </c>
      <c r="BG276" s="24">
        <v>53.957587127628955</v>
      </c>
      <c r="BH276" s="24">
        <v>7.024051710714069</v>
      </c>
      <c r="BI276" s="21"/>
      <c r="BJ276" s="25">
        <f t="shared" ca="1" si="32"/>
        <v>0.94127975632366545</v>
      </c>
      <c r="BK276" s="24">
        <f t="shared" ca="1" si="33"/>
        <v>24.7234632280766</v>
      </c>
      <c r="BL276" s="23">
        <f t="shared" si="34"/>
        <v>3.7466606720172808</v>
      </c>
      <c r="BM276" s="23">
        <f t="shared" ca="1" si="35"/>
        <v>2.7442002570352315</v>
      </c>
      <c r="BN276" s="22">
        <f t="shared" si="36"/>
        <v>2.7163229985339403</v>
      </c>
      <c r="BO276" s="21"/>
      <c r="BP276" s="2"/>
    </row>
    <row r="277" spans="1:68" x14ac:dyDescent="0.2">
      <c r="A277">
        <v>13.2</v>
      </c>
      <c r="B277">
        <v>2.1</v>
      </c>
      <c r="C277">
        <v>1.34466</v>
      </c>
      <c r="D277">
        <v>-0.12349</v>
      </c>
      <c r="E277">
        <v>0.11619</v>
      </c>
      <c r="F277">
        <v>1.57568</v>
      </c>
      <c r="G277">
        <v>1.88123</v>
      </c>
      <c r="H277" s="21"/>
      <c r="I277" s="17">
        <f t="shared" si="30"/>
        <v>43.307086614173222</v>
      </c>
      <c r="J277" s="16">
        <f t="shared" si="31"/>
        <v>-44.60708661417322</v>
      </c>
      <c r="K277" s="10">
        <v>120</v>
      </c>
      <c r="L277" s="16">
        <v>4637.4671916010611</v>
      </c>
      <c r="M277" s="16">
        <v>1945.3412073490792</v>
      </c>
      <c r="N277" s="16">
        <v>18.766404199475062</v>
      </c>
      <c r="O277" s="16">
        <v>27.20047080979284</v>
      </c>
      <c r="P277" s="16">
        <v>27.608408488273458</v>
      </c>
      <c r="Q277" s="16">
        <v>1.0318458953432548</v>
      </c>
      <c r="R277" s="16">
        <v>3.7374334553964834</v>
      </c>
      <c r="S277" s="16">
        <v>28.32900545004297</v>
      </c>
      <c r="T277" s="20" t="s">
        <v>122</v>
      </c>
      <c r="U277" s="10">
        <v>5</v>
      </c>
      <c r="V277" s="20" t="s">
        <v>143</v>
      </c>
      <c r="W277" s="10">
        <v>4</v>
      </c>
      <c r="X277" s="20" t="s">
        <v>143</v>
      </c>
      <c r="Y277" s="10">
        <v>4</v>
      </c>
      <c r="Z277" s="20" t="s">
        <v>123</v>
      </c>
      <c r="AA277" s="15">
        <v>4</v>
      </c>
      <c r="AB277" s="11">
        <v>45.427443711686266</v>
      </c>
      <c r="AC277" s="10">
        <v>49.239117510838852</v>
      </c>
      <c r="AD277" s="19">
        <v>5.3334387774748837</v>
      </c>
      <c r="AE277" s="12">
        <v>2720.0470809792841</v>
      </c>
      <c r="AF277" s="10">
        <v>2942.350975461537</v>
      </c>
      <c r="AG277" s="10">
        <v>1840.5605658848972</v>
      </c>
      <c r="AH277" s="10">
        <v>196.71636858311126</v>
      </c>
      <c r="AI277" s="10">
        <v>2.6756329227911713</v>
      </c>
      <c r="AJ277" s="10"/>
      <c r="AK277" s="10"/>
      <c r="AL277" s="10"/>
      <c r="AM277" s="10"/>
      <c r="AN277" s="10">
        <v>13.60023540489642</v>
      </c>
      <c r="AO277" s="10">
        <v>7.294431014165121</v>
      </c>
      <c r="AP277" s="10">
        <v>13.883923961194281</v>
      </c>
      <c r="AQ277" s="10">
        <v>114.66</v>
      </c>
      <c r="AR277" s="10"/>
      <c r="AS277" s="10"/>
      <c r="AT277" s="10">
        <v>7.2656623776234568</v>
      </c>
      <c r="AU277" s="10">
        <v>1</v>
      </c>
      <c r="AV277" s="16"/>
      <c r="AW277" s="19">
        <v>441.35264631923053</v>
      </c>
      <c r="AX277" s="1" t="s">
        <v>120</v>
      </c>
      <c r="AY277" s="23">
        <v>44.607086614173198</v>
      </c>
      <c r="AZ277" s="18">
        <v>0</v>
      </c>
      <c r="BA277" s="18">
        <v>100</v>
      </c>
      <c r="BB277" s="18">
        <v>0</v>
      </c>
      <c r="BC277" s="18">
        <v>0</v>
      </c>
      <c r="BD277" s="18">
        <v>100</v>
      </c>
      <c r="BE277" s="18">
        <v>0</v>
      </c>
      <c r="BF277" s="24">
        <v>45.427443711686266</v>
      </c>
      <c r="BG277" s="24">
        <v>49.239117510838852</v>
      </c>
      <c r="BH277" s="24">
        <v>5.3334387774748837</v>
      </c>
      <c r="BI277" s="21"/>
      <c r="BJ277" s="25">
        <f t="shared" ca="1" si="32"/>
        <v>0.94512505429971028</v>
      </c>
      <c r="BK277" s="24">
        <f t="shared" ca="1" si="33"/>
        <v>25.877863701312197</v>
      </c>
      <c r="BL277" s="23">
        <f t="shared" si="34"/>
        <v>4.080107394541348</v>
      </c>
      <c r="BM277" s="23">
        <f t="shared" ca="1" si="35"/>
        <v>2.753706950218052</v>
      </c>
      <c r="BN277" s="22">
        <f t="shared" si="36"/>
        <v>2.7264119734925312</v>
      </c>
      <c r="BO277" s="21"/>
      <c r="BP277" s="2"/>
    </row>
    <row r="278" spans="1:68" x14ac:dyDescent="0.2">
      <c r="A278">
        <v>13.25</v>
      </c>
      <c r="B278">
        <v>2.1</v>
      </c>
      <c r="C278">
        <v>1.34972</v>
      </c>
      <c r="D278">
        <v>-0.12350999999999999</v>
      </c>
      <c r="E278">
        <v>0.11777</v>
      </c>
      <c r="F278">
        <v>1.5739799999999999</v>
      </c>
      <c r="G278">
        <v>1.8781300000000001</v>
      </c>
      <c r="H278" s="21"/>
      <c r="I278" s="17">
        <f t="shared" si="30"/>
        <v>43.471128608923884</v>
      </c>
      <c r="J278" s="16">
        <f t="shared" si="31"/>
        <v>-44.771128608923881</v>
      </c>
      <c r="K278" s="10">
        <v>120</v>
      </c>
      <c r="L278" s="16">
        <v>4657.1522309711409</v>
      </c>
      <c r="M278" s="16">
        <v>1954.7900262467174</v>
      </c>
      <c r="N278" s="16">
        <v>18.837489063867014</v>
      </c>
      <c r="O278" s="16">
        <v>28.582203389830521</v>
      </c>
      <c r="P278" s="16">
        <v>28.997124940149902</v>
      </c>
      <c r="Q278" s="16">
        <v>1.0317205952952471</v>
      </c>
      <c r="R278" s="16">
        <v>3.5580099662456863</v>
      </c>
      <c r="S278" s="16">
        <v>28.813996549957022</v>
      </c>
      <c r="T278" s="20" t="s">
        <v>122</v>
      </c>
      <c r="U278" s="10">
        <v>5</v>
      </c>
      <c r="V278" s="20" t="s">
        <v>143</v>
      </c>
      <c r="W278" s="10">
        <v>4</v>
      </c>
      <c r="X278" s="20" t="s">
        <v>143</v>
      </c>
      <c r="Y278" s="10">
        <v>4</v>
      </c>
      <c r="Z278" s="20" t="s">
        <v>123</v>
      </c>
      <c r="AA278" s="15">
        <v>4</v>
      </c>
      <c r="AB278" s="11">
        <v>39.568058205857461</v>
      </c>
      <c r="AC278" s="10">
        <v>53.57768523194126</v>
      </c>
      <c r="AD278" s="19">
        <v>6.8542565622012823</v>
      </c>
      <c r="AE278" s="12">
        <v>2858.220338983052</v>
      </c>
      <c r="AF278" s="10">
        <v>3104.5714380722902</v>
      </c>
      <c r="AG278" s="10">
        <v>1933.1416626766602</v>
      </c>
      <c r="AH278" s="10">
        <v>205.23101114242303</v>
      </c>
      <c r="AI278" s="10">
        <v>2.8105598620769809</v>
      </c>
      <c r="AJ278" s="10"/>
      <c r="AK278" s="10"/>
      <c r="AL278" s="10"/>
      <c r="AM278" s="10"/>
      <c r="AN278" s="10">
        <v>14.291101694915261</v>
      </c>
      <c r="AO278" s="10">
        <v>7.5499799249435382</v>
      </c>
      <c r="AP278" s="10">
        <v>14.531991638736621</v>
      </c>
      <c r="AQ278" s="10">
        <v>114.66</v>
      </c>
      <c r="AR278" s="10"/>
      <c r="AS278" s="10"/>
      <c r="AT278" s="10">
        <v>7.6476243961456891</v>
      </c>
      <c r="AU278" s="10">
        <v>1</v>
      </c>
      <c r="AV278" s="16"/>
      <c r="AW278" s="19">
        <v>465.68571571084351</v>
      </c>
      <c r="AX278" s="1" t="s">
        <v>120</v>
      </c>
      <c r="AY278" s="23">
        <v>44.771128608923902</v>
      </c>
      <c r="AZ278" s="18">
        <v>0</v>
      </c>
      <c r="BA278" s="18">
        <v>100</v>
      </c>
      <c r="BB278" s="18">
        <v>0</v>
      </c>
      <c r="BC278" s="18">
        <v>0</v>
      </c>
      <c r="BD278" s="18">
        <v>100</v>
      </c>
      <c r="BE278" s="18">
        <v>0</v>
      </c>
      <c r="BF278" s="24">
        <v>39.568058205857461</v>
      </c>
      <c r="BG278" s="24">
        <v>53.57768523194126</v>
      </c>
      <c r="BH278" s="24">
        <v>6.8542565622012823</v>
      </c>
      <c r="BI278" s="21"/>
      <c r="BJ278" s="25">
        <f t="shared" ca="1" si="32"/>
        <v>0.93361530618175437</v>
      </c>
      <c r="BK278" s="24">
        <f t="shared" ca="1" si="33"/>
        <v>27.138769413526063</v>
      </c>
      <c r="BL278" s="23">
        <f t="shared" si="34"/>
        <v>3.8686791774026461</v>
      </c>
      <c r="BM278" s="23">
        <f t="shared" ca="1" si="35"/>
        <v>2.7229116851489028</v>
      </c>
      <c r="BN278" s="22">
        <f t="shared" si="36"/>
        <v>2.6963056706883108</v>
      </c>
      <c r="BO278" s="21"/>
      <c r="BP278" s="2"/>
    </row>
    <row r="279" spans="1:68" x14ac:dyDescent="0.2">
      <c r="A279">
        <v>13.3</v>
      </c>
      <c r="B279">
        <v>2.1</v>
      </c>
      <c r="C279">
        <v>1.3478399999999999</v>
      </c>
      <c r="D279">
        <v>-0.12941</v>
      </c>
      <c r="E279">
        <v>0.10713</v>
      </c>
      <c r="F279">
        <v>1.5677000000000001</v>
      </c>
      <c r="G279">
        <v>1.87418</v>
      </c>
      <c r="H279" s="21"/>
      <c r="I279" s="17">
        <f t="shared" si="30"/>
        <v>43.635170603674538</v>
      </c>
      <c r="J279" s="16">
        <f t="shared" si="31"/>
        <v>-44.935170603674536</v>
      </c>
      <c r="K279" s="10">
        <v>120</v>
      </c>
      <c r="L279" s="16">
        <v>4676.8372703412197</v>
      </c>
      <c r="M279" s="16">
        <v>1964.2388451443551</v>
      </c>
      <c r="N279" s="16">
        <v>18.908573928258967</v>
      </c>
      <c r="O279" s="16">
        <v>28.068832391713727</v>
      </c>
      <c r="P279" s="16">
        <v>28.436723311422707</v>
      </c>
      <c r="Q279" s="16">
        <v>0.99475708113298111</v>
      </c>
      <c r="R279" s="16">
        <v>3.4981424204152192</v>
      </c>
      <c r="S279" s="16">
        <v>25.547980535345935</v>
      </c>
      <c r="T279" s="20" t="s">
        <v>122</v>
      </c>
      <c r="U279" s="10">
        <v>5</v>
      </c>
      <c r="V279" s="20" t="s">
        <v>143</v>
      </c>
      <c r="W279" s="10">
        <v>4</v>
      </c>
      <c r="X279" s="20" t="s">
        <v>143</v>
      </c>
      <c r="Y279" s="10">
        <v>4</v>
      </c>
      <c r="Z279" s="20" t="s">
        <v>123</v>
      </c>
      <c r="AA279" s="15">
        <v>4</v>
      </c>
      <c r="AB279" s="11">
        <v>38.528912886520963</v>
      </c>
      <c r="AC279" s="10">
        <v>54.29148738474268</v>
      </c>
      <c r="AD279" s="19">
        <v>7.1795997287363598</v>
      </c>
      <c r="AE279" s="12">
        <v>2806.8832391713727</v>
      </c>
      <c r="AF279" s="10">
        <v>3037.4838912002629</v>
      </c>
      <c r="AG279" s="10">
        <v>1895.7815540948473</v>
      </c>
      <c r="AH279" s="10">
        <v>136.5820787743605</v>
      </c>
      <c r="AI279" s="10">
        <v>2.8586600538731153</v>
      </c>
      <c r="AJ279" s="10"/>
      <c r="AK279" s="10"/>
      <c r="AL279" s="10"/>
      <c r="AM279" s="10"/>
      <c r="AN279" s="10">
        <v>14.034416195856863</v>
      </c>
      <c r="AO279" s="10">
        <v>7.4180092936986339</v>
      </c>
      <c r="AP279" s="10">
        <v>14.270470878663929</v>
      </c>
      <c r="AQ279" s="10">
        <v>114.66</v>
      </c>
      <c r="AR279" s="10"/>
      <c r="AS279" s="10"/>
      <c r="AT279" s="10">
        <v>7.436251248997972</v>
      </c>
      <c r="AU279" s="10">
        <v>1</v>
      </c>
      <c r="AV279" s="16"/>
      <c r="AW279" s="19">
        <v>455.62258368003944</v>
      </c>
      <c r="AX279" s="1" t="s">
        <v>120</v>
      </c>
      <c r="AY279" s="23">
        <v>44.9351706036745</v>
      </c>
      <c r="AZ279" s="18">
        <v>0</v>
      </c>
      <c r="BA279" s="18">
        <v>100</v>
      </c>
      <c r="BB279" s="18">
        <v>0</v>
      </c>
      <c r="BC279" s="18">
        <v>0</v>
      </c>
      <c r="BD279" s="18">
        <v>100</v>
      </c>
      <c r="BE279" s="18">
        <v>0</v>
      </c>
      <c r="BF279" s="24">
        <v>38.528912886520963</v>
      </c>
      <c r="BG279" s="24">
        <v>54.29148738474268</v>
      </c>
      <c r="BH279" s="24">
        <v>7.1795997287363598</v>
      </c>
      <c r="BI279" s="21"/>
      <c r="BJ279" s="25">
        <f t="shared" ca="1" si="32"/>
        <v>0.93543054019919225</v>
      </c>
      <c r="BK279" s="24">
        <f t="shared" ca="1" si="33"/>
        <v>26.442837983102994</v>
      </c>
      <c r="BL279" s="23">
        <f t="shared" si="34"/>
        <v>3.8115773935237671</v>
      </c>
      <c r="BM279" s="23">
        <f t="shared" ca="1" si="35"/>
        <v>2.7270901264718632</v>
      </c>
      <c r="BN279" s="22">
        <f t="shared" si="36"/>
        <v>2.6978776976872521</v>
      </c>
      <c r="BO279" s="21"/>
      <c r="BP279" s="2"/>
    </row>
    <row r="280" spans="1:68" x14ac:dyDescent="0.2">
      <c r="A280">
        <v>13.35</v>
      </c>
      <c r="B280">
        <v>2.1</v>
      </c>
      <c r="C280">
        <v>1.3421400000000001</v>
      </c>
      <c r="D280">
        <v>-0.13927999999999999</v>
      </c>
      <c r="E280">
        <v>0.10266</v>
      </c>
      <c r="F280">
        <v>1.5721000000000001</v>
      </c>
      <c r="G280">
        <v>1.8791800000000001</v>
      </c>
      <c r="H280" s="21"/>
      <c r="I280" s="17">
        <f t="shared" si="30"/>
        <v>43.799212598425193</v>
      </c>
      <c r="J280" s="16">
        <f t="shared" si="31"/>
        <v>-45.09921259842519</v>
      </c>
      <c r="K280" s="10">
        <v>120</v>
      </c>
      <c r="L280" s="16">
        <v>4696.5223097112985</v>
      </c>
      <c r="M280" s="16">
        <v>1973.6876640419928</v>
      </c>
      <c r="N280" s="16">
        <v>18.979658792650916</v>
      </c>
      <c r="O280" s="16">
        <v>26.512335216572538</v>
      </c>
      <c r="P280" s="16">
        <v>26.860467967218693</v>
      </c>
      <c r="Q280" s="16">
        <v>0.93292150744119062</v>
      </c>
      <c r="R280" s="16">
        <v>3.4732139014843511</v>
      </c>
      <c r="S280" s="16">
        <v>24.17588546153846</v>
      </c>
      <c r="T280" s="20" t="s">
        <v>122</v>
      </c>
      <c r="U280" s="10">
        <v>5</v>
      </c>
      <c r="V280" s="20" t="s">
        <v>143</v>
      </c>
      <c r="W280" s="10">
        <v>4</v>
      </c>
      <c r="X280" s="20" t="s">
        <v>143</v>
      </c>
      <c r="Y280" s="10">
        <v>4</v>
      </c>
      <c r="Z280" s="20" t="s">
        <v>123</v>
      </c>
      <c r="AA280" s="15">
        <v>4</v>
      </c>
      <c r="AB280" s="11">
        <v>39.522687888631985</v>
      </c>
      <c r="AC280" s="10">
        <v>53.609234329249148</v>
      </c>
      <c r="AD280" s="19">
        <v>6.8680777821188688</v>
      </c>
      <c r="AE280" s="12">
        <v>2651.2335216572537</v>
      </c>
      <c r="AF280" s="10">
        <v>2850.8841425074334</v>
      </c>
      <c r="AG280" s="10">
        <v>1790.6978644812461</v>
      </c>
      <c r="AH280" s="10">
        <v>106.89380575997234</v>
      </c>
      <c r="AI280" s="10">
        <v>2.8791776964057094</v>
      </c>
      <c r="AJ280" s="10"/>
      <c r="AK280" s="10"/>
      <c r="AL280" s="10"/>
      <c r="AM280" s="10"/>
      <c r="AN280" s="10">
        <v>13.256167608286269</v>
      </c>
      <c r="AO280" s="10">
        <v>7.0768425005931448</v>
      </c>
      <c r="AP280" s="10">
        <v>13.534885051368724</v>
      </c>
      <c r="AQ280" s="10">
        <v>114.66</v>
      </c>
      <c r="AR280" s="10"/>
      <c r="AS280" s="10"/>
      <c r="AT280" s="10">
        <v>6.9221840935921035</v>
      </c>
      <c r="AU280" s="10">
        <v>1</v>
      </c>
      <c r="AV280" s="16"/>
      <c r="AW280" s="19">
        <v>427.63262137611503</v>
      </c>
      <c r="AX280" s="1" t="s">
        <v>120</v>
      </c>
      <c r="AY280" s="23">
        <v>45.099212598425197</v>
      </c>
      <c r="AZ280" s="18">
        <v>0</v>
      </c>
      <c r="BA280" s="18">
        <v>100</v>
      </c>
      <c r="BB280" s="18">
        <v>0</v>
      </c>
      <c r="BC280" s="18">
        <v>0</v>
      </c>
      <c r="BD280" s="18">
        <v>100</v>
      </c>
      <c r="BE280" s="18">
        <v>0</v>
      </c>
      <c r="BF280" s="24">
        <v>39.522687888631985</v>
      </c>
      <c r="BG280" s="24">
        <v>53.609234329249148</v>
      </c>
      <c r="BH280" s="24">
        <v>6.8680777821188688</v>
      </c>
      <c r="BI280" s="21"/>
      <c r="BJ280" s="25">
        <f t="shared" ca="1" si="32"/>
        <v>0.94379221949256054</v>
      </c>
      <c r="BK280" s="24">
        <f t="shared" ca="1" si="33"/>
        <v>24.739351530348571</v>
      </c>
      <c r="BL280" s="23">
        <f t="shared" si="34"/>
        <v>3.8059466231765788</v>
      </c>
      <c r="BM280" s="23">
        <f t="shared" ca="1" si="35"/>
        <v>2.7484508388602573</v>
      </c>
      <c r="BN280" s="22">
        <f t="shared" si="36"/>
        <v>2.7146502729255531</v>
      </c>
      <c r="BO280" s="21"/>
      <c r="BP280" s="2"/>
    </row>
    <row r="281" spans="1:68" x14ac:dyDescent="0.2">
      <c r="A281">
        <v>13.4</v>
      </c>
      <c r="B281">
        <v>2.1</v>
      </c>
      <c r="C281">
        <v>1.3399099999999999</v>
      </c>
      <c r="D281">
        <v>-0.1464</v>
      </c>
      <c r="E281">
        <v>0.10195</v>
      </c>
      <c r="F281">
        <v>1.5749299999999999</v>
      </c>
      <c r="G281">
        <v>1.8833800000000001</v>
      </c>
      <c r="H281" s="21"/>
      <c r="I281" s="17">
        <f t="shared" si="30"/>
        <v>43.963254593175854</v>
      </c>
      <c r="J281" s="16">
        <f t="shared" si="31"/>
        <v>-45.263254593175851</v>
      </c>
      <c r="K281" s="10">
        <v>120</v>
      </c>
      <c r="L281" s="16">
        <v>4716.2073490813782</v>
      </c>
      <c r="M281" s="16">
        <v>1983.1364829396309</v>
      </c>
      <c r="N281" s="16">
        <v>19.050743657042872</v>
      </c>
      <c r="O281" s="16">
        <v>25.903389830508459</v>
      </c>
      <c r="P281" s="16">
        <v>26.24838425899922</v>
      </c>
      <c r="Q281" s="16">
        <v>0.88831469035045607</v>
      </c>
      <c r="R281" s="16">
        <v>3.3842642716033029</v>
      </c>
      <c r="S281" s="16">
        <v>23.957946422969485</v>
      </c>
      <c r="T281" s="20" t="s">
        <v>122</v>
      </c>
      <c r="U281" s="10">
        <v>5</v>
      </c>
      <c r="V281" s="20" t="s">
        <v>143</v>
      </c>
      <c r="W281" s="10">
        <v>4</v>
      </c>
      <c r="X281" s="20" t="s">
        <v>143</v>
      </c>
      <c r="Y281" s="10">
        <v>4</v>
      </c>
      <c r="Z281" s="20" t="s">
        <v>123</v>
      </c>
      <c r="AA281" s="15">
        <v>4</v>
      </c>
      <c r="AB281" s="11">
        <v>38.088489730828769</v>
      </c>
      <c r="AC281" s="10">
        <v>54.588344504073639</v>
      </c>
      <c r="AD281" s="19">
        <v>7.3231657650975901</v>
      </c>
      <c r="AE281" s="12">
        <v>2590.3389830508459</v>
      </c>
      <c r="AF281" s="10">
        <v>2777.7163509892553</v>
      </c>
      <c r="AG281" s="10">
        <v>1749.8922839332813</v>
      </c>
      <c r="AH281" s="10">
        <v>100.94817118477604</v>
      </c>
      <c r="AI281" s="10">
        <v>2.954851984789733</v>
      </c>
      <c r="AJ281" s="10"/>
      <c r="AK281" s="10"/>
      <c r="AL281" s="10"/>
      <c r="AM281" s="10"/>
      <c r="AN281" s="10">
        <v>12.95169491525423</v>
      </c>
      <c r="AO281" s="10">
        <v>6.9253509582690587</v>
      </c>
      <c r="AP281" s="10">
        <v>13.249245987532969</v>
      </c>
      <c r="AQ281" s="10">
        <v>114.66</v>
      </c>
      <c r="AR281" s="10"/>
      <c r="AS281" s="10"/>
      <c r="AT281" s="10">
        <v>6.7018958603732122</v>
      </c>
      <c r="AU281" s="10">
        <v>1</v>
      </c>
      <c r="AV281" s="16"/>
      <c r="AW281" s="19">
        <v>416.6574526483883</v>
      </c>
      <c r="AX281" s="1" t="s">
        <v>120</v>
      </c>
      <c r="AY281" s="23">
        <v>45.263254593175901</v>
      </c>
      <c r="AZ281" s="18">
        <v>0</v>
      </c>
      <c r="BA281" s="18">
        <v>100</v>
      </c>
      <c r="BB281" s="18">
        <v>0</v>
      </c>
      <c r="BC281" s="18">
        <v>0</v>
      </c>
      <c r="BD281" s="18">
        <v>100</v>
      </c>
      <c r="BE281" s="18">
        <v>0</v>
      </c>
      <c r="BF281" s="24">
        <v>38.088489730828769</v>
      </c>
      <c r="BG281" s="24">
        <v>54.588344504073639</v>
      </c>
      <c r="BH281" s="24">
        <v>7.3231657650975901</v>
      </c>
      <c r="BI281" s="21"/>
      <c r="BJ281" s="25">
        <f t="shared" ca="1" si="32"/>
        <v>0.94527267435810536</v>
      </c>
      <c r="BK281" s="24">
        <f t="shared" ca="1" si="33"/>
        <v>24.005594503531235</v>
      </c>
      <c r="BL281" s="23">
        <f t="shared" si="34"/>
        <v>3.7183099930954184</v>
      </c>
      <c r="BM281" s="23">
        <f t="shared" ca="1" si="35"/>
        <v>2.7517505947451779</v>
      </c>
      <c r="BN281" s="22">
        <f t="shared" si="36"/>
        <v>2.7150037440582313</v>
      </c>
      <c r="BO281" s="21"/>
      <c r="BP281" s="2"/>
    </row>
    <row r="282" spans="1:68" x14ac:dyDescent="0.2">
      <c r="A282">
        <v>13.45</v>
      </c>
      <c r="B282">
        <v>2.1</v>
      </c>
      <c r="C282">
        <v>1.32925</v>
      </c>
      <c r="D282">
        <v>-0.16014999999999999</v>
      </c>
      <c r="E282">
        <v>9.9080000000000001E-2</v>
      </c>
      <c r="F282">
        <v>1.57463</v>
      </c>
      <c r="G282">
        <v>1.8877299999999999</v>
      </c>
      <c r="H282" s="21"/>
      <c r="I282" s="17">
        <f t="shared" si="30"/>
        <v>44.127296587926502</v>
      </c>
      <c r="J282" s="16">
        <f t="shared" si="31"/>
        <v>-45.427296587926499</v>
      </c>
      <c r="K282" s="10">
        <v>120</v>
      </c>
      <c r="L282" s="16">
        <v>4735.8923884514561</v>
      </c>
      <c r="M282" s="16">
        <v>1992.5853018372682</v>
      </c>
      <c r="N282" s="16">
        <v>19.121828521434818</v>
      </c>
      <c r="O282" s="16">
        <v>22.992467043314512</v>
      </c>
      <c r="P282" s="16">
        <v>23.324775578022205</v>
      </c>
      <c r="Q282" s="16">
        <v>0.80217090734517527</v>
      </c>
      <c r="R282" s="16">
        <v>3.4391366581937088</v>
      </c>
      <c r="S282" s="16">
        <v>23.076981576923075</v>
      </c>
      <c r="T282" s="20" t="s">
        <v>122</v>
      </c>
      <c r="U282" s="10">
        <v>5</v>
      </c>
      <c r="V282" s="20" t="s">
        <v>143</v>
      </c>
      <c r="W282" s="10">
        <v>4</v>
      </c>
      <c r="X282" s="20" t="s">
        <v>143</v>
      </c>
      <c r="Y282" s="10">
        <v>4</v>
      </c>
      <c r="Z282" s="20" t="s">
        <v>123</v>
      </c>
      <c r="AA282" s="15">
        <v>4</v>
      </c>
      <c r="AB282" s="11">
        <v>42.806984756972682</v>
      </c>
      <c r="AC282" s="10">
        <v>51.240881125851587</v>
      </c>
      <c r="AD282" s="19">
        <v>5.9521341171757305</v>
      </c>
      <c r="AE282" s="12">
        <v>2299.2467043314509</v>
      </c>
      <c r="AF282" s="10">
        <v>2432.6044450290133</v>
      </c>
      <c r="AG282" s="10">
        <v>1554.9850385348136</v>
      </c>
      <c r="AH282" s="10">
        <v>81.363148570044132</v>
      </c>
      <c r="AI282" s="10">
        <v>2.9077064955168614</v>
      </c>
      <c r="AJ282" s="10"/>
      <c r="AK282" s="10"/>
      <c r="AL282" s="10"/>
      <c r="AM282" s="10"/>
      <c r="AN282" s="10">
        <v>11.496233521657256</v>
      </c>
      <c r="AO282" s="10">
        <v>6.3094145229898198</v>
      </c>
      <c r="AP282" s="10">
        <v>11.884895269743696</v>
      </c>
      <c r="AQ282" s="10">
        <v>114.66</v>
      </c>
      <c r="AR282" s="10"/>
      <c r="AS282" s="10"/>
      <c r="AT282" s="10">
        <v>5.8012516157234755</v>
      </c>
      <c r="AU282" s="10">
        <v>1</v>
      </c>
      <c r="AV282" s="16"/>
      <c r="AW282" s="19">
        <v>364.89066675435197</v>
      </c>
      <c r="AX282" s="1" t="s">
        <v>120</v>
      </c>
      <c r="AY282" s="23">
        <v>45.427296587926499</v>
      </c>
      <c r="AZ282" s="18">
        <v>0</v>
      </c>
      <c r="BA282" s="18">
        <v>100</v>
      </c>
      <c r="BB282" s="18">
        <v>0</v>
      </c>
      <c r="BC282" s="18">
        <v>0</v>
      </c>
      <c r="BD282" s="18">
        <v>100</v>
      </c>
      <c r="BE282" s="18">
        <v>0</v>
      </c>
      <c r="BF282" s="24">
        <v>42.806984756972682</v>
      </c>
      <c r="BG282" s="24">
        <v>51.240881125851587</v>
      </c>
      <c r="BH282" s="24">
        <v>5.9521341171757305</v>
      </c>
      <c r="BI282" s="21"/>
      <c r="BJ282" s="25">
        <f t="shared" ca="1" si="32"/>
        <v>0.96554138999807704</v>
      </c>
      <c r="BK282" s="24">
        <f t="shared" ca="1" si="33"/>
        <v>20.989933453049918</v>
      </c>
      <c r="BL282" s="23">
        <f t="shared" si="34"/>
        <v>3.8277302957164041</v>
      </c>
      <c r="BM282" s="23">
        <f t="shared" ca="1" si="35"/>
        <v>2.8043633710354183</v>
      </c>
      <c r="BN282" s="22">
        <f t="shared" si="36"/>
        <v>2.7588623502650491</v>
      </c>
      <c r="BO282" s="21"/>
      <c r="BP282" s="2"/>
    </row>
    <row r="283" spans="1:68" x14ac:dyDescent="0.2">
      <c r="A283">
        <v>13.5</v>
      </c>
      <c r="B283">
        <v>2.1</v>
      </c>
      <c r="C283">
        <v>1.32128</v>
      </c>
      <c r="D283">
        <v>-0.15636</v>
      </c>
      <c r="E283">
        <v>9.5210000000000003E-2</v>
      </c>
      <c r="F283">
        <v>1.57338</v>
      </c>
      <c r="G283">
        <v>1.88533</v>
      </c>
      <c r="H283" s="21"/>
      <c r="I283" s="17">
        <f t="shared" si="30"/>
        <v>44.291338582677163</v>
      </c>
      <c r="J283" s="16">
        <f t="shared" si="31"/>
        <v>-45.59133858267716</v>
      </c>
      <c r="K283" s="10">
        <v>120</v>
      </c>
      <c r="L283" s="16">
        <v>4755.5774278215358</v>
      </c>
      <c r="M283" s="16">
        <v>2002.0341207349063</v>
      </c>
      <c r="N283" s="16">
        <v>19.19291338582677</v>
      </c>
      <c r="O283" s="16">
        <v>20.816101694915258</v>
      </c>
      <c r="P283" s="16">
        <v>21.131304163790031</v>
      </c>
      <c r="Q283" s="16">
        <v>0.82591526644263069</v>
      </c>
      <c r="R283" s="16">
        <v>3.9084916862722285</v>
      </c>
      <c r="S283" s="16">
        <v>21.889060338525997</v>
      </c>
      <c r="T283" s="20" t="s">
        <v>122</v>
      </c>
      <c r="U283" s="10">
        <v>4</v>
      </c>
      <c r="V283" s="20" t="s">
        <v>143</v>
      </c>
      <c r="W283" s="10">
        <v>4</v>
      </c>
      <c r="X283" s="20" t="s">
        <v>143</v>
      </c>
      <c r="Y283" s="10">
        <v>4</v>
      </c>
      <c r="Z283" s="20" t="s">
        <v>33</v>
      </c>
      <c r="AA283" s="15">
        <v>3</v>
      </c>
      <c r="AB283" s="11">
        <v>57.543236971942719</v>
      </c>
      <c r="AC283" s="10">
        <v>39.012208785921622</v>
      </c>
      <c r="AD283" s="19">
        <v>3.4445542421356601</v>
      </c>
      <c r="AE283" s="12">
        <v>2081.610169491526</v>
      </c>
      <c r="AF283" s="10">
        <v>2173.391041038753</v>
      </c>
      <c r="AG283" s="10">
        <v>1408.7536109193354</v>
      </c>
      <c r="AH283" s="10">
        <v>55.463594455526945</v>
      </c>
      <c r="AI283" s="10">
        <v>2.5585317310825908</v>
      </c>
      <c r="AJ283" s="10"/>
      <c r="AK283" s="10"/>
      <c r="AL283" s="10"/>
      <c r="AM283" s="10"/>
      <c r="AN283" s="10">
        <v>13.877401129943506</v>
      </c>
      <c r="AO283" s="10">
        <v>5.9390407538499517</v>
      </c>
      <c r="AP283" s="10">
        <v>10.861275276435347</v>
      </c>
      <c r="AQ283" s="10">
        <v>114.66</v>
      </c>
      <c r="AR283" s="10"/>
      <c r="AS283" s="10"/>
      <c r="AT283" s="10">
        <v>5.1282950593715384</v>
      </c>
      <c r="AU283" s="10">
        <v>1</v>
      </c>
      <c r="AV283" s="16"/>
      <c r="AW283" s="19">
        <v>326.00865615581296</v>
      </c>
      <c r="AX283" s="1" t="s">
        <v>120</v>
      </c>
      <c r="AY283" s="23">
        <v>45.591338582677203</v>
      </c>
      <c r="AZ283" s="18">
        <v>100</v>
      </c>
      <c r="BA283" s="18">
        <v>0</v>
      </c>
      <c r="BB283" s="18">
        <v>0</v>
      </c>
      <c r="BC283" s="18">
        <v>100</v>
      </c>
      <c r="BD283" s="18">
        <v>0</v>
      </c>
      <c r="BE283" s="18">
        <v>0</v>
      </c>
      <c r="BF283" s="24">
        <v>57.543236971942719</v>
      </c>
      <c r="BG283" s="24">
        <v>39.012208785921622</v>
      </c>
      <c r="BH283" s="24">
        <v>3.4445542421356601</v>
      </c>
      <c r="BI283" s="21"/>
      <c r="BJ283" s="25">
        <f t="shared" ca="1" si="32"/>
        <v>0.99514189502529216</v>
      </c>
      <c r="BK283" s="24">
        <f t="shared" ca="1" si="33"/>
        <v>18.729251330734197</v>
      </c>
      <c r="BL283" s="23">
        <f t="shared" si="34"/>
        <v>4.404055701716171</v>
      </c>
      <c r="BM283" s="23">
        <f t="shared" ca="1" si="35"/>
        <v>2.8814690328564811</v>
      </c>
      <c r="BN283" s="22">
        <f t="shared" si="36"/>
        <v>2.8273529608863437</v>
      </c>
      <c r="BO283" s="21"/>
      <c r="BP283" s="2"/>
    </row>
    <row r="284" spans="1:68" x14ac:dyDescent="0.2">
      <c r="A284">
        <v>13.55</v>
      </c>
      <c r="B284">
        <v>2.1</v>
      </c>
      <c r="C284">
        <v>1.3133300000000001</v>
      </c>
      <c r="D284">
        <v>-0.1236</v>
      </c>
      <c r="E284">
        <v>9.0770000000000003E-2</v>
      </c>
      <c r="F284">
        <v>1.5726500000000001</v>
      </c>
      <c r="G284">
        <v>1.8865499999999999</v>
      </c>
      <c r="H284" s="21"/>
      <c r="I284" s="17">
        <f t="shared" si="30"/>
        <v>44.455380577427825</v>
      </c>
      <c r="J284" s="16">
        <f t="shared" si="31"/>
        <v>-45.755380577427822</v>
      </c>
      <c r="K284" s="10">
        <v>120</v>
      </c>
      <c r="L284" s="16">
        <v>4775.2624671916155</v>
      </c>
      <c r="M284" s="16">
        <v>2011.4829396325445</v>
      </c>
      <c r="N284" s="16">
        <v>19.263998250218723</v>
      </c>
      <c r="O284" s="16">
        <v>18.645197740113026</v>
      </c>
      <c r="P284" s="16">
        <v>18.940774645086467</v>
      </c>
      <c r="Q284" s="16">
        <v>1.0311567450792125</v>
      </c>
      <c r="R284" s="16">
        <v>5.4441107314832591</v>
      </c>
      <c r="S284" s="16">
        <v>20.526173956489039</v>
      </c>
      <c r="T284" s="20" t="s">
        <v>33</v>
      </c>
      <c r="U284" s="10">
        <v>3</v>
      </c>
      <c r="V284" s="20" t="s">
        <v>33</v>
      </c>
      <c r="W284" s="10">
        <v>3</v>
      </c>
      <c r="X284" s="20" t="s">
        <v>33</v>
      </c>
      <c r="Y284" s="10">
        <v>3</v>
      </c>
      <c r="Z284" s="20" t="s">
        <v>33</v>
      </c>
      <c r="AA284" s="15">
        <v>3</v>
      </c>
      <c r="AB284" s="11">
        <v>97.81</v>
      </c>
      <c r="AC284" s="10">
        <v>1.8400000000000034</v>
      </c>
      <c r="AD284" s="19">
        <v>0.35</v>
      </c>
      <c r="AE284" s="12">
        <v>1864.5197740113028</v>
      </c>
      <c r="AF284" s="10">
        <v>1914.5237424048</v>
      </c>
      <c r="AG284" s="10">
        <v>1262.7183096724311</v>
      </c>
      <c r="AH284" s="10">
        <v>25.964757386132213</v>
      </c>
      <c r="AI284" s="10">
        <v>1.8368472819941117</v>
      </c>
      <c r="AJ284" s="10"/>
      <c r="AK284" s="10"/>
      <c r="AL284" s="10"/>
      <c r="AM284" s="10"/>
      <c r="AN284" s="10">
        <v>18.645197740113026</v>
      </c>
      <c r="AO284" s="10">
        <v>5.7333712057827997</v>
      </c>
      <c r="AP284" s="10">
        <v>9.839028167707017</v>
      </c>
      <c r="AQ284" s="10">
        <v>111.47500000000001</v>
      </c>
      <c r="AR284" s="10"/>
      <c r="AS284" s="10"/>
      <c r="AT284" s="10">
        <v>4.466670351329725</v>
      </c>
      <c r="AU284" s="10">
        <v>1</v>
      </c>
      <c r="AV284" s="16"/>
      <c r="AW284" s="19">
        <v>287.17856136072004</v>
      </c>
      <c r="AX284" s="1" t="s">
        <v>120</v>
      </c>
      <c r="AY284" s="23">
        <v>45.7553805774278</v>
      </c>
      <c r="AZ284" s="18">
        <v>100</v>
      </c>
      <c r="BA284" s="18">
        <v>0</v>
      </c>
      <c r="BB284" s="18">
        <v>0</v>
      </c>
      <c r="BC284" s="18">
        <v>100</v>
      </c>
      <c r="BD284" s="18">
        <v>0</v>
      </c>
      <c r="BE284" s="18">
        <v>0</v>
      </c>
      <c r="BF284" s="24">
        <v>97.81</v>
      </c>
      <c r="BG284" s="24">
        <v>1.8400000000000034</v>
      </c>
      <c r="BH284" s="24">
        <v>0.35</v>
      </c>
      <c r="BI284" s="21"/>
      <c r="BJ284" s="25">
        <f t="shared" ca="1" si="32"/>
        <v>1</v>
      </c>
      <c r="BK284" s="24">
        <f t="shared" ca="1" si="33"/>
        <v>16.458646588883887</v>
      </c>
      <c r="BL284" s="23">
        <f t="shared" si="34"/>
        <v>6.2293711801192799</v>
      </c>
      <c r="BM284" s="23">
        <f t="shared" ca="1" si="35"/>
        <v>3.0227015954785119</v>
      </c>
      <c r="BN284" s="22">
        <f t="shared" si="36"/>
        <v>2.9571551700257994</v>
      </c>
      <c r="BO284" s="21"/>
      <c r="BP284" s="2"/>
    </row>
    <row r="285" spans="1:68" x14ac:dyDescent="0.2">
      <c r="A285">
        <v>13.6</v>
      </c>
      <c r="B285">
        <v>2.1</v>
      </c>
      <c r="C285">
        <v>1.3669800000000001</v>
      </c>
      <c r="D285">
        <v>-7.8439999999999996E-2</v>
      </c>
      <c r="E285">
        <v>8.8760000000000006E-2</v>
      </c>
      <c r="F285">
        <v>1.57108</v>
      </c>
      <c r="G285">
        <v>1.8847</v>
      </c>
      <c r="H285" s="21"/>
      <c r="I285" s="17">
        <f t="shared" si="30"/>
        <v>44.619422572178472</v>
      </c>
      <c r="J285" s="16">
        <f t="shared" si="31"/>
        <v>-45.919422572178469</v>
      </c>
      <c r="K285" s="10">
        <v>120</v>
      </c>
      <c r="L285" s="16">
        <v>4794.9475065616934</v>
      </c>
      <c r="M285" s="16">
        <v>2020.9317585301817</v>
      </c>
      <c r="N285" s="16">
        <v>19.335083114610669</v>
      </c>
      <c r="O285" s="16">
        <v>33.295386064030154</v>
      </c>
      <c r="P285" s="16">
        <v>33.582078423183397</v>
      </c>
      <c r="Q285" s="16">
        <v>1.3140842534805568</v>
      </c>
      <c r="R285" s="16">
        <v>3.9130521849218787</v>
      </c>
      <c r="S285" s="16">
        <v>19.909191607864202</v>
      </c>
      <c r="T285" s="20" t="s">
        <v>122</v>
      </c>
      <c r="U285" s="10">
        <v>5</v>
      </c>
      <c r="V285" s="20" t="s">
        <v>143</v>
      </c>
      <c r="W285" s="10">
        <v>4</v>
      </c>
      <c r="X285" s="20" t="s">
        <v>143</v>
      </c>
      <c r="Y285" s="10">
        <v>4</v>
      </c>
      <c r="Z285" s="20" t="s">
        <v>123</v>
      </c>
      <c r="AA285" s="15">
        <v>4</v>
      </c>
      <c r="AB285" s="11">
        <v>43.46061066542147</v>
      </c>
      <c r="AC285" s="10">
        <v>50.750313084214483</v>
      </c>
      <c r="AD285" s="19">
        <v>5.7890762503640465</v>
      </c>
      <c r="AE285" s="12">
        <v>3329.5386064030158</v>
      </c>
      <c r="AF285" s="10">
        <v>3635.8721257473753</v>
      </c>
      <c r="AG285" s="10">
        <v>2238.8052282122267</v>
      </c>
      <c r="AH285" s="10">
        <v>11.810231861215534</v>
      </c>
      <c r="AI285" s="10">
        <v>2.5555498693661409</v>
      </c>
      <c r="AJ285" s="10"/>
      <c r="AK285" s="10"/>
      <c r="AL285" s="10"/>
      <c r="AM285" s="10"/>
      <c r="AN285" s="10">
        <v>16.647693032015077</v>
      </c>
      <c r="AO285" s="10">
        <v>8.691429797286089</v>
      </c>
      <c r="AP285" s="10">
        <v>16.791039211591698</v>
      </c>
      <c r="AQ285" s="10">
        <v>114.66</v>
      </c>
      <c r="AR285" s="10"/>
      <c r="AS285" s="10"/>
      <c r="AT285" s="10">
        <v>8.7158786085592226</v>
      </c>
      <c r="AU285" s="10">
        <v>1</v>
      </c>
      <c r="AV285" s="16"/>
      <c r="AW285" s="19">
        <v>545.38081886210625</v>
      </c>
      <c r="AX285" s="1" t="s">
        <v>120</v>
      </c>
      <c r="AY285" s="23">
        <v>45.919422572178497</v>
      </c>
      <c r="AZ285" s="18">
        <v>0</v>
      </c>
      <c r="BA285" s="18">
        <v>100</v>
      </c>
      <c r="BB285" s="18">
        <v>0</v>
      </c>
      <c r="BC285" s="18">
        <v>0</v>
      </c>
      <c r="BD285" s="18">
        <v>100</v>
      </c>
      <c r="BE285" s="18">
        <v>0</v>
      </c>
      <c r="BF285" s="24">
        <v>43.46061066542147</v>
      </c>
      <c r="BG285" s="24">
        <v>50.750313084214483</v>
      </c>
      <c r="BH285" s="24">
        <v>5.7890762503640465</v>
      </c>
      <c r="BI285" s="21"/>
      <c r="BJ285" s="25">
        <f t="shared" ca="1" si="32"/>
        <v>0.92936383597837369</v>
      </c>
      <c r="BK285" s="24">
        <f t="shared" ca="1" si="33"/>
        <v>30.757460339903428</v>
      </c>
      <c r="BL285" s="23">
        <f t="shared" si="34"/>
        <v>4.2138878058275644</v>
      </c>
      <c r="BM285" s="23">
        <f t="shared" ca="1" si="35"/>
        <v>2.7076513037391625</v>
      </c>
      <c r="BN285" s="22">
        <f t="shared" si="36"/>
        <v>2.6763697174583974</v>
      </c>
      <c r="BO285" s="21"/>
      <c r="BP285" s="2"/>
    </row>
    <row r="286" spans="1:68" x14ac:dyDescent="0.2">
      <c r="A286">
        <v>13.65</v>
      </c>
      <c r="B286">
        <v>2.1</v>
      </c>
      <c r="C286">
        <v>1.3417600000000001</v>
      </c>
      <c r="D286">
        <v>-8.1879999999999994E-2</v>
      </c>
      <c r="E286">
        <v>7.9350000000000004E-2</v>
      </c>
      <c r="F286">
        <v>1.5697000000000001</v>
      </c>
      <c r="G286">
        <v>1.88043</v>
      </c>
      <c r="H286" s="21"/>
      <c r="I286" s="17">
        <f t="shared" si="30"/>
        <v>44.783464566929133</v>
      </c>
      <c r="J286" s="16">
        <f t="shared" si="31"/>
        <v>-46.083464566929131</v>
      </c>
      <c r="K286" s="10">
        <v>120</v>
      </c>
      <c r="L286" s="16">
        <v>4814.6325459317732</v>
      </c>
      <c r="M286" s="16">
        <v>2030.3805774278198</v>
      </c>
      <c r="N286" s="16">
        <v>19.406167979002625</v>
      </c>
      <c r="O286" s="16">
        <v>26.408568738229775</v>
      </c>
      <c r="P286" s="16">
        <v>26.653667278393936</v>
      </c>
      <c r="Q286" s="16">
        <v>1.2925326452232353</v>
      </c>
      <c r="R286" s="16">
        <v>4.8493613720127415</v>
      </c>
      <c r="S286" s="16">
        <v>17.020731955844436</v>
      </c>
      <c r="T286" s="20" t="s">
        <v>33</v>
      </c>
      <c r="U286" s="10">
        <v>3</v>
      </c>
      <c r="V286" s="20" t="s">
        <v>143</v>
      </c>
      <c r="W286" s="10">
        <v>4</v>
      </c>
      <c r="X286" s="20" t="s">
        <v>143</v>
      </c>
      <c r="Y286" s="10">
        <v>4</v>
      </c>
      <c r="Z286" s="20" t="s">
        <v>33</v>
      </c>
      <c r="AA286" s="15">
        <v>3</v>
      </c>
      <c r="AB286" s="11">
        <v>75.104113988779488</v>
      </c>
      <c r="AC286" s="10">
        <v>22.701841561427429</v>
      </c>
      <c r="AD286" s="19">
        <v>2.194044449793088</v>
      </c>
      <c r="AE286" s="12">
        <v>2640.8568738229778</v>
      </c>
      <c r="AF286" s="10">
        <v>2819.606988750375</v>
      </c>
      <c r="AG286" s="10">
        <v>1776.911151892929</v>
      </c>
      <c r="AH286" s="10">
        <v>0</v>
      </c>
      <c r="AI286" s="10">
        <v>2.0621272025040835</v>
      </c>
      <c r="AJ286" s="10"/>
      <c r="AK286" s="10"/>
      <c r="AL286" s="10"/>
      <c r="AM286" s="10"/>
      <c r="AN286" s="10">
        <v>26.408568738229775</v>
      </c>
      <c r="AO286" s="10">
        <v>7.4195245948186788</v>
      </c>
      <c r="AP286" s="10">
        <v>13.438378063250504</v>
      </c>
      <c r="AQ286" s="10">
        <v>111.47500000000001</v>
      </c>
      <c r="AR286" s="10"/>
      <c r="AS286" s="10"/>
      <c r="AT286" s="10">
        <v>6.6409812570859712</v>
      </c>
      <c r="AU286" s="10">
        <v>1</v>
      </c>
      <c r="AV286" s="16"/>
      <c r="AW286" s="19">
        <v>422.94104831255623</v>
      </c>
      <c r="AX286" s="1" t="s">
        <v>120</v>
      </c>
      <c r="AY286" s="23">
        <v>46.083464566929102</v>
      </c>
      <c r="AZ286" s="18">
        <v>100</v>
      </c>
      <c r="BA286" s="18">
        <v>0</v>
      </c>
      <c r="BB286" s="18">
        <v>0</v>
      </c>
      <c r="BC286" s="18">
        <v>100</v>
      </c>
      <c r="BD286" s="18">
        <v>0</v>
      </c>
      <c r="BE286" s="18">
        <v>0</v>
      </c>
      <c r="BF286" s="24">
        <v>75.104113988779488</v>
      </c>
      <c r="BG286" s="24">
        <v>22.701841561427429</v>
      </c>
      <c r="BH286" s="24">
        <v>2.194044449793088</v>
      </c>
      <c r="BI286" s="21"/>
      <c r="BJ286" s="25">
        <f t="shared" ca="1" si="32"/>
        <v>0.98679884519594385</v>
      </c>
      <c r="BK286" s="24">
        <f t="shared" ca="1" si="33"/>
        <v>23.869938532368892</v>
      </c>
      <c r="BL286" s="23">
        <f t="shared" si="34"/>
        <v>5.3308336785765205</v>
      </c>
      <c r="BM286" s="23">
        <f t="shared" ca="1" si="35"/>
        <v>2.8578134070047265</v>
      </c>
      <c r="BN286" s="22">
        <f t="shared" si="36"/>
        <v>2.8133016583106158</v>
      </c>
      <c r="BO286" s="21"/>
      <c r="BP286" s="2"/>
    </row>
    <row r="287" spans="1:68" x14ac:dyDescent="0.2">
      <c r="A287">
        <v>13.7</v>
      </c>
      <c r="B287">
        <v>2.1</v>
      </c>
      <c r="C287">
        <v>1.3243199999999999</v>
      </c>
      <c r="D287">
        <v>-0.12055</v>
      </c>
      <c r="E287">
        <v>6.5629999999999994E-2</v>
      </c>
      <c r="F287">
        <v>1.5672999999999999</v>
      </c>
      <c r="G287">
        <v>1.87588</v>
      </c>
      <c r="H287" s="21"/>
      <c r="I287" s="17">
        <f t="shared" si="30"/>
        <v>44.947506561679788</v>
      </c>
      <c r="J287" s="16">
        <f t="shared" si="31"/>
        <v>-46.247506561679785</v>
      </c>
      <c r="K287" s="10">
        <v>120</v>
      </c>
      <c r="L287" s="16">
        <v>4834.317585301852</v>
      </c>
      <c r="M287" s="16">
        <v>2039.8293963254575</v>
      </c>
      <c r="N287" s="16">
        <v>19.477252843394574</v>
      </c>
      <c r="O287" s="16">
        <v>21.646233521657237</v>
      </c>
      <c r="P287" s="16">
        <v>21.830687301297459</v>
      </c>
      <c r="Q287" s="16">
        <v>1.0502650024003841</v>
      </c>
      <c r="R287" s="16">
        <v>4.8109571077863587</v>
      </c>
      <c r="S287" s="16">
        <v>12.809290252793291</v>
      </c>
      <c r="T287" s="20" t="s">
        <v>33</v>
      </c>
      <c r="U287" s="10">
        <v>3</v>
      </c>
      <c r="V287" s="20" t="s">
        <v>143</v>
      </c>
      <c r="W287" s="10">
        <v>4</v>
      </c>
      <c r="X287" s="20" t="s">
        <v>143</v>
      </c>
      <c r="Y287" s="10">
        <v>4</v>
      </c>
      <c r="Z287" s="20" t="s">
        <v>33</v>
      </c>
      <c r="AA287" s="15">
        <v>3</v>
      </c>
      <c r="AB287" s="11">
        <v>79.283552773937672</v>
      </c>
      <c r="AC287" s="10">
        <v>18.78464057911286</v>
      </c>
      <c r="AD287" s="19">
        <v>1.9318066469494624</v>
      </c>
      <c r="AE287" s="12">
        <v>2164.6233521657236</v>
      </c>
      <c r="AF287" s="10">
        <v>2251.0396361878434</v>
      </c>
      <c r="AG287" s="10">
        <v>1455.3791534198306</v>
      </c>
      <c r="AH287" s="10">
        <v>0</v>
      </c>
      <c r="AI287" s="10">
        <v>2.0785884754231887</v>
      </c>
      <c r="AJ287" s="10"/>
      <c r="AK287" s="10"/>
      <c r="AL287" s="10"/>
      <c r="AM287" s="10"/>
      <c r="AN287" s="10">
        <v>21.646233521657237</v>
      </c>
      <c r="AO287" s="10">
        <v>6.3116979153060333</v>
      </c>
      <c r="AP287" s="10">
        <v>11.187654073938814</v>
      </c>
      <c r="AQ287" s="10">
        <v>111.47500000000001</v>
      </c>
      <c r="AR287" s="10"/>
      <c r="AS287" s="10"/>
      <c r="AT287" s="10">
        <v>5.2168533402698536</v>
      </c>
      <c r="AU287" s="10">
        <v>1</v>
      </c>
      <c r="AV287" s="16"/>
      <c r="AW287" s="19">
        <v>337.65594542817649</v>
      </c>
      <c r="AX287" s="1" t="s">
        <v>120</v>
      </c>
      <c r="AY287" s="23">
        <v>46.247506561679799</v>
      </c>
      <c r="AZ287" s="18">
        <v>100</v>
      </c>
      <c r="BA287" s="18">
        <v>0</v>
      </c>
      <c r="BB287" s="18">
        <v>0</v>
      </c>
      <c r="BC287" s="18">
        <v>100</v>
      </c>
      <c r="BD287" s="18">
        <v>0</v>
      </c>
      <c r="BE287" s="18">
        <v>0</v>
      </c>
      <c r="BF287" s="24">
        <v>79.283552773937672</v>
      </c>
      <c r="BG287" s="24">
        <v>18.78464057911286</v>
      </c>
      <c r="BH287" s="24">
        <v>1.9318066469494624</v>
      </c>
      <c r="BI287" s="21"/>
      <c r="BJ287" s="25">
        <f t="shared" ca="1" si="32"/>
        <v>1</v>
      </c>
      <c r="BK287" s="24">
        <f t="shared" ca="1" si="33"/>
        <v>19.034462924809304</v>
      </c>
      <c r="BL287" s="23">
        <f t="shared" si="34"/>
        <v>5.4099645097108944</v>
      </c>
      <c r="BM287" s="23">
        <f t="shared" ca="1" si="35"/>
        <v>2.9348050515197719</v>
      </c>
      <c r="BN287" s="22">
        <f t="shared" si="36"/>
        <v>2.8753867397143273</v>
      </c>
      <c r="BO287" s="21"/>
      <c r="BP287" s="2"/>
    </row>
    <row r="288" spans="1:68" x14ac:dyDescent="0.2">
      <c r="A288">
        <v>13.75</v>
      </c>
      <c r="B288">
        <v>2.1</v>
      </c>
      <c r="C288">
        <v>1.31796</v>
      </c>
      <c r="D288">
        <v>-0.14623</v>
      </c>
      <c r="E288">
        <v>6.0060000000000002E-2</v>
      </c>
      <c r="F288">
        <v>1.5684499999999999</v>
      </c>
      <c r="G288">
        <v>1.8782300000000001</v>
      </c>
      <c r="H288" s="21"/>
      <c r="I288" s="17">
        <f t="shared" si="30"/>
        <v>45.111548556430442</v>
      </c>
      <c r="J288" s="16">
        <f t="shared" si="31"/>
        <v>-46.411548556430439</v>
      </c>
      <c r="K288" s="10">
        <v>120</v>
      </c>
      <c r="L288" s="16">
        <v>4854.0026246719308</v>
      </c>
      <c r="M288" s="16">
        <v>2049.2782152230952</v>
      </c>
      <c r="N288" s="16">
        <v>19.548337707786526</v>
      </c>
      <c r="O288" s="16">
        <v>19.909510357815449</v>
      </c>
      <c r="P288" s="16">
        <v>20.069343779138009</v>
      </c>
      <c r="Q288" s="16">
        <v>0.88937974075852122</v>
      </c>
      <c r="R288" s="16">
        <v>4.4315337389507841</v>
      </c>
      <c r="S288" s="16">
        <v>11.099543147400086</v>
      </c>
      <c r="T288" s="20" t="s">
        <v>33</v>
      </c>
      <c r="U288" s="10">
        <v>3</v>
      </c>
      <c r="V288" s="20" t="s">
        <v>143</v>
      </c>
      <c r="W288" s="10">
        <v>4</v>
      </c>
      <c r="X288" s="20" t="s">
        <v>143</v>
      </c>
      <c r="Y288" s="10">
        <v>4</v>
      </c>
      <c r="Z288" s="20" t="s">
        <v>33</v>
      </c>
      <c r="AA288" s="15">
        <v>3</v>
      </c>
      <c r="AB288" s="11">
        <v>71.624482976938282</v>
      </c>
      <c r="AC288" s="10">
        <v>25.979418482061661</v>
      </c>
      <c r="AD288" s="19">
        <v>2.3960985410000593</v>
      </c>
      <c r="AE288" s="12">
        <v>1990.9510357815448</v>
      </c>
      <c r="AF288" s="10">
        <v>2042.6648077355512</v>
      </c>
      <c r="AG288" s="10">
        <v>1337.956251942534</v>
      </c>
      <c r="AH288" s="10">
        <v>0</v>
      </c>
      <c r="AI288" s="10">
        <v>2.2565550865844504</v>
      </c>
      <c r="AJ288" s="10"/>
      <c r="AK288" s="10"/>
      <c r="AL288" s="10"/>
      <c r="AM288" s="10"/>
      <c r="AN288" s="10">
        <v>19.909510357815449</v>
      </c>
      <c r="AO288" s="10">
        <v>5.8341635637463432</v>
      </c>
      <c r="AP288" s="10">
        <v>10.365693763597738</v>
      </c>
      <c r="AQ288" s="10">
        <v>111.47500000000001</v>
      </c>
      <c r="AR288" s="10"/>
      <c r="AS288" s="10"/>
      <c r="AT288" s="10">
        <v>4.6880826042091552</v>
      </c>
      <c r="AU288" s="10">
        <v>1</v>
      </c>
      <c r="AV288" s="16"/>
      <c r="AW288" s="19">
        <v>306.39972116033266</v>
      </c>
      <c r="AX288" s="1" t="s">
        <v>120</v>
      </c>
      <c r="AY288" s="23">
        <v>46.411548556430397</v>
      </c>
      <c r="AZ288" s="18">
        <v>100</v>
      </c>
      <c r="BA288" s="18">
        <v>0</v>
      </c>
      <c r="BB288" s="18">
        <v>0</v>
      </c>
      <c r="BC288" s="18">
        <v>100</v>
      </c>
      <c r="BD288" s="18">
        <v>0</v>
      </c>
      <c r="BE288" s="18">
        <v>0</v>
      </c>
      <c r="BF288" s="24">
        <v>71.624482976938282</v>
      </c>
      <c r="BG288" s="24">
        <v>25.979418482061661</v>
      </c>
      <c r="BH288" s="24">
        <v>2.3960985410000593</v>
      </c>
      <c r="BI288" s="21"/>
      <c r="BJ288" s="25">
        <f t="shared" ca="1" si="32"/>
        <v>1</v>
      </c>
      <c r="BK288" s="24">
        <f t="shared" ca="1" si="33"/>
        <v>17.218103755503407</v>
      </c>
      <c r="BL288" s="23">
        <f t="shared" si="34"/>
        <v>5.0411658340273418</v>
      </c>
      <c r="BM288" s="23">
        <f t="shared" ca="1" si="35"/>
        <v>2.9473627149272654</v>
      </c>
      <c r="BN288" s="22">
        <f t="shared" si="36"/>
        <v>2.8796312510969</v>
      </c>
      <c r="BO288" s="21"/>
      <c r="BP288" s="2"/>
    </row>
    <row r="289" spans="1:68" x14ac:dyDescent="0.2">
      <c r="A289">
        <v>13.8</v>
      </c>
      <c r="B289">
        <v>0.4</v>
      </c>
      <c r="C289">
        <v>1.3191999999999999</v>
      </c>
      <c r="D289">
        <v>-0.14613000000000001</v>
      </c>
      <c r="E289">
        <v>5.7919999999999999E-2</v>
      </c>
      <c r="F289">
        <v>1.56603</v>
      </c>
      <c r="G289">
        <v>1.8751500000000001</v>
      </c>
      <c r="H289" s="21"/>
      <c r="I289" s="17">
        <f t="shared" si="30"/>
        <v>45.275590551181104</v>
      </c>
      <c r="J289" s="16">
        <f t="shared" si="31"/>
        <v>-46.575590551181101</v>
      </c>
      <c r="K289" s="10">
        <v>120</v>
      </c>
      <c r="L289" s="16">
        <v>4873.6876640420105</v>
      </c>
      <c r="M289" s="16">
        <v>2058.7270341207332</v>
      </c>
      <c r="N289" s="16">
        <v>19.619422572178479</v>
      </c>
      <c r="O289" s="16">
        <v>20.248116760828609</v>
      </c>
      <c r="P289" s="16">
        <v>20.398491013964492</v>
      </c>
      <c r="Q289" s="16">
        <v>0.89000624099855974</v>
      </c>
      <c r="R289" s="16">
        <v>4.3630984291400532</v>
      </c>
      <c r="S289" s="16">
        <v>10.442656467769657</v>
      </c>
      <c r="T289" s="20" t="s">
        <v>33</v>
      </c>
      <c r="U289" s="10">
        <v>3</v>
      </c>
      <c r="V289" s="20" t="s">
        <v>143</v>
      </c>
      <c r="W289" s="10">
        <v>4</v>
      </c>
      <c r="X289" s="20" t="s">
        <v>143</v>
      </c>
      <c r="Y289" s="10">
        <v>4</v>
      </c>
      <c r="Z289" s="20" t="s">
        <v>33</v>
      </c>
      <c r="AA289" s="15">
        <v>3</v>
      </c>
      <c r="AB289" s="11">
        <v>69.322134714905474</v>
      </c>
      <c r="AC289" s="10">
        <v>28.146866474162167</v>
      </c>
      <c r="AD289" s="19">
        <v>2.5309988109323562</v>
      </c>
      <c r="AE289" s="12">
        <v>2024.8116760828609</v>
      </c>
      <c r="AF289" s="10">
        <v>2080.2300683404269</v>
      </c>
      <c r="AG289" s="10">
        <v>1359.8994009309661</v>
      </c>
      <c r="AH289" s="10">
        <v>0</v>
      </c>
      <c r="AI289" s="10">
        <v>2.2919492104996939</v>
      </c>
      <c r="AJ289" s="10"/>
      <c r="AK289" s="10"/>
      <c r="AL289" s="10"/>
      <c r="AM289" s="10"/>
      <c r="AN289" s="10">
        <v>20.248116760828609</v>
      </c>
      <c r="AO289" s="10">
        <v>5.9016639965987627</v>
      </c>
      <c r="AP289" s="10">
        <v>10.519295806516762</v>
      </c>
      <c r="AQ289" s="10">
        <v>111.47500000000001</v>
      </c>
      <c r="AR289" s="10"/>
      <c r="AS289" s="10"/>
      <c r="AT289" s="10">
        <v>4.7555087863708962</v>
      </c>
      <c r="AU289" s="10">
        <v>1</v>
      </c>
      <c r="AV289" s="16"/>
      <c r="AW289" s="19">
        <v>312.03451025106403</v>
      </c>
      <c r="AX289" s="1" t="s">
        <v>120</v>
      </c>
      <c r="AY289" s="23">
        <v>46.575590551181101</v>
      </c>
      <c r="AZ289" s="18">
        <v>100</v>
      </c>
      <c r="BA289" s="18">
        <v>0</v>
      </c>
      <c r="BB289" s="18">
        <v>0</v>
      </c>
      <c r="BC289" s="18">
        <v>100</v>
      </c>
      <c r="BD289" s="18">
        <v>0</v>
      </c>
      <c r="BE289" s="18">
        <v>0</v>
      </c>
      <c r="BF289" s="24">
        <v>69.322134714905474</v>
      </c>
      <c r="BG289" s="24">
        <v>28.146866474162167</v>
      </c>
      <c r="BH289" s="24">
        <v>2.5309988109323562</v>
      </c>
      <c r="BI289" s="21"/>
      <c r="BJ289" s="25">
        <f t="shared" ca="1" si="32"/>
        <v>1</v>
      </c>
      <c r="BK289" s="24">
        <f t="shared" ca="1" si="33"/>
        <v>17.449275095000413</v>
      </c>
      <c r="BL289" s="23">
        <f t="shared" si="34"/>
        <v>4.9550368737521282</v>
      </c>
      <c r="BM289" s="23">
        <f t="shared" ca="1" si="35"/>
        <v>2.9380913184278854</v>
      </c>
      <c r="BN289" s="22">
        <f t="shared" si="36"/>
        <v>2.8698704103225423</v>
      </c>
      <c r="BO289" s="21"/>
      <c r="BP289" s="2"/>
    </row>
    <row r="290" spans="1:68" x14ac:dyDescent="0.2">
      <c r="A290">
        <v>13.85</v>
      </c>
      <c r="B290">
        <v>2.1</v>
      </c>
      <c r="C290">
        <v>1.3167</v>
      </c>
      <c r="D290">
        <v>-0.14917</v>
      </c>
      <c r="E290">
        <v>5.7009999999999998E-2</v>
      </c>
      <c r="F290">
        <v>1.56643</v>
      </c>
      <c r="G290">
        <v>1.8789</v>
      </c>
      <c r="H290" s="21"/>
      <c r="I290" s="17">
        <f t="shared" si="30"/>
        <v>45.439632545931758</v>
      </c>
      <c r="J290" s="16">
        <f t="shared" si="31"/>
        <v>-46.739632545931755</v>
      </c>
      <c r="K290" s="10">
        <v>120</v>
      </c>
      <c r="L290" s="16">
        <v>4893.3727034120893</v>
      </c>
      <c r="M290" s="16">
        <v>2068.1758530183706</v>
      </c>
      <c r="N290" s="16">
        <v>19.690507436570428</v>
      </c>
      <c r="O290" s="16">
        <v>19.56544256120527</v>
      </c>
      <c r="P290" s="16">
        <v>19.711794457775788</v>
      </c>
      <c r="Q290" s="16">
        <v>0.87096063370139221</v>
      </c>
      <c r="R290" s="16">
        <v>4.4184746120758227</v>
      </c>
      <c r="S290" s="16">
        <v>10.163326150730553</v>
      </c>
      <c r="T290" s="20" t="s">
        <v>33</v>
      </c>
      <c r="U290" s="10">
        <v>3</v>
      </c>
      <c r="V290" s="20" t="s">
        <v>143</v>
      </c>
      <c r="W290" s="10">
        <v>4</v>
      </c>
      <c r="X290" s="20" t="s">
        <v>33</v>
      </c>
      <c r="Y290" s="10">
        <v>3</v>
      </c>
      <c r="Z290" s="20" t="s">
        <v>33</v>
      </c>
      <c r="AA290" s="15">
        <v>3</v>
      </c>
      <c r="AB290" s="11">
        <v>71.699287181537358</v>
      </c>
      <c r="AC290" s="10">
        <v>25.908937934773036</v>
      </c>
      <c r="AD290" s="19">
        <v>2.3917748836895996</v>
      </c>
      <c r="AE290" s="12">
        <v>1956.5442561205268</v>
      </c>
      <c r="AF290" s="10">
        <v>1998.2842947082215</v>
      </c>
      <c r="AG290" s="10">
        <v>1314.119630518386</v>
      </c>
      <c r="AH290" s="10">
        <v>0</v>
      </c>
      <c r="AI290" s="10">
        <v>2.2632245012044887</v>
      </c>
      <c r="AJ290" s="10"/>
      <c r="AK290" s="10"/>
      <c r="AL290" s="10"/>
      <c r="AM290" s="10"/>
      <c r="AN290" s="10">
        <v>19.56544256120527</v>
      </c>
      <c r="AO290" s="10">
        <v>5.7599026847325367</v>
      </c>
      <c r="AP290" s="10">
        <v>10.198837413628702</v>
      </c>
      <c r="AQ290" s="10">
        <v>111.47500000000001</v>
      </c>
      <c r="AR290" s="10"/>
      <c r="AS290" s="10"/>
      <c r="AT290" s="10">
        <v>4.5370299738171909</v>
      </c>
      <c r="AU290" s="10">
        <v>1</v>
      </c>
      <c r="AV290" s="16"/>
      <c r="AW290" s="19">
        <v>299.74264420623319</v>
      </c>
      <c r="AX290" s="1" t="s">
        <v>120</v>
      </c>
      <c r="AY290" s="23">
        <v>46.739632545931798</v>
      </c>
      <c r="AZ290" s="18">
        <v>100</v>
      </c>
      <c r="BA290" s="18">
        <v>0</v>
      </c>
      <c r="BB290" s="18">
        <v>0</v>
      </c>
      <c r="BC290" s="18">
        <v>100</v>
      </c>
      <c r="BD290" s="18">
        <v>0</v>
      </c>
      <c r="BE290" s="18">
        <v>0</v>
      </c>
      <c r="BF290" s="24">
        <v>71.699287181537358</v>
      </c>
      <c r="BG290" s="24">
        <v>25.908937934773036</v>
      </c>
      <c r="BH290" s="24">
        <v>2.3917748836895996</v>
      </c>
      <c r="BI290" s="21"/>
      <c r="BJ290" s="25">
        <f t="shared" ca="1" si="32"/>
        <v>1</v>
      </c>
      <c r="BK290" s="24">
        <f t="shared" ca="1" si="33"/>
        <v>16.695976873409887</v>
      </c>
      <c r="BL290" s="23">
        <f t="shared" si="34"/>
        <v>5.044628903280346</v>
      </c>
      <c r="BM290" s="23">
        <f t="shared" ca="1" si="35"/>
        <v>2.9577061704278678</v>
      </c>
      <c r="BN290" s="22">
        <f t="shared" si="36"/>
        <v>2.8847516396209034</v>
      </c>
      <c r="BO290" s="21"/>
      <c r="BP290" s="2"/>
    </row>
    <row r="291" spans="1:68" x14ac:dyDescent="0.2">
      <c r="A291">
        <v>13.9</v>
      </c>
      <c r="B291">
        <v>2.1</v>
      </c>
      <c r="C291">
        <v>1.31463</v>
      </c>
      <c r="D291">
        <v>-0.15584000000000001</v>
      </c>
      <c r="E291">
        <v>5.6279999999999997E-2</v>
      </c>
      <c r="F291">
        <v>1.5650999999999999</v>
      </c>
      <c r="G291">
        <v>1.87883</v>
      </c>
      <c r="H291" s="21"/>
      <c r="I291" s="17">
        <f t="shared" si="30"/>
        <v>45.603674540682412</v>
      </c>
      <c r="J291" s="16">
        <f t="shared" si="31"/>
        <v>-46.90367454068241</v>
      </c>
      <c r="K291" s="10">
        <v>120</v>
      </c>
      <c r="L291" s="16">
        <v>4913.0577427821681</v>
      </c>
      <c r="M291" s="16">
        <v>2077.6246719160081</v>
      </c>
      <c r="N291" s="16">
        <v>19.761592300962377</v>
      </c>
      <c r="O291" s="16">
        <v>19.000188323917129</v>
      </c>
      <c r="P291" s="16">
        <v>19.14331349489126</v>
      </c>
      <c r="Q291" s="16">
        <v>0.82917306769083032</v>
      </c>
      <c r="R291" s="16">
        <v>4.3313978424482791</v>
      </c>
      <c r="S291" s="16">
        <v>9.9392479843145658</v>
      </c>
      <c r="T291" s="20" t="s">
        <v>33</v>
      </c>
      <c r="U291" s="10">
        <v>3</v>
      </c>
      <c r="V291" s="20" t="s">
        <v>143</v>
      </c>
      <c r="W291" s="10">
        <v>4</v>
      </c>
      <c r="X291" s="20" t="s">
        <v>33</v>
      </c>
      <c r="Y291" s="10">
        <v>3</v>
      </c>
      <c r="Z291" s="20" t="s">
        <v>33</v>
      </c>
      <c r="AA291" s="15">
        <v>3</v>
      </c>
      <c r="AB291" s="11">
        <v>70.261810720862357</v>
      </c>
      <c r="AC291" s="10">
        <v>27.262807079625205</v>
      </c>
      <c r="AD291" s="19">
        <v>2.4753821995124365</v>
      </c>
      <c r="AE291" s="12">
        <v>1900.018832391713</v>
      </c>
      <c r="AF291" s="10">
        <v>1930.246237935331</v>
      </c>
      <c r="AG291" s="10">
        <v>1276.2208996594172</v>
      </c>
      <c r="AH291" s="10">
        <v>0</v>
      </c>
      <c r="AI291" s="10">
        <v>2.3087235030683768</v>
      </c>
      <c r="AJ291" s="10"/>
      <c r="AK291" s="10"/>
      <c r="AL291" s="10"/>
      <c r="AM291" s="10"/>
      <c r="AN291" s="10">
        <v>19.000188323917129</v>
      </c>
      <c r="AO291" s="10">
        <v>5.616678062924958</v>
      </c>
      <c r="AP291" s="10">
        <v>9.933546297615921</v>
      </c>
      <c r="AQ291" s="10">
        <v>111.47500000000001</v>
      </c>
      <c r="AR291" s="10"/>
      <c r="AS291" s="10"/>
      <c r="AT291" s="10">
        <v>4.3539750131084922</v>
      </c>
      <c r="AU291" s="10">
        <v>1</v>
      </c>
      <c r="AV291" s="16"/>
      <c r="AW291" s="19">
        <v>289.53693569029969</v>
      </c>
      <c r="AX291" s="1" t="s">
        <v>120</v>
      </c>
      <c r="AY291" s="23">
        <v>46.903674540682402</v>
      </c>
      <c r="AZ291" s="18">
        <v>100</v>
      </c>
      <c r="BA291" s="18">
        <v>0</v>
      </c>
      <c r="BB291" s="18">
        <v>0</v>
      </c>
      <c r="BC291" s="18">
        <v>100</v>
      </c>
      <c r="BD291" s="18">
        <v>0</v>
      </c>
      <c r="BE291" s="18">
        <v>0</v>
      </c>
      <c r="BF291" s="24">
        <v>70.261810720862357</v>
      </c>
      <c r="BG291" s="24">
        <v>27.262807079625205</v>
      </c>
      <c r="BH291" s="24">
        <v>2.4753821995124365</v>
      </c>
      <c r="BI291" s="21"/>
      <c r="BJ291" s="25">
        <f t="shared" ca="1" si="32"/>
        <v>1</v>
      </c>
      <c r="BK291" s="24">
        <f t="shared" ca="1" si="33"/>
        <v>16.06332929047424</v>
      </c>
      <c r="BL291" s="23">
        <f t="shared" si="34"/>
        <v>4.969040389741096</v>
      </c>
      <c r="BM291" s="23">
        <f t="shared" ca="1" si="35"/>
        <v>2.9662334699273059</v>
      </c>
      <c r="BN291" s="22">
        <f t="shared" si="36"/>
        <v>2.8888951036080055</v>
      </c>
      <c r="BO291" s="21"/>
      <c r="BP291" s="2"/>
    </row>
    <row r="292" spans="1:68" x14ac:dyDescent="0.2">
      <c r="A292">
        <v>13.95</v>
      </c>
      <c r="B292">
        <v>2.1</v>
      </c>
      <c r="C292">
        <v>1.3135699999999999</v>
      </c>
      <c r="D292">
        <v>-0.16854</v>
      </c>
      <c r="E292">
        <v>5.5800000000000002E-2</v>
      </c>
      <c r="F292">
        <v>1.56365</v>
      </c>
      <c r="G292">
        <v>1.87795</v>
      </c>
      <c r="H292" s="21"/>
      <c r="I292" s="17">
        <f t="shared" si="30"/>
        <v>45.767716535433067</v>
      </c>
      <c r="J292" s="16">
        <f t="shared" si="31"/>
        <v>-47.067716535433064</v>
      </c>
      <c r="K292" s="10">
        <v>120</v>
      </c>
      <c r="L292" s="16">
        <v>4932.7427821522469</v>
      </c>
      <c r="M292" s="16">
        <v>2087.0734908136455</v>
      </c>
      <c r="N292" s="16">
        <v>19.832677165354326</v>
      </c>
      <c r="O292" s="16">
        <v>18.710734463276811</v>
      </c>
      <c r="P292" s="16">
        <v>18.851737951667012</v>
      </c>
      <c r="Q292" s="16">
        <v>0.74960753720595275</v>
      </c>
      <c r="R292" s="16">
        <v>3.976331196242131</v>
      </c>
      <c r="S292" s="16">
        <v>9.7919089159862462</v>
      </c>
      <c r="T292" s="20" t="s">
        <v>122</v>
      </c>
      <c r="U292" s="10">
        <v>4</v>
      </c>
      <c r="V292" s="20" t="s">
        <v>143</v>
      </c>
      <c r="W292" s="10">
        <v>4</v>
      </c>
      <c r="X292" s="20" t="s">
        <v>33</v>
      </c>
      <c r="Y292" s="10">
        <v>3</v>
      </c>
      <c r="Z292" s="20" t="s">
        <v>33</v>
      </c>
      <c r="AA292" s="15">
        <v>3</v>
      </c>
      <c r="AB292" s="11">
        <v>61.567445605440362</v>
      </c>
      <c r="AC292" s="10">
        <v>35.364651834620915</v>
      </c>
      <c r="AD292" s="19">
        <v>3.0679025599387186</v>
      </c>
      <c r="AE292" s="12">
        <v>1871.073446327681</v>
      </c>
      <c r="AF292" s="10">
        <v>1894.7852893577679</v>
      </c>
      <c r="AG292" s="10">
        <v>1256.7825301111341</v>
      </c>
      <c r="AH292" s="10">
        <v>0</v>
      </c>
      <c r="AI292" s="10">
        <v>2.5148810565504687</v>
      </c>
      <c r="AJ292" s="10"/>
      <c r="AK292" s="10"/>
      <c r="AL292" s="10"/>
      <c r="AM292" s="10"/>
      <c r="AN292" s="10">
        <v>12.473822975517875</v>
      </c>
      <c r="AO292" s="10">
        <v>5.4838768297169649</v>
      </c>
      <c r="AP292" s="10">
        <v>9.7974777107779385</v>
      </c>
      <c r="AQ292" s="10">
        <v>114.66</v>
      </c>
      <c r="AR292" s="10"/>
      <c r="AS292" s="10"/>
      <c r="AT292" s="10">
        <v>4.2496306371157857</v>
      </c>
      <c r="AU292" s="10">
        <v>1</v>
      </c>
      <c r="AV292" s="16"/>
      <c r="AW292" s="19">
        <v>284.21779340366521</v>
      </c>
      <c r="AX292" s="1" t="s">
        <v>120</v>
      </c>
      <c r="AY292" s="23">
        <v>47.0677165354331</v>
      </c>
      <c r="AZ292" s="18">
        <v>100</v>
      </c>
      <c r="BA292" s="18">
        <v>0</v>
      </c>
      <c r="BB292" s="18">
        <v>0</v>
      </c>
      <c r="BC292" s="18">
        <v>100</v>
      </c>
      <c r="BD292" s="18">
        <v>0</v>
      </c>
      <c r="BE292" s="18">
        <v>0</v>
      </c>
      <c r="BF292" s="24">
        <v>61.567445605440362</v>
      </c>
      <c r="BG292" s="24">
        <v>35.364651834620915</v>
      </c>
      <c r="BH292" s="24">
        <v>3.0679025599387186</v>
      </c>
      <c r="BI292" s="21"/>
      <c r="BJ292" s="25">
        <f t="shared" ca="1" si="32"/>
        <v>1</v>
      </c>
      <c r="BK292" s="24">
        <f t="shared" ca="1" si="33"/>
        <v>15.701762906492625</v>
      </c>
      <c r="BL292" s="23">
        <f t="shared" si="34"/>
        <v>4.5748597349592677</v>
      </c>
      <c r="BM292" s="23">
        <f t="shared" ca="1" si="35"/>
        <v>2.9507848476625287</v>
      </c>
      <c r="BN292" s="22">
        <f t="shared" si="36"/>
        <v>2.8703161158461552</v>
      </c>
      <c r="BO292" s="21"/>
      <c r="BP292" s="2"/>
    </row>
    <row r="293" spans="1:68" x14ac:dyDescent="0.2">
      <c r="A293">
        <v>14</v>
      </c>
      <c r="B293">
        <v>2.1</v>
      </c>
      <c r="C293">
        <v>1.3076099999999999</v>
      </c>
      <c r="D293">
        <v>-0.17768999999999999</v>
      </c>
      <c r="E293">
        <v>5.5719999999999999E-2</v>
      </c>
      <c r="F293">
        <v>1.5637799999999999</v>
      </c>
      <c r="G293">
        <v>1.8785799999999999</v>
      </c>
      <c r="H293" s="21"/>
      <c r="I293" s="17">
        <f t="shared" si="30"/>
        <v>45.931758530183721</v>
      </c>
      <c r="J293" s="16">
        <f t="shared" si="31"/>
        <v>-47.231758530183718</v>
      </c>
      <c r="K293" s="10">
        <v>120</v>
      </c>
      <c r="L293" s="16">
        <v>4952.4278215223258</v>
      </c>
      <c r="M293" s="16">
        <v>2096.522309711283</v>
      </c>
      <c r="N293" s="16">
        <v>19.903762029746279</v>
      </c>
      <c r="O293" s="16">
        <v>17.08323917137475</v>
      </c>
      <c r="P293" s="16">
        <v>17.223889046000963</v>
      </c>
      <c r="Q293" s="16">
        <v>0.69228276524243881</v>
      </c>
      <c r="R293" s="16">
        <v>4.0193173759626184</v>
      </c>
      <c r="S293" s="16">
        <v>9.7673524045981956</v>
      </c>
      <c r="T293" s="20" t="s">
        <v>122</v>
      </c>
      <c r="U293" s="10">
        <v>4</v>
      </c>
      <c r="V293" s="20" t="s">
        <v>143</v>
      </c>
      <c r="W293" s="10">
        <v>4</v>
      </c>
      <c r="X293" s="20" t="s">
        <v>33</v>
      </c>
      <c r="Y293" s="10">
        <v>3</v>
      </c>
      <c r="Z293" s="20" t="s">
        <v>33</v>
      </c>
      <c r="AA293" s="15">
        <v>3</v>
      </c>
      <c r="AB293" s="11">
        <v>65.289359367758749</v>
      </c>
      <c r="AC293" s="10">
        <v>31.923115895689662</v>
      </c>
      <c r="AD293" s="19">
        <v>2.7875247365515903</v>
      </c>
      <c r="AE293" s="12">
        <v>1708.3239171374748</v>
      </c>
      <c r="AF293" s="10">
        <v>1702.1157099046991</v>
      </c>
      <c r="AG293" s="10">
        <v>1148.2592697333976</v>
      </c>
      <c r="AH293" s="10">
        <v>0</v>
      </c>
      <c r="AI293" s="10">
        <v>2.4879846662034297</v>
      </c>
      <c r="AJ293" s="10"/>
      <c r="AK293" s="10"/>
      <c r="AL293" s="10"/>
      <c r="AM293" s="10"/>
      <c r="AN293" s="10">
        <v>11.388826114249833</v>
      </c>
      <c r="AO293" s="10">
        <v>5.1227539663271271</v>
      </c>
      <c r="AP293" s="10">
        <v>9.0378148881337825</v>
      </c>
      <c r="AQ293" s="10">
        <v>114.66</v>
      </c>
      <c r="AR293" s="10"/>
      <c r="AS293" s="10"/>
      <c r="AT293" s="10">
        <v>3.7790422802335026</v>
      </c>
      <c r="AU293" s="10">
        <v>1</v>
      </c>
      <c r="AV293" s="16"/>
      <c r="AW293" s="19">
        <v>255.31735648570486</v>
      </c>
      <c r="AX293" s="1" t="s">
        <v>120</v>
      </c>
      <c r="AY293" s="23">
        <v>47.231758530183697</v>
      </c>
      <c r="AZ293" s="18">
        <v>100</v>
      </c>
      <c r="BA293" s="18">
        <v>0</v>
      </c>
      <c r="BB293" s="18">
        <v>0</v>
      </c>
      <c r="BC293" s="18">
        <v>100</v>
      </c>
      <c r="BD293" s="18">
        <v>0</v>
      </c>
      <c r="BE293" s="18">
        <v>0</v>
      </c>
      <c r="BF293" s="24">
        <v>65.289359367758749</v>
      </c>
      <c r="BG293" s="24">
        <v>31.923115895689662</v>
      </c>
      <c r="BH293" s="24">
        <v>2.7875247365515903</v>
      </c>
      <c r="BI293" s="21"/>
      <c r="BJ293" s="25">
        <f t="shared" ca="1" si="32"/>
        <v>1</v>
      </c>
      <c r="BK293" s="24">
        <f t="shared" ca="1" si="33"/>
        <v>14.068703268195353</v>
      </c>
      <c r="BL293" s="23">
        <f t="shared" si="34"/>
        <v>4.6941823636202722</v>
      </c>
      <c r="BM293" s="23">
        <f t="shared" ca="1" si="35"/>
        <v>2.9947459386679385</v>
      </c>
      <c r="BN293" s="22">
        <f t="shared" si="36"/>
        <v>2.9036876032666665</v>
      </c>
      <c r="BO293" s="21"/>
      <c r="BP293" s="2"/>
    </row>
    <row r="294" spans="1:68" x14ac:dyDescent="0.2">
      <c r="A294">
        <v>14.05</v>
      </c>
      <c r="B294">
        <v>2.1</v>
      </c>
      <c r="C294">
        <v>1.3125800000000001</v>
      </c>
      <c r="D294">
        <v>-0.19392999999999999</v>
      </c>
      <c r="E294">
        <v>5.5870000000000003E-2</v>
      </c>
      <c r="F294">
        <v>1.5655300000000001</v>
      </c>
      <c r="G294">
        <v>1.88245</v>
      </c>
      <c r="H294" s="21"/>
      <c r="I294" s="17">
        <f t="shared" si="30"/>
        <v>46.095800524934383</v>
      </c>
      <c r="J294" s="16">
        <f t="shared" si="31"/>
        <v>-47.39580052493438</v>
      </c>
      <c r="K294" s="10">
        <v>120</v>
      </c>
      <c r="L294" s="16">
        <v>4972.1128608924055</v>
      </c>
      <c r="M294" s="16">
        <v>2105.9711286089209</v>
      </c>
      <c r="N294" s="16">
        <v>19.974846894138231</v>
      </c>
      <c r="O294" s="16">
        <v>18.440395480226016</v>
      </c>
      <c r="P294" s="16">
        <v>18.581708380659709</v>
      </c>
      <c r="Q294" s="16">
        <v>0.59053912626020166</v>
      </c>
      <c r="R294" s="16">
        <v>3.1780669148529372</v>
      </c>
      <c r="S294" s="16">
        <v>9.8133958634507934</v>
      </c>
      <c r="T294" s="20" t="s">
        <v>122</v>
      </c>
      <c r="U294" s="10">
        <v>5</v>
      </c>
      <c r="V294" s="20" t="s">
        <v>143</v>
      </c>
      <c r="W294" s="10">
        <v>4</v>
      </c>
      <c r="X294" s="20" t="s">
        <v>143</v>
      </c>
      <c r="Y294" s="10">
        <v>4</v>
      </c>
      <c r="Z294" s="20" t="s">
        <v>123</v>
      </c>
      <c r="AA294" s="15">
        <v>4</v>
      </c>
      <c r="AB294" s="11">
        <v>42.286537067990238</v>
      </c>
      <c r="AC294" s="10">
        <v>51.627129962657939</v>
      </c>
      <c r="AD294" s="19">
        <v>6.0863329693518242</v>
      </c>
      <c r="AE294" s="12">
        <v>1844.0395480226016</v>
      </c>
      <c r="AF294" s="10">
        <v>1860.7012175486641</v>
      </c>
      <c r="AG294" s="10">
        <v>1238.7805587106473</v>
      </c>
      <c r="AH294" s="10">
        <v>0</v>
      </c>
      <c r="AI294" s="10">
        <v>3.1465668495726882</v>
      </c>
      <c r="AJ294" s="10"/>
      <c r="AK294" s="10"/>
      <c r="AL294" s="10"/>
      <c r="AM294" s="10"/>
      <c r="AN294" s="10">
        <v>9.220197740113008</v>
      </c>
      <c r="AO294" s="10">
        <v>5.2607500152870141</v>
      </c>
      <c r="AP294" s="10">
        <v>9.6714639109745306</v>
      </c>
      <c r="AQ294" s="10">
        <v>114.66</v>
      </c>
      <c r="AR294" s="10"/>
      <c r="AS294" s="10"/>
      <c r="AT294" s="10">
        <v>4.1299337149276916</v>
      </c>
      <c r="AU294" s="10">
        <v>1</v>
      </c>
      <c r="AV294" s="16"/>
      <c r="AW294" s="19">
        <v>279.1051826322996</v>
      </c>
      <c r="AX294" s="1" t="s">
        <v>120</v>
      </c>
      <c r="AY294" s="23">
        <v>47.395800524934401</v>
      </c>
      <c r="AZ294" s="18">
        <v>0</v>
      </c>
      <c r="BA294" s="18">
        <v>100</v>
      </c>
      <c r="BB294" s="18">
        <v>0</v>
      </c>
      <c r="BC294" s="18">
        <v>0</v>
      </c>
      <c r="BD294" s="18">
        <v>100</v>
      </c>
      <c r="BE294" s="18">
        <v>0</v>
      </c>
      <c r="BF294" s="24">
        <v>42.286537067990238</v>
      </c>
      <c r="BG294" s="24">
        <v>51.627129962657939</v>
      </c>
      <c r="BH294" s="24">
        <v>6.0863329693518242</v>
      </c>
      <c r="BI294" s="21"/>
      <c r="BJ294" s="25">
        <f t="shared" ca="1" si="32"/>
        <v>1</v>
      </c>
      <c r="BK294" s="24">
        <f t="shared" ca="1" si="33"/>
        <v>15.285728974684792</v>
      </c>
      <c r="BL294" s="23">
        <f t="shared" si="34"/>
        <v>3.6689357354820795</v>
      </c>
      <c r="BM294" s="23">
        <f t="shared" ca="1" si="35"/>
        <v>2.899839851917382</v>
      </c>
      <c r="BN294" s="22">
        <f t="shared" si="36"/>
        <v>2.814587361892289</v>
      </c>
      <c r="BO294" s="21"/>
      <c r="BP294" s="2"/>
    </row>
    <row r="295" spans="1:68" x14ac:dyDescent="0.2">
      <c r="A295">
        <v>14.1</v>
      </c>
      <c r="B295">
        <v>2.1</v>
      </c>
      <c r="C295">
        <v>1.31355</v>
      </c>
      <c r="D295">
        <v>-0.20150000000000001</v>
      </c>
      <c r="E295">
        <v>5.5919999999999997E-2</v>
      </c>
      <c r="F295">
        <v>1.5621799999999999</v>
      </c>
      <c r="G295">
        <v>1.8752500000000001</v>
      </c>
      <c r="H295" s="21"/>
      <c r="I295" s="17">
        <f t="shared" si="30"/>
        <v>46.259842519685037</v>
      </c>
      <c r="J295" s="16">
        <f t="shared" si="31"/>
        <v>-47.559842519685034</v>
      </c>
      <c r="K295" s="10">
        <v>120</v>
      </c>
      <c r="L295" s="16">
        <v>4991.7979002624843</v>
      </c>
      <c r="M295" s="16">
        <v>2115.4199475065589</v>
      </c>
      <c r="N295" s="16">
        <v>20.045931758530184</v>
      </c>
      <c r="O295" s="16">
        <v>18.705273069679851</v>
      </c>
      <c r="P295" s="16">
        <v>18.846806978716035</v>
      </c>
      <c r="Q295" s="16">
        <v>0.54311305808929411</v>
      </c>
      <c r="R295" s="16">
        <v>2.8817245207776541</v>
      </c>
      <c r="S295" s="16">
        <v>9.8287436830683248</v>
      </c>
      <c r="T295" s="20" t="s">
        <v>122</v>
      </c>
      <c r="U295" s="10">
        <v>5</v>
      </c>
      <c r="V295" s="20" t="s">
        <v>143</v>
      </c>
      <c r="W295" s="10">
        <v>4</v>
      </c>
      <c r="X295" s="20" t="s">
        <v>143</v>
      </c>
      <c r="Y295" s="10">
        <v>4</v>
      </c>
      <c r="Z295" s="20" t="s">
        <v>123</v>
      </c>
      <c r="AA295" s="15">
        <v>4</v>
      </c>
      <c r="AB295" s="11">
        <v>35.241265722235504</v>
      </c>
      <c r="AC295" s="10">
        <v>56.419903119672256</v>
      </c>
      <c r="AD295" s="19">
        <v>8.3388311580922387</v>
      </c>
      <c r="AE295" s="12">
        <v>1870.5273069679849</v>
      </c>
      <c r="AF295" s="10">
        <v>1890.7313444158742</v>
      </c>
      <c r="AG295" s="10">
        <v>1256.4537985810689</v>
      </c>
      <c r="AH295" s="10">
        <v>0</v>
      </c>
      <c r="AI295" s="10">
        <v>3.4701443277796131</v>
      </c>
      <c r="AJ295" s="10"/>
      <c r="AK295" s="10"/>
      <c r="AL295" s="10"/>
      <c r="AM295" s="10"/>
      <c r="AN295" s="10">
        <v>9.3526365348399256</v>
      </c>
      <c r="AO295" s="10">
        <v>5.2541756757733227</v>
      </c>
      <c r="AP295" s="10">
        <v>9.7951765900674825</v>
      </c>
      <c r="AQ295" s="10">
        <v>114.66</v>
      </c>
      <c r="AR295" s="10"/>
      <c r="AS295" s="10"/>
      <c r="AT295" s="10">
        <v>4.1801568976050776</v>
      </c>
      <c r="AU295" s="10">
        <v>1</v>
      </c>
      <c r="AV295" s="16"/>
      <c r="AW295" s="19">
        <v>283.6097016623811</v>
      </c>
      <c r="AX295" s="1" t="s">
        <v>120</v>
      </c>
      <c r="AY295" s="23">
        <v>47.559842519684999</v>
      </c>
      <c r="AZ295" s="18">
        <v>0</v>
      </c>
      <c r="BA295" s="18">
        <v>100</v>
      </c>
      <c r="BB295" s="18">
        <v>0</v>
      </c>
      <c r="BC295" s="18">
        <v>0</v>
      </c>
      <c r="BD295" s="18">
        <v>100</v>
      </c>
      <c r="BE295" s="18">
        <v>0</v>
      </c>
      <c r="BF295" s="24">
        <v>35.241265722235504</v>
      </c>
      <c r="BG295" s="24">
        <v>56.419903119672256</v>
      </c>
      <c r="BH295" s="24">
        <v>8.3388311580922387</v>
      </c>
      <c r="BI295" s="21"/>
      <c r="BJ295" s="25">
        <f t="shared" ca="1" si="32"/>
        <v>0.99329081161181354</v>
      </c>
      <c r="BK295" s="24">
        <f t="shared" ca="1" si="33"/>
        <v>15.45855780951066</v>
      </c>
      <c r="BL295" s="23">
        <f t="shared" si="34"/>
        <v>3.3216079323534777</v>
      </c>
      <c r="BM295" s="23">
        <f t="shared" ca="1" si="35"/>
        <v>2.8695791171237794</v>
      </c>
      <c r="BN295" s="22">
        <f t="shared" si="36"/>
        <v>2.7838704503183038</v>
      </c>
      <c r="BO295" s="21"/>
      <c r="BP295" s="2"/>
    </row>
    <row r="296" spans="1:68" x14ac:dyDescent="0.2">
      <c r="A296">
        <v>14.15</v>
      </c>
      <c r="B296">
        <v>2.1</v>
      </c>
      <c r="C296">
        <v>1.3091999999999999</v>
      </c>
      <c r="D296">
        <v>-0.19889999999999999</v>
      </c>
      <c r="E296">
        <v>5.6210000000000003E-2</v>
      </c>
      <c r="F296">
        <v>1.5620499999999999</v>
      </c>
      <c r="G296">
        <v>1.8815299999999999</v>
      </c>
      <c r="H296" s="21"/>
      <c r="I296" s="17">
        <f t="shared" si="30"/>
        <v>46.423884514435692</v>
      </c>
      <c r="J296" s="16">
        <f t="shared" si="31"/>
        <v>-47.723884514435689</v>
      </c>
      <c r="K296" s="10">
        <v>120</v>
      </c>
      <c r="L296" s="16">
        <v>5011.4829396325631</v>
      </c>
      <c r="M296" s="16">
        <v>2124.8687664041963</v>
      </c>
      <c r="N296" s="16">
        <v>20.117016622922133</v>
      </c>
      <c r="O296" s="16">
        <v>17.517419962335197</v>
      </c>
      <c r="P296" s="16">
        <v>17.660235721265838</v>
      </c>
      <c r="Q296" s="16">
        <v>0.55940206433029294</v>
      </c>
      <c r="R296" s="16">
        <v>3.1675798282617516</v>
      </c>
      <c r="S296" s="16">
        <v>9.917761036850024</v>
      </c>
      <c r="T296" s="20" t="s">
        <v>122</v>
      </c>
      <c r="U296" s="10">
        <v>5</v>
      </c>
      <c r="V296" s="20" t="s">
        <v>143</v>
      </c>
      <c r="W296" s="10">
        <v>4</v>
      </c>
      <c r="X296" s="20" t="s">
        <v>143</v>
      </c>
      <c r="Y296" s="10">
        <v>4</v>
      </c>
      <c r="Z296" s="20" t="s">
        <v>33</v>
      </c>
      <c r="AA296" s="15">
        <v>3</v>
      </c>
      <c r="AB296" s="11">
        <v>43.513331257549233</v>
      </c>
      <c r="AC296" s="10">
        <v>50.710483699810261</v>
      </c>
      <c r="AD296" s="19">
        <v>5.7761850426405044</v>
      </c>
      <c r="AE296" s="12">
        <v>1751.7419962335196</v>
      </c>
      <c r="AF296" s="10">
        <v>1749.9767823999643</v>
      </c>
      <c r="AG296" s="10">
        <v>1177.3490480843893</v>
      </c>
      <c r="AH296" s="10">
        <v>0</v>
      </c>
      <c r="AI296" s="10">
        <v>3.1569843673008942</v>
      </c>
      <c r="AJ296" s="10"/>
      <c r="AK296" s="10"/>
      <c r="AL296" s="10"/>
      <c r="AM296" s="10"/>
      <c r="AN296" s="10">
        <v>8.7587099811675984</v>
      </c>
      <c r="AO296" s="10">
        <v>5.0621501185052402</v>
      </c>
      <c r="AP296" s="10">
        <v>9.2414433365907236</v>
      </c>
      <c r="AQ296" s="10">
        <v>114.66</v>
      </c>
      <c r="AR296" s="10"/>
      <c r="AS296" s="10"/>
      <c r="AT296" s="10">
        <v>3.8359506883511201</v>
      </c>
      <c r="AU296" s="10">
        <v>1</v>
      </c>
      <c r="AV296" s="16"/>
      <c r="AW296" s="19">
        <v>262.49651735999464</v>
      </c>
      <c r="AX296" s="1" t="s">
        <v>120</v>
      </c>
      <c r="AY296" s="23">
        <v>47.723884514435703</v>
      </c>
      <c r="AZ296" s="18">
        <v>0</v>
      </c>
      <c r="BA296" s="18">
        <v>100</v>
      </c>
      <c r="BB296" s="18">
        <v>0</v>
      </c>
      <c r="BC296" s="18">
        <v>100</v>
      </c>
      <c r="BD296" s="18">
        <v>0</v>
      </c>
      <c r="BE296" s="18">
        <v>0</v>
      </c>
      <c r="BF296" s="24">
        <v>43.513331257549233</v>
      </c>
      <c r="BG296" s="24">
        <v>50.710483699810261</v>
      </c>
      <c r="BH296" s="24">
        <v>5.7761850426405044</v>
      </c>
      <c r="BI296" s="21"/>
      <c r="BJ296" s="25">
        <f t="shared" ca="1" si="32"/>
        <v>1</v>
      </c>
      <c r="BK296" s="24">
        <f t="shared" ca="1" si="33"/>
        <v>14.263934310724244</v>
      </c>
      <c r="BL296" s="23">
        <f t="shared" si="34"/>
        <v>3.6913278335024948</v>
      </c>
      <c r="BM296" s="23">
        <f t="shared" ca="1" si="35"/>
        <v>2.9251955811560708</v>
      </c>
      <c r="BN296" s="22">
        <f t="shared" si="36"/>
        <v>2.8312185336220201</v>
      </c>
      <c r="BO296" s="21"/>
      <c r="BP296" s="2"/>
    </row>
    <row r="297" spans="1:68" x14ac:dyDescent="0.2">
      <c r="A297">
        <v>14.2</v>
      </c>
      <c r="B297">
        <v>2.1</v>
      </c>
      <c r="C297">
        <v>1.3134600000000001</v>
      </c>
      <c r="D297">
        <v>-0.20158999999999999</v>
      </c>
      <c r="E297">
        <v>5.6559999999999999E-2</v>
      </c>
      <c r="F297">
        <v>1.56053</v>
      </c>
      <c r="G297">
        <v>1.8832</v>
      </c>
      <c r="H297" s="21"/>
      <c r="I297" s="17">
        <f t="shared" si="30"/>
        <v>46.587926509186346</v>
      </c>
      <c r="J297" s="16">
        <f t="shared" si="31"/>
        <v>-47.887926509186343</v>
      </c>
      <c r="K297" s="10">
        <v>120</v>
      </c>
      <c r="L297" s="16">
        <v>5031.1679790026419</v>
      </c>
      <c r="M297" s="16">
        <v>2134.3175853018338</v>
      </c>
      <c r="N297" s="16">
        <v>20.188101487314086</v>
      </c>
      <c r="O297" s="16">
        <v>18.680696798493429</v>
      </c>
      <c r="P297" s="16">
        <v>18.825059617641518</v>
      </c>
      <c r="Q297" s="16">
        <v>0.54254920787325978</v>
      </c>
      <c r="R297" s="16">
        <v>2.8820583779974909</v>
      </c>
      <c r="S297" s="16">
        <v>10.025195774172753</v>
      </c>
      <c r="T297" s="20" t="s">
        <v>122</v>
      </c>
      <c r="U297" s="10">
        <v>5</v>
      </c>
      <c r="V297" s="20" t="s">
        <v>143</v>
      </c>
      <c r="W297" s="10">
        <v>4</v>
      </c>
      <c r="X297" s="20" t="s">
        <v>143</v>
      </c>
      <c r="Y297" s="10">
        <v>4</v>
      </c>
      <c r="Z297" s="20" t="s">
        <v>123</v>
      </c>
      <c r="AA297" s="15">
        <v>4</v>
      </c>
      <c r="AB297" s="11">
        <v>35.293384138304354</v>
      </c>
      <c r="AC297" s="10">
        <v>56.387813749153317</v>
      </c>
      <c r="AD297" s="19">
        <v>8.3188021125423273</v>
      </c>
      <c r="AE297" s="12">
        <v>1868.0696798493427</v>
      </c>
      <c r="AF297" s="10">
        <v>1885.856944363569</v>
      </c>
      <c r="AG297" s="10">
        <v>1255.0039745094346</v>
      </c>
      <c r="AH297" s="10">
        <v>0</v>
      </c>
      <c r="AI297" s="10">
        <v>3.4697423467695998</v>
      </c>
      <c r="AJ297" s="10"/>
      <c r="AK297" s="10"/>
      <c r="AL297" s="10"/>
      <c r="AM297" s="10"/>
      <c r="AN297" s="10">
        <v>9.3403483992467145</v>
      </c>
      <c r="AO297" s="10">
        <v>5.2591950251335957</v>
      </c>
      <c r="AP297" s="10">
        <v>9.7850278215660413</v>
      </c>
      <c r="AQ297" s="10">
        <v>114.66</v>
      </c>
      <c r="AR297" s="10"/>
      <c r="AS297" s="10"/>
      <c r="AT297" s="10">
        <v>4.129906776929742</v>
      </c>
      <c r="AU297" s="10">
        <v>1</v>
      </c>
      <c r="AV297" s="16"/>
      <c r="AW297" s="19">
        <v>282.87854165453535</v>
      </c>
      <c r="AX297" s="1" t="s">
        <v>120</v>
      </c>
      <c r="AY297" s="23">
        <v>47.8879265091863</v>
      </c>
      <c r="AZ297" s="18">
        <v>0</v>
      </c>
      <c r="BA297" s="18">
        <v>100</v>
      </c>
      <c r="BB297" s="18">
        <v>0</v>
      </c>
      <c r="BC297" s="18">
        <v>0</v>
      </c>
      <c r="BD297" s="18">
        <v>100</v>
      </c>
      <c r="BE297" s="18">
        <v>0</v>
      </c>
      <c r="BF297" s="24">
        <v>35.293384138304354</v>
      </c>
      <c r="BG297" s="24">
        <v>56.387813749153317</v>
      </c>
      <c r="BH297" s="24">
        <v>8.3188021125423273</v>
      </c>
      <c r="BI297" s="21"/>
      <c r="BJ297" s="25">
        <f t="shared" ca="1" si="32"/>
        <v>0.99538553171618327</v>
      </c>
      <c r="BK297" s="24">
        <f t="shared" ca="1" si="33"/>
        <v>15.283556965452668</v>
      </c>
      <c r="BL297" s="23">
        <f t="shared" si="34"/>
        <v>3.3265889121361512</v>
      </c>
      <c r="BM297" s="23">
        <f t="shared" ca="1" si="35"/>
        <v>2.8739051653064296</v>
      </c>
      <c r="BN297" s="22">
        <f t="shared" si="36"/>
        <v>2.7843006902713237</v>
      </c>
      <c r="BO297" s="21"/>
      <c r="BP297" s="2"/>
    </row>
    <row r="298" spans="1:68" x14ac:dyDescent="0.2">
      <c r="A298">
        <v>14.25</v>
      </c>
      <c r="B298">
        <v>2.1</v>
      </c>
      <c r="C298">
        <v>1.31271</v>
      </c>
      <c r="D298">
        <v>-0.19878000000000001</v>
      </c>
      <c r="E298">
        <v>5.6869999999999997E-2</v>
      </c>
      <c r="F298">
        <v>1.56165</v>
      </c>
      <c r="G298">
        <v>1.8870499999999999</v>
      </c>
      <c r="H298" s="21"/>
      <c r="I298" s="17">
        <f t="shared" si="30"/>
        <v>46.751968503937007</v>
      </c>
      <c r="J298" s="16">
        <f t="shared" si="31"/>
        <v>-48.051968503937005</v>
      </c>
      <c r="K298" s="10">
        <v>120</v>
      </c>
      <c r="L298" s="16">
        <v>5050.8530183727216</v>
      </c>
      <c r="M298" s="16">
        <v>2143.7664041994717</v>
      </c>
      <c r="N298" s="16">
        <v>20.259186351706035</v>
      </c>
      <c r="O298" s="16">
        <v>18.475894538606418</v>
      </c>
      <c r="P298" s="16">
        <v>18.621627611089959</v>
      </c>
      <c r="Q298" s="16">
        <v>0.56015386461833883</v>
      </c>
      <c r="R298" s="16">
        <v>3.0080821951607697</v>
      </c>
      <c r="S298" s="16">
        <v>10.12035225580146</v>
      </c>
      <c r="T298" s="20" t="s">
        <v>122</v>
      </c>
      <c r="U298" s="10">
        <v>5</v>
      </c>
      <c r="V298" s="20" t="s">
        <v>143</v>
      </c>
      <c r="W298" s="10">
        <v>4</v>
      </c>
      <c r="X298" s="20" t="s">
        <v>143</v>
      </c>
      <c r="Y298" s="10">
        <v>4</v>
      </c>
      <c r="Z298" s="20" t="s">
        <v>123</v>
      </c>
      <c r="AA298" s="15">
        <v>4</v>
      </c>
      <c r="AB298" s="11">
        <v>38.369410993402646</v>
      </c>
      <c r="AC298" s="10">
        <v>54.399393827325298</v>
      </c>
      <c r="AD298" s="19">
        <v>7.2311951792720564</v>
      </c>
      <c r="AE298" s="12">
        <v>1847.5894538606419</v>
      </c>
      <c r="AF298" s="10">
        <v>1860.7658236298516</v>
      </c>
      <c r="AG298" s="10">
        <v>1241.4418407393307</v>
      </c>
      <c r="AH298" s="10">
        <v>0</v>
      </c>
      <c r="AI298" s="10">
        <v>3.3243772447732405</v>
      </c>
      <c r="AJ298" s="10"/>
      <c r="AK298" s="10"/>
      <c r="AL298" s="10"/>
      <c r="AM298" s="10"/>
      <c r="AN298" s="10">
        <v>9.2379472693032092</v>
      </c>
      <c r="AO298" s="10">
        <v>5.2495380633214266</v>
      </c>
      <c r="AP298" s="10">
        <v>9.6900928851753143</v>
      </c>
      <c r="AQ298" s="10">
        <v>114.66</v>
      </c>
      <c r="AR298" s="10"/>
      <c r="AS298" s="10"/>
      <c r="AT298" s="10">
        <v>4.0532962617278034</v>
      </c>
      <c r="AU298" s="10">
        <v>1</v>
      </c>
      <c r="AV298" s="16"/>
      <c r="AW298" s="19">
        <v>279.11487354447775</v>
      </c>
      <c r="AX298" s="1" t="s">
        <v>120</v>
      </c>
      <c r="AY298" s="23">
        <v>48.051968503936997</v>
      </c>
      <c r="AZ298" s="18">
        <v>0</v>
      </c>
      <c r="BA298" s="18">
        <v>100</v>
      </c>
      <c r="BB298" s="18">
        <v>0</v>
      </c>
      <c r="BC298" s="18">
        <v>0</v>
      </c>
      <c r="BD298" s="18">
        <v>100</v>
      </c>
      <c r="BE298" s="18">
        <v>0</v>
      </c>
      <c r="BF298" s="24">
        <v>38.369410993402646</v>
      </c>
      <c r="BG298" s="24">
        <v>54.399393827325298</v>
      </c>
      <c r="BH298" s="24">
        <v>7.2311951792720564</v>
      </c>
      <c r="BI298" s="21"/>
      <c r="BJ298" s="25">
        <f t="shared" ca="1" si="32"/>
        <v>1</v>
      </c>
      <c r="BK298" s="24">
        <f t="shared" ca="1" si="33"/>
        <v>15.0167490920395</v>
      </c>
      <c r="BL298" s="23">
        <f t="shared" si="34"/>
        <v>3.4800376876012868</v>
      </c>
      <c r="BM298" s="23">
        <f t="shared" ca="1" si="35"/>
        <v>2.8918803560462734</v>
      </c>
      <c r="BN298" s="22">
        <f t="shared" si="36"/>
        <v>2.7993026986209495</v>
      </c>
      <c r="BO298" s="21"/>
      <c r="BP298" s="2"/>
    </row>
    <row r="299" spans="1:68" x14ac:dyDescent="0.2">
      <c r="A299">
        <v>14.3</v>
      </c>
      <c r="B299">
        <v>2.1</v>
      </c>
      <c r="C299">
        <v>1.3136699999999999</v>
      </c>
      <c r="D299">
        <v>-0.19173000000000001</v>
      </c>
      <c r="E299">
        <v>5.7279999999999998E-2</v>
      </c>
      <c r="F299">
        <v>1.55955</v>
      </c>
      <c r="G299">
        <v>1.8806499999999999</v>
      </c>
      <c r="H299" s="21"/>
      <c r="I299" s="17">
        <f t="shared" si="30"/>
        <v>46.916010498687662</v>
      </c>
      <c r="J299" s="16">
        <f t="shared" si="31"/>
        <v>-48.216010498687659</v>
      </c>
      <c r="K299" s="10">
        <v>120</v>
      </c>
      <c r="L299" s="16">
        <v>5070.5380577428004</v>
      </c>
      <c r="M299" s="16">
        <v>2153.2152230971096</v>
      </c>
      <c r="N299" s="16">
        <v>20.330271216097984</v>
      </c>
      <c r="O299" s="16">
        <v>18.738041431261742</v>
      </c>
      <c r="P299" s="16">
        <v>18.88558677428572</v>
      </c>
      <c r="Q299" s="16">
        <v>0.60432213154104641</v>
      </c>
      <c r="R299" s="16">
        <v>3.1999118627538792</v>
      </c>
      <c r="S299" s="16">
        <v>10.246204376665231</v>
      </c>
      <c r="T299" s="20" t="s">
        <v>122</v>
      </c>
      <c r="U299" s="10">
        <v>5</v>
      </c>
      <c r="V299" s="20" t="s">
        <v>143</v>
      </c>
      <c r="W299" s="10">
        <v>4</v>
      </c>
      <c r="X299" s="20" t="s">
        <v>143</v>
      </c>
      <c r="Y299" s="10">
        <v>4</v>
      </c>
      <c r="Z299" s="20" t="s">
        <v>123</v>
      </c>
      <c r="AA299" s="15">
        <v>4</v>
      </c>
      <c r="AB299" s="11">
        <v>42.363833848085278</v>
      </c>
      <c r="AC299" s="10">
        <v>51.570013340141436</v>
      </c>
      <c r="AD299" s="19">
        <v>6.0661528117732839</v>
      </c>
      <c r="AE299" s="12">
        <v>1873.8041431261743</v>
      </c>
      <c r="AF299" s="10">
        <v>1890.6618993369952</v>
      </c>
      <c r="AG299" s="10">
        <v>1259.0391182857147</v>
      </c>
      <c r="AH299" s="10">
        <v>0</v>
      </c>
      <c r="AI299" s="10">
        <v>3.1250860739001389</v>
      </c>
      <c r="AJ299" s="10"/>
      <c r="AK299" s="10"/>
      <c r="AL299" s="10"/>
      <c r="AM299" s="10"/>
      <c r="AN299" s="10">
        <v>9.3690207156308709</v>
      </c>
      <c r="AO299" s="10">
        <v>5.3583120694192887</v>
      </c>
      <c r="AP299" s="10">
        <v>9.8132738280000034</v>
      </c>
      <c r="AQ299" s="10">
        <v>114.66</v>
      </c>
      <c r="AR299" s="10"/>
      <c r="AS299" s="10"/>
      <c r="AT299" s="10">
        <v>4.1026222085099571</v>
      </c>
      <c r="AU299" s="10">
        <v>1</v>
      </c>
      <c r="AV299" s="16"/>
      <c r="AW299" s="19">
        <v>283.59928490054926</v>
      </c>
      <c r="AX299" s="1" t="s">
        <v>120</v>
      </c>
      <c r="AY299" s="23">
        <v>48.216010498687702</v>
      </c>
      <c r="AZ299" s="18">
        <v>0</v>
      </c>
      <c r="BA299" s="18">
        <v>100</v>
      </c>
      <c r="BB299" s="18">
        <v>0</v>
      </c>
      <c r="BC299" s="18">
        <v>0</v>
      </c>
      <c r="BD299" s="18">
        <v>100</v>
      </c>
      <c r="BE299" s="18">
        <v>0</v>
      </c>
      <c r="BF299" s="24">
        <v>42.363833848085278</v>
      </c>
      <c r="BG299" s="24">
        <v>51.570013340141436</v>
      </c>
      <c r="BH299" s="24">
        <v>6.0661528117732839</v>
      </c>
      <c r="BI299" s="21"/>
      <c r="BJ299" s="25">
        <f t="shared" ca="1" si="32"/>
        <v>1</v>
      </c>
      <c r="BK299" s="24">
        <f t="shared" ca="1" si="33"/>
        <v>15.186886633558714</v>
      </c>
      <c r="BL299" s="23">
        <f t="shared" si="34"/>
        <v>3.6960879962747955</v>
      </c>
      <c r="BM299" s="23">
        <f t="shared" ca="1" si="35"/>
        <v>2.9040313044017654</v>
      </c>
      <c r="BN299" s="22">
        <f t="shared" si="36"/>
        <v>2.8108433882922301</v>
      </c>
      <c r="BO299" s="21"/>
      <c r="BP299" s="2"/>
    </row>
    <row r="300" spans="1:68" x14ac:dyDescent="0.2">
      <c r="A300">
        <v>14.35</v>
      </c>
      <c r="B300">
        <v>2.1</v>
      </c>
      <c r="C300">
        <v>1.3230599999999999</v>
      </c>
      <c r="D300">
        <v>-0.17888999999999999</v>
      </c>
      <c r="E300">
        <v>5.7840000000000003E-2</v>
      </c>
      <c r="F300">
        <v>1.5584499999999999</v>
      </c>
      <c r="G300">
        <v>1.88513</v>
      </c>
      <c r="H300" s="21"/>
      <c r="I300" s="17">
        <f t="shared" si="30"/>
        <v>47.080052493438316</v>
      </c>
      <c r="J300" s="16">
        <f t="shared" si="31"/>
        <v>-48.380052493438313</v>
      </c>
      <c r="K300" s="10">
        <v>120</v>
      </c>
      <c r="L300" s="16">
        <v>5090.2230971128793</v>
      </c>
      <c r="M300" s="16">
        <v>2162.6640419947471</v>
      </c>
      <c r="N300" s="16">
        <v>20.401356080489936</v>
      </c>
      <c r="O300" s="16">
        <v>21.302165725047054</v>
      </c>
      <c r="P300" s="16">
        <v>21.452186364418949</v>
      </c>
      <c r="Q300" s="16">
        <v>0.68476476236197792</v>
      </c>
      <c r="R300" s="16">
        <v>3.1920511538056711</v>
      </c>
      <c r="S300" s="16">
        <v>10.418099956381607</v>
      </c>
      <c r="T300" s="20" t="s">
        <v>122</v>
      </c>
      <c r="U300" s="10">
        <v>5</v>
      </c>
      <c r="V300" s="20" t="s">
        <v>143</v>
      </c>
      <c r="W300" s="10">
        <v>4</v>
      </c>
      <c r="X300" s="20" t="s">
        <v>143</v>
      </c>
      <c r="Y300" s="10">
        <v>4</v>
      </c>
      <c r="Z300" s="20" t="s">
        <v>123</v>
      </c>
      <c r="AA300" s="15">
        <v>4</v>
      </c>
      <c r="AB300" s="11">
        <v>38.567363015501591</v>
      </c>
      <c r="AC300" s="10">
        <v>54.265407992866741</v>
      </c>
      <c r="AD300" s="19">
        <v>7.1672289916316636</v>
      </c>
      <c r="AE300" s="12">
        <v>2130.2165725047053</v>
      </c>
      <c r="AF300" s="10">
        <v>2191.4568488014884</v>
      </c>
      <c r="AG300" s="10">
        <v>1430.1457576279299</v>
      </c>
      <c r="AH300" s="10">
        <v>0</v>
      </c>
      <c r="AI300" s="10">
        <v>3.1327818754024861</v>
      </c>
      <c r="AJ300" s="10"/>
      <c r="AK300" s="10"/>
      <c r="AL300" s="10"/>
      <c r="AM300" s="10"/>
      <c r="AN300" s="10">
        <v>10.651082862523527</v>
      </c>
      <c r="AO300" s="10">
        <v>5.9312465567351005</v>
      </c>
      <c r="AP300" s="10">
        <v>11.01102030339551</v>
      </c>
      <c r="AQ300" s="10">
        <v>114.66</v>
      </c>
      <c r="AR300" s="10"/>
      <c r="AS300" s="10"/>
      <c r="AT300" s="10">
        <v>4.7684838390572004</v>
      </c>
      <c r="AU300" s="10">
        <v>1</v>
      </c>
      <c r="AV300" s="16"/>
      <c r="AW300" s="19">
        <v>328.7185273202233</v>
      </c>
      <c r="AX300" s="1" t="s">
        <v>120</v>
      </c>
      <c r="AY300" s="23">
        <v>48.380052493438299</v>
      </c>
      <c r="AZ300" s="18">
        <v>0</v>
      </c>
      <c r="BA300" s="18">
        <v>100</v>
      </c>
      <c r="BB300" s="18">
        <v>0</v>
      </c>
      <c r="BC300" s="18">
        <v>0</v>
      </c>
      <c r="BD300" s="18">
        <v>100</v>
      </c>
      <c r="BE300" s="18">
        <v>0</v>
      </c>
      <c r="BF300" s="24">
        <v>38.567363015501591</v>
      </c>
      <c r="BG300" s="24">
        <v>54.265407992866741</v>
      </c>
      <c r="BH300" s="24">
        <v>7.1672289916316636</v>
      </c>
      <c r="BI300" s="21"/>
      <c r="BJ300" s="25">
        <f t="shared" ca="1" si="32"/>
        <v>0.98711913528606665</v>
      </c>
      <c r="BK300" s="24">
        <f t="shared" ca="1" si="33"/>
        <v>17.489473657114132</v>
      </c>
      <c r="BL300" s="23">
        <f t="shared" si="34"/>
        <v>3.6217382595190211</v>
      </c>
      <c r="BM300" s="23">
        <f t="shared" ca="1" si="35"/>
        <v>2.8504507294789057</v>
      </c>
      <c r="BN300" s="22">
        <f t="shared" si="36"/>
        <v>2.7666940049624449</v>
      </c>
      <c r="BO300" s="21"/>
      <c r="BP300" s="2"/>
    </row>
    <row r="301" spans="1:68" x14ac:dyDescent="0.2">
      <c r="A301">
        <v>14.4</v>
      </c>
      <c r="B301">
        <v>2.1</v>
      </c>
      <c r="C301">
        <v>1.33585</v>
      </c>
      <c r="D301">
        <v>-0.18751000000000001</v>
      </c>
      <c r="E301">
        <v>5.8299999999999998E-2</v>
      </c>
      <c r="F301">
        <v>1.55745</v>
      </c>
      <c r="G301">
        <v>1.88828</v>
      </c>
      <c r="H301" s="21"/>
      <c r="I301" s="17">
        <f t="shared" si="30"/>
        <v>47.244094488188978</v>
      </c>
      <c r="J301" s="16">
        <f t="shared" si="31"/>
        <v>-48.544094488188975</v>
      </c>
      <c r="K301" s="10">
        <v>120</v>
      </c>
      <c r="L301" s="16">
        <v>5109.908136482959</v>
      </c>
      <c r="M301" s="16">
        <v>2172.112860892385</v>
      </c>
      <c r="N301" s="16">
        <v>20.472440944881889</v>
      </c>
      <c r="O301" s="16">
        <v>24.794726930320149</v>
      </c>
      <c r="P301" s="16">
        <v>24.946780848834976</v>
      </c>
      <c r="Q301" s="16">
        <v>0.63076044167066725</v>
      </c>
      <c r="R301" s="16">
        <v>2.5284241902502784</v>
      </c>
      <c r="S301" s="16">
        <v>10.559299896862914</v>
      </c>
      <c r="T301" s="20" t="s">
        <v>122</v>
      </c>
      <c r="U301" s="10">
        <v>5</v>
      </c>
      <c r="V301" s="20" t="s">
        <v>143</v>
      </c>
      <c r="W301" s="10">
        <v>4</v>
      </c>
      <c r="X301" s="20" t="s">
        <v>143</v>
      </c>
      <c r="Y301" s="10">
        <v>4</v>
      </c>
      <c r="Z301" s="20" t="s">
        <v>123</v>
      </c>
      <c r="AA301" s="15">
        <v>4</v>
      </c>
      <c r="AB301" s="11">
        <v>21.462105463555773</v>
      </c>
      <c r="AC301" s="10">
        <v>62.321016428258602</v>
      </c>
      <c r="AD301" s="19">
        <v>16.216878108185629</v>
      </c>
      <c r="AE301" s="12">
        <v>2479.4726930320148</v>
      </c>
      <c r="AF301" s="10">
        <v>2601.4276681816045</v>
      </c>
      <c r="AG301" s="10">
        <v>1663.1187232556651</v>
      </c>
      <c r="AH301" s="10">
        <v>0</v>
      </c>
      <c r="AI301" s="10">
        <v>3.9550325608181041</v>
      </c>
      <c r="AJ301" s="10"/>
      <c r="AK301" s="10"/>
      <c r="AL301" s="10"/>
      <c r="AM301" s="10"/>
      <c r="AN301" s="10">
        <v>12.397363465160074</v>
      </c>
      <c r="AO301" s="10">
        <v>6.4994842801905559</v>
      </c>
      <c r="AP301" s="10">
        <v>12.641831062789656</v>
      </c>
      <c r="AQ301" s="10">
        <v>114.66</v>
      </c>
      <c r="AR301" s="10"/>
      <c r="AS301" s="10"/>
      <c r="AT301" s="10">
        <v>5.6831047449834955</v>
      </c>
      <c r="AU301" s="10">
        <v>1</v>
      </c>
      <c r="AV301" s="16"/>
      <c r="AW301" s="19">
        <v>390.21415022724068</v>
      </c>
      <c r="AX301" s="1" t="s">
        <v>120</v>
      </c>
      <c r="AY301" s="23">
        <v>48.544094488189003</v>
      </c>
      <c r="AZ301" s="18">
        <v>0</v>
      </c>
      <c r="BA301" s="18">
        <v>100</v>
      </c>
      <c r="BB301" s="18">
        <v>0</v>
      </c>
      <c r="BC301" s="18">
        <v>0</v>
      </c>
      <c r="BD301" s="18">
        <v>100</v>
      </c>
      <c r="BE301" s="18">
        <v>0</v>
      </c>
      <c r="BF301" s="24">
        <v>21.462105463555773</v>
      </c>
      <c r="BG301" s="24">
        <v>62.321016428258602</v>
      </c>
      <c r="BH301" s="24">
        <v>16.216878108185629</v>
      </c>
      <c r="BI301" s="21"/>
      <c r="BJ301" s="25">
        <f t="shared" ca="1" si="32"/>
        <v>0.94004264458509401</v>
      </c>
      <c r="BK301" s="24">
        <f t="shared" ca="1" si="33"/>
        <v>20.647595157187897</v>
      </c>
      <c r="BL301" s="23">
        <f t="shared" si="34"/>
        <v>2.8169226559814824</v>
      </c>
      <c r="BM301" s="23">
        <f t="shared" ca="1" si="35"/>
        <v>2.7263044340081373</v>
      </c>
      <c r="BN301" s="22">
        <f t="shared" si="36"/>
        <v>2.6526342606403399</v>
      </c>
      <c r="BO301" s="21"/>
      <c r="BP301" s="2"/>
    </row>
    <row r="302" spans="1:68" x14ac:dyDescent="0.2">
      <c r="A302">
        <v>14.45</v>
      </c>
      <c r="B302">
        <v>2.1</v>
      </c>
      <c r="C302">
        <v>1.31907</v>
      </c>
      <c r="D302">
        <v>-0.20391000000000001</v>
      </c>
      <c r="E302">
        <v>5.7000000000000002E-2</v>
      </c>
      <c r="F302">
        <v>1.5543800000000001</v>
      </c>
      <c r="G302">
        <v>1.8923000000000001</v>
      </c>
      <c r="H302" s="21"/>
      <c r="I302" s="17">
        <f t="shared" si="30"/>
        <v>47.408136482939625</v>
      </c>
      <c r="J302" s="16">
        <f t="shared" si="31"/>
        <v>-48.708136482939622</v>
      </c>
      <c r="K302" s="10">
        <v>120</v>
      </c>
      <c r="L302" s="16">
        <v>5129.5931758530369</v>
      </c>
      <c r="M302" s="16">
        <v>2181.5616797900225</v>
      </c>
      <c r="N302" s="16">
        <v>20.543525809273838</v>
      </c>
      <c r="O302" s="16">
        <v>20.212617702448203</v>
      </c>
      <c r="P302" s="16">
        <v>20.358925397298226</v>
      </c>
      <c r="Q302" s="16">
        <v>0.52801440230436869</v>
      </c>
      <c r="R302" s="16">
        <v>2.5935278606327619</v>
      </c>
      <c r="S302" s="16">
        <v>10.160256586807048</v>
      </c>
      <c r="T302" s="20" t="s">
        <v>122</v>
      </c>
      <c r="U302" s="10">
        <v>5</v>
      </c>
      <c r="V302" s="20" t="s">
        <v>143</v>
      </c>
      <c r="W302" s="10">
        <v>4</v>
      </c>
      <c r="X302" s="20" t="s">
        <v>143</v>
      </c>
      <c r="Y302" s="10">
        <v>4</v>
      </c>
      <c r="Z302" s="20" t="s">
        <v>123</v>
      </c>
      <c r="AA302" s="15">
        <v>4</v>
      </c>
      <c r="AB302" s="11">
        <v>27.383872470643404</v>
      </c>
      <c r="AC302" s="10">
        <v>60.515916295777672</v>
      </c>
      <c r="AD302" s="19">
        <v>12.100211233578921</v>
      </c>
      <c r="AE302" s="12">
        <v>2021.2617702448201</v>
      </c>
      <c r="AF302" s="10">
        <v>2060.5220245084529</v>
      </c>
      <c r="AG302" s="10">
        <v>1357.261693153215</v>
      </c>
      <c r="AH302" s="10">
        <v>0</v>
      </c>
      <c r="AI302" s="10">
        <v>3.8557519091235934</v>
      </c>
      <c r="AJ302" s="10"/>
      <c r="AK302" s="10"/>
      <c r="AL302" s="10"/>
      <c r="AM302" s="10"/>
      <c r="AN302" s="10">
        <v>10.106308851224101</v>
      </c>
      <c r="AO302" s="10">
        <v>5.5431488060802243</v>
      </c>
      <c r="AP302" s="10">
        <v>10.500831852072505</v>
      </c>
      <c r="AQ302" s="10">
        <v>114.66</v>
      </c>
      <c r="AR302" s="10"/>
      <c r="AS302" s="10"/>
      <c r="AT302" s="10">
        <v>4.4289494693285993</v>
      </c>
      <c r="AU302" s="10">
        <v>1</v>
      </c>
      <c r="AV302" s="16"/>
      <c r="AW302" s="19">
        <v>309.07830367626792</v>
      </c>
      <c r="AX302" s="1" t="s">
        <v>120</v>
      </c>
      <c r="AY302" s="23">
        <v>48.708136482939601</v>
      </c>
      <c r="AZ302" s="18">
        <v>0</v>
      </c>
      <c r="BA302" s="18">
        <v>100</v>
      </c>
      <c r="BB302" s="18">
        <v>0</v>
      </c>
      <c r="BC302" s="18">
        <v>0</v>
      </c>
      <c r="BD302" s="18">
        <v>100</v>
      </c>
      <c r="BE302" s="18">
        <v>0</v>
      </c>
      <c r="BF302" s="24">
        <v>27.383872470643404</v>
      </c>
      <c r="BG302" s="24">
        <v>60.515916295777672</v>
      </c>
      <c r="BH302" s="24">
        <v>12.100211233578921</v>
      </c>
      <c r="BI302" s="21"/>
      <c r="BJ302" s="25">
        <f t="shared" ca="1" si="32"/>
        <v>0.97640411066681054</v>
      </c>
      <c r="BK302" s="24">
        <f t="shared" ca="1" si="33"/>
        <v>16.324224725293607</v>
      </c>
      <c r="BL302" s="23">
        <f t="shared" si="34"/>
        <v>2.96735180441246</v>
      </c>
      <c r="BM302" s="23">
        <f t="shared" ca="1" si="35"/>
        <v>2.8211554004341908</v>
      </c>
      <c r="BN302" s="22">
        <f t="shared" si="36"/>
        <v>2.7295796139946793</v>
      </c>
      <c r="BO302" s="21"/>
      <c r="BP302" s="2"/>
    </row>
    <row r="303" spans="1:68" x14ac:dyDescent="0.2">
      <c r="A303">
        <v>14.5</v>
      </c>
      <c r="B303">
        <v>2.1</v>
      </c>
      <c r="C303">
        <v>1.2988299999999999</v>
      </c>
      <c r="D303">
        <v>-0.19646</v>
      </c>
      <c r="E303">
        <v>5.6169999999999998E-2</v>
      </c>
      <c r="F303">
        <v>1.5533999999999999</v>
      </c>
      <c r="G303">
        <v>1.8909499999999999</v>
      </c>
      <c r="H303" s="21"/>
      <c r="I303" s="17">
        <f t="shared" si="30"/>
        <v>47.572178477690287</v>
      </c>
      <c r="J303" s="16">
        <f t="shared" si="31"/>
        <v>-48.872178477690284</v>
      </c>
      <c r="K303" s="10">
        <v>120</v>
      </c>
      <c r="L303" s="16">
        <v>5149.2782152231166</v>
      </c>
      <c r="M303" s="16">
        <v>2191.0104986876604</v>
      </c>
      <c r="N303" s="16">
        <v>20.614610673665791</v>
      </c>
      <c r="O303" s="16">
        <v>14.685687382297536</v>
      </c>
      <c r="P303" s="16">
        <v>14.828326334346182</v>
      </c>
      <c r="Q303" s="16">
        <v>0.57468867018723002</v>
      </c>
      <c r="R303" s="16">
        <v>3.875613857081798</v>
      </c>
      <c r="S303" s="16">
        <v>9.9054827811559925</v>
      </c>
      <c r="T303" s="20" t="s">
        <v>122</v>
      </c>
      <c r="U303" s="10">
        <v>4</v>
      </c>
      <c r="V303" s="20" t="s">
        <v>143</v>
      </c>
      <c r="W303" s="10">
        <v>4</v>
      </c>
      <c r="X303" s="20" t="s">
        <v>33</v>
      </c>
      <c r="Y303" s="10">
        <v>3</v>
      </c>
      <c r="Z303" s="20" t="s">
        <v>33</v>
      </c>
      <c r="AA303" s="15">
        <v>3</v>
      </c>
      <c r="AB303" s="11">
        <v>65.997823918573303</v>
      </c>
      <c r="AC303" s="10">
        <v>31.262530320700421</v>
      </c>
      <c r="AD303" s="19">
        <v>2.7396457607262827</v>
      </c>
      <c r="AE303" s="12">
        <v>1468.5687382297535</v>
      </c>
      <c r="AF303" s="10">
        <v>1408.7053677276194</v>
      </c>
      <c r="AG303" s="10">
        <v>987.12447507596357</v>
      </c>
      <c r="AH303" s="10">
        <v>0</v>
      </c>
      <c r="AI303" s="10">
        <v>2.5802364138334593</v>
      </c>
      <c r="AJ303" s="10"/>
      <c r="AK303" s="10"/>
      <c r="AL303" s="10"/>
      <c r="AM303" s="10"/>
      <c r="AN303" s="10">
        <v>9.7904582548650243</v>
      </c>
      <c r="AO303" s="10">
        <v>4.5878888589445976</v>
      </c>
      <c r="AP303" s="10">
        <v>7.8969958006077086</v>
      </c>
      <c r="AQ303" s="10">
        <v>114.66</v>
      </c>
      <c r="AR303" s="10"/>
      <c r="AS303" s="10"/>
      <c r="AT303" s="10">
        <v>2.9573702394825432</v>
      </c>
      <c r="AU303" s="10">
        <v>1</v>
      </c>
      <c r="AV303" s="16"/>
      <c r="AW303" s="19">
        <v>211.30580515914292</v>
      </c>
      <c r="AX303" s="1" t="s">
        <v>120</v>
      </c>
      <c r="AY303" s="23">
        <v>48.872178477690298</v>
      </c>
      <c r="AZ303" s="18">
        <v>100</v>
      </c>
      <c r="BA303" s="18">
        <v>0</v>
      </c>
      <c r="BB303" s="18">
        <v>0</v>
      </c>
      <c r="BC303" s="18">
        <v>100</v>
      </c>
      <c r="BD303" s="18">
        <v>0</v>
      </c>
      <c r="BE303" s="18">
        <v>0</v>
      </c>
      <c r="BF303" s="24">
        <v>65.997823918573303</v>
      </c>
      <c r="BG303" s="24">
        <v>31.262530320700421</v>
      </c>
      <c r="BH303" s="24">
        <v>2.7396457607262827</v>
      </c>
      <c r="BI303" s="21"/>
      <c r="BJ303" s="25">
        <f t="shared" ca="1" si="32"/>
        <v>1</v>
      </c>
      <c r="BK303" s="24">
        <f t="shared" ca="1" si="33"/>
        <v>11.18542082210392</v>
      </c>
      <c r="BL303" s="23">
        <f t="shared" si="34"/>
        <v>4.6899244248163638</v>
      </c>
      <c r="BM303" s="23">
        <f t="shared" ca="1" si="35"/>
        <v>3.0723659938264753</v>
      </c>
      <c r="BN303" s="22">
        <f t="shared" si="36"/>
        <v>2.9448369780191097</v>
      </c>
      <c r="BO303" s="21"/>
      <c r="BP303" s="2"/>
    </row>
    <row r="304" spans="1:68" x14ac:dyDescent="0.2">
      <c r="A304">
        <v>14.55</v>
      </c>
      <c r="B304">
        <v>2.1</v>
      </c>
      <c r="C304">
        <v>1.2992699999999999</v>
      </c>
      <c r="D304">
        <v>-0.19977</v>
      </c>
      <c r="E304">
        <v>5.5660000000000001E-2</v>
      </c>
      <c r="F304">
        <v>1.5554300000000001</v>
      </c>
      <c r="G304">
        <v>1.89205</v>
      </c>
      <c r="H304" s="21"/>
      <c r="I304" s="17">
        <f t="shared" si="30"/>
        <v>47.736220472440948</v>
      </c>
      <c r="J304" s="16">
        <f t="shared" si="31"/>
        <v>-49.036220472440945</v>
      </c>
      <c r="K304" s="10">
        <v>120</v>
      </c>
      <c r="L304" s="16">
        <v>5168.9632545931963</v>
      </c>
      <c r="M304" s="16">
        <v>2200.4593175852983</v>
      </c>
      <c r="N304" s="16">
        <v>20.685695538057743</v>
      </c>
      <c r="O304" s="16">
        <v>14.805838041431246</v>
      </c>
      <c r="P304" s="16">
        <v>14.946222705734469</v>
      </c>
      <c r="Q304" s="16">
        <v>0.55395151224195871</v>
      </c>
      <c r="R304" s="16">
        <v>3.7062977258422771</v>
      </c>
      <c r="S304" s="16">
        <v>9.7489350210571537</v>
      </c>
      <c r="T304" s="20" t="s">
        <v>122</v>
      </c>
      <c r="U304" s="10">
        <v>4</v>
      </c>
      <c r="V304" s="20" t="s">
        <v>143</v>
      </c>
      <c r="W304" s="10">
        <v>4</v>
      </c>
      <c r="X304" s="20" t="s">
        <v>33</v>
      </c>
      <c r="Y304" s="10">
        <v>3</v>
      </c>
      <c r="Z304" s="20" t="s">
        <v>33</v>
      </c>
      <c r="AA304" s="15">
        <v>3</v>
      </c>
      <c r="AB304" s="11">
        <v>61.522060552788716</v>
      </c>
      <c r="AC304" s="10">
        <v>35.406263978253165</v>
      </c>
      <c r="AD304" s="19">
        <v>3.0716754689581256</v>
      </c>
      <c r="AE304" s="12">
        <v>1480.5838041431246</v>
      </c>
      <c r="AF304" s="10">
        <v>1421.41758557506</v>
      </c>
      <c r="AG304" s="10">
        <v>995.96670293008515</v>
      </c>
      <c r="AH304" s="10">
        <v>0</v>
      </c>
      <c r="AI304" s="10">
        <v>2.6981102813933933</v>
      </c>
      <c r="AJ304" s="10"/>
      <c r="AK304" s="10"/>
      <c r="AL304" s="10"/>
      <c r="AM304" s="10"/>
      <c r="AN304" s="10">
        <v>9.8705586942874977</v>
      </c>
      <c r="AO304" s="10">
        <v>4.5894620602384748</v>
      </c>
      <c r="AP304" s="10">
        <v>7.9677336234406813</v>
      </c>
      <c r="AQ304" s="10">
        <v>114.66</v>
      </c>
      <c r="AR304" s="10"/>
      <c r="AS304" s="10"/>
      <c r="AT304" s="10">
        <v>2.971876571767214</v>
      </c>
      <c r="AU304" s="10">
        <v>1</v>
      </c>
      <c r="AV304" s="16"/>
      <c r="AW304" s="19">
        <v>213.21263783625901</v>
      </c>
      <c r="AX304" s="1" t="s">
        <v>120</v>
      </c>
      <c r="AY304" s="23">
        <v>49.036220472440903</v>
      </c>
      <c r="AZ304" s="18">
        <v>100</v>
      </c>
      <c r="BA304" s="18">
        <v>0</v>
      </c>
      <c r="BB304" s="18">
        <v>0</v>
      </c>
      <c r="BC304" s="18">
        <v>100</v>
      </c>
      <c r="BD304" s="18">
        <v>0</v>
      </c>
      <c r="BE304" s="18">
        <v>0</v>
      </c>
      <c r="BF304" s="24">
        <v>61.522060552788716</v>
      </c>
      <c r="BG304" s="24">
        <v>35.406263978253165</v>
      </c>
      <c r="BH304" s="24">
        <v>3.0716754689581256</v>
      </c>
      <c r="BI304" s="21"/>
      <c r="BJ304" s="25">
        <f t="shared" ca="1" si="32"/>
        <v>1</v>
      </c>
      <c r="BK304" s="24">
        <f t="shared" ca="1" si="33"/>
        <v>11.235600658141848</v>
      </c>
      <c r="BL304" s="23">
        <f t="shared" si="34"/>
        <v>4.4811771151573137</v>
      </c>
      <c r="BM304" s="23">
        <f t="shared" ca="1" si="35"/>
        <v>3.0586962444100982</v>
      </c>
      <c r="BN304" s="22">
        <f t="shared" si="36"/>
        <v>2.9302391197020299</v>
      </c>
      <c r="BO304" s="21"/>
      <c r="BP304" s="2"/>
    </row>
    <row r="305" spans="1:68" x14ac:dyDescent="0.2">
      <c r="A305">
        <v>14.6</v>
      </c>
      <c r="B305">
        <v>2.1</v>
      </c>
      <c r="C305">
        <v>1.37764</v>
      </c>
      <c r="D305">
        <v>-0.19483</v>
      </c>
      <c r="E305">
        <v>5.5539999999999999E-2</v>
      </c>
      <c r="F305">
        <v>1.55525</v>
      </c>
      <c r="G305">
        <v>1.8923000000000001</v>
      </c>
      <c r="H305" s="21"/>
      <c r="I305" s="17">
        <f t="shared" si="30"/>
        <v>47.900262467191595</v>
      </c>
      <c r="J305" s="16">
        <f t="shared" si="31"/>
        <v>-49.200262467191592</v>
      </c>
      <c r="K305" s="10">
        <v>120</v>
      </c>
      <c r="L305" s="16">
        <v>5188.6482939632742</v>
      </c>
      <c r="M305" s="16">
        <v>2209.9081364829358</v>
      </c>
      <c r="N305" s="16">
        <v>20.756780402449692</v>
      </c>
      <c r="O305" s="16">
        <v>36.206308851224101</v>
      </c>
      <c r="P305" s="16">
        <v>36.346163094881341</v>
      </c>
      <c r="Q305" s="16">
        <v>0.58490062409985599</v>
      </c>
      <c r="R305" s="16">
        <v>1.6092499848552873</v>
      </c>
      <c r="S305" s="16">
        <v>9.7121002539750751</v>
      </c>
      <c r="T305" s="20" t="s">
        <v>125</v>
      </c>
      <c r="U305" s="10">
        <v>7</v>
      </c>
      <c r="V305" s="20" t="s">
        <v>141</v>
      </c>
      <c r="W305" s="10">
        <v>5</v>
      </c>
      <c r="X305" s="20" t="s">
        <v>141</v>
      </c>
      <c r="Y305" s="10">
        <v>5</v>
      </c>
      <c r="Z305" s="20" t="s">
        <v>121</v>
      </c>
      <c r="AA305" s="15">
        <v>5</v>
      </c>
      <c r="AB305" s="11">
        <v>5.3246993629841057</v>
      </c>
      <c r="AC305" s="10">
        <v>53.13293692327747</v>
      </c>
      <c r="AD305" s="19">
        <v>41.542363713738425</v>
      </c>
      <c r="AE305" s="12"/>
      <c r="AF305" s="10"/>
      <c r="AG305" s="10"/>
      <c r="AH305" s="10"/>
      <c r="AI305" s="10"/>
      <c r="AJ305" s="10">
        <v>31</v>
      </c>
      <c r="AK305" s="10">
        <v>33.815707600632408</v>
      </c>
      <c r="AL305" s="10">
        <v>35.356973512397012</v>
      </c>
      <c r="AM305" s="10">
        <v>34.086540773720337</v>
      </c>
      <c r="AN305" s="10">
        <v>12.0687696170747</v>
      </c>
      <c r="AO305" s="10">
        <v>5.9099363245198528</v>
      </c>
      <c r="AP305" s="10">
        <v>8.9038489284644022</v>
      </c>
      <c r="AQ305" s="10">
        <v>117.845</v>
      </c>
      <c r="AR305" s="10">
        <v>0</v>
      </c>
      <c r="AS305" s="10">
        <v>0</v>
      </c>
      <c r="AT305" s="10">
        <v>0.78053363992350377</v>
      </c>
      <c r="AU305" s="10">
        <v>0.3863528511446076</v>
      </c>
      <c r="AV305" s="16">
        <v>0.2157597983753429</v>
      </c>
      <c r="AW305" s="19">
        <v>90.865407737203356</v>
      </c>
      <c r="AX305" s="1" t="s">
        <v>120</v>
      </c>
      <c r="AY305" s="23">
        <v>49.2002624671916</v>
      </c>
      <c r="AZ305" s="18">
        <v>0</v>
      </c>
      <c r="BA305" s="18">
        <v>0</v>
      </c>
      <c r="BB305" s="18">
        <v>100</v>
      </c>
      <c r="BC305" s="18">
        <v>0</v>
      </c>
      <c r="BD305" s="18">
        <v>100</v>
      </c>
      <c r="BE305" s="18">
        <v>0</v>
      </c>
      <c r="BF305" s="24">
        <v>5.3246993629841057</v>
      </c>
      <c r="BG305" s="24">
        <v>53.13293692327747</v>
      </c>
      <c r="BH305" s="24">
        <v>41.542363713738425</v>
      </c>
      <c r="BI305" s="21"/>
      <c r="BJ305" s="25">
        <f t="shared" ca="1" si="32"/>
        <v>0.83989217017091045</v>
      </c>
      <c r="BK305" s="24">
        <f t="shared" ca="1" si="33"/>
        <v>30.74972934352774</v>
      </c>
      <c r="BL305" s="23">
        <f t="shared" si="34"/>
        <v>1.7329444626786858</v>
      </c>
      <c r="BM305" s="23">
        <f t="shared" ca="1" si="35"/>
        <v>2.4610984867437176</v>
      </c>
      <c r="BN305" s="22">
        <f t="shared" si="36"/>
        <v>2.4039319253696365</v>
      </c>
      <c r="BO305" s="21"/>
      <c r="BP305" s="2"/>
    </row>
    <row r="306" spans="1:68" x14ac:dyDescent="0.2">
      <c r="A306">
        <v>14.65</v>
      </c>
      <c r="B306">
        <v>2.1</v>
      </c>
      <c r="C306">
        <v>1.38205</v>
      </c>
      <c r="D306">
        <v>-0.18168000000000001</v>
      </c>
      <c r="E306">
        <v>5.5039999999999999E-2</v>
      </c>
      <c r="F306">
        <v>1.5552999999999999</v>
      </c>
      <c r="G306">
        <v>1.8915999999999999</v>
      </c>
      <c r="H306" s="21"/>
      <c r="I306" s="17">
        <f t="shared" si="30"/>
        <v>48.064304461942257</v>
      </c>
      <c r="J306" s="16">
        <f t="shared" si="31"/>
        <v>-49.364304461942254</v>
      </c>
      <c r="K306" s="10">
        <v>120</v>
      </c>
      <c r="L306" s="16">
        <v>5208.3333333333539</v>
      </c>
      <c r="M306" s="16">
        <v>2219.3569553805737</v>
      </c>
      <c r="N306" s="16">
        <v>20.827865266841641</v>
      </c>
      <c r="O306" s="16">
        <v>37.410546139359703</v>
      </c>
      <c r="P306" s="16">
        <v>37.548190296992018</v>
      </c>
      <c r="Q306" s="16">
        <v>0.66728540566490635</v>
      </c>
      <c r="R306" s="16">
        <v>1.7771439858670433</v>
      </c>
      <c r="S306" s="16">
        <v>9.5586220577997398</v>
      </c>
      <c r="T306" s="20" t="s">
        <v>125</v>
      </c>
      <c r="U306" s="10">
        <v>7</v>
      </c>
      <c r="V306" s="20" t="s">
        <v>141</v>
      </c>
      <c r="W306" s="10">
        <v>5</v>
      </c>
      <c r="X306" s="20" t="s">
        <v>141</v>
      </c>
      <c r="Y306" s="10">
        <v>5</v>
      </c>
      <c r="Z306" s="20" t="s">
        <v>121</v>
      </c>
      <c r="AA306" s="15">
        <v>5</v>
      </c>
      <c r="AB306" s="11">
        <v>6.1290439722862544</v>
      </c>
      <c r="AC306" s="10">
        <v>54.787825601233706</v>
      </c>
      <c r="AD306" s="19">
        <v>39.083130426480039</v>
      </c>
      <c r="AE306" s="12"/>
      <c r="AF306" s="10"/>
      <c r="AG306" s="10"/>
      <c r="AH306" s="10"/>
      <c r="AI306" s="10"/>
      <c r="AJ306" s="10">
        <v>31</v>
      </c>
      <c r="AK306" s="10">
        <v>33.998842402691842</v>
      </c>
      <c r="AL306" s="10">
        <v>35.576782487831622</v>
      </c>
      <c r="AM306" s="10">
        <v>34.387047574248001</v>
      </c>
      <c r="AN306" s="10">
        <v>12.470182046453234</v>
      </c>
      <c r="AO306" s="10">
        <v>6.1791102140967791</v>
      </c>
      <c r="AP306" s="10">
        <v>9.2644570890976041</v>
      </c>
      <c r="AQ306" s="10">
        <v>117.845</v>
      </c>
      <c r="AR306" s="10">
        <v>0</v>
      </c>
      <c r="AS306" s="10">
        <v>0</v>
      </c>
      <c r="AT306" s="10">
        <v>0.8149741891375093</v>
      </c>
      <c r="AU306" s="10">
        <v>0.39316861445964513</v>
      </c>
      <c r="AV306" s="16">
        <v>0.21631996518083679</v>
      </c>
      <c r="AW306" s="19">
        <v>93.870475742480039</v>
      </c>
      <c r="AX306" s="1" t="s">
        <v>120</v>
      </c>
      <c r="AY306" s="23">
        <v>49.364304461942297</v>
      </c>
      <c r="AZ306" s="18">
        <v>0</v>
      </c>
      <c r="BA306" s="18">
        <v>0</v>
      </c>
      <c r="BB306" s="18">
        <v>100</v>
      </c>
      <c r="BC306" s="18">
        <v>0</v>
      </c>
      <c r="BD306" s="18">
        <v>100</v>
      </c>
      <c r="BE306" s="18">
        <v>0</v>
      </c>
      <c r="BF306" s="24">
        <v>6.1290439722862544</v>
      </c>
      <c r="BG306" s="24">
        <v>54.787825601233706</v>
      </c>
      <c r="BH306" s="24">
        <v>39.083130426480039</v>
      </c>
      <c r="BI306" s="21"/>
      <c r="BJ306" s="25">
        <f t="shared" ca="1" si="32"/>
        <v>0.84565701215911571</v>
      </c>
      <c r="BK306" s="24">
        <f t="shared" ca="1" si="33"/>
        <v>31.713620852999245</v>
      </c>
      <c r="BL306" s="23">
        <f t="shared" si="34"/>
        <v>1.909583775251968</v>
      </c>
      <c r="BM306" s="23">
        <f t="shared" ca="1" si="35"/>
        <v>2.4756433531868023</v>
      </c>
      <c r="BN306" s="22">
        <f t="shared" si="36"/>
        <v>2.418519755075577</v>
      </c>
      <c r="BO306" s="21"/>
      <c r="BP306" s="2"/>
    </row>
    <row r="307" spans="1:68" x14ac:dyDescent="0.2">
      <c r="A307">
        <v>14.7</v>
      </c>
      <c r="B307">
        <v>2.1</v>
      </c>
      <c r="C307">
        <v>1.3310900000000001</v>
      </c>
      <c r="D307">
        <v>-0.16625999999999999</v>
      </c>
      <c r="E307">
        <v>5.4699999999999999E-2</v>
      </c>
      <c r="F307">
        <v>1.5543499999999999</v>
      </c>
      <c r="G307">
        <v>1.8897299999999999</v>
      </c>
      <c r="H307" s="21"/>
      <c r="I307" s="17">
        <f t="shared" si="30"/>
        <v>48.228346456692911</v>
      </c>
      <c r="J307" s="16">
        <f t="shared" si="31"/>
        <v>-49.528346456692908</v>
      </c>
      <c r="K307" s="10">
        <v>120</v>
      </c>
      <c r="L307" s="16">
        <v>5228.0183727034328</v>
      </c>
      <c r="M307" s="16">
        <v>2228.8057742782112</v>
      </c>
      <c r="N307" s="16">
        <v>20.898950131233594</v>
      </c>
      <c r="O307" s="16">
        <v>23.49491525423732</v>
      </c>
      <c r="P307" s="16">
        <v>23.631056553372687</v>
      </c>
      <c r="Q307" s="16">
        <v>0.76389174267882864</v>
      </c>
      <c r="R307" s="16">
        <v>3.2325754921432153</v>
      </c>
      <c r="S307" s="16">
        <v>9.4542568844005146</v>
      </c>
      <c r="T307" s="20" t="s">
        <v>122</v>
      </c>
      <c r="U307" s="10">
        <v>5</v>
      </c>
      <c r="V307" s="20" t="s">
        <v>143</v>
      </c>
      <c r="W307" s="10">
        <v>4</v>
      </c>
      <c r="X307" s="20" t="s">
        <v>143</v>
      </c>
      <c r="Y307" s="10">
        <v>4</v>
      </c>
      <c r="Z307" s="20" t="s">
        <v>123</v>
      </c>
      <c r="AA307" s="15">
        <v>4</v>
      </c>
      <c r="AB307" s="11">
        <v>36.71880181212218</v>
      </c>
      <c r="AC307" s="10">
        <v>55.488931822278772</v>
      </c>
      <c r="AD307" s="19">
        <v>7.7922663655990476</v>
      </c>
      <c r="AE307" s="12">
        <v>2349.4915254237321</v>
      </c>
      <c r="AF307" s="10">
        <v>2439.6889136436603</v>
      </c>
      <c r="AG307" s="10">
        <v>1575.4037702248459</v>
      </c>
      <c r="AH307" s="10">
        <v>0</v>
      </c>
      <c r="AI307" s="10">
        <v>3.0935085736760151</v>
      </c>
      <c r="AJ307" s="10"/>
      <c r="AK307" s="10"/>
      <c r="AL307" s="10"/>
      <c r="AM307" s="10"/>
      <c r="AN307" s="10">
        <v>11.74745762711866</v>
      </c>
      <c r="AO307" s="10">
        <v>6.4584488314011272</v>
      </c>
      <c r="AP307" s="10">
        <v>12.027826391573921</v>
      </c>
      <c r="AQ307" s="10">
        <v>114.66</v>
      </c>
      <c r="AR307" s="10"/>
      <c r="AS307" s="10"/>
      <c r="AT307" s="10">
        <v>5.1702345600673079</v>
      </c>
      <c r="AU307" s="10">
        <v>1</v>
      </c>
      <c r="AV307" s="16"/>
      <c r="AW307" s="19">
        <v>365.953337046549</v>
      </c>
      <c r="AX307" s="1" t="s">
        <v>120</v>
      </c>
      <c r="AY307" s="23">
        <v>49.528346456692901</v>
      </c>
      <c r="AZ307" s="18">
        <v>0</v>
      </c>
      <c r="BA307" s="18">
        <v>100</v>
      </c>
      <c r="BB307" s="18">
        <v>0</v>
      </c>
      <c r="BC307" s="18">
        <v>0</v>
      </c>
      <c r="BD307" s="18">
        <v>100</v>
      </c>
      <c r="BE307" s="18">
        <v>0</v>
      </c>
      <c r="BF307" s="24">
        <v>36.71880181212218</v>
      </c>
      <c r="BG307" s="24">
        <v>55.488931822278772</v>
      </c>
      <c r="BH307" s="24">
        <v>7.7922663655990476</v>
      </c>
      <c r="BI307" s="21"/>
      <c r="BJ307" s="25">
        <f t="shared" ca="1" si="32"/>
        <v>0.97919616383178498</v>
      </c>
      <c r="BK307" s="24">
        <f t="shared" ca="1" si="33"/>
        <v>18.879116837278747</v>
      </c>
      <c r="BL307" s="23">
        <f t="shared" si="34"/>
        <v>3.6346292099883355</v>
      </c>
      <c r="BM307" s="23">
        <f t="shared" ca="1" si="35"/>
        <v>2.8255538618463278</v>
      </c>
      <c r="BN307" s="22">
        <f t="shared" si="36"/>
        <v>2.7374203736458176</v>
      </c>
      <c r="BO307" s="21"/>
      <c r="BP307" s="2"/>
    </row>
    <row r="308" spans="1:68" x14ac:dyDescent="0.2">
      <c r="A308">
        <v>14.75</v>
      </c>
      <c r="B308">
        <v>2.1</v>
      </c>
      <c r="C308">
        <v>1.30213</v>
      </c>
      <c r="D308">
        <v>-0.21598999999999999</v>
      </c>
      <c r="E308">
        <v>6.1960000000000001E-2</v>
      </c>
      <c r="F308">
        <v>1.55175</v>
      </c>
      <c r="G308">
        <v>1.88723</v>
      </c>
      <c r="H308" s="21"/>
      <c r="I308" s="17">
        <f t="shared" si="30"/>
        <v>48.392388451443566</v>
      </c>
      <c r="J308" s="16">
        <f t="shared" si="31"/>
        <v>-49.692388451443563</v>
      </c>
      <c r="K308" s="10">
        <v>120</v>
      </c>
      <c r="L308" s="16">
        <v>5247.7034120735116</v>
      </c>
      <c r="M308" s="16">
        <v>2238.2545931758486</v>
      </c>
      <c r="N308" s="16">
        <v>20.970034995625543</v>
      </c>
      <c r="O308" s="16">
        <v>15.586817325800382</v>
      </c>
      <c r="P308" s="16">
        <v>15.755049074017657</v>
      </c>
      <c r="Q308" s="16">
        <v>0.45233317330772932</v>
      </c>
      <c r="R308" s="16">
        <v>2.8710362702309307</v>
      </c>
      <c r="S308" s="16">
        <v>11.68276029286635</v>
      </c>
      <c r="T308" s="20" t="s">
        <v>122</v>
      </c>
      <c r="U308" s="10">
        <v>5</v>
      </c>
      <c r="V308" s="20" t="s">
        <v>143</v>
      </c>
      <c r="W308" s="10">
        <v>4</v>
      </c>
      <c r="X308" s="20" t="s">
        <v>33</v>
      </c>
      <c r="Y308" s="10">
        <v>3</v>
      </c>
      <c r="Z308" s="20" t="s">
        <v>33</v>
      </c>
      <c r="AA308" s="15">
        <v>3</v>
      </c>
      <c r="AB308" s="11">
        <v>40.135499170426613</v>
      </c>
      <c r="AC308" s="10">
        <v>53.18022148875815</v>
      </c>
      <c r="AD308" s="19">
        <v>6.6842793408152392</v>
      </c>
      <c r="AE308" s="12">
        <v>1558.6817325800382</v>
      </c>
      <c r="AF308" s="10">
        <v>1511.941854933064</v>
      </c>
      <c r="AG308" s="10">
        <v>1050.3366049345104</v>
      </c>
      <c r="AH308" s="10">
        <v>0</v>
      </c>
      <c r="AI308" s="10">
        <v>3.4830629287715875</v>
      </c>
      <c r="AJ308" s="10"/>
      <c r="AK308" s="10"/>
      <c r="AL308" s="10"/>
      <c r="AM308" s="10"/>
      <c r="AN308" s="10">
        <v>7.7934086629001911</v>
      </c>
      <c r="AO308" s="10">
        <v>4.6250352183472732</v>
      </c>
      <c r="AP308" s="10">
        <v>8.3523562345415741</v>
      </c>
      <c r="AQ308" s="10">
        <v>114.66</v>
      </c>
      <c r="AR308" s="10"/>
      <c r="AS308" s="10"/>
      <c r="AT308" s="10">
        <v>3.1144610953955043</v>
      </c>
      <c r="AU308" s="10">
        <v>1</v>
      </c>
      <c r="AV308" s="16"/>
      <c r="AW308" s="19">
        <v>226.79127823995958</v>
      </c>
      <c r="AX308" s="1" t="s">
        <v>120</v>
      </c>
      <c r="AY308" s="23">
        <v>49.692388451443598</v>
      </c>
      <c r="AZ308" s="18">
        <v>0</v>
      </c>
      <c r="BA308" s="18">
        <v>100</v>
      </c>
      <c r="BB308" s="18">
        <v>0</v>
      </c>
      <c r="BC308" s="18">
        <v>100</v>
      </c>
      <c r="BD308" s="18">
        <v>0</v>
      </c>
      <c r="BE308" s="18">
        <v>0</v>
      </c>
      <c r="BF308" s="24">
        <v>40.135499170426613</v>
      </c>
      <c r="BG308" s="24">
        <v>53.18022148875815</v>
      </c>
      <c r="BH308" s="24">
        <v>6.6842793408152392</v>
      </c>
      <c r="BI308" s="21"/>
      <c r="BJ308" s="25">
        <f t="shared" ca="1" si="32"/>
        <v>1</v>
      </c>
      <c r="BK308" s="24">
        <f t="shared" ca="1" si="33"/>
        <v>11.733426043682643</v>
      </c>
      <c r="BL308" s="23">
        <f t="shared" si="34"/>
        <v>3.4447214570904103</v>
      </c>
      <c r="BM308" s="23">
        <f t="shared" ca="1" si="35"/>
        <v>2.9749540609212142</v>
      </c>
      <c r="BN308" s="22">
        <f t="shared" si="36"/>
        <v>2.8453636604013774</v>
      </c>
      <c r="BO308" s="21"/>
      <c r="BP308" s="2"/>
    </row>
    <row r="309" spans="1:68" x14ac:dyDescent="0.2">
      <c r="A309">
        <v>14.8</v>
      </c>
      <c r="B309">
        <v>0.4</v>
      </c>
      <c r="C309">
        <v>1.2977700000000001</v>
      </c>
      <c r="D309">
        <v>-0.22442000000000001</v>
      </c>
      <c r="E309">
        <v>6.7199999999999996E-2</v>
      </c>
      <c r="F309">
        <v>1.54813</v>
      </c>
      <c r="G309">
        <v>1.88785</v>
      </c>
      <c r="I309" s="17">
        <f t="shared" si="30"/>
        <v>48.556430446194227</v>
      </c>
      <c r="J309" s="16">
        <f t="shared" si="31"/>
        <v>-49.856430446194224</v>
      </c>
      <c r="K309" s="10">
        <v>120</v>
      </c>
      <c r="L309" s="16">
        <v>5267.3884514435913</v>
      </c>
      <c r="M309" s="16">
        <v>2247.7034120734866</v>
      </c>
      <c r="N309" s="16">
        <v>21.041119860017499</v>
      </c>
      <c r="O309" s="16">
        <v>14.396233521657276</v>
      </c>
      <c r="P309" s="16">
        <v>14.587626971415764</v>
      </c>
      <c r="Q309" s="16">
        <v>0.3995192030724915</v>
      </c>
      <c r="R309" s="16">
        <v>2.7387539032588606</v>
      </c>
      <c r="S309" s="16">
        <v>13.291211788783837</v>
      </c>
      <c r="T309" s="20" t="s">
        <v>122</v>
      </c>
      <c r="U309" s="10">
        <v>5</v>
      </c>
      <c r="V309" s="20" t="s">
        <v>143</v>
      </c>
      <c r="W309" s="10">
        <v>4</v>
      </c>
      <c r="X309" s="20" t="s">
        <v>33</v>
      </c>
      <c r="Y309" s="10">
        <v>3</v>
      </c>
      <c r="Z309" s="20" t="s">
        <v>33</v>
      </c>
      <c r="AA309" s="15">
        <v>3</v>
      </c>
      <c r="AB309" s="11">
        <v>39.509414716016721</v>
      </c>
      <c r="AC309" s="10">
        <v>53.618457558879783</v>
      </c>
      <c r="AD309" s="19">
        <v>6.8721277251034945</v>
      </c>
      <c r="AE309" s="12">
        <v>1439.6233521657275</v>
      </c>
      <c r="AF309" s="10">
        <v>1373.4401346640132</v>
      </c>
      <c r="AG309" s="10">
        <v>969.07202285618234</v>
      </c>
      <c r="AH309" s="10">
        <v>0</v>
      </c>
      <c r="AI309" s="10">
        <v>3.6512955720851505</v>
      </c>
      <c r="AJ309" s="10"/>
      <c r="AK309" s="10"/>
      <c r="AL309" s="10"/>
      <c r="AM309" s="10"/>
      <c r="AN309" s="10">
        <v>7.198116760828638</v>
      </c>
      <c r="AO309" s="10">
        <v>4.3383676821422688</v>
      </c>
      <c r="AP309" s="10">
        <v>7.7525761828494586</v>
      </c>
      <c r="AQ309" s="10">
        <v>114.66</v>
      </c>
      <c r="AR309" s="10"/>
      <c r="AS309" s="10"/>
      <c r="AT309" s="10">
        <v>2.8031186661077272</v>
      </c>
      <c r="AU309" s="10">
        <v>1</v>
      </c>
      <c r="AV309" s="16"/>
      <c r="AW309" s="19">
        <v>206.01602019960197</v>
      </c>
      <c r="AX309" s="1" t="s">
        <v>120</v>
      </c>
      <c r="AY309" s="23">
        <v>49.856430446194203</v>
      </c>
      <c r="AZ309" s="18">
        <v>0</v>
      </c>
      <c r="BA309" s="18">
        <v>100</v>
      </c>
      <c r="BB309" s="18">
        <v>0</v>
      </c>
      <c r="BC309" s="18">
        <v>100</v>
      </c>
      <c r="BD309" s="18">
        <v>0</v>
      </c>
      <c r="BE309" s="18">
        <v>0</v>
      </c>
      <c r="BF309" s="24">
        <v>39.509414716016721</v>
      </c>
      <c r="BG309" s="24">
        <v>53.618457558879783</v>
      </c>
      <c r="BH309" s="24">
        <v>6.8721277251034945</v>
      </c>
      <c r="BI309" s="21"/>
      <c r="BJ309" s="25">
        <f t="shared" ca="1" si="32"/>
        <v>1</v>
      </c>
      <c r="BK309" s="24">
        <f t="shared" ca="1" si="33"/>
        <v>10.636574809188524</v>
      </c>
      <c r="BL309" s="23">
        <f t="shared" si="34"/>
        <v>3.3421570254057675</v>
      </c>
      <c r="BM309" s="23">
        <f t="shared" ca="1" si="35"/>
        <v>3.0018073065033759</v>
      </c>
      <c r="BN309" s="22">
        <f t="shared" si="36"/>
        <v>2.8605140432971403</v>
      </c>
      <c r="BO309" s="21"/>
      <c r="BP309" s="2"/>
    </row>
    <row r="310" spans="1:68" x14ac:dyDescent="0.2">
      <c r="A310">
        <v>14.85</v>
      </c>
      <c r="B310">
        <v>2.1</v>
      </c>
      <c r="C310">
        <v>1.2974300000000001</v>
      </c>
      <c r="D310">
        <v>-0.22317000000000001</v>
      </c>
      <c r="E310">
        <v>7.1230000000000002E-2</v>
      </c>
      <c r="F310">
        <v>1.5502</v>
      </c>
      <c r="G310">
        <v>1.88653</v>
      </c>
      <c r="I310" s="17">
        <f t="shared" si="30"/>
        <v>48.720472440944881</v>
      </c>
      <c r="J310" s="16">
        <f t="shared" si="31"/>
        <v>-50.020472440944879</v>
      </c>
      <c r="K310" s="10">
        <v>115</v>
      </c>
      <c r="L310" s="16">
        <v>5286.2532808399164</v>
      </c>
      <c r="M310" s="16">
        <v>2256.3320209973708</v>
      </c>
      <c r="N310" s="16">
        <v>21.112204724409448</v>
      </c>
      <c r="O310" s="16">
        <v>14.303389830508499</v>
      </c>
      <c r="P310" s="16">
        <v>14.51259657362788</v>
      </c>
      <c r="Q310" s="16">
        <v>0.4073504560729716</v>
      </c>
      <c r="R310" s="16">
        <v>2.8068750757752343</v>
      </c>
      <c r="S310" s="16">
        <v>14.528246049957025</v>
      </c>
      <c r="T310" s="20" t="s">
        <v>122</v>
      </c>
      <c r="U310" s="10">
        <v>5</v>
      </c>
      <c r="V310" s="20" t="s">
        <v>143</v>
      </c>
      <c r="W310" s="10">
        <v>4</v>
      </c>
      <c r="X310" s="20" t="s">
        <v>33</v>
      </c>
      <c r="Y310" s="10">
        <v>3</v>
      </c>
      <c r="Z310" s="20" t="s">
        <v>33</v>
      </c>
      <c r="AA310" s="15">
        <v>3</v>
      </c>
      <c r="AB310" s="11">
        <v>41.289028221478887</v>
      </c>
      <c r="AC310" s="10">
        <v>52.356231425664475</v>
      </c>
      <c r="AD310" s="19">
        <v>6.3547403528566413</v>
      </c>
      <c r="AE310" s="12">
        <v>1430.3389830508499</v>
      </c>
      <c r="AF310" s="10">
        <v>1377.7846362674763</v>
      </c>
      <c r="AG310" s="10">
        <v>963.44474302209096</v>
      </c>
      <c r="AH310" s="10">
        <v>0</v>
      </c>
      <c r="AI310" s="10">
        <v>3.5626808212111425</v>
      </c>
      <c r="AJ310" s="10"/>
      <c r="AK310" s="10"/>
      <c r="AL310" s="10"/>
      <c r="AM310" s="10"/>
      <c r="AN310" s="10">
        <v>7.1516949152542493</v>
      </c>
      <c r="AO310" s="10">
        <v>4.3399389951199883</v>
      </c>
      <c r="AP310" s="10">
        <v>7.7075579441767275</v>
      </c>
      <c r="AQ310" s="10">
        <v>114.66</v>
      </c>
      <c r="AR310" s="10"/>
      <c r="AS310" s="10"/>
      <c r="AT310" s="10">
        <v>2.8010862845463973</v>
      </c>
      <c r="AU310" s="10">
        <v>1</v>
      </c>
      <c r="AV310" s="16"/>
      <c r="AW310" s="19">
        <v>206.66769544012146</v>
      </c>
      <c r="AX310" s="1" t="s">
        <v>120</v>
      </c>
      <c r="AY310" s="23">
        <v>50.0204724409449</v>
      </c>
      <c r="AZ310" s="18">
        <v>0</v>
      </c>
      <c r="BA310" s="18">
        <v>100</v>
      </c>
      <c r="BB310" s="18">
        <v>0</v>
      </c>
      <c r="BC310" s="18">
        <v>100</v>
      </c>
      <c r="BD310" s="18">
        <v>0</v>
      </c>
      <c r="BE310" s="18">
        <v>0</v>
      </c>
      <c r="BF310" s="24">
        <v>41.289028221478887</v>
      </c>
      <c r="BG310" s="24">
        <v>52.356231425664475</v>
      </c>
      <c r="BH310" s="24">
        <v>6.3547403528566413</v>
      </c>
      <c r="BI310" s="21"/>
      <c r="BJ310" s="25">
        <f t="shared" ca="1" si="32"/>
        <v>1</v>
      </c>
      <c r="BK310" s="24">
        <f t="shared" ca="1" si="33"/>
        <v>10.521031322297361</v>
      </c>
      <c r="BL310" s="23">
        <f t="shared" si="34"/>
        <v>3.431917839340938</v>
      </c>
      <c r="BM310" s="23">
        <f t="shared" ca="1" si="35"/>
        <v>3.0123625686689359</v>
      </c>
      <c r="BN310" s="22">
        <f t="shared" si="36"/>
        <v>2.8685316796940339</v>
      </c>
      <c r="BO310" s="21"/>
      <c r="BP310" s="2"/>
    </row>
    <row r="311" spans="1:68" x14ac:dyDescent="0.2">
      <c r="A311">
        <v>14.9</v>
      </c>
      <c r="B311">
        <v>2.1</v>
      </c>
      <c r="C311">
        <v>1.2985100000000001</v>
      </c>
      <c r="D311">
        <v>-0.22155</v>
      </c>
      <c r="E311">
        <v>7.7090000000000006E-2</v>
      </c>
      <c r="F311">
        <v>1.548</v>
      </c>
      <c r="G311">
        <v>1.88578</v>
      </c>
      <c r="I311" s="17">
        <f t="shared" si="30"/>
        <v>48.884514435695536</v>
      </c>
      <c r="J311" s="16">
        <f t="shared" si="31"/>
        <v>-50.184514435695533</v>
      </c>
      <c r="K311" s="10">
        <v>115</v>
      </c>
      <c r="L311" s="16">
        <v>5305.1181102362416</v>
      </c>
      <c r="M311" s="16">
        <v>2264.9606299212551</v>
      </c>
      <c r="N311" s="16">
        <v>21.183289588801401</v>
      </c>
      <c r="O311" s="16">
        <v>14.598305084745782</v>
      </c>
      <c r="P311" s="16">
        <v>14.833414036077281</v>
      </c>
      <c r="Q311" s="16">
        <v>0.41749975996159383</v>
      </c>
      <c r="R311" s="16">
        <v>2.8145898101823783</v>
      </c>
      <c r="S311" s="16">
        <v>16.327010509131931</v>
      </c>
      <c r="T311" s="20" t="s">
        <v>122</v>
      </c>
      <c r="U311" s="10">
        <v>5</v>
      </c>
      <c r="V311" s="20" t="s">
        <v>143</v>
      </c>
      <c r="W311" s="10">
        <v>4</v>
      </c>
      <c r="X311" s="20" t="s">
        <v>33</v>
      </c>
      <c r="Y311" s="10">
        <v>3</v>
      </c>
      <c r="Z311" s="20" t="s">
        <v>33</v>
      </c>
      <c r="AA311" s="15">
        <v>3</v>
      </c>
      <c r="AB311" s="11">
        <v>40.995718371547973</v>
      </c>
      <c r="AC311" s="10">
        <v>52.567736380111057</v>
      </c>
      <c r="AD311" s="19">
        <v>6.4365452483409733</v>
      </c>
      <c r="AE311" s="12">
        <v>1459.8305084745782</v>
      </c>
      <c r="AF311" s="10">
        <v>1414.418171297034</v>
      </c>
      <c r="AG311" s="10">
        <v>987.50605270579604</v>
      </c>
      <c r="AH311" s="10">
        <v>0</v>
      </c>
      <c r="AI311" s="10">
        <v>3.5529155842968199</v>
      </c>
      <c r="AJ311" s="10"/>
      <c r="AK311" s="10"/>
      <c r="AL311" s="10"/>
      <c r="AM311" s="10"/>
      <c r="AN311" s="10">
        <v>7.2991525423728909</v>
      </c>
      <c r="AO311" s="10">
        <v>4.4179552408752132</v>
      </c>
      <c r="AP311" s="10">
        <v>7.9000484216463684</v>
      </c>
      <c r="AQ311" s="10">
        <v>114.66</v>
      </c>
      <c r="AR311" s="10"/>
      <c r="AS311" s="10"/>
      <c r="AT311" s="10">
        <v>2.8677702221919739</v>
      </c>
      <c r="AU311" s="10">
        <v>1</v>
      </c>
      <c r="AV311" s="16"/>
      <c r="AW311" s="19">
        <v>212.16272569455509</v>
      </c>
      <c r="AX311" s="1" t="s">
        <v>120</v>
      </c>
      <c r="AY311" s="23">
        <v>50.184514435695498</v>
      </c>
      <c r="AZ311" s="18">
        <v>0</v>
      </c>
      <c r="BA311" s="18">
        <v>100</v>
      </c>
      <c r="BB311" s="18">
        <v>0</v>
      </c>
      <c r="BC311" s="18">
        <v>100</v>
      </c>
      <c r="BD311" s="18">
        <v>0</v>
      </c>
      <c r="BE311" s="18">
        <v>0</v>
      </c>
      <c r="BF311" s="24">
        <v>40.995718371547973</v>
      </c>
      <c r="BG311" s="24">
        <v>52.567736380111057</v>
      </c>
      <c r="BH311" s="24">
        <v>6.4365452483409733</v>
      </c>
      <c r="BI311" s="21"/>
      <c r="BJ311" s="25">
        <f t="shared" ca="1" si="32"/>
        <v>1</v>
      </c>
      <c r="BK311" s="24">
        <f t="shared" ca="1" si="33"/>
        <v>10.755908795979954</v>
      </c>
      <c r="BL311" s="23">
        <f t="shared" si="34"/>
        <v>3.4275078441884426</v>
      </c>
      <c r="BM311" s="23">
        <f t="shared" ca="1" si="35"/>
        <v>3.0042493566969233</v>
      </c>
      <c r="BN311" s="22">
        <f t="shared" si="36"/>
        <v>2.8615072527160552</v>
      </c>
      <c r="BO311" s="21"/>
      <c r="BP311" s="2"/>
    </row>
    <row r="312" spans="1:68" x14ac:dyDescent="0.2">
      <c r="A312">
        <v>14.95</v>
      </c>
      <c r="B312">
        <v>2.1</v>
      </c>
      <c r="C312">
        <v>1.2977700000000001</v>
      </c>
      <c r="D312">
        <v>-0.22495999999999999</v>
      </c>
      <c r="E312">
        <v>7.7109999999999998E-2</v>
      </c>
      <c r="F312">
        <v>1.55043</v>
      </c>
      <c r="G312">
        <v>1.88598</v>
      </c>
      <c r="I312" s="17">
        <f t="shared" si="30"/>
        <v>49.04855643044619</v>
      </c>
      <c r="J312" s="16">
        <f t="shared" si="31"/>
        <v>-50.348556430446187</v>
      </c>
      <c r="K312" s="10">
        <v>115</v>
      </c>
      <c r="L312" s="16">
        <v>5323.9829396325667</v>
      </c>
      <c r="M312" s="16">
        <v>2273.5892388451393</v>
      </c>
      <c r="N312" s="16">
        <v>21.25437445319335</v>
      </c>
      <c r="O312" s="16">
        <v>14.396233521657276</v>
      </c>
      <c r="P312" s="16">
        <v>14.631430876429773</v>
      </c>
      <c r="Q312" s="16">
        <v>0.39613610177628422</v>
      </c>
      <c r="R312" s="16">
        <v>2.7074324112375923</v>
      </c>
      <c r="S312" s="16">
        <v>16.333149636978941</v>
      </c>
      <c r="T312" s="20" t="s">
        <v>122</v>
      </c>
      <c r="U312" s="10">
        <v>5</v>
      </c>
      <c r="V312" s="20" t="s">
        <v>143</v>
      </c>
      <c r="W312" s="10">
        <v>4</v>
      </c>
      <c r="X312" s="20" t="s">
        <v>33</v>
      </c>
      <c r="Y312" s="10">
        <v>3</v>
      </c>
      <c r="Z312" s="20" t="s">
        <v>33</v>
      </c>
      <c r="AA312" s="15">
        <v>3</v>
      </c>
      <c r="AB312" s="11">
        <v>38.997566590860117</v>
      </c>
      <c r="AC312" s="10">
        <v>53.971857497754321</v>
      </c>
      <c r="AD312" s="19">
        <v>7.0305759113855615</v>
      </c>
      <c r="AE312" s="12">
        <v>1439.6233521657275</v>
      </c>
      <c r="AF312" s="10">
        <v>1389.5457507857784</v>
      </c>
      <c r="AG312" s="10">
        <v>972.35731573223302</v>
      </c>
      <c r="AH312" s="10">
        <v>0</v>
      </c>
      <c r="AI312" s="10">
        <v>3.693536340369401</v>
      </c>
      <c r="AJ312" s="10"/>
      <c r="AK312" s="10"/>
      <c r="AL312" s="10"/>
      <c r="AM312" s="10"/>
      <c r="AN312" s="10">
        <v>7.198116760828638</v>
      </c>
      <c r="AO312" s="10">
        <v>4.3533812080142198</v>
      </c>
      <c r="AP312" s="10">
        <v>7.7788585258578635</v>
      </c>
      <c r="AQ312" s="10">
        <v>114.66</v>
      </c>
      <c r="AR312" s="10"/>
      <c r="AS312" s="10"/>
      <c r="AT312" s="10">
        <v>2.8035761294064088</v>
      </c>
      <c r="AU312" s="10">
        <v>1</v>
      </c>
      <c r="AV312" s="16"/>
      <c r="AW312" s="19">
        <v>208.43186261786676</v>
      </c>
      <c r="AX312" s="1" t="s">
        <v>120</v>
      </c>
      <c r="AY312" s="23">
        <v>50.348556430446202</v>
      </c>
      <c r="AZ312" s="18">
        <v>0</v>
      </c>
      <c r="BA312" s="18">
        <v>100</v>
      </c>
      <c r="BB312" s="18">
        <v>0</v>
      </c>
      <c r="BC312" s="18">
        <v>100</v>
      </c>
      <c r="BD312" s="18">
        <v>0</v>
      </c>
      <c r="BE312" s="18">
        <v>0</v>
      </c>
      <c r="BF312" s="24">
        <v>38.997566590860117</v>
      </c>
      <c r="BG312" s="24">
        <v>53.971857497754321</v>
      </c>
      <c r="BH312" s="24">
        <v>7.0305759113855615</v>
      </c>
      <c r="BI312" s="21"/>
      <c r="BJ312" s="25">
        <f t="shared" ca="1" si="32"/>
        <v>1</v>
      </c>
      <c r="BK312" s="24">
        <f t="shared" ca="1" si="33"/>
        <v>10.529113352676948</v>
      </c>
      <c r="BL312" s="23">
        <f t="shared" si="34"/>
        <v>3.3095626981277557</v>
      </c>
      <c r="BM312" s="23">
        <f t="shared" ca="1" si="35"/>
        <v>3.0029298494746421</v>
      </c>
      <c r="BN312" s="22">
        <f t="shared" si="36"/>
        <v>2.8565600894079681</v>
      </c>
      <c r="BO312" s="21"/>
      <c r="BP312" s="2"/>
    </row>
    <row r="313" spans="1:68" x14ac:dyDescent="0.2">
      <c r="A313">
        <v>15</v>
      </c>
      <c r="B313">
        <v>2.1</v>
      </c>
      <c r="C313">
        <v>1.2982899999999999</v>
      </c>
      <c r="D313">
        <v>-0.22858000000000001</v>
      </c>
      <c r="E313">
        <v>7.8109999999999999E-2</v>
      </c>
      <c r="F313">
        <v>1.5475300000000001</v>
      </c>
      <c r="G313">
        <v>1.88618</v>
      </c>
      <c r="I313" s="17">
        <f t="shared" si="30"/>
        <v>49.212598425196845</v>
      </c>
      <c r="J313" s="16">
        <f t="shared" si="31"/>
        <v>-50.512598425196842</v>
      </c>
      <c r="K313" s="10">
        <v>115</v>
      </c>
      <c r="L313" s="16">
        <v>5342.8477690288919</v>
      </c>
      <c r="M313" s="16">
        <v>2282.2178477690236</v>
      </c>
      <c r="N313" s="16">
        <v>21.325459317585299</v>
      </c>
      <c r="O313" s="16">
        <v>14.538229755178895</v>
      </c>
      <c r="P313" s="16">
        <v>14.777847282001241</v>
      </c>
      <c r="Q313" s="16">
        <v>0.37345679308689383</v>
      </c>
      <c r="R313" s="16">
        <v>2.527139345537476</v>
      </c>
      <c r="S313" s="16">
        <v>16.640106029329608</v>
      </c>
      <c r="T313" s="20" t="s">
        <v>122</v>
      </c>
      <c r="U313" s="10">
        <v>5</v>
      </c>
      <c r="V313" s="20" t="s">
        <v>143</v>
      </c>
      <c r="W313" s="10">
        <v>4</v>
      </c>
      <c r="X313" s="20" t="s">
        <v>33</v>
      </c>
      <c r="Y313" s="10">
        <v>3</v>
      </c>
      <c r="Z313" s="20" t="s">
        <v>123</v>
      </c>
      <c r="AA313" s="15">
        <v>4</v>
      </c>
      <c r="AB313" s="11">
        <v>34.856933719871854</v>
      </c>
      <c r="AC313" s="10">
        <v>56.654790574327457</v>
      </c>
      <c r="AD313" s="19">
        <v>8.4882757058006906</v>
      </c>
      <c r="AE313" s="12">
        <v>1453.8229755178895</v>
      </c>
      <c r="AF313" s="10">
        <v>1405.6615144179323</v>
      </c>
      <c r="AG313" s="10">
        <v>983.33854615009307</v>
      </c>
      <c r="AH313" s="10">
        <v>0</v>
      </c>
      <c r="AI313" s="10">
        <v>3.9570433730369481</v>
      </c>
      <c r="AJ313" s="10"/>
      <c r="AK313" s="10"/>
      <c r="AL313" s="10"/>
      <c r="AM313" s="10"/>
      <c r="AN313" s="10">
        <v>7.2691148775894474</v>
      </c>
      <c r="AO313" s="10">
        <v>4.349964412043076</v>
      </c>
      <c r="AP313" s="10">
        <v>7.8667083692007447</v>
      </c>
      <c r="AQ313" s="10">
        <v>114.66</v>
      </c>
      <c r="AR313" s="10"/>
      <c r="AS313" s="10"/>
      <c r="AT313" s="10">
        <v>2.8264122618623158</v>
      </c>
      <c r="AU313" s="10">
        <v>1</v>
      </c>
      <c r="AV313" s="16"/>
      <c r="AW313" s="19">
        <v>210.84922716268986</v>
      </c>
      <c r="AX313" s="1" t="s">
        <v>120</v>
      </c>
      <c r="AY313" s="23">
        <v>50.512598425196799</v>
      </c>
      <c r="AZ313" s="18">
        <v>0</v>
      </c>
      <c r="BA313" s="18">
        <v>100</v>
      </c>
      <c r="BB313" s="18">
        <v>0</v>
      </c>
      <c r="BC313" s="18">
        <v>0</v>
      </c>
      <c r="BD313" s="18">
        <v>100</v>
      </c>
      <c r="BE313" s="18">
        <v>0</v>
      </c>
      <c r="BF313" s="24">
        <v>34.856933719871854</v>
      </c>
      <c r="BG313" s="24">
        <v>56.654790574327457</v>
      </c>
      <c r="BH313" s="24">
        <v>8.4882757058006906</v>
      </c>
      <c r="BI313" s="21"/>
      <c r="BJ313" s="25">
        <f t="shared" ca="1" si="32"/>
        <v>1</v>
      </c>
      <c r="BK313" s="24">
        <f t="shared" ca="1" si="33"/>
        <v>10.609349505632339</v>
      </c>
      <c r="BL313" s="23">
        <f t="shared" si="34"/>
        <v>3.0847821922734071</v>
      </c>
      <c r="BM313" s="23">
        <f t="shared" ca="1" si="35"/>
        <v>2.9826340478181104</v>
      </c>
      <c r="BN313" s="22">
        <f t="shared" si="36"/>
        <v>2.8358034633401967</v>
      </c>
      <c r="BO313" s="21"/>
      <c r="BP313" s="2"/>
    </row>
    <row r="314" spans="1:68" x14ac:dyDescent="0.2">
      <c r="A314">
        <v>15.05</v>
      </c>
      <c r="B314">
        <v>2.1</v>
      </c>
      <c r="C314">
        <v>1.30185</v>
      </c>
      <c r="D314">
        <v>-0.23397000000000001</v>
      </c>
      <c r="E314">
        <v>7.9380000000000006E-2</v>
      </c>
      <c r="F314">
        <v>1.5541499999999999</v>
      </c>
      <c r="G314">
        <v>1.8935</v>
      </c>
      <c r="I314" s="17">
        <f t="shared" si="30"/>
        <v>49.376640419947506</v>
      </c>
      <c r="J314" s="16">
        <f t="shared" si="31"/>
        <v>-50.676640419947503</v>
      </c>
      <c r="K314" s="10">
        <v>115</v>
      </c>
      <c r="L314" s="16">
        <v>5361.7125984252179</v>
      </c>
      <c r="M314" s="16">
        <v>2290.8464566929083</v>
      </c>
      <c r="N314" s="16">
        <v>21.396544181977251</v>
      </c>
      <c r="O314" s="16">
        <v>15.51035781544255</v>
      </c>
      <c r="P314" s="16">
        <v>15.755588960768206</v>
      </c>
      <c r="Q314" s="16">
        <v>0.33968843014882372</v>
      </c>
      <c r="R314" s="16">
        <v>2.1559868754805427</v>
      </c>
      <c r="S314" s="16">
        <v>17.029940647614957</v>
      </c>
      <c r="T314" s="20" t="s">
        <v>122</v>
      </c>
      <c r="U314" s="10">
        <v>5</v>
      </c>
      <c r="V314" s="20" t="s">
        <v>143</v>
      </c>
      <c r="W314" s="10">
        <v>4</v>
      </c>
      <c r="X314" s="20" t="s">
        <v>143</v>
      </c>
      <c r="Y314" s="10">
        <v>4</v>
      </c>
      <c r="Z314" s="20" t="s">
        <v>123</v>
      </c>
      <c r="AA314" s="15">
        <v>4</v>
      </c>
      <c r="AB314" s="11">
        <v>25.934547591598097</v>
      </c>
      <c r="AC314" s="10">
        <v>61.079621513504875</v>
      </c>
      <c r="AD314" s="19">
        <v>12.985830894897024</v>
      </c>
      <c r="AE314" s="12">
        <v>1551.0357815442551</v>
      </c>
      <c r="AF314" s="10">
        <v>1519.5802513672029</v>
      </c>
      <c r="AG314" s="10">
        <v>1050.3725973845471</v>
      </c>
      <c r="AH314" s="10">
        <v>0</v>
      </c>
      <c r="AI314" s="10">
        <v>4.6382471589819509</v>
      </c>
      <c r="AJ314" s="10"/>
      <c r="AK314" s="10"/>
      <c r="AL314" s="10"/>
      <c r="AM314" s="10"/>
      <c r="AN314" s="10">
        <v>7.7551789077212749</v>
      </c>
      <c r="AO314" s="10">
        <v>4.4789190884077676</v>
      </c>
      <c r="AP314" s="10">
        <v>8.3526081816918296</v>
      </c>
      <c r="AQ314" s="10">
        <v>114.66</v>
      </c>
      <c r="AR314" s="10"/>
      <c r="AS314" s="10"/>
      <c r="AT314" s="10">
        <v>3.0552163695060739</v>
      </c>
      <c r="AU314" s="10">
        <v>1</v>
      </c>
      <c r="AV314" s="16"/>
      <c r="AW314" s="19">
        <v>227.93703770508043</v>
      </c>
      <c r="AX314" s="1" t="s">
        <v>120</v>
      </c>
      <c r="AY314" s="23">
        <v>50.676640419947503</v>
      </c>
      <c r="AZ314" s="18">
        <v>0</v>
      </c>
      <c r="BA314" s="18">
        <v>100</v>
      </c>
      <c r="BB314" s="18">
        <v>0</v>
      </c>
      <c r="BC314" s="18">
        <v>0</v>
      </c>
      <c r="BD314" s="18">
        <v>100</v>
      </c>
      <c r="BE314" s="18">
        <v>0</v>
      </c>
      <c r="BF314" s="24">
        <v>25.934547591598097</v>
      </c>
      <c r="BG314" s="24">
        <v>61.079621513504875</v>
      </c>
      <c r="BH314" s="24">
        <v>12.985830894897024</v>
      </c>
      <c r="BI314" s="21"/>
      <c r="BJ314" s="25">
        <f t="shared" ca="1" si="32"/>
        <v>1</v>
      </c>
      <c r="BK314" s="24">
        <f t="shared" ca="1" si="33"/>
        <v>11.414761232344162</v>
      </c>
      <c r="BL314" s="23">
        <f t="shared" si="34"/>
        <v>2.598052586938389</v>
      </c>
      <c r="BM314" s="23">
        <f t="shared" ca="1" si="35"/>
        <v>2.9141705797240016</v>
      </c>
      <c r="BN314" s="22">
        <f t="shared" si="36"/>
        <v>2.7738111690368461</v>
      </c>
      <c r="BO314" s="21"/>
      <c r="BP314" s="2"/>
    </row>
    <row r="315" spans="1:68" x14ac:dyDescent="0.2">
      <c r="A315">
        <v>15.1</v>
      </c>
      <c r="B315">
        <v>2.1</v>
      </c>
      <c r="C315">
        <v>1.30829</v>
      </c>
      <c r="D315">
        <v>-0.22388</v>
      </c>
      <c r="E315">
        <v>8.1049999999999997E-2</v>
      </c>
      <c r="F315">
        <v>1.54793</v>
      </c>
      <c r="G315">
        <v>1.88368</v>
      </c>
      <c r="I315" s="17">
        <f t="shared" si="30"/>
        <v>49.540682414698161</v>
      </c>
      <c r="J315" s="16">
        <f t="shared" si="31"/>
        <v>-50.840682414698158</v>
      </c>
      <c r="K315" s="10">
        <v>115</v>
      </c>
      <c r="L315" s="16">
        <v>5380.5774278215431</v>
      </c>
      <c r="M315" s="16">
        <v>2299.4750656167926</v>
      </c>
      <c r="N315" s="16">
        <v>21.467629046369201</v>
      </c>
      <c r="O315" s="16">
        <v>17.268926553672308</v>
      </c>
      <c r="P315" s="16">
        <v>17.521539386321212</v>
      </c>
      <c r="Q315" s="16">
        <v>0.402902304368699</v>
      </c>
      <c r="R315" s="16">
        <v>2.2994686453362565</v>
      </c>
      <c r="S315" s="16">
        <v>17.542557822840564</v>
      </c>
      <c r="T315" s="20" t="s">
        <v>122</v>
      </c>
      <c r="U315" s="10">
        <v>5</v>
      </c>
      <c r="V315" s="20" t="s">
        <v>143</v>
      </c>
      <c r="W315" s="10">
        <v>4</v>
      </c>
      <c r="X315" s="20" t="s">
        <v>143</v>
      </c>
      <c r="Y315" s="10">
        <v>4</v>
      </c>
      <c r="Z315" s="20" t="s">
        <v>123</v>
      </c>
      <c r="AA315" s="15">
        <v>4</v>
      </c>
      <c r="AB315" s="11">
        <v>25.98041649557122</v>
      </c>
      <c r="AC315" s="10">
        <v>61.062873206554087</v>
      </c>
      <c r="AD315" s="19">
        <v>12.956710297874693</v>
      </c>
      <c r="AE315" s="12">
        <v>1726.8926553672306</v>
      </c>
      <c r="AF315" s="10">
        <v>1726.2294291148314</v>
      </c>
      <c r="AG315" s="10">
        <v>1168.1026257547476</v>
      </c>
      <c r="AH315" s="10">
        <v>0</v>
      </c>
      <c r="AI315" s="10">
        <v>4.3488307702224303</v>
      </c>
      <c r="AJ315" s="10"/>
      <c r="AK315" s="10"/>
      <c r="AL315" s="10"/>
      <c r="AM315" s="10"/>
      <c r="AN315" s="10">
        <v>8.6344632768361542</v>
      </c>
      <c r="AO315" s="10">
        <v>4.9051590867570081</v>
      </c>
      <c r="AP315" s="10">
        <v>9.1767183802832317</v>
      </c>
      <c r="AQ315" s="10">
        <v>114.66</v>
      </c>
      <c r="AR315" s="10"/>
      <c r="AS315" s="10"/>
      <c r="AT315" s="10">
        <v>3.4790730865853581</v>
      </c>
      <c r="AU315" s="10">
        <v>1</v>
      </c>
      <c r="AV315" s="16"/>
      <c r="AW315" s="19">
        <v>258.93441436722469</v>
      </c>
      <c r="AX315" s="1" t="s">
        <v>120</v>
      </c>
      <c r="AY315" s="23">
        <v>50.8406824146982</v>
      </c>
      <c r="AZ315" s="18">
        <v>0</v>
      </c>
      <c r="BA315" s="18">
        <v>100</v>
      </c>
      <c r="BB315" s="18">
        <v>0</v>
      </c>
      <c r="BC315" s="18">
        <v>0</v>
      </c>
      <c r="BD315" s="18">
        <v>100</v>
      </c>
      <c r="BE315" s="18">
        <v>0</v>
      </c>
      <c r="BF315" s="24">
        <v>25.98041649557122</v>
      </c>
      <c r="BG315" s="24">
        <v>61.062873206554087</v>
      </c>
      <c r="BH315" s="24">
        <v>12.956710297874693</v>
      </c>
      <c r="BI315" s="21"/>
      <c r="BJ315" s="25">
        <f t="shared" ca="1" si="32"/>
        <v>1</v>
      </c>
      <c r="BK315" s="24">
        <f t="shared" ca="1" si="33"/>
        <v>12.899683840174388</v>
      </c>
      <c r="BL315" s="23">
        <f t="shared" si="34"/>
        <v>2.7165767288809333</v>
      </c>
      <c r="BM315" s="23">
        <f t="shared" ca="1" si="35"/>
        <v>2.8814329490498003</v>
      </c>
      <c r="BN315" s="22">
        <f t="shared" si="36"/>
        <v>2.7516994305784515</v>
      </c>
      <c r="BO315" s="21"/>
      <c r="BP315" s="2"/>
    </row>
    <row r="316" spans="1:68" x14ac:dyDescent="0.2">
      <c r="A316">
        <v>15.15</v>
      </c>
      <c r="B316">
        <v>2.1</v>
      </c>
      <c r="C316">
        <v>1.3110999999999999</v>
      </c>
      <c r="D316">
        <v>-0.21274000000000001</v>
      </c>
      <c r="E316">
        <v>8.2489999999999994E-2</v>
      </c>
      <c r="F316">
        <v>1.55</v>
      </c>
      <c r="G316">
        <v>1.8845799999999999</v>
      </c>
      <c r="I316" s="17">
        <f t="shared" si="30"/>
        <v>49.704724409448815</v>
      </c>
      <c r="J316" s="16">
        <f t="shared" si="31"/>
        <v>-51.004724409448812</v>
      </c>
      <c r="K316" s="10">
        <v>115</v>
      </c>
      <c r="L316" s="16">
        <v>5399.4422572178682</v>
      </c>
      <c r="M316" s="16">
        <v>2308.1036745406768</v>
      </c>
      <c r="N316" s="16">
        <v>21.538713910761153</v>
      </c>
      <c r="O316" s="16">
        <v>18.036252354048948</v>
      </c>
      <c r="P316" s="16">
        <v>18.295230234449637</v>
      </c>
      <c r="Q316" s="16">
        <v>0.47269443110897735</v>
      </c>
      <c r="R316" s="16">
        <v>2.5837031021282311</v>
      </c>
      <c r="S316" s="16">
        <v>17.984575027825521</v>
      </c>
      <c r="T316" s="20" t="s">
        <v>122</v>
      </c>
      <c r="U316" s="10">
        <v>5</v>
      </c>
      <c r="V316" s="20" t="s">
        <v>143</v>
      </c>
      <c r="W316" s="10">
        <v>4</v>
      </c>
      <c r="X316" s="20" t="s">
        <v>143</v>
      </c>
      <c r="Y316" s="10">
        <v>4</v>
      </c>
      <c r="Z316" s="20" t="s">
        <v>123</v>
      </c>
      <c r="AA316" s="15">
        <v>4</v>
      </c>
      <c r="AB316" s="11">
        <v>30.364134145158758</v>
      </c>
      <c r="AC316" s="10">
        <v>59.151725754452599</v>
      </c>
      <c r="AD316" s="19">
        <v>10.484140100388643</v>
      </c>
      <c r="AE316" s="12">
        <v>1803.625235404895</v>
      </c>
      <c r="AF316" s="10">
        <v>1816.1421859889801</v>
      </c>
      <c r="AG316" s="10">
        <v>1219.6820156299759</v>
      </c>
      <c r="AH316" s="10">
        <v>0</v>
      </c>
      <c r="AI316" s="10">
        <v>3.8704137452027152</v>
      </c>
      <c r="AJ316" s="10"/>
      <c r="AK316" s="10"/>
      <c r="AL316" s="10"/>
      <c r="AM316" s="10"/>
      <c r="AN316" s="10">
        <v>9.0181261770244738</v>
      </c>
      <c r="AO316" s="10">
        <v>5.1539131465477706</v>
      </c>
      <c r="AP316" s="10">
        <v>9.5377741094098312</v>
      </c>
      <c r="AQ316" s="10">
        <v>114.66</v>
      </c>
      <c r="AR316" s="10"/>
      <c r="AS316" s="10"/>
      <c r="AT316" s="10">
        <v>3.6551220918432801</v>
      </c>
      <c r="AU316" s="10">
        <v>1</v>
      </c>
      <c r="AV316" s="16"/>
      <c r="AW316" s="19">
        <v>272.42132789834699</v>
      </c>
      <c r="AX316" s="1" t="s">
        <v>120</v>
      </c>
      <c r="AY316" s="23">
        <v>51.004724409448798</v>
      </c>
      <c r="AZ316" s="18">
        <v>0</v>
      </c>
      <c r="BA316" s="18">
        <v>100</v>
      </c>
      <c r="BB316" s="18">
        <v>0</v>
      </c>
      <c r="BC316" s="18">
        <v>0</v>
      </c>
      <c r="BD316" s="18">
        <v>100</v>
      </c>
      <c r="BE316" s="18">
        <v>0</v>
      </c>
      <c r="BF316" s="24">
        <v>30.364134145158758</v>
      </c>
      <c r="BG316" s="24">
        <v>59.151725754452599</v>
      </c>
      <c r="BH316" s="24">
        <v>10.484140100388643</v>
      </c>
      <c r="BI316" s="21"/>
      <c r="BJ316" s="25">
        <f t="shared" ca="1" si="32"/>
        <v>1</v>
      </c>
      <c r="BK316" s="24">
        <f t="shared" ca="1" si="33"/>
        <v>13.513698953704308</v>
      </c>
      <c r="BL316" s="23">
        <f t="shared" si="34"/>
        <v>3.0309650547537927</v>
      </c>
      <c r="BM316" s="23">
        <f t="shared" ca="1" si="35"/>
        <v>2.8926380374345952</v>
      </c>
      <c r="BN316" s="22">
        <f t="shared" si="36"/>
        <v>2.7659287687468592</v>
      </c>
      <c r="BO316" s="21"/>
      <c r="BP316" s="2"/>
    </row>
    <row r="317" spans="1:68" x14ac:dyDescent="0.2">
      <c r="A317">
        <v>15.2</v>
      </c>
      <c r="B317">
        <v>2.1</v>
      </c>
      <c r="C317">
        <v>1.3279700000000001</v>
      </c>
      <c r="D317">
        <v>-0.19309999999999999</v>
      </c>
      <c r="E317">
        <v>8.7669999999999998E-2</v>
      </c>
      <c r="F317">
        <v>1.55023</v>
      </c>
      <c r="G317">
        <v>1.88443</v>
      </c>
      <c r="I317" s="17">
        <f t="shared" si="30"/>
        <v>49.868766404199469</v>
      </c>
      <c r="J317" s="16">
        <f t="shared" si="31"/>
        <v>-51.168766404199467</v>
      </c>
      <c r="K317" s="10">
        <v>115</v>
      </c>
      <c r="L317" s="16">
        <v>5418.3070866141934</v>
      </c>
      <c r="M317" s="16">
        <v>2316.7322834645611</v>
      </c>
      <c r="N317" s="16">
        <v>21.609798775153102</v>
      </c>
      <c r="O317" s="16">
        <v>22.642937853107373</v>
      </c>
      <c r="P317" s="16">
        <v>22.924812224726281</v>
      </c>
      <c r="Q317" s="16">
        <v>0.59573907825252048</v>
      </c>
      <c r="R317" s="16">
        <v>2.5986650290202475</v>
      </c>
      <c r="S317" s="16">
        <v>19.574609140201972</v>
      </c>
      <c r="T317" s="20" t="s">
        <v>122</v>
      </c>
      <c r="U317" s="10">
        <v>5</v>
      </c>
      <c r="V317" s="20" t="s">
        <v>143</v>
      </c>
      <c r="W317" s="10">
        <v>4</v>
      </c>
      <c r="X317" s="20" t="s">
        <v>143</v>
      </c>
      <c r="Y317" s="10">
        <v>4</v>
      </c>
      <c r="Z317" s="20" t="s">
        <v>123</v>
      </c>
      <c r="AA317" s="15">
        <v>4</v>
      </c>
      <c r="AB317" s="11">
        <v>25.029987142795115</v>
      </c>
      <c r="AC317" s="10">
        <v>61.394573172731647</v>
      </c>
      <c r="AD317" s="19">
        <v>13.575439684473237</v>
      </c>
      <c r="AE317" s="12">
        <v>2264.2937853107373</v>
      </c>
      <c r="AF317" s="10">
        <v>2359.689194880566</v>
      </c>
      <c r="AG317" s="10">
        <v>1528.3208149817522</v>
      </c>
      <c r="AH317" s="10">
        <v>0</v>
      </c>
      <c r="AI317" s="10">
        <v>3.8481296697828786</v>
      </c>
      <c r="AJ317" s="10"/>
      <c r="AK317" s="10"/>
      <c r="AL317" s="10"/>
      <c r="AM317" s="10"/>
      <c r="AN317" s="10">
        <v>11.321468926553687</v>
      </c>
      <c r="AO317" s="10">
        <v>6.1689691364803494</v>
      </c>
      <c r="AP317" s="10">
        <v>11.698245704872264</v>
      </c>
      <c r="AQ317" s="10">
        <v>114.66</v>
      </c>
      <c r="AR317" s="10"/>
      <c r="AS317" s="10"/>
      <c r="AT317" s="10">
        <v>4.7927299909702299</v>
      </c>
      <c r="AU317" s="10">
        <v>1</v>
      </c>
      <c r="AV317" s="16"/>
      <c r="AW317" s="19">
        <v>353.9533792320849</v>
      </c>
      <c r="AX317" s="1" t="s">
        <v>120</v>
      </c>
      <c r="AY317" s="23">
        <v>51.168766404199502</v>
      </c>
      <c r="AZ317" s="18">
        <v>0</v>
      </c>
      <c r="BA317" s="18">
        <v>100</v>
      </c>
      <c r="BB317" s="18">
        <v>0</v>
      </c>
      <c r="BC317" s="18">
        <v>0</v>
      </c>
      <c r="BD317" s="18">
        <v>100</v>
      </c>
      <c r="BE317" s="18">
        <v>0</v>
      </c>
      <c r="BF317" s="24">
        <v>25.029987142795115</v>
      </c>
      <c r="BG317" s="24">
        <v>61.394573172731647</v>
      </c>
      <c r="BH317" s="24">
        <v>13.575439684473237</v>
      </c>
      <c r="BI317" s="21"/>
      <c r="BJ317" s="25">
        <f t="shared" ca="1" si="32"/>
        <v>0.96973007518452836</v>
      </c>
      <c r="BK317" s="24">
        <f t="shared" ca="1" si="33"/>
        <v>17.498815174830455</v>
      </c>
      <c r="BL317" s="23">
        <f t="shared" si="34"/>
        <v>2.9469189584214837</v>
      </c>
      <c r="BM317" s="23">
        <f t="shared" ca="1" si="35"/>
        <v>2.7952558719887231</v>
      </c>
      <c r="BN317" s="22">
        <f t="shared" si="36"/>
        <v>2.6889838013347678</v>
      </c>
      <c r="BO317" s="21"/>
      <c r="BP317" s="2"/>
    </row>
    <row r="318" spans="1:68" x14ac:dyDescent="0.2">
      <c r="A318">
        <v>15.25</v>
      </c>
      <c r="B318">
        <v>2.1</v>
      </c>
      <c r="C318">
        <v>1.3346499999999999</v>
      </c>
      <c r="D318">
        <v>-0.19678999999999999</v>
      </c>
      <c r="E318">
        <v>9.042E-2</v>
      </c>
      <c r="F318">
        <v>1.54898</v>
      </c>
      <c r="G318">
        <v>1.8815</v>
      </c>
      <c r="I318" s="17">
        <f t="shared" si="30"/>
        <v>50.032808398950131</v>
      </c>
      <c r="J318" s="16">
        <f t="shared" si="31"/>
        <v>-51.332808398950128</v>
      </c>
      <c r="K318" s="10">
        <v>115</v>
      </c>
      <c r="L318" s="16">
        <v>5437.1719160105195</v>
      </c>
      <c r="M318" s="16">
        <v>2325.3608923884458</v>
      </c>
      <c r="N318" s="16">
        <v>21.680883639545058</v>
      </c>
      <c r="O318" s="16">
        <v>24.467043314500916</v>
      </c>
      <c r="P318" s="16">
        <v>24.76107315925691</v>
      </c>
      <c r="Q318" s="16">
        <v>0.57262121939510324</v>
      </c>
      <c r="R318" s="16">
        <v>2.3125864364284601</v>
      </c>
      <c r="S318" s="16">
        <v>20.418739219166309</v>
      </c>
      <c r="T318" s="20" t="s">
        <v>122</v>
      </c>
      <c r="U318" s="10">
        <v>5</v>
      </c>
      <c r="V318" s="20" t="s">
        <v>143</v>
      </c>
      <c r="W318" s="10">
        <v>4</v>
      </c>
      <c r="X318" s="20" t="s">
        <v>143</v>
      </c>
      <c r="Y318" s="10">
        <v>4</v>
      </c>
      <c r="Z318" s="20" t="s">
        <v>123</v>
      </c>
      <c r="AA318" s="15">
        <v>4</v>
      </c>
      <c r="AB318" s="11">
        <v>18.486845102360491</v>
      </c>
      <c r="AC318" s="10">
        <v>62.630172589648012</v>
      </c>
      <c r="AD318" s="19">
        <v>18.882982307991494</v>
      </c>
      <c r="AE318" s="12">
        <v>2446.7043314500916</v>
      </c>
      <c r="AF318" s="10">
        <v>2574.6101972137972</v>
      </c>
      <c r="AG318" s="10">
        <v>1650.7382106171274</v>
      </c>
      <c r="AH318" s="10">
        <v>0</v>
      </c>
      <c r="AI318" s="10">
        <v>4.32416269613858</v>
      </c>
      <c r="AJ318" s="10"/>
      <c r="AK318" s="10"/>
      <c r="AL318" s="10"/>
      <c r="AM318" s="10"/>
      <c r="AN318" s="10">
        <v>12.233521657250458</v>
      </c>
      <c r="AO318" s="10">
        <v>6.4711798762824868</v>
      </c>
      <c r="AP318" s="10">
        <v>12.555167474319891</v>
      </c>
      <c r="AQ318" s="10">
        <v>114.66</v>
      </c>
      <c r="AR318" s="10"/>
      <c r="AS318" s="10"/>
      <c r="AT318" s="10">
        <v>5.2315421543074851</v>
      </c>
      <c r="AU318" s="10">
        <v>1</v>
      </c>
      <c r="AV318" s="16"/>
      <c r="AW318" s="19">
        <v>386.19152958206956</v>
      </c>
      <c r="AX318" s="1" t="s">
        <v>120</v>
      </c>
      <c r="AY318" s="23">
        <v>51.3328083989501</v>
      </c>
      <c r="AZ318" s="18">
        <v>0</v>
      </c>
      <c r="BA318" s="18">
        <v>100</v>
      </c>
      <c r="BB318" s="18">
        <v>0</v>
      </c>
      <c r="BC318" s="18">
        <v>0</v>
      </c>
      <c r="BD318" s="18">
        <v>100</v>
      </c>
      <c r="BE318" s="18">
        <v>0</v>
      </c>
      <c r="BF318" s="24">
        <v>18.486845102360491</v>
      </c>
      <c r="BG318" s="24">
        <v>62.630172589648012</v>
      </c>
      <c r="BH318" s="24">
        <v>18.882982307991494</v>
      </c>
      <c r="BI318" s="21"/>
      <c r="BJ318" s="25">
        <f t="shared" ca="1" si="32"/>
        <v>0.94613865574768108</v>
      </c>
      <c r="BK318" s="24">
        <f t="shared" ca="1" si="33"/>
        <v>19.052984063610083</v>
      </c>
      <c r="BL318" s="23">
        <f t="shared" si="34"/>
        <v>2.5978067455227456</v>
      </c>
      <c r="BM318" s="23">
        <f t="shared" ca="1" si="35"/>
        <v>2.7328010474360691</v>
      </c>
      <c r="BN318" s="22">
        <f t="shared" si="36"/>
        <v>2.6316955827560298</v>
      </c>
      <c r="BO318" s="21"/>
      <c r="BP318" s="2"/>
    </row>
    <row r="319" spans="1:68" x14ac:dyDescent="0.2">
      <c r="A319">
        <v>15.3</v>
      </c>
      <c r="B319">
        <v>2.1</v>
      </c>
      <c r="C319">
        <v>1.3065199999999999</v>
      </c>
      <c r="D319">
        <v>-0.19561999999999999</v>
      </c>
      <c r="E319">
        <v>9.1600000000000001E-2</v>
      </c>
      <c r="F319">
        <v>1.55345</v>
      </c>
      <c r="G319">
        <v>1.8873800000000001</v>
      </c>
      <c r="I319" s="17">
        <f t="shared" si="30"/>
        <v>50.196850393700785</v>
      </c>
      <c r="J319" s="16">
        <f t="shared" si="31"/>
        <v>-51.496850393700782</v>
      </c>
      <c r="K319" s="10">
        <v>115</v>
      </c>
      <c r="L319" s="16">
        <v>5456.0367454068446</v>
      </c>
      <c r="M319" s="16">
        <v>2333.98950131233</v>
      </c>
      <c r="N319" s="16">
        <v>21.751968503937007</v>
      </c>
      <c r="O319" s="16">
        <v>16.785593220338956</v>
      </c>
      <c r="P319" s="16">
        <v>17.084838868113774</v>
      </c>
      <c r="Q319" s="16">
        <v>0.57995127220355258</v>
      </c>
      <c r="R319" s="16">
        <v>3.3945375585949629</v>
      </c>
      <c r="S319" s="16">
        <v>20.780947762140091</v>
      </c>
      <c r="T319" s="20" t="s">
        <v>122</v>
      </c>
      <c r="U319" s="10">
        <v>4</v>
      </c>
      <c r="V319" s="20" t="s">
        <v>143</v>
      </c>
      <c r="W319" s="10">
        <v>4</v>
      </c>
      <c r="X319" s="20" t="s">
        <v>33</v>
      </c>
      <c r="Y319" s="10">
        <v>3</v>
      </c>
      <c r="Z319" s="20" t="s">
        <v>33</v>
      </c>
      <c r="AA319" s="15">
        <v>3</v>
      </c>
      <c r="AB319" s="11">
        <v>50.938171708567594</v>
      </c>
      <c r="AC319" s="10">
        <v>44.758959265479994</v>
      </c>
      <c r="AD319" s="19">
        <v>4.3028690259524085</v>
      </c>
      <c r="AE319" s="12">
        <v>1678.5593220338956</v>
      </c>
      <c r="AF319" s="10">
        <v>1670.4141141736445</v>
      </c>
      <c r="AG319" s="10">
        <v>1138.9892578742515</v>
      </c>
      <c r="AH319" s="10">
        <v>0</v>
      </c>
      <c r="AI319" s="10">
        <v>2.9459093697991405</v>
      </c>
      <c r="AJ319" s="10"/>
      <c r="AK319" s="10"/>
      <c r="AL319" s="10"/>
      <c r="AM319" s="10"/>
      <c r="AN319" s="10">
        <v>11.190395480225972</v>
      </c>
      <c r="AO319" s="10">
        <v>5.0871595405324594</v>
      </c>
      <c r="AP319" s="10">
        <v>8.9729248051197619</v>
      </c>
      <c r="AQ319" s="10">
        <v>114.66</v>
      </c>
      <c r="AR319" s="10"/>
      <c r="AS319" s="10"/>
      <c r="AT319" s="10">
        <v>3.3086559836707043</v>
      </c>
      <c r="AU319" s="10">
        <v>1</v>
      </c>
      <c r="AV319" s="16"/>
      <c r="AW319" s="19">
        <v>250.56211712604667</v>
      </c>
      <c r="AX319" s="1" t="s">
        <v>120</v>
      </c>
      <c r="AY319" s="23">
        <v>51.496850393700797</v>
      </c>
      <c r="AZ319" s="18">
        <v>100</v>
      </c>
      <c r="BA319" s="18">
        <v>0</v>
      </c>
      <c r="BB319" s="18">
        <v>0</v>
      </c>
      <c r="BC319" s="18">
        <v>100</v>
      </c>
      <c r="BD319" s="18">
        <v>0</v>
      </c>
      <c r="BE319" s="18">
        <v>0</v>
      </c>
      <c r="BF319" s="24">
        <v>50.938171708567594</v>
      </c>
      <c r="BG319" s="24">
        <v>44.758959265479994</v>
      </c>
      <c r="BH319" s="24">
        <v>4.3028690259524085</v>
      </c>
      <c r="BI319" s="21"/>
      <c r="BJ319" s="25">
        <f t="shared" ca="1" si="32"/>
        <v>1</v>
      </c>
      <c r="BK319" s="24">
        <f t="shared" ca="1" si="33"/>
        <v>12.302386525164707</v>
      </c>
      <c r="BL319" s="23">
        <f t="shared" si="34"/>
        <v>4.0395522977316167</v>
      </c>
      <c r="BM319" s="23">
        <f t="shared" ca="1" si="35"/>
        <v>2.9999906157373091</v>
      </c>
      <c r="BN319" s="22">
        <f t="shared" si="36"/>
        <v>2.8609476291968856</v>
      </c>
      <c r="BO319" s="21"/>
      <c r="BP319" s="2"/>
    </row>
    <row r="320" spans="1:68" x14ac:dyDescent="0.2">
      <c r="A320">
        <v>15.35</v>
      </c>
      <c r="B320">
        <v>2.1</v>
      </c>
      <c r="C320">
        <v>1.3816600000000001</v>
      </c>
      <c r="D320">
        <v>-0.18587000000000001</v>
      </c>
      <c r="E320">
        <v>9.715E-2</v>
      </c>
      <c r="F320">
        <v>1.55023</v>
      </c>
      <c r="G320">
        <v>1.88453</v>
      </c>
      <c r="I320" s="17">
        <f t="shared" si="30"/>
        <v>50.36089238845144</v>
      </c>
      <c r="J320" s="16">
        <f t="shared" si="31"/>
        <v>-51.660892388451437</v>
      </c>
      <c r="K320" s="10">
        <v>115</v>
      </c>
      <c r="L320" s="16">
        <v>5474.9015748031698</v>
      </c>
      <c r="M320" s="16">
        <v>2342.6181102362143</v>
      </c>
      <c r="N320" s="16">
        <v>21.823053368328956</v>
      </c>
      <c r="O320" s="16">
        <v>37.304048964218488</v>
      </c>
      <c r="P320" s="16">
        <v>37.62782656686997</v>
      </c>
      <c r="Q320" s="16">
        <v>0.64103504560729707</v>
      </c>
      <c r="R320" s="16">
        <v>1.703619645604795</v>
      </c>
      <c r="S320" s="16">
        <v>22.484555739686289</v>
      </c>
      <c r="T320" s="20" t="s">
        <v>122</v>
      </c>
      <c r="U320" s="10">
        <v>4</v>
      </c>
      <c r="V320" s="20" t="s">
        <v>141</v>
      </c>
      <c r="W320" s="10">
        <v>5</v>
      </c>
      <c r="X320" s="20" t="s">
        <v>141</v>
      </c>
      <c r="Y320" s="10">
        <v>5</v>
      </c>
      <c r="Z320" s="20" t="s">
        <v>121</v>
      </c>
      <c r="AA320" s="15">
        <v>5</v>
      </c>
      <c r="AB320" s="11">
        <v>5.7156951314901221</v>
      </c>
      <c r="AC320" s="10">
        <v>53.975753092441408</v>
      </c>
      <c r="AD320" s="19">
        <v>40.30855177606847</v>
      </c>
      <c r="AE320" s="12">
        <v>3730.4048964218491</v>
      </c>
      <c r="AF320" s="10">
        <v>4086.1265005334126</v>
      </c>
      <c r="AG320" s="10">
        <v>2508.5217711246646</v>
      </c>
      <c r="AH320" s="10">
        <v>13.608048782207991</v>
      </c>
      <c r="AI320" s="10">
        <v>5.8698548269264306</v>
      </c>
      <c r="AJ320" s="10"/>
      <c r="AK320" s="10"/>
      <c r="AL320" s="10"/>
      <c r="AM320" s="10"/>
      <c r="AN320" s="10">
        <v>24.869365976145659</v>
      </c>
      <c r="AO320" s="10">
        <v>8.8132558028747603</v>
      </c>
      <c r="AP320" s="10">
        <v>18.813913283434985</v>
      </c>
      <c r="AQ320" s="10">
        <v>114.66</v>
      </c>
      <c r="AR320" s="10"/>
      <c r="AS320" s="10"/>
      <c r="AT320" s="10">
        <v>8.4308920107737908</v>
      </c>
      <c r="AU320" s="10">
        <v>1</v>
      </c>
      <c r="AV320" s="16"/>
      <c r="AW320" s="19">
        <v>612.91897508001193</v>
      </c>
      <c r="AX320" s="1" t="s">
        <v>120</v>
      </c>
      <c r="AY320" s="23">
        <v>51.660892388451401</v>
      </c>
      <c r="AZ320" s="18">
        <v>100</v>
      </c>
      <c r="BA320" s="18">
        <v>0</v>
      </c>
      <c r="BB320" s="18">
        <v>0</v>
      </c>
      <c r="BC320" s="18">
        <v>0</v>
      </c>
      <c r="BD320" s="18">
        <v>100</v>
      </c>
      <c r="BE320" s="18">
        <v>0</v>
      </c>
      <c r="BF320" s="24">
        <v>5.7156951314901221</v>
      </c>
      <c r="BG320" s="24">
        <v>53.975753092441408</v>
      </c>
      <c r="BH320" s="24">
        <v>40.30855177606847</v>
      </c>
      <c r="BI320" s="21"/>
      <c r="BJ320" s="25">
        <f t="shared" ca="1" si="32"/>
        <v>0.85103637770511376</v>
      </c>
      <c r="BK320" s="24">
        <f t="shared" ca="1" si="33"/>
        <v>30.233891372547252</v>
      </c>
      <c r="BL320" s="23">
        <f t="shared" si="34"/>
        <v>1.8372832945654918</v>
      </c>
      <c r="BM320" s="23">
        <f t="shared" ca="1" si="35"/>
        <v>2.4821185921132476</v>
      </c>
      <c r="BN320" s="22">
        <f t="shared" si="36"/>
        <v>2.4066786303431917</v>
      </c>
      <c r="BO320" s="21"/>
      <c r="BP320" s="2"/>
    </row>
    <row r="321" spans="1:68" x14ac:dyDescent="0.2">
      <c r="A321">
        <v>15.4</v>
      </c>
      <c r="B321">
        <v>2.1</v>
      </c>
      <c r="C321">
        <v>1.34928</v>
      </c>
      <c r="D321">
        <v>-0.16703999999999999</v>
      </c>
      <c r="E321">
        <v>9.1090000000000004E-2</v>
      </c>
      <c r="F321">
        <v>1.5503</v>
      </c>
      <c r="G321">
        <v>1.88713</v>
      </c>
      <c r="I321" s="17">
        <f t="shared" si="30"/>
        <v>50.524934383202101</v>
      </c>
      <c r="J321" s="16">
        <f t="shared" si="31"/>
        <v>-51.824934383202098</v>
      </c>
      <c r="K321" s="10">
        <v>115</v>
      </c>
      <c r="L321" s="16">
        <v>5493.7664041994958</v>
      </c>
      <c r="M321" s="16">
        <v>2351.246719160099</v>
      </c>
      <c r="N321" s="16">
        <v>21.894138232720909</v>
      </c>
      <c r="O321" s="16">
        <v>28.462052730696815</v>
      </c>
      <c r="P321" s="16">
        <v>28.75904409072621</v>
      </c>
      <c r="Q321" s="16">
        <v>0.75900504080652909</v>
      </c>
      <c r="R321" s="16">
        <v>2.6391873054337078</v>
      </c>
      <c r="S321" s="16">
        <v>20.624400002041252</v>
      </c>
      <c r="T321" s="20" t="s">
        <v>122</v>
      </c>
      <c r="U321" s="10">
        <v>4</v>
      </c>
      <c r="V321" s="20" t="s">
        <v>143</v>
      </c>
      <c r="W321" s="10">
        <v>4</v>
      </c>
      <c r="X321" s="20" t="s">
        <v>143</v>
      </c>
      <c r="Y321" s="10">
        <v>4</v>
      </c>
      <c r="Z321" s="20" t="s">
        <v>123</v>
      </c>
      <c r="AA321" s="15">
        <v>4</v>
      </c>
      <c r="AB321" s="11">
        <v>20.546320192204291</v>
      </c>
      <c r="AC321" s="10">
        <v>62.466392473432947</v>
      </c>
      <c r="AD321" s="19">
        <v>16.987287334362765</v>
      </c>
      <c r="AE321" s="12">
        <v>2846.2052730696814</v>
      </c>
      <c r="AF321" s="10">
        <v>3041.6306310225987</v>
      </c>
      <c r="AG321" s="10">
        <v>1917.2696060484141</v>
      </c>
      <c r="AH321" s="10">
        <v>0</v>
      </c>
      <c r="AI321" s="10">
        <v>3.789045203200029</v>
      </c>
      <c r="AJ321" s="10"/>
      <c r="AK321" s="10"/>
      <c r="AL321" s="10"/>
      <c r="AM321" s="10"/>
      <c r="AN321" s="10">
        <v>18.974701820464542</v>
      </c>
      <c r="AO321" s="10">
        <v>7.4453497319430504</v>
      </c>
      <c r="AP321" s="10">
        <v>14.420887242338898</v>
      </c>
      <c r="AQ321" s="10">
        <v>114.66</v>
      </c>
      <c r="AR321" s="10"/>
      <c r="AS321" s="10"/>
      <c r="AT321" s="10">
        <v>6.1599053567657256</v>
      </c>
      <c r="AU321" s="10">
        <v>1</v>
      </c>
      <c r="AV321" s="16"/>
      <c r="AW321" s="19">
        <v>456.24459465338981</v>
      </c>
      <c r="AX321" s="1" t="s">
        <v>120</v>
      </c>
      <c r="AY321" s="23">
        <v>51.824934383202098</v>
      </c>
      <c r="AZ321" s="18">
        <v>100</v>
      </c>
      <c r="BA321" s="18">
        <v>0</v>
      </c>
      <c r="BB321" s="18">
        <v>0</v>
      </c>
      <c r="BC321" s="18">
        <v>0</v>
      </c>
      <c r="BD321" s="18">
        <v>100</v>
      </c>
      <c r="BE321" s="18">
        <v>0</v>
      </c>
      <c r="BF321" s="24">
        <v>20.546320192204291</v>
      </c>
      <c r="BG321" s="24">
        <v>62.466392473432947</v>
      </c>
      <c r="BH321" s="24">
        <v>16.987287334362765</v>
      </c>
      <c r="BI321" s="21"/>
      <c r="BJ321" s="25">
        <f t="shared" ca="1" si="32"/>
        <v>0.93803040842459451</v>
      </c>
      <c r="BK321" s="24">
        <f t="shared" ca="1" si="33"/>
        <v>22.268682463231755</v>
      </c>
      <c r="BL321" s="23">
        <f t="shared" si="34"/>
        <v>2.9178853846717359</v>
      </c>
      <c r="BM321" s="23">
        <f t="shared" ca="1" si="35"/>
        <v>2.7099142929052871</v>
      </c>
      <c r="BN321" s="22">
        <f t="shared" si="36"/>
        <v>2.6156996542319559</v>
      </c>
      <c r="BO321" s="21"/>
      <c r="BP321" s="2"/>
    </row>
    <row r="322" spans="1:68" x14ac:dyDescent="0.2">
      <c r="A322">
        <v>15.45</v>
      </c>
      <c r="B322">
        <v>2.1</v>
      </c>
      <c r="C322">
        <v>1.3172999999999999</v>
      </c>
      <c r="D322">
        <v>-0.18875</v>
      </c>
      <c r="E322">
        <v>9.3359999999999999E-2</v>
      </c>
      <c r="F322">
        <v>1.5449999999999999</v>
      </c>
      <c r="G322">
        <v>1.8809800000000001</v>
      </c>
      <c r="I322" s="17">
        <f t="shared" si="30"/>
        <v>50.688976377952748</v>
      </c>
      <c r="J322" s="16">
        <f t="shared" si="31"/>
        <v>-51.988976377952746</v>
      </c>
      <c r="K322" s="10">
        <v>115</v>
      </c>
      <c r="L322" s="16">
        <v>5512.63123359582</v>
      </c>
      <c r="M322" s="16">
        <v>2359.8753280839833</v>
      </c>
      <c r="N322" s="16">
        <v>21.965223097112855</v>
      </c>
      <c r="O322" s="16">
        <v>19.729284369114858</v>
      </c>
      <c r="P322" s="16">
        <v>20.036309519697411</v>
      </c>
      <c r="Q322" s="16">
        <v>0.62299183869419095</v>
      </c>
      <c r="R322" s="16">
        <v>3.1093143080153385</v>
      </c>
      <c r="S322" s="16">
        <v>21.321191012677264</v>
      </c>
      <c r="T322" s="20" t="s">
        <v>122</v>
      </c>
      <c r="U322" s="10">
        <v>5</v>
      </c>
      <c r="V322" s="20" t="s">
        <v>143</v>
      </c>
      <c r="W322" s="10">
        <v>4</v>
      </c>
      <c r="X322" s="20" t="s">
        <v>143</v>
      </c>
      <c r="Y322" s="10">
        <v>4</v>
      </c>
      <c r="Z322" s="20" t="s">
        <v>123</v>
      </c>
      <c r="AA322" s="15">
        <v>4</v>
      </c>
      <c r="AB322" s="11">
        <v>39.391219899541049</v>
      </c>
      <c r="AC322" s="10">
        <v>53.700457977340314</v>
      </c>
      <c r="AD322" s="19">
        <v>6.9083221231186389</v>
      </c>
      <c r="AE322" s="12">
        <v>1972.928436911486</v>
      </c>
      <c r="AF322" s="10">
        <v>2014.3168679958972</v>
      </c>
      <c r="AG322" s="10">
        <v>1335.7539679798274</v>
      </c>
      <c r="AH322" s="10">
        <v>0</v>
      </c>
      <c r="AI322" s="10">
        <v>3.2161431780060075</v>
      </c>
      <c r="AJ322" s="10"/>
      <c r="AK322" s="10"/>
      <c r="AL322" s="10"/>
      <c r="AM322" s="10"/>
      <c r="AN322" s="10">
        <v>9.8646421845574288</v>
      </c>
      <c r="AO322" s="10">
        <v>5.7005627145469964</v>
      </c>
      <c r="AP322" s="10">
        <v>10.350277775858792</v>
      </c>
      <c r="AQ322" s="10">
        <v>114.66</v>
      </c>
      <c r="AR322" s="10"/>
      <c r="AS322" s="10"/>
      <c r="AT322" s="10">
        <v>3.9807850814565287</v>
      </c>
      <c r="AU322" s="10">
        <v>1</v>
      </c>
      <c r="AV322" s="16"/>
      <c r="AW322" s="19">
        <v>302.14753019938456</v>
      </c>
      <c r="AX322" s="1" t="s">
        <v>120</v>
      </c>
      <c r="AY322" s="23">
        <v>51.988976377952703</v>
      </c>
      <c r="AZ322" s="18">
        <v>0</v>
      </c>
      <c r="BA322" s="18">
        <v>100</v>
      </c>
      <c r="BB322" s="18">
        <v>0</v>
      </c>
      <c r="BC322" s="18">
        <v>0</v>
      </c>
      <c r="BD322" s="18">
        <v>100</v>
      </c>
      <c r="BE322" s="18">
        <v>0</v>
      </c>
      <c r="BF322" s="24">
        <v>39.391219899541049</v>
      </c>
      <c r="BG322" s="24">
        <v>53.700457977340314</v>
      </c>
      <c r="BH322" s="24">
        <v>6.9083221231186389</v>
      </c>
      <c r="BI322" s="21"/>
      <c r="BJ322" s="25">
        <f t="shared" ca="1" si="32"/>
        <v>1</v>
      </c>
      <c r="BK322" s="24">
        <f t="shared" ca="1" si="33"/>
        <v>14.644836273558042</v>
      </c>
      <c r="BL322" s="23">
        <f t="shared" si="34"/>
        <v>3.6052781163866952</v>
      </c>
      <c r="BM322" s="23">
        <f t="shared" ca="1" si="35"/>
        <v>2.9098764972277071</v>
      </c>
      <c r="BN322" s="22">
        <f t="shared" si="36"/>
        <v>2.7829139960739799</v>
      </c>
      <c r="BO322" s="21"/>
      <c r="BP322" s="2"/>
    </row>
    <row r="323" spans="1:68" x14ac:dyDescent="0.2">
      <c r="A323">
        <v>15.5</v>
      </c>
      <c r="B323">
        <v>2.1</v>
      </c>
      <c r="C323">
        <v>1.306</v>
      </c>
      <c r="D323">
        <v>-0.20005000000000001</v>
      </c>
      <c r="E323">
        <v>9.4409999999999994E-2</v>
      </c>
      <c r="F323">
        <v>1.5479799999999999</v>
      </c>
      <c r="G323">
        <v>1.8847499999999999</v>
      </c>
      <c r="I323" s="17">
        <f t="shared" si="30"/>
        <v>50.85301837270341</v>
      </c>
      <c r="J323" s="16">
        <f t="shared" si="31"/>
        <v>-52.153018372703407</v>
      </c>
      <c r="K323" s="10">
        <v>115</v>
      </c>
      <c r="L323" s="16">
        <v>5531.4960629921461</v>
      </c>
      <c r="M323" s="16">
        <v>2368.503937007868</v>
      </c>
      <c r="N323" s="16">
        <v>22.036307961504811</v>
      </c>
      <c r="O323" s="16">
        <v>16.643596986817343</v>
      </c>
      <c r="P323" s="16">
        <v>16.955263318052239</v>
      </c>
      <c r="Q323" s="16">
        <v>0.55219731156985108</v>
      </c>
      <c r="R323" s="16">
        <v>3.2567899490061447</v>
      </c>
      <c r="S323" s="16">
        <v>21.643495224645463</v>
      </c>
      <c r="T323" s="20" t="s">
        <v>122</v>
      </c>
      <c r="U323" s="10">
        <v>4</v>
      </c>
      <c r="V323" s="20" t="s">
        <v>143</v>
      </c>
      <c r="W323" s="10">
        <v>4</v>
      </c>
      <c r="X323" s="20" t="s">
        <v>33</v>
      </c>
      <c r="Y323" s="10">
        <v>3</v>
      </c>
      <c r="Z323" s="20" t="s">
        <v>33</v>
      </c>
      <c r="AA323" s="15">
        <v>3</v>
      </c>
      <c r="AB323" s="11">
        <v>47.880205048137427</v>
      </c>
      <c r="AC323" s="10">
        <v>47.286639195902424</v>
      </c>
      <c r="AD323" s="19">
        <v>4.8331557559601492</v>
      </c>
      <c r="AE323" s="12">
        <v>1664.3596986817342</v>
      </c>
      <c r="AF323" s="10">
        <v>1650.7311484260931</v>
      </c>
      <c r="AG323" s="10">
        <v>1130.3508878701493</v>
      </c>
      <c r="AH323" s="10">
        <v>0</v>
      </c>
      <c r="AI323" s="10">
        <v>3.070508125048605</v>
      </c>
      <c r="AJ323" s="10"/>
      <c r="AK323" s="10"/>
      <c r="AL323" s="10"/>
      <c r="AM323" s="10"/>
      <c r="AN323" s="10">
        <v>11.095731324544895</v>
      </c>
      <c r="AO323" s="10">
        <v>5.044826525508511</v>
      </c>
      <c r="AP323" s="10">
        <v>8.9124562150910442</v>
      </c>
      <c r="AQ323" s="10">
        <v>114.66</v>
      </c>
      <c r="AR323" s="10"/>
      <c r="AS323" s="10"/>
      <c r="AT323" s="10">
        <v>3.2175342213350668</v>
      </c>
      <c r="AU323" s="10">
        <v>1</v>
      </c>
      <c r="AV323" s="16"/>
      <c r="AW323" s="19">
        <v>247.60967226391395</v>
      </c>
      <c r="AX323" s="1" t="s">
        <v>120</v>
      </c>
      <c r="AY323" s="23">
        <v>52.1530183727034</v>
      </c>
      <c r="AZ323" s="18">
        <v>100</v>
      </c>
      <c r="BA323" s="18">
        <v>0</v>
      </c>
      <c r="BB323" s="18">
        <v>0</v>
      </c>
      <c r="BC323" s="18">
        <v>100</v>
      </c>
      <c r="BD323" s="18">
        <v>0</v>
      </c>
      <c r="BE323" s="18">
        <v>0</v>
      </c>
      <c r="BF323" s="24">
        <v>47.880205048137427</v>
      </c>
      <c r="BG323" s="24">
        <v>47.286639195902424</v>
      </c>
      <c r="BH323" s="24">
        <v>4.8331557559601492</v>
      </c>
      <c r="BI323" s="21"/>
      <c r="BJ323" s="25">
        <f t="shared" ca="1" si="32"/>
        <v>1</v>
      </c>
      <c r="BK323" s="24">
        <f t="shared" ca="1" si="33"/>
        <v>11.981838041174452</v>
      </c>
      <c r="BL323" s="23">
        <f t="shared" si="34"/>
        <v>3.8915868542248906</v>
      </c>
      <c r="BM323" s="23">
        <f t="shared" ca="1" si="35"/>
        <v>2.9992863957496678</v>
      </c>
      <c r="BN323" s="22">
        <f t="shared" si="36"/>
        <v>2.8525992227919308</v>
      </c>
      <c r="BO323" s="21"/>
      <c r="BP323" s="2"/>
    </row>
    <row r="324" spans="1:68" x14ac:dyDescent="0.2">
      <c r="A324">
        <v>15.55</v>
      </c>
      <c r="B324">
        <v>2.1</v>
      </c>
      <c r="C324">
        <v>1.3175600000000001</v>
      </c>
      <c r="D324">
        <v>-0.20343</v>
      </c>
      <c r="E324">
        <v>9.6110000000000001E-2</v>
      </c>
      <c r="F324">
        <v>1.5481799999999999</v>
      </c>
      <c r="G324">
        <v>1.8844000000000001</v>
      </c>
      <c r="I324" s="17">
        <f t="shared" si="30"/>
        <v>51.017060367454071</v>
      </c>
      <c r="J324" s="16">
        <f t="shared" si="31"/>
        <v>-52.317060367454069</v>
      </c>
      <c r="K324" s="10">
        <v>115</v>
      </c>
      <c r="L324" s="16">
        <v>5550.3608923884722</v>
      </c>
      <c r="M324" s="16">
        <v>2377.1325459317527</v>
      </c>
      <c r="N324" s="16">
        <v>22.107392825896763</v>
      </c>
      <c r="O324" s="16">
        <v>19.800282485875723</v>
      </c>
      <c r="P324" s="16">
        <v>20.119463109595362</v>
      </c>
      <c r="Q324" s="16">
        <v>0.53102160345655292</v>
      </c>
      <c r="R324" s="16">
        <v>2.6393428123004852</v>
      </c>
      <c r="S324" s="16">
        <v>22.165321091641594</v>
      </c>
      <c r="T324" s="20" t="s">
        <v>122</v>
      </c>
      <c r="U324" s="10">
        <v>5</v>
      </c>
      <c r="V324" s="20" t="s">
        <v>143</v>
      </c>
      <c r="W324" s="10">
        <v>4</v>
      </c>
      <c r="X324" s="20" t="s">
        <v>143</v>
      </c>
      <c r="Y324" s="10">
        <v>4</v>
      </c>
      <c r="Z324" s="20" t="s">
        <v>123</v>
      </c>
      <c r="AA324" s="15">
        <v>4</v>
      </c>
      <c r="AB324" s="11">
        <v>29.229876262318321</v>
      </c>
      <c r="AC324" s="10">
        <v>59.701350970831804</v>
      </c>
      <c r="AD324" s="19">
        <v>11.068772766849873</v>
      </c>
      <c r="AE324" s="12">
        <v>1980.0282485875723</v>
      </c>
      <c r="AF324" s="10">
        <v>2021.8802515843238</v>
      </c>
      <c r="AG324" s="10">
        <v>1341.2975406396909</v>
      </c>
      <c r="AH324" s="10">
        <v>1.1916671810365238</v>
      </c>
      <c r="AI324" s="10">
        <v>3.788821957267412</v>
      </c>
      <c r="AJ324" s="10"/>
      <c r="AK324" s="10"/>
      <c r="AL324" s="10"/>
      <c r="AM324" s="10"/>
      <c r="AN324" s="10">
        <v>9.9001412429378615</v>
      </c>
      <c r="AO324" s="10">
        <v>5.6030540083311209</v>
      </c>
      <c r="AP324" s="10">
        <v>10.389082784477836</v>
      </c>
      <c r="AQ324" s="10">
        <v>114.66</v>
      </c>
      <c r="AR324" s="10"/>
      <c r="AS324" s="10"/>
      <c r="AT324" s="10">
        <v>3.9658910288181226</v>
      </c>
      <c r="AU324" s="10">
        <v>1</v>
      </c>
      <c r="AV324" s="16"/>
      <c r="AW324" s="19">
        <v>303.28203773764858</v>
      </c>
      <c r="AX324" s="1" t="s">
        <v>120</v>
      </c>
      <c r="AY324" s="23">
        <v>52.317060367454097</v>
      </c>
      <c r="AZ324" s="18">
        <v>0</v>
      </c>
      <c r="BA324" s="18">
        <v>100</v>
      </c>
      <c r="BB324" s="18">
        <v>0</v>
      </c>
      <c r="BC324" s="18">
        <v>0</v>
      </c>
      <c r="BD324" s="18">
        <v>100</v>
      </c>
      <c r="BE324" s="18">
        <v>0</v>
      </c>
      <c r="BF324" s="24">
        <v>29.229876262318321</v>
      </c>
      <c r="BG324" s="24">
        <v>59.701350970831804</v>
      </c>
      <c r="BH324" s="24">
        <v>11.068772766849873</v>
      </c>
      <c r="BI324" s="21"/>
      <c r="BJ324" s="25">
        <f t="shared" ca="1" si="32"/>
        <v>0.99898232150077726</v>
      </c>
      <c r="BK324" s="24">
        <f t="shared" ca="1" si="33"/>
        <v>14.594308984675342</v>
      </c>
      <c r="BL324" s="23">
        <f t="shared" si="34"/>
        <v>3.0616521522512037</v>
      </c>
      <c r="BM324" s="23">
        <f t="shared" ca="1" si="35"/>
        <v>2.8682878018896472</v>
      </c>
      <c r="BN324" s="22">
        <f t="shared" si="36"/>
        <v>2.7382496666775356</v>
      </c>
      <c r="BO324" s="21"/>
      <c r="BP324" s="2"/>
    </row>
    <row r="325" spans="1:68" x14ac:dyDescent="0.2">
      <c r="A325">
        <v>15.6</v>
      </c>
      <c r="B325">
        <v>2.1</v>
      </c>
      <c r="C325">
        <v>1.3160400000000001</v>
      </c>
      <c r="D325">
        <v>-0.18565000000000001</v>
      </c>
      <c r="E325">
        <v>9.9650000000000002E-2</v>
      </c>
      <c r="F325">
        <v>1.542</v>
      </c>
      <c r="G325">
        <v>1.8807499999999999</v>
      </c>
      <c r="I325" s="17">
        <f t="shared" si="30"/>
        <v>51.181102362204719</v>
      </c>
      <c r="J325" s="16">
        <f t="shared" si="31"/>
        <v>-52.481102362204716</v>
      </c>
      <c r="K325" s="10">
        <v>115</v>
      </c>
      <c r="L325" s="16">
        <v>5569.2257217847964</v>
      </c>
      <c r="M325" s="16">
        <v>2385.761154855637</v>
      </c>
      <c r="N325" s="16">
        <v>22.178477690288712</v>
      </c>
      <c r="O325" s="16">
        <v>19.385216572504739</v>
      </c>
      <c r="P325" s="16">
        <v>19.720044605280844</v>
      </c>
      <c r="Q325" s="16">
        <v>0.64241334613538148</v>
      </c>
      <c r="R325" s="16">
        <v>3.2576668004257416</v>
      </c>
      <c r="S325" s="16">
        <v>23.251946720562955</v>
      </c>
      <c r="T325" s="20" t="s">
        <v>122</v>
      </c>
      <c r="U325" s="10">
        <v>5</v>
      </c>
      <c r="V325" s="20" t="s">
        <v>143</v>
      </c>
      <c r="W325" s="10">
        <v>4</v>
      </c>
      <c r="X325" s="20" t="s">
        <v>143</v>
      </c>
      <c r="Y325" s="10">
        <v>4</v>
      </c>
      <c r="Z325" s="20" t="s">
        <v>33</v>
      </c>
      <c r="AA325" s="15">
        <v>3</v>
      </c>
      <c r="AB325" s="11">
        <v>43.481986399639069</v>
      </c>
      <c r="AC325" s="10">
        <v>50.73416877414661</v>
      </c>
      <c r="AD325" s="19">
        <v>5.7838448262143238</v>
      </c>
      <c r="AE325" s="12">
        <v>1938.5216572504737</v>
      </c>
      <c r="AF325" s="10">
        <v>1973.7801434651851</v>
      </c>
      <c r="AG325" s="10">
        <v>1314.6696403520564</v>
      </c>
      <c r="AH325" s="10">
        <v>22.08279147992728</v>
      </c>
      <c r="AI325" s="10">
        <v>3.0696816502820696</v>
      </c>
      <c r="AJ325" s="10"/>
      <c r="AK325" s="10"/>
      <c r="AL325" s="10"/>
      <c r="AM325" s="10"/>
      <c r="AN325" s="10">
        <v>9.6926082862523693</v>
      </c>
      <c r="AO325" s="10">
        <v>5.6799125109850985</v>
      </c>
      <c r="AP325" s="10">
        <v>10.202687482464395</v>
      </c>
      <c r="AQ325" s="10">
        <v>114.66</v>
      </c>
      <c r="AR325" s="10"/>
      <c r="AS325" s="10"/>
      <c r="AT325" s="10">
        <v>3.852138679267354</v>
      </c>
      <c r="AU325" s="10">
        <v>1</v>
      </c>
      <c r="AV325" s="16"/>
      <c r="AW325" s="19">
        <v>296.06702151977777</v>
      </c>
      <c r="AX325" s="1" t="s">
        <v>120</v>
      </c>
      <c r="AY325" s="23">
        <v>52.481102362204702</v>
      </c>
      <c r="AZ325" s="18">
        <v>0</v>
      </c>
      <c r="BA325" s="18">
        <v>100</v>
      </c>
      <c r="BB325" s="18">
        <v>0</v>
      </c>
      <c r="BC325" s="18">
        <v>100</v>
      </c>
      <c r="BD325" s="18">
        <v>0</v>
      </c>
      <c r="BE325" s="18">
        <v>0</v>
      </c>
      <c r="BF325" s="24">
        <v>43.481986399639069</v>
      </c>
      <c r="BG325" s="24">
        <v>50.73416877414661</v>
      </c>
      <c r="BH325" s="24">
        <v>5.7838448262143238</v>
      </c>
      <c r="BI325" s="21"/>
      <c r="BJ325" s="25">
        <f t="shared" ca="1" si="32"/>
        <v>1</v>
      </c>
      <c r="BK325" s="24">
        <f t="shared" ca="1" si="33"/>
        <v>14.197089016996099</v>
      </c>
      <c r="BL325" s="23">
        <f t="shared" si="34"/>
        <v>3.793309528989393</v>
      </c>
      <c r="BM325" s="23">
        <f t="shared" ca="1" si="35"/>
        <v>2.9340529713721901</v>
      </c>
      <c r="BN325" s="22">
        <f t="shared" si="36"/>
        <v>2.8008421475284733</v>
      </c>
      <c r="BO325" s="21"/>
      <c r="BP325" s="2"/>
    </row>
    <row r="326" spans="1:68" x14ac:dyDescent="0.2">
      <c r="A326">
        <v>15.65</v>
      </c>
      <c r="B326">
        <v>2.1</v>
      </c>
      <c r="C326">
        <v>1.31585</v>
      </c>
      <c r="D326">
        <v>-0.18504000000000001</v>
      </c>
      <c r="E326">
        <v>0.10048</v>
      </c>
      <c r="F326">
        <v>1.5448</v>
      </c>
      <c r="G326">
        <v>1.88263</v>
      </c>
      <c r="I326" s="17">
        <f t="shared" si="30"/>
        <v>51.34514435695538</v>
      </c>
      <c r="J326" s="16">
        <f t="shared" si="31"/>
        <v>-52.645144356955377</v>
      </c>
      <c r="K326" s="10">
        <v>115</v>
      </c>
      <c r="L326" s="16">
        <v>5588.0905511811225</v>
      </c>
      <c r="M326" s="16">
        <v>2394.3897637795217</v>
      </c>
      <c r="N326" s="16">
        <v>22.249562554680665</v>
      </c>
      <c r="O326" s="16">
        <v>19.333333333333325</v>
      </c>
      <c r="P326" s="16">
        <v>19.671830108910807</v>
      </c>
      <c r="Q326" s="16">
        <v>0.64623499759961578</v>
      </c>
      <c r="R326" s="16">
        <v>3.2850781753492715</v>
      </c>
      <c r="S326" s="16">
        <v>23.506720526214007</v>
      </c>
      <c r="T326" s="20" t="s">
        <v>122</v>
      </c>
      <c r="U326" s="10">
        <v>5</v>
      </c>
      <c r="V326" s="20" t="s">
        <v>143</v>
      </c>
      <c r="W326" s="10">
        <v>4</v>
      </c>
      <c r="X326" s="20" t="s">
        <v>143</v>
      </c>
      <c r="Y326" s="10">
        <v>4</v>
      </c>
      <c r="Z326" s="20" t="s">
        <v>33</v>
      </c>
      <c r="AA326" s="15">
        <v>3</v>
      </c>
      <c r="AB326" s="11">
        <v>44.2318829516026</v>
      </c>
      <c r="AC326" s="10">
        <v>50.163837557939736</v>
      </c>
      <c r="AD326" s="19">
        <v>5.6042794904576656</v>
      </c>
      <c r="AE326" s="12">
        <v>1933.3333333333326</v>
      </c>
      <c r="AF326" s="10">
        <v>1966.9981539277496</v>
      </c>
      <c r="AG326" s="10">
        <v>1311.4553405940537</v>
      </c>
      <c r="AH326" s="10">
        <v>25.86153541440018</v>
      </c>
      <c r="AI326" s="10">
        <v>3.0440675887223883</v>
      </c>
      <c r="AJ326" s="10"/>
      <c r="AK326" s="10"/>
      <c r="AL326" s="10"/>
      <c r="AM326" s="10"/>
      <c r="AN326" s="10">
        <v>9.6666666666666625</v>
      </c>
      <c r="AO326" s="10">
        <v>5.6801866122300737</v>
      </c>
      <c r="AP326" s="10">
        <v>10.180187384158376</v>
      </c>
      <c r="AQ326" s="10">
        <v>114.66</v>
      </c>
      <c r="AR326" s="10"/>
      <c r="AS326" s="10"/>
      <c r="AT326" s="10">
        <v>3.8236575523453351</v>
      </c>
      <c r="AU326" s="10">
        <v>1</v>
      </c>
      <c r="AV326" s="16"/>
      <c r="AW326" s="19">
        <v>295.04972308916246</v>
      </c>
      <c r="AX326" s="1" t="s">
        <v>120</v>
      </c>
      <c r="AY326" s="23">
        <v>52.645144356955399</v>
      </c>
      <c r="AZ326" s="18">
        <v>0</v>
      </c>
      <c r="BA326" s="18">
        <v>100</v>
      </c>
      <c r="BB326" s="18">
        <v>0</v>
      </c>
      <c r="BC326" s="18">
        <v>100</v>
      </c>
      <c r="BD326" s="18">
        <v>0</v>
      </c>
      <c r="BE326" s="18">
        <v>0</v>
      </c>
      <c r="BF326" s="24">
        <v>44.2318829516026</v>
      </c>
      <c r="BG326" s="24">
        <v>50.163837557939736</v>
      </c>
      <c r="BH326" s="24">
        <v>5.6042794904576656</v>
      </c>
      <c r="BI326" s="21"/>
      <c r="BJ326" s="25">
        <f t="shared" ca="1" si="32"/>
        <v>1</v>
      </c>
      <c r="BK326" s="24">
        <f t="shared" ca="1" si="33"/>
        <v>14.097775632551002</v>
      </c>
      <c r="BL326" s="23">
        <f t="shared" si="34"/>
        <v>3.8289088525634831</v>
      </c>
      <c r="BM326" s="23">
        <f t="shared" ca="1" si="35"/>
        <v>2.9389490502670075</v>
      </c>
      <c r="BN326" s="22">
        <f t="shared" si="36"/>
        <v>2.8039297378914343</v>
      </c>
      <c r="BO326" s="21"/>
      <c r="BP326" s="2"/>
    </row>
    <row r="327" spans="1:68" x14ac:dyDescent="0.2">
      <c r="A327">
        <v>15.7</v>
      </c>
      <c r="B327">
        <v>2.1</v>
      </c>
      <c r="C327">
        <v>1.31694</v>
      </c>
      <c r="D327">
        <v>-0.19286</v>
      </c>
      <c r="E327">
        <v>0.10135</v>
      </c>
      <c r="F327">
        <v>1.54433</v>
      </c>
      <c r="G327">
        <v>1.8801000000000001</v>
      </c>
      <c r="I327" s="17">
        <f t="shared" si="30"/>
        <v>51.509186351706035</v>
      </c>
      <c r="J327" s="16">
        <f t="shared" si="31"/>
        <v>-52.809186351706032</v>
      </c>
      <c r="K327" s="10">
        <v>115</v>
      </c>
      <c r="L327" s="16">
        <v>5606.9553805774476</v>
      </c>
      <c r="M327" s="16">
        <v>2403.0183727034059</v>
      </c>
      <c r="N327" s="16">
        <v>22.320647419072614</v>
      </c>
      <c r="O327" s="16">
        <v>19.630979284369118</v>
      </c>
      <c r="P327" s="16">
        <v>19.97332160962997</v>
      </c>
      <c r="Q327" s="16">
        <v>0.59724267882861248</v>
      </c>
      <c r="R327" s="16">
        <v>2.9902020830659279</v>
      </c>
      <c r="S327" s="16">
        <v>23.773772587559087</v>
      </c>
      <c r="T327" s="20" t="s">
        <v>122</v>
      </c>
      <c r="U327" s="10">
        <v>5</v>
      </c>
      <c r="V327" s="20" t="s">
        <v>143</v>
      </c>
      <c r="W327" s="10">
        <v>4</v>
      </c>
      <c r="X327" s="20" t="s">
        <v>143</v>
      </c>
      <c r="Y327" s="10">
        <v>4</v>
      </c>
      <c r="Z327" s="20" t="s">
        <v>123</v>
      </c>
      <c r="AA327" s="15">
        <v>4</v>
      </c>
      <c r="AB327" s="11">
        <v>36.955442543575302</v>
      </c>
      <c r="AC327" s="10">
        <v>55.335847464050069</v>
      </c>
      <c r="AD327" s="19">
        <v>7.7087099923746276</v>
      </c>
      <c r="AE327" s="12">
        <v>1963.0979284369118</v>
      </c>
      <c r="AF327" s="10">
        <v>2001.3580464008085</v>
      </c>
      <c r="AG327" s="10">
        <v>1331.5547739753313</v>
      </c>
      <c r="AH327" s="10">
        <v>29.892860608864581</v>
      </c>
      <c r="AI327" s="10">
        <v>3.3442555794579452</v>
      </c>
      <c r="AJ327" s="10"/>
      <c r="AK327" s="10"/>
      <c r="AL327" s="10"/>
      <c r="AM327" s="10"/>
      <c r="AN327" s="10">
        <v>9.8154896421845592</v>
      </c>
      <c r="AO327" s="10">
        <v>5.6781372280275546</v>
      </c>
      <c r="AP327" s="10">
        <v>10.32088341782732</v>
      </c>
      <c r="AQ327" s="10">
        <v>114.66</v>
      </c>
      <c r="AR327" s="10"/>
      <c r="AS327" s="10"/>
      <c r="AT327" s="10">
        <v>3.8790777525120173</v>
      </c>
      <c r="AU327" s="10">
        <v>1</v>
      </c>
      <c r="AV327" s="16"/>
      <c r="AW327" s="19">
        <v>300.20370696012128</v>
      </c>
      <c r="AX327" s="1" t="s">
        <v>120</v>
      </c>
      <c r="AY327" s="23">
        <v>52.809186351706003</v>
      </c>
      <c r="AZ327" s="18">
        <v>0</v>
      </c>
      <c r="BA327" s="18">
        <v>100</v>
      </c>
      <c r="BB327" s="18">
        <v>0</v>
      </c>
      <c r="BC327" s="18">
        <v>0</v>
      </c>
      <c r="BD327" s="18">
        <v>100</v>
      </c>
      <c r="BE327" s="18">
        <v>0</v>
      </c>
      <c r="BF327" s="24">
        <v>36.955442543575302</v>
      </c>
      <c r="BG327" s="24">
        <v>55.335847464050069</v>
      </c>
      <c r="BH327" s="24">
        <v>7.7087099923746276</v>
      </c>
      <c r="BI327" s="21"/>
      <c r="BJ327" s="25">
        <f t="shared" ca="1" si="32"/>
        <v>1</v>
      </c>
      <c r="BK327" s="24">
        <f t="shared" ca="1" si="33"/>
        <v>14.290231081358815</v>
      </c>
      <c r="BL327" s="23">
        <f t="shared" si="34"/>
        <v>3.4784397670373628</v>
      </c>
      <c r="BM327" s="23">
        <f t="shared" ca="1" si="35"/>
        <v>2.9088689518719693</v>
      </c>
      <c r="BN327" s="22">
        <f t="shared" si="36"/>
        <v>2.7735881623629619</v>
      </c>
      <c r="BO327" s="21"/>
      <c r="BP327" s="2"/>
    </row>
    <row r="328" spans="1:68" x14ac:dyDescent="0.2">
      <c r="A328">
        <v>15.75</v>
      </c>
      <c r="B328">
        <v>2.1</v>
      </c>
      <c r="C328">
        <v>1.31992</v>
      </c>
      <c r="D328">
        <v>-0.19538</v>
      </c>
      <c r="E328">
        <v>0.1036</v>
      </c>
      <c r="F328">
        <v>1.5457000000000001</v>
      </c>
      <c r="G328">
        <v>1.8815999999999999</v>
      </c>
      <c r="I328" s="17">
        <f t="shared" si="30"/>
        <v>51.673228346456689</v>
      </c>
      <c r="J328" s="16">
        <f t="shared" si="31"/>
        <v>-52.973228346456686</v>
      </c>
      <c r="K328" s="10">
        <v>115</v>
      </c>
      <c r="L328" s="16">
        <v>5625.8202099737728</v>
      </c>
      <c r="M328" s="16">
        <v>2411.6469816272902</v>
      </c>
      <c r="N328" s="16">
        <v>22.391732283464567</v>
      </c>
      <c r="O328" s="16">
        <v>20.444726930320147</v>
      </c>
      <c r="P328" s="16">
        <v>20.79701464269316</v>
      </c>
      <c r="Q328" s="16">
        <v>0.58145487277964469</v>
      </c>
      <c r="R328" s="16">
        <v>2.7958573995808265</v>
      </c>
      <c r="S328" s="16">
        <v>24.464424470348085</v>
      </c>
      <c r="T328" s="20" t="s">
        <v>122</v>
      </c>
      <c r="U328" s="10">
        <v>5</v>
      </c>
      <c r="V328" s="20" t="s">
        <v>143</v>
      </c>
      <c r="W328" s="10">
        <v>4</v>
      </c>
      <c r="X328" s="20" t="s">
        <v>143</v>
      </c>
      <c r="Y328" s="10">
        <v>4</v>
      </c>
      <c r="Z328" s="20" t="s">
        <v>123</v>
      </c>
      <c r="AA328" s="15">
        <v>4</v>
      </c>
      <c r="AB328" s="11">
        <v>31.66797100832266</v>
      </c>
      <c r="AC328" s="10">
        <v>58.477374947463787</v>
      </c>
      <c r="AD328" s="19">
        <v>9.8546540442135555</v>
      </c>
      <c r="AE328" s="12">
        <v>2044.4726930320146</v>
      </c>
      <c r="AF328" s="10">
        <v>2097.1534132672823</v>
      </c>
      <c r="AG328" s="10">
        <v>1386.4676428462108</v>
      </c>
      <c r="AH328" s="10">
        <v>42.638239273032383</v>
      </c>
      <c r="AI328" s="10">
        <v>3.5767203296918026</v>
      </c>
      <c r="AJ328" s="10"/>
      <c r="AK328" s="10"/>
      <c r="AL328" s="10"/>
      <c r="AM328" s="10"/>
      <c r="AN328" s="10">
        <v>10.222363465160074</v>
      </c>
      <c r="AO328" s="10">
        <v>5.8127156417923374</v>
      </c>
      <c r="AP328" s="10">
        <v>10.705273499923475</v>
      </c>
      <c r="AQ328" s="10">
        <v>114.66</v>
      </c>
      <c r="AR328" s="10"/>
      <c r="AS328" s="10"/>
      <c r="AT328" s="10">
        <v>4.0588939920238021</v>
      </c>
      <c r="AU328" s="10">
        <v>1</v>
      </c>
      <c r="AV328" s="16"/>
      <c r="AW328" s="19">
        <v>314.57301199009237</v>
      </c>
      <c r="AX328" s="1" t="s">
        <v>120</v>
      </c>
      <c r="AY328" s="23">
        <v>52.9732283464567</v>
      </c>
      <c r="AZ328" s="18">
        <v>0</v>
      </c>
      <c r="BA328" s="18">
        <v>100</v>
      </c>
      <c r="BB328" s="18">
        <v>0</v>
      </c>
      <c r="BC328" s="18">
        <v>0</v>
      </c>
      <c r="BD328" s="18">
        <v>100</v>
      </c>
      <c r="BE328" s="18">
        <v>0</v>
      </c>
      <c r="BF328" s="24">
        <v>31.66797100832266</v>
      </c>
      <c r="BG328" s="24">
        <v>58.477374947463787</v>
      </c>
      <c r="BH328" s="24">
        <v>9.8546540442135555</v>
      </c>
      <c r="BI328" s="21"/>
      <c r="BJ328" s="25">
        <f t="shared" ca="1" si="32"/>
        <v>1</v>
      </c>
      <c r="BK328" s="24">
        <f t="shared" ca="1" si="33"/>
        <v>14.914375673317878</v>
      </c>
      <c r="BL328" s="23">
        <f t="shared" si="34"/>
        <v>3.2331599917056786</v>
      </c>
      <c r="BM328" s="23">
        <f t="shared" ca="1" si="35"/>
        <v>2.8748982371880709</v>
      </c>
      <c r="BN328" s="22">
        <f t="shared" si="36"/>
        <v>2.7418841675046308</v>
      </c>
      <c r="BO328" s="21"/>
      <c r="BP328" s="2"/>
    </row>
    <row r="329" spans="1:68" x14ac:dyDescent="0.2">
      <c r="A329">
        <v>15.8</v>
      </c>
      <c r="B329">
        <v>0.4</v>
      </c>
      <c r="C329">
        <v>1.31318</v>
      </c>
      <c r="D329">
        <v>-0.186</v>
      </c>
      <c r="E329">
        <v>0.10329000000000001</v>
      </c>
      <c r="F329">
        <v>1.5394000000000001</v>
      </c>
      <c r="G329">
        <v>1.87683</v>
      </c>
      <c r="I329" s="17">
        <f t="shared" si="30"/>
        <v>51.837270341207351</v>
      </c>
      <c r="J329" s="16">
        <f t="shared" si="31"/>
        <v>-53.137270341207348</v>
      </c>
      <c r="K329" s="10">
        <v>115</v>
      </c>
      <c r="L329" s="16">
        <v>5644.6850393700988</v>
      </c>
      <c r="M329" s="16">
        <v>2420.2755905511749</v>
      </c>
      <c r="N329" s="16">
        <v>22.462817147856516</v>
      </c>
      <c r="O329" s="16">
        <v>18.604237288135597</v>
      </c>
      <c r="P329" s="16">
        <v>18.955154747173154</v>
      </c>
      <c r="Q329" s="16">
        <v>0.64022059529524722</v>
      </c>
      <c r="R329" s="16">
        <v>3.3775540418140113</v>
      </c>
      <c r="S329" s="16">
        <v>24.369267988719383</v>
      </c>
      <c r="T329" s="20" t="s">
        <v>122</v>
      </c>
      <c r="U329" s="10">
        <v>4</v>
      </c>
      <c r="V329" s="20" t="s">
        <v>143</v>
      </c>
      <c r="W329" s="10">
        <v>4</v>
      </c>
      <c r="X329" s="20" t="s">
        <v>33</v>
      </c>
      <c r="Y329" s="10">
        <v>3</v>
      </c>
      <c r="Z329" s="20" t="s">
        <v>33</v>
      </c>
      <c r="AA329" s="15">
        <v>3</v>
      </c>
      <c r="AB329" s="11">
        <v>47.675063399356262</v>
      </c>
      <c r="AC329" s="10">
        <v>47.45263485704281</v>
      </c>
      <c r="AD329" s="19">
        <v>4.8723017436009251</v>
      </c>
      <c r="AE329" s="12">
        <v>1860.4237288135596</v>
      </c>
      <c r="AF329" s="10">
        <v>1879.3543179474977</v>
      </c>
      <c r="AG329" s="10">
        <v>1263.6769831448769</v>
      </c>
      <c r="AH329" s="10">
        <v>39.218417297750406</v>
      </c>
      <c r="AI329" s="10">
        <v>2.9607224269990411</v>
      </c>
      <c r="AJ329" s="10"/>
      <c r="AK329" s="10"/>
      <c r="AL329" s="10"/>
      <c r="AM329" s="10"/>
      <c r="AN329" s="10">
        <v>12.402824858757064</v>
      </c>
      <c r="AO329" s="10">
        <v>5.5533200118151544</v>
      </c>
      <c r="AP329" s="10">
        <v>9.8457388820141389</v>
      </c>
      <c r="AQ329" s="10">
        <v>114.66</v>
      </c>
      <c r="AR329" s="10"/>
      <c r="AS329" s="10"/>
      <c r="AT329" s="10">
        <v>3.6038734102336565</v>
      </c>
      <c r="AU329" s="10">
        <v>1</v>
      </c>
      <c r="AV329" s="16"/>
      <c r="AW329" s="19">
        <v>281.90314769212466</v>
      </c>
      <c r="AX329" s="1" t="s">
        <v>120</v>
      </c>
      <c r="AY329" s="23">
        <v>53.137270341207298</v>
      </c>
      <c r="AZ329" s="18">
        <v>100</v>
      </c>
      <c r="BA329" s="18">
        <v>0</v>
      </c>
      <c r="BB329" s="18">
        <v>0</v>
      </c>
      <c r="BC329" s="18">
        <v>100</v>
      </c>
      <c r="BD329" s="18">
        <v>0</v>
      </c>
      <c r="BE329" s="18">
        <v>0</v>
      </c>
      <c r="BF329" s="24">
        <v>47.675063399356262</v>
      </c>
      <c r="BG329" s="24">
        <v>47.45263485704281</v>
      </c>
      <c r="BH329" s="24">
        <v>4.8723017436009251</v>
      </c>
      <c r="BI329" s="21"/>
      <c r="BJ329" s="25">
        <f t="shared" ca="1" si="32"/>
        <v>1</v>
      </c>
      <c r="BK329" s="24">
        <f t="shared" ca="1" si="33"/>
        <v>13.33138448404063</v>
      </c>
      <c r="BL329" s="23">
        <f t="shared" si="34"/>
        <v>3.9684376553047525</v>
      </c>
      <c r="BM329" s="23">
        <f t="shared" ca="1" si="35"/>
        <v>2.9676568510648509</v>
      </c>
      <c r="BN329" s="22">
        <f t="shared" si="36"/>
        <v>2.8240510915362447</v>
      </c>
      <c r="BO329" s="21"/>
      <c r="BP329" s="2"/>
    </row>
    <row r="330" spans="1:68" x14ac:dyDescent="0.2">
      <c r="A330">
        <v>15.85</v>
      </c>
      <c r="B330">
        <v>2.1</v>
      </c>
      <c r="C330">
        <v>1.3155600000000001</v>
      </c>
      <c r="D330">
        <v>-0.18321999999999999</v>
      </c>
      <c r="E330">
        <v>0.10458000000000001</v>
      </c>
      <c r="F330">
        <v>1.5443499999999999</v>
      </c>
      <c r="G330">
        <v>1.8811500000000001</v>
      </c>
      <c r="I330" s="17">
        <f t="shared" si="30"/>
        <v>52.001312335958005</v>
      </c>
      <c r="J330" s="16">
        <f t="shared" si="31"/>
        <v>-53.301312335958002</v>
      </c>
      <c r="K330" s="10">
        <v>115</v>
      </c>
      <c r="L330" s="16">
        <v>5663.549868766424</v>
      </c>
      <c r="M330" s="16">
        <v>2428.9041994750592</v>
      </c>
      <c r="N330" s="16">
        <v>22.533902012248468</v>
      </c>
      <c r="O330" s="16">
        <v>19.254143126177045</v>
      </c>
      <c r="P330" s="16">
        <v>19.610762607158911</v>
      </c>
      <c r="Q330" s="16">
        <v>0.65763730196831494</v>
      </c>
      <c r="R330" s="16">
        <v>3.3534509347853936</v>
      </c>
      <c r="S330" s="16">
        <v>24.765241734851742</v>
      </c>
      <c r="T330" s="20" t="s">
        <v>122</v>
      </c>
      <c r="U330" s="10">
        <v>5</v>
      </c>
      <c r="V330" s="20" t="s">
        <v>143</v>
      </c>
      <c r="W330" s="10">
        <v>4</v>
      </c>
      <c r="X330" s="20" t="s">
        <v>33</v>
      </c>
      <c r="Y330" s="10">
        <v>3</v>
      </c>
      <c r="Z330" s="20" t="s">
        <v>33</v>
      </c>
      <c r="AA330" s="15">
        <v>3</v>
      </c>
      <c r="AB330" s="11">
        <v>46.082052038892051</v>
      </c>
      <c r="AC330" s="10">
        <v>48.725092398296994</v>
      </c>
      <c r="AD330" s="19">
        <v>5.1928555628109514</v>
      </c>
      <c r="AE330" s="12">
        <v>1925.4143126177046</v>
      </c>
      <c r="AF330" s="10">
        <v>1955.3749585695678</v>
      </c>
      <c r="AG330" s="10">
        <v>1307.3841738105941</v>
      </c>
      <c r="AH330" s="10">
        <v>45.901845722124477</v>
      </c>
      <c r="AI330" s="10">
        <v>2.982002776981127</v>
      </c>
      <c r="AJ330" s="10"/>
      <c r="AK330" s="10"/>
      <c r="AL330" s="10"/>
      <c r="AM330" s="10"/>
      <c r="AN330" s="10">
        <v>9.6270715630885224</v>
      </c>
      <c r="AO330" s="10">
        <v>5.7007305331783042</v>
      </c>
      <c r="AP330" s="10">
        <v>10.151689216674159</v>
      </c>
      <c r="AQ330" s="10">
        <v>114.66</v>
      </c>
      <c r="AR330" s="10"/>
      <c r="AS330" s="10"/>
      <c r="AT330" s="10">
        <v>3.7430209337941704</v>
      </c>
      <c r="AU330" s="10">
        <v>1</v>
      </c>
      <c r="AV330" s="16"/>
      <c r="AW330" s="19">
        <v>293.30624378543519</v>
      </c>
      <c r="AX330" s="1" t="s">
        <v>120</v>
      </c>
      <c r="AY330" s="23">
        <v>53.301312335958002</v>
      </c>
      <c r="AZ330" s="18">
        <v>0</v>
      </c>
      <c r="BA330" s="18">
        <v>100</v>
      </c>
      <c r="BB330" s="18">
        <v>0</v>
      </c>
      <c r="BC330" s="18">
        <v>100</v>
      </c>
      <c r="BD330" s="18">
        <v>0</v>
      </c>
      <c r="BE330" s="18">
        <v>0</v>
      </c>
      <c r="BF330" s="24">
        <v>46.082052038892051</v>
      </c>
      <c r="BG330" s="24">
        <v>48.725092398296994</v>
      </c>
      <c r="BH330" s="24">
        <v>5.1928555628109514</v>
      </c>
      <c r="BI330" s="21"/>
      <c r="BJ330" s="25">
        <f t="shared" ca="1" si="32"/>
        <v>1</v>
      </c>
      <c r="BK330" s="24">
        <f t="shared" ca="1" si="33"/>
        <v>13.816096720819219</v>
      </c>
      <c r="BL330" s="23">
        <f t="shared" si="34"/>
        <v>3.9194098880908461</v>
      </c>
      <c r="BM330" s="23">
        <f t="shared" ca="1" si="35"/>
        <v>2.9520964748519725</v>
      </c>
      <c r="BN330" s="22">
        <f t="shared" si="36"/>
        <v>2.8105373433102021</v>
      </c>
      <c r="BO330" s="21"/>
      <c r="BP330" s="2"/>
    </row>
    <row r="331" spans="1:68" x14ac:dyDescent="0.2">
      <c r="A331">
        <v>15.9</v>
      </c>
      <c r="B331">
        <v>2.1</v>
      </c>
      <c r="C331">
        <v>1.3255699999999999</v>
      </c>
      <c r="D331">
        <v>-0.18223</v>
      </c>
      <c r="E331">
        <v>0.10822</v>
      </c>
      <c r="F331">
        <v>1.54505</v>
      </c>
      <c r="G331">
        <v>1.8861000000000001</v>
      </c>
      <c r="I331" s="17">
        <f t="shared" si="30"/>
        <v>52.165354330708659</v>
      </c>
      <c r="J331" s="16">
        <f t="shared" si="31"/>
        <v>-53.465354330708657</v>
      </c>
      <c r="K331" s="10">
        <v>115</v>
      </c>
      <c r="L331" s="16">
        <v>5682.4146981627491</v>
      </c>
      <c r="M331" s="16">
        <v>2437.5328083989434</v>
      </c>
      <c r="N331" s="16">
        <v>22.604986876640417</v>
      </c>
      <c r="O331" s="16">
        <v>21.987570621468905</v>
      </c>
      <c r="P331" s="16">
        <v>22.360279528712223</v>
      </c>
      <c r="Q331" s="16">
        <v>0.66383965434469505</v>
      </c>
      <c r="R331" s="16">
        <v>2.9688343273717877</v>
      </c>
      <c r="S331" s="16">
        <v>25.882563003008162</v>
      </c>
      <c r="T331" s="20" t="s">
        <v>122</v>
      </c>
      <c r="U331" s="10">
        <v>5</v>
      </c>
      <c r="V331" s="20" t="s">
        <v>143</v>
      </c>
      <c r="W331" s="10">
        <v>4</v>
      </c>
      <c r="X331" s="20" t="s">
        <v>143</v>
      </c>
      <c r="Y331" s="10">
        <v>4</v>
      </c>
      <c r="Z331" s="20" t="s">
        <v>123</v>
      </c>
      <c r="AA331" s="15">
        <v>4</v>
      </c>
      <c r="AB331" s="11">
        <v>33.429698180276311</v>
      </c>
      <c r="AC331" s="10">
        <v>57.49926509964407</v>
      </c>
      <c r="AD331" s="19">
        <v>9.0710367200796185</v>
      </c>
      <c r="AE331" s="12">
        <v>2198.7570621468903</v>
      </c>
      <c r="AF331" s="10">
        <v>2277.7378417289974</v>
      </c>
      <c r="AG331" s="10">
        <v>1490.6853019141481</v>
      </c>
      <c r="AH331" s="10">
        <v>67.424423170993606</v>
      </c>
      <c r="AI331" s="10">
        <v>3.3683253753174816</v>
      </c>
      <c r="AJ331" s="10"/>
      <c r="AK331" s="10"/>
      <c r="AL331" s="10"/>
      <c r="AM331" s="10"/>
      <c r="AN331" s="10">
        <v>10.993785310734452</v>
      </c>
      <c r="AO331" s="10">
        <v>6.2189092387461358</v>
      </c>
      <c r="AP331" s="10">
        <v>11.434797113399037</v>
      </c>
      <c r="AQ331" s="10">
        <v>114.66</v>
      </c>
      <c r="AR331" s="10"/>
      <c r="AS331" s="10"/>
      <c r="AT331" s="10">
        <v>4.3770923380121838</v>
      </c>
      <c r="AU331" s="10">
        <v>1</v>
      </c>
      <c r="AV331" s="16"/>
      <c r="AW331" s="19">
        <v>341.6606762593496</v>
      </c>
      <c r="AX331" s="1" t="s">
        <v>120</v>
      </c>
      <c r="AY331" s="23">
        <v>53.465354330708699</v>
      </c>
      <c r="AZ331" s="18">
        <v>0</v>
      </c>
      <c r="BA331" s="18">
        <v>100</v>
      </c>
      <c r="BB331" s="18">
        <v>0</v>
      </c>
      <c r="BC331" s="18">
        <v>0</v>
      </c>
      <c r="BD331" s="18">
        <v>100</v>
      </c>
      <c r="BE331" s="18">
        <v>0</v>
      </c>
      <c r="BF331" s="24">
        <v>33.429698180276311</v>
      </c>
      <c r="BG331" s="24">
        <v>57.49926509964407</v>
      </c>
      <c r="BH331" s="24">
        <v>9.0710367200796185</v>
      </c>
      <c r="BI331" s="21"/>
      <c r="BJ331" s="25">
        <f t="shared" ca="1" si="32"/>
        <v>0.99861308606481736</v>
      </c>
      <c r="BK331" s="24">
        <f t="shared" ca="1" si="33"/>
        <v>16.018533841811564</v>
      </c>
      <c r="BL331" s="23">
        <f t="shared" si="34"/>
        <v>3.4009795559721625</v>
      </c>
      <c r="BM331" s="23">
        <f t="shared" ca="1" si="35"/>
        <v>2.863573060524931</v>
      </c>
      <c r="BN331" s="22">
        <f t="shared" si="36"/>
        <v>2.7330253896777523</v>
      </c>
      <c r="BO331" s="21"/>
      <c r="BP331" s="2"/>
    </row>
    <row r="332" spans="1:68" x14ac:dyDescent="0.2">
      <c r="A332">
        <v>15.95</v>
      </c>
      <c r="B332">
        <v>2</v>
      </c>
      <c r="C332">
        <v>1.32114</v>
      </c>
      <c r="D332">
        <v>-0.17856</v>
      </c>
      <c r="E332">
        <v>0.1077</v>
      </c>
      <c r="F332">
        <v>1.54545</v>
      </c>
      <c r="G332">
        <v>1.8848800000000001</v>
      </c>
      <c r="I332" s="17">
        <f t="shared" si="30"/>
        <v>52.329396325459314</v>
      </c>
      <c r="J332" s="16">
        <f t="shared" si="31"/>
        <v>-53.629396325459311</v>
      </c>
      <c r="K332" s="10">
        <v>115</v>
      </c>
      <c r="L332" s="16">
        <v>5701.2795275590743</v>
      </c>
      <c r="M332" s="16">
        <v>2446.1614173228277</v>
      </c>
      <c r="N332" s="16">
        <v>22.67607174103237</v>
      </c>
      <c r="O332" s="16">
        <v>20.777871939736343</v>
      </c>
      <c r="P332" s="16">
        <v>21.14828235751374</v>
      </c>
      <c r="Q332" s="16">
        <v>0.6868322131541047</v>
      </c>
      <c r="R332" s="16">
        <v>3.2476973852681756</v>
      </c>
      <c r="S332" s="16">
        <v>25.72294567898582</v>
      </c>
      <c r="T332" s="20" t="s">
        <v>122</v>
      </c>
      <c r="U332" s="10">
        <v>5</v>
      </c>
      <c r="V332" s="20" t="s">
        <v>143</v>
      </c>
      <c r="W332" s="10">
        <v>4</v>
      </c>
      <c r="X332" s="20" t="s">
        <v>143</v>
      </c>
      <c r="Y332" s="10">
        <v>4</v>
      </c>
      <c r="Z332" s="20" t="s">
        <v>33</v>
      </c>
      <c r="AA332" s="15">
        <v>3</v>
      </c>
      <c r="AB332" s="11">
        <v>41.343494173728814</v>
      </c>
      <c r="AC332" s="10">
        <v>52.316809821860105</v>
      </c>
      <c r="AD332" s="19">
        <v>6.3396960044110813</v>
      </c>
      <c r="AE332" s="12">
        <v>2077.7871939736342</v>
      </c>
      <c r="AF332" s="10">
        <v>2134.0402433882155</v>
      </c>
      <c r="AG332" s="10">
        <v>1409.8854905009159</v>
      </c>
      <c r="AH332" s="10">
        <v>62.67854958075668</v>
      </c>
      <c r="AI332" s="10">
        <v>3.0791046128130128</v>
      </c>
      <c r="AJ332" s="10"/>
      <c r="AK332" s="10"/>
      <c r="AL332" s="10"/>
      <c r="AM332" s="10"/>
      <c r="AN332" s="10">
        <v>10.388935969868172</v>
      </c>
      <c r="AO332" s="10">
        <v>6.0296213964712457</v>
      </c>
      <c r="AP332" s="10">
        <v>10.869198433506412</v>
      </c>
      <c r="AQ332" s="10">
        <v>114.66</v>
      </c>
      <c r="AR332" s="10"/>
      <c r="AS332" s="10"/>
      <c r="AT332" s="10">
        <v>4.0724087542217742</v>
      </c>
      <c r="AU332" s="10">
        <v>1</v>
      </c>
      <c r="AV332" s="16"/>
      <c r="AW332" s="19">
        <v>320.10603650823231</v>
      </c>
      <c r="AX332" s="1" t="s">
        <v>120</v>
      </c>
      <c r="AY332" s="23">
        <v>53.629396325459297</v>
      </c>
      <c r="AZ332" s="18">
        <v>0</v>
      </c>
      <c r="BA332" s="18">
        <v>100</v>
      </c>
      <c r="BB332" s="18">
        <v>0</v>
      </c>
      <c r="BC332" s="18">
        <v>100</v>
      </c>
      <c r="BD332" s="18">
        <v>0</v>
      </c>
      <c r="BE332" s="18">
        <v>0</v>
      </c>
      <c r="BF332" s="24">
        <v>41.343494173728814</v>
      </c>
      <c r="BG332" s="24">
        <v>52.316809821860105</v>
      </c>
      <c r="BH332" s="24">
        <v>6.3396960044110813</v>
      </c>
      <c r="BI332" s="21"/>
      <c r="BJ332" s="25">
        <f t="shared" ca="1" si="32"/>
        <v>1</v>
      </c>
      <c r="BK332" s="24">
        <f t="shared" ca="1" si="33"/>
        <v>14.960290407784976</v>
      </c>
      <c r="BL332" s="23">
        <f t="shared" si="34"/>
        <v>3.7536650398303317</v>
      </c>
      <c r="BM332" s="23">
        <f t="shared" ca="1" si="35"/>
        <v>2.9133092678631396</v>
      </c>
      <c r="BN332" s="22">
        <f t="shared" si="36"/>
        <v>2.7762181878196013</v>
      </c>
      <c r="BO332" s="21"/>
      <c r="BP332" s="2"/>
    </row>
    <row r="333" spans="1:68" x14ac:dyDescent="0.2">
      <c r="A333">
        <v>16</v>
      </c>
      <c r="B333">
        <v>2.1</v>
      </c>
      <c r="C333">
        <v>1.33311</v>
      </c>
      <c r="D333">
        <v>-0.18740000000000001</v>
      </c>
      <c r="E333">
        <v>0.10936</v>
      </c>
      <c r="F333">
        <v>1.54735</v>
      </c>
      <c r="G333">
        <v>1.8905000000000001</v>
      </c>
      <c r="I333" s="17">
        <f t="shared" ref="I333:I396" si="37">IF(A333="(m)",0,A333/0.3048)</f>
        <v>52.493438320209968</v>
      </c>
      <c r="J333" s="16">
        <f t="shared" ref="J333:J396" si="38">$J$7-I333</f>
        <v>-53.793438320209965</v>
      </c>
      <c r="K333" s="10">
        <v>115</v>
      </c>
      <c r="L333" s="16">
        <v>5720.1443569553994</v>
      </c>
      <c r="M333" s="16">
        <v>2454.7900262467119</v>
      </c>
      <c r="N333" s="16">
        <v>22.747156605424319</v>
      </c>
      <c r="O333" s="16">
        <v>24.046516007532965</v>
      </c>
      <c r="P333" s="16">
        <v>24.424263910913112</v>
      </c>
      <c r="Q333" s="16">
        <v>0.6314495919347094</v>
      </c>
      <c r="R333" s="16">
        <v>2.5853372459366879</v>
      </c>
      <c r="S333" s="16">
        <v>26.23249329028792</v>
      </c>
      <c r="T333" s="20" t="s">
        <v>122</v>
      </c>
      <c r="U333" s="10">
        <v>5</v>
      </c>
      <c r="V333" s="20" t="s">
        <v>143</v>
      </c>
      <c r="W333" s="10">
        <v>4</v>
      </c>
      <c r="X333" s="20" t="s">
        <v>143</v>
      </c>
      <c r="Y333" s="10">
        <v>4</v>
      </c>
      <c r="Z333" s="20" t="s">
        <v>123</v>
      </c>
      <c r="AA333" s="15">
        <v>4</v>
      </c>
      <c r="AB333" s="11">
        <v>23.554282097930646</v>
      </c>
      <c r="AC333" s="10">
        <v>61.842257326391973</v>
      </c>
      <c r="AD333" s="19">
        <v>14.603460575677381</v>
      </c>
      <c r="AE333" s="12">
        <v>2404.6516007532964</v>
      </c>
      <c r="AF333" s="10">
        <v>2518.3401420589457</v>
      </c>
      <c r="AG333" s="10">
        <v>1628.2842607275409</v>
      </c>
      <c r="AH333" s="10">
        <v>71.698354660051208</v>
      </c>
      <c r="AI333" s="10">
        <v>3.8679673283308622</v>
      </c>
      <c r="AJ333" s="10"/>
      <c r="AK333" s="10"/>
      <c r="AL333" s="10"/>
      <c r="AM333" s="10"/>
      <c r="AN333" s="10">
        <v>12.023258003766482</v>
      </c>
      <c r="AO333" s="10">
        <v>6.5605249499389346</v>
      </c>
      <c r="AP333" s="10">
        <v>12.397989825092786</v>
      </c>
      <c r="AQ333" s="10">
        <v>114.66</v>
      </c>
      <c r="AR333" s="10"/>
      <c r="AS333" s="10"/>
      <c r="AT333" s="10">
        <v>4.8277669684161131</v>
      </c>
      <c r="AU333" s="10">
        <v>1</v>
      </c>
      <c r="AV333" s="16"/>
      <c r="AW333" s="19">
        <v>377.75102130884187</v>
      </c>
      <c r="AX333" s="1" t="s">
        <v>120</v>
      </c>
      <c r="AY333" s="23">
        <v>53.793438320210001</v>
      </c>
      <c r="AZ333" s="18">
        <v>0</v>
      </c>
      <c r="BA333" s="18">
        <v>100</v>
      </c>
      <c r="BB333" s="18">
        <v>0</v>
      </c>
      <c r="BC333" s="18">
        <v>0</v>
      </c>
      <c r="BD333" s="18">
        <v>100</v>
      </c>
      <c r="BE333" s="18">
        <v>0</v>
      </c>
      <c r="BF333" s="24">
        <v>23.554282097930646</v>
      </c>
      <c r="BG333" s="24">
        <v>61.842257326391973</v>
      </c>
      <c r="BH333" s="24">
        <v>14.603460575677381</v>
      </c>
      <c r="BI333" s="21"/>
      <c r="BJ333" s="25">
        <f t="shared" ca="1" si="32"/>
        <v>0.97127231664252245</v>
      </c>
      <c r="BK333" s="24">
        <f t="shared" ca="1" si="33"/>
        <v>17.643232841681002</v>
      </c>
      <c r="BL333" s="23">
        <f t="shared" si="34"/>
        <v>2.9282321348725779</v>
      </c>
      <c r="BM333" s="23">
        <f t="shared" ca="1" si="35"/>
        <v>2.7907423338642419</v>
      </c>
      <c r="BN333" s="22">
        <f t="shared" si="36"/>
        <v>2.6658212309202569</v>
      </c>
      <c r="BO333" s="21"/>
      <c r="BP333" s="2"/>
    </row>
    <row r="334" spans="1:68" x14ac:dyDescent="0.2">
      <c r="A334">
        <v>16.05</v>
      </c>
      <c r="B334">
        <v>2.1</v>
      </c>
      <c r="C334">
        <v>1.31745</v>
      </c>
      <c r="D334">
        <v>-0.20229</v>
      </c>
      <c r="E334">
        <v>0.10979</v>
      </c>
      <c r="F334">
        <v>1.5444500000000001</v>
      </c>
      <c r="G334">
        <v>1.8855500000000001</v>
      </c>
      <c r="I334" s="17">
        <f t="shared" si="37"/>
        <v>52.65748031496063</v>
      </c>
      <c r="J334" s="16">
        <f t="shared" si="38"/>
        <v>-53.957480314960627</v>
      </c>
      <c r="K334" s="10">
        <v>115</v>
      </c>
      <c r="L334" s="16">
        <v>5739.0091863517255</v>
      </c>
      <c r="M334" s="16">
        <v>2463.4186351705966</v>
      </c>
      <c r="N334" s="16">
        <v>22.818241469816272</v>
      </c>
      <c r="O334" s="16">
        <v>19.770244821092284</v>
      </c>
      <c r="P334" s="16">
        <v>20.149893398453866</v>
      </c>
      <c r="Q334" s="16">
        <v>0.53816370619299081</v>
      </c>
      <c r="R334" s="16">
        <v>2.6708017533943131</v>
      </c>
      <c r="S334" s="16">
        <v>26.364484538998706</v>
      </c>
      <c r="T334" s="20" t="s">
        <v>122</v>
      </c>
      <c r="U334" s="10">
        <v>5</v>
      </c>
      <c r="V334" s="20" t="s">
        <v>143</v>
      </c>
      <c r="W334" s="10">
        <v>4</v>
      </c>
      <c r="X334" s="20" t="s">
        <v>143</v>
      </c>
      <c r="Y334" s="10">
        <v>4</v>
      </c>
      <c r="Z334" s="20" t="s">
        <v>123</v>
      </c>
      <c r="AA334" s="15">
        <v>4</v>
      </c>
      <c r="AB334" s="11">
        <v>30.060655270721554</v>
      </c>
      <c r="AC334" s="10">
        <v>59.302259236486066</v>
      </c>
      <c r="AD334" s="19">
        <v>10.63708549279238</v>
      </c>
      <c r="AE334" s="12">
        <v>1977.0244821092285</v>
      </c>
      <c r="AF334" s="10">
        <v>2014.3633270992509</v>
      </c>
      <c r="AG334" s="10">
        <v>1343.326226563591</v>
      </c>
      <c r="AH334" s="10">
        <v>72.951285994610089</v>
      </c>
      <c r="AI334" s="10">
        <v>3.7441940373489095</v>
      </c>
      <c r="AJ334" s="10"/>
      <c r="AK334" s="10"/>
      <c r="AL334" s="10"/>
      <c r="AM334" s="10"/>
      <c r="AN334" s="10">
        <v>9.8851224105461419</v>
      </c>
      <c r="AO334" s="10">
        <v>5.6615268097157543</v>
      </c>
      <c r="AP334" s="10">
        <v>10.403283585945138</v>
      </c>
      <c r="AQ334" s="10">
        <v>114.66</v>
      </c>
      <c r="AR334" s="10"/>
      <c r="AS334" s="10"/>
      <c r="AT334" s="10">
        <v>3.8046449423499906</v>
      </c>
      <c r="AU334" s="10">
        <v>1</v>
      </c>
      <c r="AV334" s="16"/>
      <c r="AW334" s="19">
        <v>302.15449906488766</v>
      </c>
      <c r="AX334" s="1" t="s">
        <v>120</v>
      </c>
      <c r="AY334" s="23">
        <v>53.957480314960598</v>
      </c>
      <c r="AZ334" s="18">
        <v>0</v>
      </c>
      <c r="BA334" s="18">
        <v>100</v>
      </c>
      <c r="BB334" s="18">
        <v>0</v>
      </c>
      <c r="BC334" s="18">
        <v>0</v>
      </c>
      <c r="BD334" s="18">
        <v>100</v>
      </c>
      <c r="BE334" s="18">
        <v>0</v>
      </c>
      <c r="BF334" s="24">
        <v>30.060655270721554</v>
      </c>
      <c r="BG334" s="24">
        <v>59.302259236486066</v>
      </c>
      <c r="BH334" s="24">
        <v>10.63708549279238</v>
      </c>
      <c r="BI334" s="21"/>
      <c r="BJ334" s="25">
        <f t="shared" ca="1" si="32"/>
        <v>1</v>
      </c>
      <c r="BK334" s="24">
        <f t="shared" ca="1" si="33"/>
        <v>14.029599807814479</v>
      </c>
      <c r="BL334" s="23">
        <f t="shared" si="34"/>
        <v>3.1143032269541164</v>
      </c>
      <c r="BM334" s="23">
        <f t="shared" ca="1" si="35"/>
        <v>2.8864726183135896</v>
      </c>
      <c r="BN334" s="22">
        <f t="shared" si="36"/>
        <v>2.7408128049725176</v>
      </c>
      <c r="BO334" s="21"/>
      <c r="BP334" s="2"/>
    </row>
    <row r="335" spans="1:68" x14ac:dyDescent="0.2">
      <c r="A335">
        <v>16.100000000000001</v>
      </c>
      <c r="B335">
        <v>2.1</v>
      </c>
      <c r="C335">
        <v>1.3131699999999999</v>
      </c>
      <c r="D335">
        <v>-0.23138</v>
      </c>
      <c r="E335">
        <v>0.11179</v>
      </c>
      <c r="F335">
        <v>1.5414300000000001</v>
      </c>
      <c r="G335">
        <v>1.8849800000000001</v>
      </c>
      <c r="I335" s="17">
        <f t="shared" si="37"/>
        <v>52.821522309711291</v>
      </c>
      <c r="J335" s="16">
        <f t="shared" si="38"/>
        <v>-54.121522309711288</v>
      </c>
      <c r="K335" s="10">
        <v>115</v>
      </c>
      <c r="L335" s="16">
        <v>5757.8740157480515</v>
      </c>
      <c r="M335" s="16">
        <v>2472.0472440944814</v>
      </c>
      <c r="N335" s="16">
        <v>22.889326334208228</v>
      </c>
      <c r="O335" s="16">
        <v>18.601506591337088</v>
      </c>
      <c r="P335" s="16">
        <v>18.98999551279837</v>
      </c>
      <c r="Q335" s="16">
        <v>0.35591478636581847</v>
      </c>
      <c r="R335" s="16">
        <v>1.874222593291023</v>
      </c>
      <c r="S335" s="16">
        <v>26.97839732370004</v>
      </c>
      <c r="T335" s="20" t="s">
        <v>122</v>
      </c>
      <c r="U335" s="10">
        <v>5</v>
      </c>
      <c r="V335" s="20" t="s">
        <v>143</v>
      </c>
      <c r="W335" s="10">
        <v>4</v>
      </c>
      <c r="X335" s="20" t="s">
        <v>143</v>
      </c>
      <c r="Y335" s="10">
        <v>4</v>
      </c>
      <c r="Z335" s="20" t="s">
        <v>123</v>
      </c>
      <c r="AA335" s="15">
        <v>4</v>
      </c>
      <c r="AB335" s="11">
        <v>17.58195248691726</v>
      </c>
      <c r="AC335" s="10">
        <v>62.622411173428631</v>
      </c>
      <c r="AD335" s="19">
        <v>19.795636339654113</v>
      </c>
      <c r="AE335" s="12">
        <v>1860.1506591337088</v>
      </c>
      <c r="AF335" s="10">
        <v>1876.7950564694083</v>
      </c>
      <c r="AG335" s="10">
        <v>1265.9997008532246</v>
      </c>
      <c r="AH335" s="10">
        <v>84.118031783831583</v>
      </c>
      <c r="AI335" s="10">
        <v>5.3355455407463621</v>
      </c>
      <c r="AJ335" s="10"/>
      <c r="AK335" s="10"/>
      <c r="AL335" s="10"/>
      <c r="AM335" s="10"/>
      <c r="AN335" s="10">
        <v>9.3007532956685441</v>
      </c>
      <c r="AO335" s="10">
        <v>5.1746028019508215</v>
      </c>
      <c r="AP335" s="10">
        <v>9.8619979059725722</v>
      </c>
      <c r="AQ335" s="10">
        <v>114.66</v>
      </c>
      <c r="AR335" s="10"/>
      <c r="AS335" s="10"/>
      <c r="AT335" s="10">
        <v>3.5192977989214715</v>
      </c>
      <c r="AU335" s="10">
        <v>1</v>
      </c>
      <c r="AV335" s="16"/>
      <c r="AW335" s="19">
        <v>281.51925847041122</v>
      </c>
      <c r="AX335" s="1" t="s">
        <v>120</v>
      </c>
      <c r="AY335" s="23">
        <v>54.121522309711303</v>
      </c>
      <c r="AZ335" s="18">
        <v>0</v>
      </c>
      <c r="BA335" s="18">
        <v>100</v>
      </c>
      <c r="BB335" s="18">
        <v>0</v>
      </c>
      <c r="BC335" s="18">
        <v>0</v>
      </c>
      <c r="BD335" s="18">
        <v>100</v>
      </c>
      <c r="BE335" s="18">
        <v>0</v>
      </c>
      <c r="BF335" s="24">
        <v>17.58195248691726</v>
      </c>
      <c r="BG335" s="24">
        <v>62.622411173428631</v>
      </c>
      <c r="BH335" s="24">
        <v>19.795636339654113</v>
      </c>
      <c r="BI335" s="21"/>
      <c r="BJ335" s="25">
        <f t="shared" ref="BJ335:BJ398" ca="1" si="39">IF((0.381*BM335)+(0.05*(M335/2116.217)-0.15)&lt;1,(0.381*BM335)+(0.05*(M335/2116.217)-0.15),1)</f>
        <v>0.98520990873224201</v>
      </c>
      <c r="BK335" s="24">
        <f t="shared" ref="BK335:BK398" ca="1" si="40">((P335-(L335/2000))/1.06)*(1.06/(M335/2000))^BJ335</f>
        <v>13.064238860405958</v>
      </c>
      <c r="BL335" s="23">
        <f t="shared" ref="BL335:BL398" si="41">(Q335/(P335-(L335/2000)))*100</f>
        <v>2.2091334734898589</v>
      </c>
      <c r="BM335" s="23">
        <f t="shared" ref="BM335:BM398" ca="1" si="42">SQRT(((3.47-LOG(BK335))^2)+((LOG(BL335)+1.22)^2))</f>
        <v>2.826253763403066</v>
      </c>
      <c r="BN335" s="22">
        <f t="shared" ref="BN335:BN398" si="43">SQRT(((3.47-LOG(P335/1.06))^2)+((LOG(R335)+1.22)^2))</f>
        <v>2.6725704963945303</v>
      </c>
      <c r="BO335" s="21"/>
      <c r="BP335" s="2"/>
    </row>
    <row r="336" spans="1:68" x14ac:dyDescent="0.2">
      <c r="A336">
        <v>16.149999999999999</v>
      </c>
      <c r="B336">
        <v>2.1</v>
      </c>
      <c r="C336">
        <v>1.3135399999999999</v>
      </c>
      <c r="D336">
        <v>-0.22620999999999999</v>
      </c>
      <c r="E336">
        <v>0.11441</v>
      </c>
      <c r="F336">
        <v>1.5434300000000001</v>
      </c>
      <c r="G336">
        <v>1.8861300000000001</v>
      </c>
      <c r="I336" s="17">
        <f t="shared" si="37"/>
        <v>52.985564304461938</v>
      </c>
      <c r="J336" s="16">
        <f t="shared" si="38"/>
        <v>-54.285564304461936</v>
      </c>
      <c r="K336" s="10">
        <v>115</v>
      </c>
      <c r="L336" s="16">
        <v>5776.7388451443758</v>
      </c>
      <c r="M336" s="16">
        <v>2480.6758530183656</v>
      </c>
      <c r="N336" s="16">
        <v>22.96041119860017</v>
      </c>
      <c r="O336" s="16">
        <v>18.702542372881339</v>
      </c>
      <c r="P336" s="16">
        <v>19.102612145113227</v>
      </c>
      <c r="Q336" s="16">
        <v>0.38830484877580418</v>
      </c>
      <c r="R336" s="16">
        <v>2.0327316799715227</v>
      </c>
      <c r="S336" s="16">
        <v>27.782623071658787</v>
      </c>
      <c r="T336" s="20" t="s">
        <v>122</v>
      </c>
      <c r="U336" s="10">
        <v>5</v>
      </c>
      <c r="V336" s="20" t="s">
        <v>143</v>
      </c>
      <c r="W336" s="10">
        <v>4</v>
      </c>
      <c r="X336" s="20" t="s">
        <v>143</v>
      </c>
      <c r="Y336" s="10">
        <v>4</v>
      </c>
      <c r="Z336" s="20" t="s">
        <v>123</v>
      </c>
      <c r="AA336" s="15">
        <v>4</v>
      </c>
      <c r="AB336" s="11">
        <v>19.899302696572576</v>
      </c>
      <c r="AC336" s="10">
        <v>62.543229695852233</v>
      </c>
      <c r="AD336" s="19">
        <v>17.557467607575187</v>
      </c>
      <c r="AE336" s="12">
        <v>1870.2542372881339</v>
      </c>
      <c r="AF336" s="10">
        <v>1888.9343761890195</v>
      </c>
      <c r="AG336" s="10">
        <v>1273.5074763408818</v>
      </c>
      <c r="AH336" s="10">
        <v>99.199787102920112</v>
      </c>
      <c r="AI336" s="10">
        <v>4.9194884393891547</v>
      </c>
      <c r="AJ336" s="10"/>
      <c r="AK336" s="10"/>
      <c r="AL336" s="10"/>
      <c r="AM336" s="10"/>
      <c r="AN336" s="10">
        <v>9.3512711864406697</v>
      </c>
      <c r="AO336" s="10">
        <v>5.2534800344041956</v>
      </c>
      <c r="AP336" s="10">
        <v>9.9145523343861726</v>
      </c>
      <c r="AQ336" s="10">
        <v>114.66</v>
      </c>
      <c r="AR336" s="10"/>
      <c r="AS336" s="10"/>
      <c r="AT336" s="10">
        <v>3.5302098932784021</v>
      </c>
      <c r="AU336" s="10">
        <v>1</v>
      </c>
      <c r="AV336" s="16"/>
      <c r="AW336" s="19">
        <v>283.34015642835294</v>
      </c>
      <c r="AX336" s="1" t="s">
        <v>120</v>
      </c>
      <c r="AY336" s="23">
        <v>54.2855643044619</v>
      </c>
      <c r="AZ336" s="18">
        <v>0</v>
      </c>
      <c r="BA336" s="18">
        <v>100</v>
      </c>
      <c r="BB336" s="18">
        <v>0</v>
      </c>
      <c r="BC336" s="18">
        <v>0</v>
      </c>
      <c r="BD336" s="18">
        <v>100</v>
      </c>
      <c r="BE336" s="18">
        <v>0</v>
      </c>
      <c r="BF336" s="24">
        <v>19.899302696572576</v>
      </c>
      <c r="BG336" s="24">
        <v>62.543229695852233</v>
      </c>
      <c r="BH336" s="24">
        <v>17.557467607575187</v>
      </c>
      <c r="BI336" s="21"/>
      <c r="BJ336" s="25">
        <f t="shared" ca="1" si="39"/>
        <v>0.99261805686226756</v>
      </c>
      <c r="BK336" s="24">
        <f t="shared" ca="1" si="40"/>
        <v>13.087610066259449</v>
      </c>
      <c r="BL336" s="23">
        <f t="shared" si="41"/>
        <v>2.3948380163076188</v>
      </c>
      <c r="BM336" s="23">
        <f t="shared" ca="1" si="42"/>
        <v>2.8451626332516531</v>
      </c>
      <c r="BN336" s="22">
        <f t="shared" si="43"/>
        <v>2.6903100827007784</v>
      </c>
      <c r="BO336" s="21"/>
      <c r="BP336" s="2"/>
    </row>
    <row r="337" spans="1:68" x14ac:dyDescent="0.2">
      <c r="A337">
        <v>16.2</v>
      </c>
      <c r="B337">
        <v>2.1</v>
      </c>
      <c r="C337">
        <v>1.3128200000000001</v>
      </c>
      <c r="D337">
        <v>-0.22888</v>
      </c>
      <c r="E337">
        <v>0.11701</v>
      </c>
      <c r="F337">
        <v>1.54725</v>
      </c>
      <c r="G337">
        <v>1.8884799999999999</v>
      </c>
      <c r="I337" s="17">
        <f t="shared" si="37"/>
        <v>53.149606299212593</v>
      </c>
      <c r="J337" s="16">
        <f t="shared" si="38"/>
        <v>-54.44960629921259</v>
      </c>
      <c r="K337" s="10">
        <v>115</v>
      </c>
      <c r="L337" s="16">
        <v>5795.6036745407009</v>
      </c>
      <c r="M337" s="16">
        <v>2489.3044619422499</v>
      </c>
      <c r="N337" s="16">
        <v>23.031496062992122</v>
      </c>
      <c r="O337" s="16">
        <v>18.505932203389861</v>
      </c>
      <c r="P337" s="16">
        <v>18.917494422951357</v>
      </c>
      <c r="Q337" s="16">
        <v>0.37157729236677861</v>
      </c>
      <c r="R337" s="16">
        <v>1.9641992964774881</v>
      </c>
      <c r="S337" s="16">
        <v>28.580709691770522</v>
      </c>
      <c r="T337" s="20" t="s">
        <v>122</v>
      </c>
      <c r="U337" s="10">
        <v>5</v>
      </c>
      <c r="V337" s="20" t="s">
        <v>143</v>
      </c>
      <c r="W337" s="10">
        <v>4</v>
      </c>
      <c r="X337" s="20" t="s">
        <v>143</v>
      </c>
      <c r="Y337" s="10">
        <v>4</v>
      </c>
      <c r="Z337" s="20" t="s">
        <v>123</v>
      </c>
      <c r="AA337" s="15">
        <v>4</v>
      </c>
      <c r="AB337" s="11">
        <v>19.071202966316015</v>
      </c>
      <c r="AC337" s="10">
        <v>62.608211258515382</v>
      </c>
      <c r="AD337" s="19">
        <v>18.320585775168606</v>
      </c>
      <c r="AE337" s="12">
        <v>1850.5932203389862</v>
      </c>
      <c r="AF337" s="10">
        <v>1866.0461247937214</v>
      </c>
      <c r="AG337" s="10">
        <v>1261.1662948634239</v>
      </c>
      <c r="AH337" s="10">
        <v>114.15525179201279</v>
      </c>
      <c r="AI337" s="10">
        <v>5.0911330728676951</v>
      </c>
      <c r="AJ337" s="10"/>
      <c r="AK337" s="10"/>
      <c r="AL337" s="10"/>
      <c r="AM337" s="10"/>
      <c r="AN337" s="10">
        <v>9.2529661016949305</v>
      </c>
      <c r="AO337" s="10">
        <v>5.1961519260558733</v>
      </c>
      <c r="AP337" s="10">
        <v>9.8281640640439676</v>
      </c>
      <c r="AQ337" s="10">
        <v>114.66</v>
      </c>
      <c r="AR337" s="10"/>
      <c r="AS337" s="10"/>
      <c r="AT337" s="10">
        <v>3.4725728020259772</v>
      </c>
      <c r="AU337" s="10">
        <v>1</v>
      </c>
      <c r="AV337" s="16"/>
      <c r="AW337" s="19">
        <v>279.90691871905824</v>
      </c>
      <c r="AX337" s="1" t="s">
        <v>120</v>
      </c>
      <c r="AY337" s="23">
        <v>54.449606299212597</v>
      </c>
      <c r="AZ337" s="18">
        <v>0</v>
      </c>
      <c r="BA337" s="18">
        <v>100</v>
      </c>
      <c r="BB337" s="18">
        <v>0</v>
      </c>
      <c r="BC337" s="18">
        <v>0</v>
      </c>
      <c r="BD337" s="18">
        <v>100</v>
      </c>
      <c r="BE337" s="18">
        <v>0</v>
      </c>
      <c r="BF337" s="24">
        <v>19.071202966316015</v>
      </c>
      <c r="BG337" s="24">
        <v>62.608211258515382</v>
      </c>
      <c r="BH337" s="24">
        <v>18.320585775168606</v>
      </c>
      <c r="BI337" s="21"/>
      <c r="BJ337" s="25">
        <f t="shared" ca="1" si="39"/>
        <v>0.99197419347315752</v>
      </c>
      <c r="BK337" s="24">
        <f t="shared" ca="1" si="40"/>
        <v>12.887417347095955</v>
      </c>
      <c r="BL337" s="23">
        <f t="shared" si="41"/>
        <v>2.3195032637449495</v>
      </c>
      <c r="BM337" s="23">
        <f t="shared" ca="1" si="42"/>
        <v>2.8429376145985721</v>
      </c>
      <c r="BN337" s="22">
        <f t="shared" si="43"/>
        <v>2.6853708369108444</v>
      </c>
      <c r="BO337" s="21"/>
      <c r="BP337" s="2"/>
    </row>
    <row r="338" spans="1:68" x14ac:dyDescent="0.2">
      <c r="A338">
        <v>16.25</v>
      </c>
      <c r="B338">
        <v>2.1</v>
      </c>
      <c r="C338">
        <v>1.3131699999999999</v>
      </c>
      <c r="D338">
        <v>-0.2311</v>
      </c>
      <c r="E338">
        <v>0.12057</v>
      </c>
      <c r="F338">
        <v>1.54403</v>
      </c>
      <c r="G338">
        <v>1.8875</v>
      </c>
      <c r="I338" s="17">
        <f t="shared" si="37"/>
        <v>53.313648293963254</v>
      </c>
      <c r="J338" s="16">
        <f t="shared" si="38"/>
        <v>-54.613648293963251</v>
      </c>
      <c r="K338" s="10">
        <v>115</v>
      </c>
      <c r="L338" s="16">
        <v>5814.468503937027</v>
      </c>
      <c r="M338" s="16">
        <v>2497.9330708661346</v>
      </c>
      <c r="N338" s="16">
        <v>23.102580927384075</v>
      </c>
      <c r="O338" s="16">
        <v>18.601506591337088</v>
      </c>
      <c r="P338" s="16">
        <v>19.028804623396049</v>
      </c>
      <c r="Q338" s="16">
        <v>0.35766898703792599</v>
      </c>
      <c r="R338" s="16">
        <v>1.8796187890760592</v>
      </c>
      <c r="S338" s="16">
        <v>29.673474448538883</v>
      </c>
      <c r="T338" s="20" t="s">
        <v>122</v>
      </c>
      <c r="U338" s="10">
        <v>5</v>
      </c>
      <c r="V338" s="20" t="s">
        <v>143</v>
      </c>
      <c r="W338" s="10">
        <v>4</v>
      </c>
      <c r="X338" s="20" t="s">
        <v>143</v>
      </c>
      <c r="Y338" s="10">
        <v>4</v>
      </c>
      <c r="Z338" s="20" t="s">
        <v>123</v>
      </c>
      <c r="AA338" s="15">
        <v>4</v>
      </c>
      <c r="AB338" s="11">
        <v>17.717090478650405</v>
      </c>
      <c r="AC338" s="10">
        <v>62.626928971080758</v>
      </c>
      <c r="AD338" s="19">
        <v>19.655980550268833</v>
      </c>
      <c r="AE338" s="12">
        <v>1860.1506591337088</v>
      </c>
      <c r="AF338" s="10">
        <v>1878.0317466462543</v>
      </c>
      <c r="AG338" s="10">
        <v>1268.58697489307</v>
      </c>
      <c r="AH338" s="10">
        <v>135.17266672089892</v>
      </c>
      <c r="AI338" s="10">
        <v>5.3202277281530987</v>
      </c>
      <c r="AJ338" s="10"/>
      <c r="AK338" s="10"/>
      <c r="AL338" s="10"/>
      <c r="AM338" s="10"/>
      <c r="AN338" s="10">
        <v>9.3007532956685441</v>
      </c>
      <c r="AO338" s="10">
        <v>5.1964677481408161</v>
      </c>
      <c r="AP338" s="10">
        <v>9.8801088242514901</v>
      </c>
      <c r="AQ338" s="10">
        <v>114.66</v>
      </c>
      <c r="AR338" s="10"/>
      <c r="AS338" s="10"/>
      <c r="AT338" s="10">
        <v>3.4832650234777627</v>
      </c>
      <c r="AU338" s="10">
        <v>1</v>
      </c>
      <c r="AV338" s="16"/>
      <c r="AW338" s="19">
        <v>281.70476199693815</v>
      </c>
      <c r="AX338" s="1" t="s">
        <v>120</v>
      </c>
      <c r="AY338" s="23">
        <v>54.613648293963301</v>
      </c>
      <c r="AZ338" s="18">
        <v>0</v>
      </c>
      <c r="BA338" s="18">
        <v>100</v>
      </c>
      <c r="BB338" s="18">
        <v>0</v>
      </c>
      <c r="BC338" s="18">
        <v>0</v>
      </c>
      <c r="BD338" s="18">
        <v>100</v>
      </c>
      <c r="BE338" s="18">
        <v>0</v>
      </c>
      <c r="BF338" s="24">
        <v>17.717090478650405</v>
      </c>
      <c r="BG338" s="24">
        <v>62.626928971080758</v>
      </c>
      <c r="BH338" s="24">
        <v>19.655980550268833</v>
      </c>
      <c r="BI338" s="21"/>
      <c r="BJ338" s="25">
        <f t="shared" ca="1" si="39"/>
        <v>0.98759037680086581</v>
      </c>
      <c r="BK338" s="24">
        <f t="shared" ca="1" si="40"/>
        <v>12.934232519504084</v>
      </c>
      <c r="BL338" s="23">
        <f t="shared" si="41"/>
        <v>2.2185741140442952</v>
      </c>
      <c r="BM338" s="23">
        <f t="shared" ca="1" si="42"/>
        <v>2.8308964455959327</v>
      </c>
      <c r="BN338" s="22">
        <f t="shared" si="43"/>
        <v>2.672532938485046</v>
      </c>
      <c r="BO338" s="21"/>
      <c r="BP338" s="2"/>
    </row>
    <row r="339" spans="1:68" x14ac:dyDescent="0.2">
      <c r="A339">
        <v>16.3</v>
      </c>
      <c r="B339">
        <v>2.1</v>
      </c>
      <c r="C339">
        <v>1.31077</v>
      </c>
      <c r="D339">
        <v>-0.22325</v>
      </c>
      <c r="E339">
        <v>0.12328</v>
      </c>
      <c r="F339">
        <v>1.5419</v>
      </c>
      <c r="G339">
        <v>1.88523</v>
      </c>
      <c r="I339" s="17">
        <f t="shared" si="37"/>
        <v>53.477690288713909</v>
      </c>
      <c r="J339" s="16">
        <f t="shared" si="38"/>
        <v>-54.777690288713906</v>
      </c>
      <c r="K339" s="10">
        <v>115</v>
      </c>
      <c r="L339" s="16">
        <v>5833.3333333333521</v>
      </c>
      <c r="M339" s="16">
        <v>2506.5616797900188</v>
      </c>
      <c r="N339" s="16">
        <v>23.173665791776028</v>
      </c>
      <c r="O339" s="16">
        <v>17.94613935969868</v>
      </c>
      <c r="P339" s="16">
        <v>18.385416058012733</v>
      </c>
      <c r="Q339" s="16">
        <v>0.40684925588094095</v>
      </c>
      <c r="R339" s="16">
        <v>2.2128912100611826</v>
      </c>
      <c r="S339" s="16">
        <v>30.505326271809192</v>
      </c>
      <c r="T339" s="20" t="s">
        <v>122</v>
      </c>
      <c r="U339" s="10">
        <v>5</v>
      </c>
      <c r="V339" s="20" t="s">
        <v>143</v>
      </c>
      <c r="W339" s="10">
        <v>4</v>
      </c>
      <c r="X339" s="20" t="s">
        <v>143</v>
      </c>
      <c r="Y339" s="10">
        <v>4</v>
      </c>
      <c r="Z339" s="20" t="s">
        <v>123</v>
      </c>
      <c r="AA339" s="15">
        <v>4</v>
      </c>
      <c r="AB339" s="11">
        <v>23.924206453124533</v>
      </c>
      <c r="AC339" s="10">
        <v>61.738088711940577</v>
      </c>
      <c r="AD339" s="19">
        <v>14.33770483493489</v>
      </c>
      <c r="AE339" s="12">
        <v>1794.6139359698682</v>
      </c>
      <c r="AF339" s="10">
        <v>1801.2292784013744</v>
      </c>
      <c r="AG339" s="10">
        <v>1225.6944038675156</v>
      </c>
      <c r="AH339" s="10">
        <v>150.82272987496793</v>
      </c>
      <c r="AI339" s="10">
        <v>4.5189749746999617</v>
      </c>
      <c r="AJ339" s="10"/>
      <c r="AK339" s="10"/>
      <c r="AL339" s="10"/>
      <c r="AM339" s="10"/>
      <c r="AN339" s="10">
        <v>8.9730696798493401</v>
      </c>
      <c r="AO339" s="10">
        <v>5.1654632813346639</v>
      </c>
      <c r="AP339" s="10">
        <v>9.5798608270726096</v>
      </c>
      <c r="AQ339" s="10">
        <v>114.66</v>
      </c>
      <c r="AR339" s="10"/>
      <c r="AS339" s="10"/>
      <c r="AT339" s="10">
        <v>3.3217500746088864</v>
      </c>
      <c r="AU339" s="10">
        <v>1</v>
      </c>
      <c r="AV339" s="16"/>
      <c r="AW339" s="19">
        <v>270.18439176020615</v>
      </c>
      <c r="AX339" s="1" t="s">
        <v>120</v>
      </c>
      <c r="AY339" s="23">
        <v>54.777690288713899</v>
      </c>
      <c r="AZ339" s="18">
        <v>0</v>
      </c>
      <c r="BA339" s="18">
        <v>100</v>
      </c>
      <c r="BB339" s="18">
        <v>0</v>
      </c>
      <c r="BC339" s="18">
        <v>0</v>
      </c>
      <c r="BD339" s="18">
        <v>100</v>
      </c>
      <c r="BE339" s="18">
        <v>0</v>
      </c>
      <c r="BF339" s="24">
        <v>23.924206453124533</v>
      </c>
      <c r="BG339" s="24">
        <v>61.738088711940577</v>
      </c>
      <c r="BH339" s="24">
        <v>14.33770483493489</v>
      </c>
      <c r="BI339" s="21"/>
      <c r="BJ339" s="25">
        <f t="shared" ca="1" si="39"/>
        <v>1</v>
      </c>
      <c r="BK339" s="24">
        <f t="shared" ca="1" si="40"/>
        <v>12.342604226393433</v>
      </c>
      <c r="BL339" s="23">
        <f t="shared" si="41"/>
        <v>2.630136707163615</v>
      </c>
      <c r="BM339" s="23">
        <f t="shared" ca="1" si="42"/>
        <v>2.8891580942755719</v>
      </c>
      <c r="BN339" s="22">
        <f t="shared" si="43"/>
        <v>2.725016185473637</v>
      </c>
      <c r="BO339" s="21"/>
      <c r="BP339" s="2"/>
    </row>
    <row r="340" spans="1:68" x14ac:dyDescent="0.2">
      <c r="A340">
        <v>16.350000000000001</v>
      </c>
      <c r="B340">
        <v>2.1</v>
      </c>
      <c r="C340">
        <v>1.3072299999999999</v>
      </c>
      <c r="D340">
        <v>-0.20927000000000001</v>
      </c>
      <c r="E340">
        <v>0.12406</v>
      </c>
      <c r="F340">
        <v>1.5410299999999999</v>
      </c>
      <c r="G340">
        <v>1.8830499999999999</v>
      </c>
      <c r="I340" s="17">
        <f t="shared" si="37"/>
        <v>53.64173228346457</v>
      </c>
      <c r="J340" s="16">
        <f t="shared" si="38"/>
        <v>-54.941732283464567</v>
      </c>
      <c r="K340" s="10">
        <v>115</v>
      </c>
      <c r="L340" s="16">
        <v>5852.1981627296782</v>
      </c>
      <c r="M340" s="16">
        <v>2515.1902887139036</v>
      </c>
      <c r="N340" s="16">
        <v>23.24475065616798</v>
      </c>
      <c r="O340" s="16">
        <v>16.979472693031987</v>
      </c>
      <c r="P340" s="16">
        <v>17.422197125544923</v>
      </c>
      <c r="Q340" s="16">
        <v>0.49443398943831002</v>
      </c>
      <c r="R340" s="16">
        <v>2.8379542825477322</v>
      </c>
      <c r="S340" s="16">
        <v>30.744752257842716</v>
      </c>
      <c r="T340" s="20" t="s">
        <v>122</v>
      </c>
      <c r="U340" s="10">
        <v>5</v>
      </c>
      <c r="V340" s="20" t="s">
        <v>143</v>
      </c>
      <c r="W340" s="10">
        <v>4</v>
      </c>
      <c r="X340" s="20" t="s">
        <v>33</v>
      </c>
      <c r="Y340" s="10">
        <v>3</v>
      </c>
      <c r="Z340" s="20" t="s">
        <v>33</v>
      </c>
      <c r="AA340" s="15">
        <v>3</v>
      </c>
      <c r="AB340" s="11">
        <v>38.023314652615937</v>
      </c>
      <c r="AC340" s="10">
        <v>54.63198002556927</v>
      </c>
      <c r="AD340" s="19">
        <v>7.3447053218147929</v>
      </c>
      <c r="AE340" s="12">
        <v>1697.9472693031989</v>
      </c>
      <c r="AF340" s="10">
        <v>1686.7997081465544</v>
      </c>
      <c r="AG340" s="10">
        <v>1161.4798083696614</v>
      </c>
      <c r="AH340" s="10">
        <v>154.28574723445172</v>
      </c>
      <c r="AI340" s="10">
        <v>3.5236649376263545</v>
      </c>
      <c r="AJ340" s="10"/>
      <c r="AK340" s="10"/>
      <c r="AL340" s="10"/>
      <c r="AM340" s="10"/>
      <c r="AN340" s="10">
        <v>8.4897363465159934</v>
      </c>
      <c r="AO340" s="10">
        <v>5.124281439667195</v>
      </c>
      <c r="AP340" s="10">
        <v>9.13035865858763</v>
      </c>
      <c r="AQ340" s="10">
        <v>114.66</v>
      </c>
      <c r="AR340" s="10"/>
      <c r="AS340" s="10"/>
      <c r="AT340" s="10">
        <v>3.0893186768519585</v>
      </c>
      <c r="AU340" s="10">
        <v>1</v>
      </c>
      <c r="AV340" s="16"/>
      <c r="AW340" s="19">
        <v>253.01995622198316</v>
      </c>
      <c r="AX340" s="1" t="s">
        <v>120</v>
      </c>
      <c r="AY340" s="23">
        <v>54.941732283464603</v>
      </c>
      <c r="AZ340" s="18">
        <v>0</v>
      </c>
      <c r="BA340" s="18">
        <v>100</v>
      </c>
      <c r="BB340" s="18">
        <v>0</v>
      </c>
      <c r="BC340" s="18">
        <v>100</v>
      </c>
      <c r="BD340" s="18">
        <v>0</v>
      </c>
      <c r="BE340" s="18">
        <v>0</v>
      </c>
      <c r="BF340" s="24">
        <v>38.023314652615937</v>
      </c>
      <c r="BG340" s="24">
        <v>54.63198002556927</v>
      </c>
      <c r="BH340" s="24">
        <v>7.3447053218147929</v>
      </c>
      <c r="BI340" s="21"/>
      <c r="BJ340" s="25">
        <f t="shared" ca="1" si="39"/>
        <v>1</v>
      </c>
      <c r="BK340" s="24">
        <f t="shared" ca="1" si="40"/>
        <v>11.526840024173596</v>
      </c>
      <c r="BL340" s="23">
        <f t="shared" si="41"/>
        <v>3.4108074319821267</v>
      </c>
      <c r="BM340" s="23">
        <f t="shared" ca="1" si="42"/>
        <v>2.978652012152172</v>
      </c>
      <c r="BN340" s="22">
        <f t="shared" si="43"/>
        <v>2.8072010892023922</v>
      </c>
      <c r="BO340" s="21"/>
      <c r="BP340" s="2"/>
    </row>
    <row r="341" spans="1:68" x14ac:dyDescent="0.2">
      <c r="A341">
        <v>16.399999999999999</v>
      </c>
      <c r="B341">
        <v>2.1</v>
      </c>
      <c r="C341">
        <v>1.3058099999999999</v>
      </c>
      <c r="D341">
        <v>-0.20319000000000001</v>
      </c>
      <c r="E341">
        <v>0.12457</v>
      </c>
      <c r="F341">
        <v>1.5428299999999999</v>
      </c>
      <c r="G341">
        <v>1.88578</v>
      </c>
      <c r="I341" s="17">
        <f t="shared" si="37"/>
        <v>53.805774278215218</v>
      </c>
      <c r="J341" s="16">
        <f t="shared" si="38"/>
        <v>-55.105774278215215</v>
      </c>
      <c r="K341" s="10">
        <v>115</v>
      </c>
      <c r="L341" s="16">
        <v>5871.0629921260024</v>
      </c>
      <c r="M341" s="16">
        <v>2523.8188976377878</v>
      </c>
      <c r="N341" s="16">
        <v>23.315835520559929</v>
      </c>
      <c r="O341" s="16">
        <v>16.591713747645933</v>
      </c>
      <c r="P341" s="16">
        <v>17.036692467904292</v>
      </c>
      <c r="Q341" s="16">
        <v>0.53252520403264514</v>
      </c>
      <c r="R341" s="16">
        <v>3.1257546324550862</v>
      </c>
      <c r="S341" s="16">
        <v>30.901300017941551</v>
      </c>
      <c r="T341" s="20" t="s">
        <v>122</v>
      </c>
      <c r="U341" s="10">
        <v>5</v>
      </c>
      <c r="V341" s="20" t="s">
        <v>143</v>
      </c>
      <c r="W341" s="10">
        <v>4</v>
      </c>
      <c r="X341" s="20" t="s">
        <v>33</v>
      </c>
      <c r="Y341" s="10">
        <v>3</v>
      </c>
      <c r="Z341" s="20" t="s">
        <v>33</v>
      </c>
      <c r="AA341" s="15">
        <v>3</v>
      </c>
      <c r="AB341" s="11">
        <v>45.414297663072311</v>
      </c>
      <c r="AC341" s="10">
        <v>49.249385498469657</v>
      </c>
      <c r="AD341" s="19">
        <v>5.336316838458032</v>
      </c>
      <c r="AE341" s="12">
        <v>1659.1713747645931</v>
      </c>
      <c r="AF341" s="10">
        <v>1640.3365231655198</v>
      </c>
      <c r="AG341" s="10">
        <v>1135.779497860286</v>
      </c>
      <c r="AH341" s="10">
        <v>156.04384108899336</v>
      </c>
      <c r="AI341" s="10">
        <v>3.1992274429249172</v>
      </c>
      <c r="AJ341" s="10"/>
      <c r="AK341" s="10"/>
      <c r="AL341" s="10"/>
      <c r="AM341" s="10"/>
      <c r="AN341" s="10">
        <v>8.2958568738229665</v>
      </c>
      <c r="AO341" s="10">
        <v>5.1097350366381349</v>
      </c>
      <c r="AP341" s="10">
        <v>8.9504564850220021</v>
      </c>
      <c r="AQ341" s="10">
        <v>114.66</v>
      </c>
      <c r="AR341" s="10"/>
      <c r="AS341" s="10"/>
      <c r="AT341" s="10">
        <v>2.9892176737667477</v>
      </c>
      <c r="AU341" s="10">
        <v>1</v>
      </c>
      <c r="AV341" s="16"/>
      <c r="AW341" s="19">
        <v>246.05047847482797</v>
      </c>
      <c r="AX341" s="1" t="s">
        <v>120</v>
      </c>
      <c r="AY341" s="23">
        <v>55.1057742782152</v>
      </c>
      <c r="AZ341" s="18">
        <v>0</v>
      </c>
      <c r="BA341" s="18">
        <v>100</v>
      </c>
      <c r="BB341" s="18">
        <v>0</v>
      </c>
      <c r="BC341" s="18">
        <v>100</v>
      </c>
      <c r="BD341" s="18">
        <v>0</v>
      </c>
      <c r="BE341" s="18">
        <v>0</v>
      </c>
      <c r="BF341" s="24">
        <v>45.414297663072311</v>
      </c>
      <c r="BG341" s="24">
        <v>49.249385498469657</v>
      </c>
      <c r="BH341" s="24">
        <v>5.336316838458032</v>
      </c>
      <c r="BI341" s="21"/>
      <c r="BJ341" s="25">
        <f t="shared" ca="1" si="39"/>
        <v>1</v>
      </c>
      <c r="BK341" s="24">
        <f t="shared" ca="1" si="40"/>
        <v>11.174463417354959</v>
      </c>
      <c r="BL341" s="23">
        <f t="shared" si="41"/>
        <v>3.7764635486116962</v>
      </c>
      <c r="BM341" s="23">
        <f t="shared" ca="1" si="42"/>
        <v>3.0157091351755483</v>
      </c>
      <c r="BN341" s="22">
        <f t="shared" si="43"/>
        <v>2.8401420124492458</v>
      </c>
      <c r="BO341" s="21"/>
      <c r="BP341" s="2"/>
    </row>
    <row r="342" spans="1:68" x14ac:dyDescent="0.2">
      <c r="A342">
        <v>16.45</v>
      </c>
      <c r="B342">
        <v>2.1</v>
      </c>
      <c r="C342">
        <v>1.3077700000000001</v>
      </c>
      <c r="D342">
        <v>-0.2049</v>
      </c>
      <c r="E342">
        <v>0.12514</v>
      </c>
      <c r="F342">
        <v>1.54193</v>
      </c>
      <c r="G342">
        <v>1.8865000000000001</v>
      </c>
      <c r="I342" s="17">
        <f t="shared" si="37"/>
        <v>53.969816272965872</v>
      </c>
      <c r="J342" s="16">
        <f t="shared" si="38"/>
        <v>-55.269816272965869</v>
      </c>
      <c r="K342" s="10">
        <v>115</v>
      </c>
      <c r="L342" s="16">
        <v>5889.9278215223276</v>
      </c>
      <c r="M342" s="16">
        <v>2532.4475065616721</v>
      </c>
      <c r="N342" s="16">
        <v>23.386920384951878</v>
      </c>
      <c r="O342" s="16">
        <v>17.126930320150688</v>
      </c>
      <c r="P342" s="16">
        <v>17.574428538477459</v>
      </c>
      <c r="Q342" s="16">
        <v>0.52181204992798835</v>
      </c>
      <c r="R342" s="16">
        <v>2.9691551494009203</v>
      </c>
      <c r="S342" s="16">
        <v>31.076265161581436</v>
      </c>
      <c r="T342" s="20" t="s">
        <v>122</v>
      </c>
      <c r="U342" s="10">
        <v>5</v>
      </c>
      <c r="V342" s="20" t="s">
        <v>143</v>
      </c>
      <c r="W342" s="10">
        <v>4</v>
      </c>
      <c r="X342" s="20" t="s">
        <v>33</v>
      </c>
      <c r="Y342" s="10">
        <v>3</v>
      </c>
      <c r="Z342" s="20" t="s">
        <v>33</v>
      </c>
      <c r="AA342" s="15">
        <v>3</v>
      </c>
      <c r="AB342" s="11">
        <v>40.783599736210149</v>
      </c>
      <c r="AC342" s="10">
        <v>52.719858778472087</v>
      </c>
      <c r="AD342" s="19">
        <v>6.4965414853177599</v>
      </c>
      <c r="AE342" s="12">
        <v>1712.6930320150689</v>
      </c>
      <c r="AF342" s="10">
        <v>1702.4898944449321</v>
      </c>
      <c r="AG342" s="10">
        <v>1171.6285692318306</v>
      </c>
      <c r="AH342" s="10">
        <v>158.1808068335223</v>
      </c>
      <c r="AI342" s="10">
        <v>3.3679614222980829</v>
      </c>
      <c r="AJ342" s="10"/>
      <c r="AK342" s="10"/>
      <c r="AL342" s="10"/>
      <c r="AM342" s="10"/>
      <c r="AN342" s="10">
        <v>8.563465160075344</v>
      </c>
      <c r="AO342" s="10">
        <v>5.1988868678211704</v>
      </c>
      <c r="AP342" s="10">
        <v>9.2013999846228138</v>
      </c>
      <c r="AQ342" s="10">
        <v>114.66</v>
      </c>
      <c r="AR342" s="10"/>
      <c r="AS342" s="10"/>
      <c r="AT342" s="10">
        <v>3.0970912707200338</v>
      </c>
      <c r="AU342" s="10">
        <v>1</v>
      </c>
      <c r="AV342" s="16"/>
      <c r="AW342" s="19">
        <v>255.37348416673984</v>
      </c>
      <c r="AX342" s="1" t="s">
        <v>120</v>
      </c>
      <c r="AY342" s="23">
        <v>55.269816272965897</v>
      </c>
      <c r="AZ342" s="18">
        <v>0</v>
      </c>
      <c r="BA342" s="18">
        <v>100</v>
      </c>
      <c r="BB342" s="18">
        <v>0</v>
      </c>
      <c r="BC342" s="18">
        <v>100</v>
      </c>
      <c r="BD342" s="18">
        <v>0</v>
      </c>
      <c r="BE342" s="18">
        <v>0</v>
      </c>
      <c r="BF342" s="24">
        <v>40.783599736210149</v>
      </c>
      <c r="BG342" s="24">
        <v>52.719858778472087</v>
      </c>
      <c r="BH342" s="24">
        <v>6.4965414853177599</v>
      </c>
      <c r="BI342" s="21"/>
      <c r="BJ342" s="25">
        <f t="shared" ca="1" si="39"/>
        <v>1</v>
      </c>
      <c r="BK342" s="24">
        <f t="shared" ca="1" si="40"/>
        <v>11.55361727325899</v>
      </c>
      <c r="BL342" s="23">
        <f t="shared" si="41"/>
        <v>3.5668567730044463</v>
      </c>
      <c r="BM342" s="23">
        <f t="shared" ca="1" si="42"/>
        <v>2.9893148440369592</v>
      </c>
      <c r="BN342" s="22">
        <f t="shared" si="43"/>
        <v>2.8159220915208487</v>
      </c>
      <c r="BO342" s="21"/>
      <c r="BP342" s="2"/>
    </row>
    <row r="343" spans="1:68" x14ac:dyDescent="0.2">
      <c r="A343">
        <v>16.5</v>
      </c>
      <c r="B343">
        <v>2.1</v>
      </c>
      <c r="C343">
        <v>1.3081100000000001</v>
      </c>
      <c r="D343">
        <v>-0.20827999999999999</v>
      </c>
      <c r="E343">
        <v>0.12639</v>
      </c>
      <c r="F343">
        <v>1.53748</v>
      </c>
      <c r="G343">
        <v>1.8811800000000001</v>
      </c>
      <c r="I343" s="17">
        <f t="shared" si="37"/>
        <v>54.133858267716533</v>
      </c>
      <c r="J343" s="16">
        <f t="shared" si="38"/>
        <v>-55.433858267716531</v>
      </c>
      <c r="K343" s="10">
        <v>115</v>
      </c>
      <c r="L343" s="16">
        <v>5908.7926509186536</v>
      </c>
      <c r="M343" s="16">
        <v>2541.0761154855568</v>
      </c>
      <c r="N343" s="16">
        <v>23.458005249343831</v>
      </c>
      <c r="O343" s="16">
        <v>17.219774011299467</v>
      </c>
      <c r="P343" s="16">
        <v>17.672797444688552</v>
      </c>
      <c r="Q343" s="16">
        <v>0.50063634181469041</v>
      </c>
      <c r="R343" s="16">
        <v>2.8328075585178709</v>
      </c>
      <c r="S343" s="16">
        <v>31.459960652019767</v>
      </c>
      <c r="T343" s="20" t="s">
        <v>122</v>
      </c>
      <c r="U343" s="10">
        <v>5</v>
      </c>
      <c r="V343" s="20" t="s">
        <v>143</v>
      </c>
      <c r="W343" s="10">
        <v>4</v>
      </c>
      <c r="X343" s="20" t="s">
        <v>33</v>
      </c>
      <c r="Y343" s="10">
        <v>3</v>
      </c>
      <c r="Z343" s="20" t="s">
        <v>33</v>
      </c>
      <c r="AA343" s="15">
        <v>3</v>
      </c>
      <c r="AB343" s="11">
        <v>37.542202968054823</v>
      </c>
      <c r="AC343" s="10">
        <v>54.951705307521493</v>
      </c>
      <c r="AD343" s="19">
        <v>7.5060917244236798</v>
      </c>
      <c r="AE343" s="12">
        <v>1721.9774011299469</v>
      </c>
      <c r="AF343" s="10">
        <v>1712.953011093512</v>
      </c>
      <c r="AG343" s="10">
        <v>1178.1864963125702</v>
      </c>
      <c r="AH343" s="10">
        <v>164.61165399790497</v>
      </c>
      <c r="AI343" s="10">
        <v>3.5300668306716942</v>
      </c>
      <c r="AJ343" s="10"/>
      <c r="AK343" s="10"/>
      <c r="AL343" s="10"/>
      <c r="AM343" s="10"/>
      <c r="AN343" s="10">
        <v>8.6098870056497336</v>
      </c>
      <c r="AO343" s="10">
        <v>5.191643815801001</v>
      </c>
      <c r="AP343" s="10">
        <v>9.247305474187991</v>
      </c>
      <c r="AQ343" s="10">
        <v>114.66</v>
      </c>
      <c r="AR343" s="10"/>
      <c r="AS343" s="10"/>
      <c r="AT343" s="10">
        <v>3.1059223148883524</v>
      </c>
      <c r="AU343" s="10">
        <v>1</v>
      </c>
      <c r="AV343" s="16"/>
      <c r="AW343" s="19">
        <v>256.94295166402679</v>
      </c>
      <c r="AX343" s="1" t="s">
        <v>120</v>
      </c>
      <c r="AY343" s="23">
        <v>55.433858267716502</v>
      </c>
      <c r="AZ343" s="18">
        <v>0</v>
      </c>
      <c r="BA343" s="18">
        <v>100</v>
      </c>
      <c r="BB343" s="18">
        <v>0</v>
      </c>
      <c r="BC343" s="18">
        <v>100</v>
      </c>
      <c r="BD343" s="18">
        <v>0</v>
      </c>
      <c r="BE343" s="18">
        <v>0</v>
      </c>
      <c r="BF343" s="24">
        <v>37.542202968054823</v>
      </c>
      <c r="BG343" s="24">
        <v>54.951705307521493</v>
      </c>
      <c r="BH343" s="24">
        <v>7.5060917244236798</v>
      </c>
      <c r="BI343" s="21"/>
      <c r="BJ343" s="25">
        <f t="shared" ca="1" si="39"/>
        <v>1</v>
      </c>
      <c r="BK343" s="24">
        <f t="shared" ca="1" si="40"/>
        <v>11.584384292571094</v>
      </c>
      <c r="BL343" s="23">
        <f t="shared" si="41"/>
        <v>3.4014315669153863</v>
      </c>
      <c r="BM343" s="23">
        <f t="shared" ca="1" si="42"/>
        <v>2.9761999588941892</v>
      </c>
      <c r="BN343" s="22">
        <f t="shared" si="43"/>
        <v>2.801752394445332</v>
      </c>
      <c r="BO343" s="21"/>
      <c r="BP343" s="2"/>
    </row>
    <row r="344" spans="1:68" x14ac:dyDescent="0.2">
      <c r="A344">
        <v>16.55</v>
      </c>
      <c r="B344">
        <v>2.1</v>
      </c>
      <c r="C344">
        <v>1.30972</v>
      </c>
      <c r="D344">
        <v>-0.20555000000000001</v>
      </c>
      <c r="E344">
        <v>0.12706999999999999</v>
      </c>
      <c r="F344">
        <v>1.5351300000000001</v>
      </c>
      <c r="G344">
        <v>1.87995</v>
      </c>
      <c r="I344" s="17">
        <f t="shared" si="37"/>
        <v>54.297900262467188</v>
      </c>
      <c r="J344" s="16">
        <f t="shared" si="38"/>
        <v>-55.597900262467185</v>
      </c>
      <c r="K344" s="10">
        <v>115</v>
      </c>
      <c r="L344" s="16">
        <v>5927.6574803149788</v>
      </c>
      <c r="M344" s="16">
        <v>2549.704724409441</v>
      </c>
      <c r="N344" s="16">
        <v>23.52909011373578</v>
      </c>
      <c r="O344" s="16">
        <v>17.659416195856874</v>
      </c>
      <c r="P344" s="16">
        <v>18.115445346239856</v>
      </c>
      <c r="Q344" s="16">
        <v>0.51773979836773865</v>
      </c>
      <c r="R344" s="16">
        <v>2.8580020445106178</v>
      </c>
      <c r="S344" s="16">
        <v>31.668690998818217</v>
      </c>
      <c r="T344" s="20" t="s">
        <v>122</v>
      </c>
      <c r="U344" s="10">
        <v>5</v>
      </c>
      <c r="V344" s="20" t="s">
        <v>143</v>
      </c>
      <c r="W344" s="10">
        <v>4</v>
      </c>
      <c r="X344" s="20" t="s">
        <v>33</v>
      </c>
      <c r="Y344" s="10">
        <v>3</v>
      </c>
      <c r="Z344" s="20" t="s">
        <v>33</v>
      </c>
      <c r="AA344" s="15">
        <v>3</v>
      </c>
      <c r="AB344" s="11">
        <v>37.395014944260019</v>
      </c>
      <c r="AC344" s="10">
        <v>55.04867112663743</v>
      </c>
      <c r="AD344" s="19">
        <v>7.556313929102549</v>
      </c>
      <c r="AE344" s="12">
        <v>1765.9416195856872</v>
      </c>
      <c r="AF344" s="10">
        <v>1763.9195389585875</v>
      </c>
      <c r="AG344" s="10">
        <v>1207.6963564159905</v>
      </c>
      <c r="AH344" s="10">
        <v>167.44321820741015</v>
      </c>
      <c r="AI344" s="10">
        <v>3.4989478118838515</v>
      </c>
      <c r="AJ344" s="10"/>
      <c r="AK344" s="10"/>
      <c r="AL344" s="10"/>
      <c r="AM344" s="10"/>
      <c r="AN344" s="10">
        <v>8.829708097928437</v>
      </c>
      <c r="AO344" s="10">
        <v>5.3014846039828356</v>
      </c>
      <c r="AP344" s="10">
        <v>9.4538744949119327</v>
      </c>
      <c r="AQ344" s="10">
        <v>114.66</v>
      </c>
      <c r="AR344" s="10"/>
      <c r="AS344" s="10"/>
      <c r="AT344" s="10">
        <v>3.1916003889046438</v>
      </c>
      <c r="AU344" s="10">
        <v>1</v>
      </c>
      <c r="AV344" s="16"/>
      <c r="AW344" s="19">
        <v>264.58793084378811</v>
      </c>
      <c r="AX344" s="1" t="s">
        <v>120</v>
      </c>
      <c r="AY344" s="23">
        <v>55.597900262467199</v>
      </c>
      <c r="AZ344" s="18">
        <v>0</v>
      </c>
      <c r="BA344" s="18">
        <v>100</v>
      </c>
      <c r="BB344" s="18">
        <v>0</v>
      </c>
      <c r="BC344" s="18">
        <v>100</v>
      </c>
      <c r="BD344" s="18">
        <v>0</v>
      </c>
      <c r="BE344" s="18">
        <v>0</v>
      </c>
      <c r="BF344" s="24">
        <v>37.395014944260019</v>
      </c>
      <c r="BG344" s="24">
        <v>55.04867112663743</v>
      </c>
      <c r="BH344" s="24">
        <v>7.556313929102549</v>
      </c>
      <c r="BI344" s="21"/>
      <c r="BJ344" s="25">
        <f t="shared" ca="1" si="39"/>
        <v>1</v>
      </c>
      <c r="BK344" s="24">
        <f t="shared" ca="1" si="40"/>
        <v>11.884997083018515</v>
      </c>
      <c r="BL344" s="23">
        <f t="shared" si="41"/>
        <v>3.4170597885898228</v>
      </c>
      <c r="BM344" s="23">
        <f t="shared" ca="1" si="42"/>
        <v>2.9683879080711222</v>
      </c>
      <c r="BN344" s="22">
        <f t="shared" si="43"/>
        <v>2.7954434058422386</v>
      </c>
      <c r="BO344" s="21"/>
      <c r="BP344" s="2"/>
    </row>
    <row r="345" spans="1:68" x14ac:dyDescent="0.2">
      <c r="A345">
        <v>16.600000000000001</v>
      </c>
      <c r="B345">
        <v>2.1</v>
      </c>
      <c r="C345">
        <v>1.30701</v>
      </c>
      <c r="D345">
        <v>-0.20243</v>
      </c>
      <c r="E345">
        <v>0.12617999999999999</v>
      </c>
      <c r="F345">
        <v>1.5341499999999999</v>
      </c>
      <c r="G345">
        <v>1.8806499999999999</v>
      </c>
      <c r="I345" s="17">
        <f t="shared" si="37"/>
        <v>54.461942257217849</v>
      </c>
      <c r="J345" s="16">
        <f t="shared" si="38"/>
        <v>-55.761942257217846</v>
      </c>
      <c r="K345" s="10">
        <v>115</v>
      </c>
      <c r="L345" s="16">
        <v>5946.5223097113048</v>
      </c>
      <c r="M345" s="16">
        <v>2558.3333333333258</v>
      </c>
      <c r="N345" s="16">
        <v>23.600174978127733</v>
      </c>
      <c r="O345" s="16">
        <v>16.919397363465162</v>
      </c>
      <c r="P345" s="16">
        <v>17.371492560723777</v>
      </c>
      <c r="Q345" s="16">
        <v>0.53728660585693711</v>
      </c>
      <c r="R345" s="16">
        <v>3.0929213709115579</v>
      </c>
      <c r="S345" s="16">
        <v>31.395499809626127</v>
      </c>
      <c r="T345" s="20" t="s">
        <v>122</v>
      </c>
      <c r="U345" s="10">
        <v>5</v>
      </c>
      <c r="V345" s="20" t="s">
        <v>143</v>
      </c>
      <c r="W345" s="10">
        <v>4</v>
      </c>
      <c r="X345" s="20" t="s">
        <v>33</v>
      </c>
      <c r="Y345" s="10">
        <v>3</v>
      </c>
      <c r="Z345" s="20" t="s">
        <v>33</v>
      </c>
      <c r="AA345" s="15">
        <v>3</v>
      </c>
      <c r="AB345" s="11">
        <v>44.072378961211776</v>
      </c>
      <c r="AC345" s="10">
        <v>50.285786531119953</v>
      </c>
      <c r="AD345" s="19">
        <v>5.6418345076682748</v>
      </c>
      <c r="AE345" s="12">
        <v>1691.9397363465164</v>
      </c>
      <c r="AF345" s="10">
        <v>1675.2859859922062</v>
      </c>
      <c r="AG345" s="10">
        <v>1158.0995040482517</v>
      </c>
      <c r="AH345" s="10">
        <v>160.36096796225269</v>
      </c>
      <c r="AI345" s="10">
        <v>3.2331892087682657</v>
      </c>
      <c r="AJ345" s="10"/>
      <c r="AK345" s="10"/>
      <c r="AL345" s="10"/>
      <c r="AM345" s="10"/>
      <c r="AN345" s="10">
        <v>8.459698681732581</v>
      </c>
      <c r="AO345" s="10">
        <v>5.1949328474054823</v>
      </c>
      <c r="AP345" s="10">
        <v>9.1066965283377623</v>
      </c>
      <c r="AQ345" s="10">
        <v>114.66</v>
      </c>
      <c r="AR345" s="10"/>
      <c r="AS345" s="10"/>
      <c r="AT345" s="10">
        <v>3.0126758143754362</v>
      </c>
      <c r="AU345" s="10">
        <v>1</v>
      </c>
      <c r="AV345" s="16"/>
      <c r="AW345" s="19">
        <v>251.29289789883094</v>
      </c>
      <c r="AX345" s="1" t="s">
        <v>120</v>
      </c>
      <c r="AY345" s="23">
        <v>55.761942257217797</v>
      </c>
      <c r="AZ345" s="18">
        <v>0</v>
      </c>
      <c r="BA345" s="18">
        <v>100</v>
      </c>
      <c r="BB345" s="18">
        <v>0</v>
      </c>
      <c r="BC345" s="18">
        <v>100</v>
      </c>
      <c r="BD345" s="18">
        <v>0</v>
      </c>
      <c r="BE345" s="18">
        <v>0</v>
      </c>
      <c r="BF345" s="24">
        <v>44.072378961211776</v>
      </c>
      <c r="BG345" s="24">
        <v>50.285786531119953</v>
      </c>
      <c r="BH345" s="24">
        <v>5.6418345076682748</v>
      </c>
      <c r="BI345" s="21"/>
      <c r="BJ345" s="25">
        <f t="shared" ca="1" si="39"/>
        <v>1</v>
      </c>
      <c r="BK345" s="24">
        <f t="shared" ca="1" si="40"/>
        <v>11.255946375922997</v>
      </c>
      <c r="BL345" s="23">
        <f t="shared" si="41"/>
        <v>3.7316152985147975</v>
      </c>
      <c r="BM345" s="23">
        <f t="shared" ca="1" si="42"/>
        <v>3.010084272857326</v>
      </c>
      <c r="BN345" s="22">
        <f t="shared" si="43"/>
        <v>2.8306361296034157</v>
      </c>
      <c r="BO345" s="21"/>
      <c r="BP345" s="2"/>
    </row>
    <row r="346" spans="1:68" x14ac:dyDescent="0.2">
      <c r="A346">
        <v>16.649999999999999</v>
      </c>
      <c r="B346">
        <v>2.1</v>
      </c>
      <c r="C346">
        <v>1.30728</v>
      </c>
      <c r="D346">
        <v>-0.21</v>
      </c>
      <c r="E346">
        <v>0.12672</v>
      </c>
      <c r="F346">
        <v>1.53573</v>
      </c>
      <c r="G346">
        <v>1.8846499999999999</v>
      </c>
      <c r="I346" s="17">
        <f t="shared" si="37"/>
        <v>54.625984251968497</v>
      </c>
      <c r="J346" s="16">
        <f t="shared" si="38"/>
        <v>-55.925984251968494</v>
      </c>
      <c r="K346" s="10">
        <v>115</v>
      </c>
      <c r="L346" s="16">
        <v>5965.3871391076291</v>
      </c>
      <c r="M346" s="16">
        <v>2566.96194225721</v>
      </c>
      <c r="N346" s="16">
        <v>23.671259842519682</v>
      </c>
      <c r="O346" s="16">
        <v>16.993126177024482</v>
      </c>
      <c r="P346" s="16">
        <v>17.447608267190017</v>
      </c>
      <c r="Q346" s="16">
        <v>0.48986053768602977</v>
      </c>
      <c r="R346" s="16">
        <v>2.8076085282543031</v>
      </c>
      <c r="S346" s="16">
        <v>31.561256261495487</v>
      </c>
      <c r="T346" s="20" t="s">
        <v>122</v>
      </c>
      <c r="U346" s="10">
        <v>5</v>
      </c>
      <c r="V346" s="20" t="s">
        <v>143</v>
      </c>
      <c r="W346" s="10">
        <v>4</v>
      </c>
      <c r="X346" s="20" t="s">
        <v>33</v>
      </c>
      <c r="Y346" s="10">
        <v>3</v>
      </c>
      <c r="Z346" s="20" t="s">
        <v>33</v>
      </c>
      <c r="AA346" s="15">
        <v>3</v>
      </c>
      <c r="AB346" s="11">
        <v>37.363590383505681</v>
      </c>
      <c r="AC346" s="10">
        <v>55.069321202075628</v>
      </c>
      <c r="AD346" s="19">
        <v>7.5670884144186914</v>
      </c>
      <c r="AE346" s="12">
        <v>1699.3126177024483</v>
      </c>
      <c r="AF346" s="10">
        <v>1683.1310791413912</v>
      </c>
      <c r="AG346" s="10">
        <v>1163.1738844793344</v>
      </c>
      <c r="AH346" s="10">
        <v>162.30849776178798</v>
      </c>
      <c r="AI346" s="10">
        <v>3.5617501155753137</v>
      </c>
      <c r="AJ346" s="10"/>
      <c r="AK346" s="10"/>
      <c r="AL346" s="10"/>
      <c r="AM346" s="10"/>
      <c r="AN346" s="10">
        <v>8.4965630885122412</v>
      </c>
      <c r="AO346" s="10">
        <v>5.1470637623055131</v>
      </c>
      <c r="AP346" s="10">
        <v>9.1422171913553409</v>
      </c>
      <c r="AQ346" s="10">
        <v>114.66</v>
      </c>
      <c r="AR346" s="10"/>
      <c r="AS346" s="10"/>
      <c r="AT346" s="10">
        <v>3.0167634717289236</v>
      </c>
      <c r="AU346" s="10">
        <v>1</v>
      </c>
      <c r="AV346" s="16"/>
      <c r="AW346" s="19">
        <v>252.46966187120867</v>
      </c>
      <c r="AX346" s="1" t="s">
        <v>120</v>
      </c>
      <c r="AY346" s="23">
        <v>55.925984251968501</v>
      </c>
      <c r="AZ346" s="18">
        <v>0</v>
      </c>
      <c r="BA346" s="18">
        <v>100</v>
      </c>
      <c r="BB346" s="18">
        <v>0</v>
      </c>
      <c r="BC346" s="18">
        <v>100</v>
      </c>
      <c r="BD346" s="18">
        <v>0</v>
      </c>
      <c r="BE346" s="18">
        <v>0</v>
      </c>
      <c r="BF346" s="24">
        <v>37.363590383505681</v>
      </c>
      <c r="BG346" s="24">
        <v>55.069321202075628</v>
      </c>
      <c r="BH346" s="24">
        <v>7.5670884144186914</v>
      </c>
      <c r="BI346" s="21"/>
      <c r="BJ346" s="25">
        <f t="shared" ca="1" si="39"/>
        <v>1</v>
      </c>
      <c r="BK346" s="24">
        <f t="shared" ca="1" si="40"/>
        <v>11.270065566236442</v>
      </c>
      <c r="BL346" s="23">
        <f t="shared" si="41"/>
        <v>3.3865428723619146</v>
      </c>
      <c r="BM346" s="23">
        <f t="shared" ca="1" si="42"/>
        <v>2.9847492040178412</v>
      </c>
      <c r="BN346" s="22">
        <f t="shared" si="43"/>
        <v>2.8039123441244316</v>
      </c>
      <c r="BO346" s="21"/>
      <c r="BP346" s="2"/>
    </row>
    <row r="347" spans="1:68" x14ac:dyDescent="0.2">
      <c r="A347">
        <v>16.7</v>
      </c>
      <c r="B347">
        <v>2.1</v>
      </c>
      <c r="C347">
        <v>1.3115000000000001</v>
      </c>
      <c r="D347">
        <v>-0.20841000000000001</v>
      </c>
      <c r="E347">
        <v>0.1288</v>
      </c>
      <c r="F347">
        <v>1.5318000000000001</v>
      </c>
      <c r="G347">
        <v>1.87815</v>
      </c>
      <c r="I347" s="17">
        <f t="shared" si="37"/>
        <v>54.790026246719158</v>
      </c>
      <c r="J347" s="16">
        <f t="shared" si="38"/>
        <v>-56.090026246719155</v>
      </c>
      <c r="K347" s="10">
        <v>115</v>
      </c>
      <c r="L347" s="16">
        <v>5984.2519685039551</v>
      </c>
      <c r="M347" s="16">
        <v>2575.5905511810947</v>
      </c>
      <c r="N347" s="16">
        <v>23.742344706911634</v>
      </c>
      <c r="O347" s="16">
        <v>18.145480225988734</v>
      </c>
      <c r="P347" s="16">
        <v>18.609156274017955</v>
      </c>
      <c r="Q347" s="16">
        <v>0.49982189150264028</v>
      </c>
      <c r="R347" s="16">
        <v>2.6858922787407082</v>
      </c>
      <c r="S347" s="16">
        <v>32.19972555758487</v>
      </c>
      <c r="T347" s="20" t="s">
        <v>122</v>
      </c>
      <c r="U347" s="10">
        <v>5</v>
      </c>
      <c r="V347" s="20" t="s">
        <v>143</v>
      </c>
      <c r="W347" s="10">
        <v>4</v>
      </c>
      <c r="X347" s="20" t="s">
        <v>143</v>
      </c>
      <c r="Y347" s="10">
        <v>4</v>
      </c>
      <c r="Z347" s="20" t="s">
        <v>33</v>
      </c>
      <c r="AA347" s="15">
        <v>3</v>
      </c>
      <c r="AB347" s="11">
        <v>32.91042452746737</v>
      </c>
      <c r="AC347" s="10">
        <v>57.795200860447324</v>
      </c>
      <c r="AD347" s="19">
        <v>9.2943746120853028</v>
      </c>
      <c r="AE347" s="12">
        <v>1814.5480225988733</v>
      </c>
      <c r="AF347" s="10">
        <v>1818.6740899801885</v>
      </c>
      <c r="AG347" s="10">
        <v>1240.6104182678637</v>
      </c>
      <c r="AH347" s="10">
        <v>173.98040607099227</v>
      </c>
      <c r="AI347" s="10">
        <v>3.7231575067815235</v>
      </c>
      <c r="AJ347" s="10"/>
      <c r="AK347" s="10"/>
      <c r="AL347" s="10"/>
      <c r="AM347" s="10"/>
      <c r="AN347" s="10">
        <v>9.0727401129943672</v>
      </c>
      <c r="AO347" s="10">
        <v>5.379424728098023</v>
      </c>
      <c r="AP347" s="10">
        <v>9.6842729278750461</v>
      </c>
      <c r="AQ347" s="10">
        <v>114.66</v>
      </c>
      <c r="AR347" s="10"/>
      <c r="AS347" s="10"/>
      <c r="AT347" s="10">
        <v>3.2607962944271005</v>
      </c>
      <c r="AU347" s="10">
        <v>1</v>
      </c>
      <c r="AV347" s="16"/>
      <c r="AW347" s="19">
        <v>272.80111349702827</v>
      </c>
      <c r="AX347" s="1" t="s">
        <v>120</v>
      </c>
      <c r="AY347" s="23">
        <v>56.090026246719198</v>
      </c>
      <c r="AZ347" s="18">
        <v>0</v>
      </c>
      <c r="BA347" s="18">
        <v>100</v>
      </c>
      <c r="BB347" s="18">
        <v>0</v>
      </c>
      <c r="BC347" s="18">
        <v>100</v>
      </c>
      <c r="BD347" s="18">
        <v>0</v>
      </c>
      <c r="BE347" s="18">
        <v>0</v>
      </c>
      <c r="BF347" s="24">
        <v>32.91042452746737</v>
      </c>
      <c r="BG347" s="24">
        <v>57.795200860447324</v>
      </c>
      <c r="BH347" s="24">
        <v>9.2943746120853028</v>
      </c>
      <c r="BI347" s="21"/>
      <c r="BJ347" s="25">
        <f t="shared" ca="1" si="39"/>
        <v>1</v>
      </c>
      <c r="BK347" s="24">
        <f t="shared" ca="1" si="40"/>
        <v>12.126951065730879</v>
      </c>
      <c r="BL347" s="23">
        <f t="shared" si="41"/>
        <v>3.200492553505383</v>
      </c>
      <c r="BM347" s="23">
        <f t="shared" ca="1" si="42"/>
        <v>2.9445805110940246</v>
      </c>
      <c r="BN347" s="22">
        <f t="shared" si="43"/>
        <v>2.7699631543977929</v>
      </c>
      <c r="BO347" s="21"/>
      <c r="BP347" s="2"/>
    </row>
    <row r="348" spans="1:68" x14ac:dyDescent="0.2">
      <c r="A348">
        <v>16.75</v>
      </c>
      <c r="B348">
        <v>2.1</v>
      </c>
      <c r="C348">
        <v>1.31186</v>
      </c>
      <c r="D348">
        <v>-0.21065999999999999</v>
      </c>
      <c r="E348">
        <v>0.12998999999999999</v>
      </c>
      <c r="F348">
        <v>1.5346</v>
      </c>
      <c r="G348">
        <v>1.88415</v>
      </c>
      <c r="I348" s="17">
        <f t="shared" si="37"/>
        <v>54.954068241469813</v>
      </c>
      <c r="J348" s="16">
        <f t="shared" si="38"/>
        <v>-56.25406824146981</v>
      </c>
      <c r="K348" s="10">
        <v>115</v>
      </c>
      <c r="L348" s="16">
        <v>6003.1167979002803</v>
      </c>
      <c r="M348" s="16">
        <v>2584.219160104979</v>
      </c>
      <c r="N348" s="16">
        <v>23.813429571303587</v>
      </c>
      <c r="O348" s="16">
        <v>18.243785310734474</v>
      </c>
      <c r="P348" s="16">
        <v>18.712721363503018</v>
      </c>
      <c r="Q348" s="16">
        <v>0.48572563610177627</v>
      </c>
      <c r="R348" s="16">
        <v>2.5956974758846543</v>
      </c>
      <c r="S348" s="16">
        <v>32.565003664482163</v>
      </c>
      <c r="T348" s="20" t="s">
        <v>122</v>
      </c>
      <c r="U348" s="10">
        <v>5</v>
      </c>
      <c r="V348" s="20" t="s">
        <v>143</v>
      </c>
      <c r="W348" s="10">
        <v>4</v>
      </c>
      <c r="X348" s="20" t="s">
        <v>143</v>
      </c>
      <c r="Y348" s="10">
        <v>4</v>
      </c>
      <c r="Z348" s="20" t="s">
        <v>123</v>
      </c>
      <c r="AA348" s="15">
        <v>4</v>
      </c>
      <c r="AB348" s="11">
        <v>30.902054213718124</v>
      </c>
      <c r="AC348" s="10">
        <v>58.878855012857429</v>
      </c>
      <c r="AD348" s="19">
        <v>10.219090773424451</v>
      </c>
      <c r="AE348" s="12">
        <v>1824.3785310734474</v>
      </c>
      <c r="AF348" s="10">
        <v>1829.7485223080591</v>
      </c>
      <c r="AG348" s="10">
        <v>1247.514757566868</v>
      </c>
      <c r="AH348" s="10">
        <v>180.03238134538782</v>
      </c>
      <c r="AI348" s="10">
        <v>3.8525290766374245</v>
      </c>
      <c r="AJ348" s="10"/>
      <c r="AK348" s="10"/>
      <c r="AL348" s="10"/>
      <c r="AM348" s="10"/>
      <c r="AN348" s="10">
        <v>9.1218926553672368</v>
      </c>
      <c r="AO348" s="10">
        <v>5.3821015017473375</v>
      </c>
      <c r="AP348" s="10">
        <v>9.7326033029680747</v>
      </c>
      <c r="AQ348" s="10">
        <v>114.66</v>
      </c>
      <c r="AR348" s="10"/>
      <c r="AS348" s="10"/>
      <c r="AT348" s="10">
        <v>3.2700982427477547</v>
      </c>
      <c r="AU348" s="10">
        <v>1</v>
      </c>
      <c r="AV348" s="16"/>
      <c r="AW348" s="19">
        <v>274.46227834620885</v>
      </c>
      <c r="AX348" s="1" t="s">
        <v>120</v>
      </c>
      <c r="AY348" s="23">
        <v>56.254068241469803</v>
      </c>
      <c r="AZ348" s="18">
        <v>0</v>
      </c>
      <c r="BA348" s="18">
        <v>100</v>
      </c>
      <c r="BB348" s="18">
        <v>0</v>
      </c>
      <c r="BC348" s="18">
        <v>0</v>
      </c>
      <c r="BD348" s="18">
        <v>100</v>
      </c>
      <c r="BE348" s="18">
        <v>0</v>
      </c>
      <c r="BF348" s="24">
        <v>30.902054213718124</v>
      </c>
      <c r="BG348" s="24">
        <v>58.878855012857429</v>
      </c>
      <c r="BH348" s="24">
        <v>10.219090773424451</v>
      </c>
      <c r="BI348" s="21"/>
      <c r="BJ348" s="25">
        <f t="shared" ca="1" si="39"/>
        <v>1</v>
      </c>
      <c r="BK348" s="24">
        <f t="shared" ca="1" si="40"/>
        <v>12.159311568539444</v>
      </c>
      <c r="BL348" s="23">
        <f t="shared" si="41"/>
        <v>3.0915956838946803</v>
      </c>
      <c r="BM348" s="23">
        <f t="shared" ca="1" si="42"/>
        <v>2.9348567225408164</v>
      </c>
      <c r="BN348" s="22">
        <f t="shared" si="43"/>
        <v>2.7592148163539529</v>
      </c>
      <c r="BO348" s="21"/>
      <c r="BP348" s="2"/>
    </row>
    <row r="349" spans="1:68" x14ac:dyDescent="0.2">
      <c r="A349">
        <v>16.8</v>
      </c>
      <c r="B349">
        <v>0.3</v>
      </c>
      <c r="C349">
        <v>1.31134</v>
      </c>
      <c r="D349">
        <v>-0.20404</v>
      </c>
      <c r="E349">
        <v>0.13203999999999999</v>
      </c>
      <c r="F349">
        <v>1.5318499999999999</v>
      </c>
      <c r="G349">
        <v>1.88375</v>
      </c>
      <c r="I349" s="17">
        <f t="shared" si="37"/>
        <v>55.118110236220474</v>
      </c>
      <c r="J349" s="16">
        <f t="shared" si="38"/>
        <v>-56.418110236220471</v>
      </c>
      <c r="K349" s="10">
        <v>115</v>
      </c>
      <c r="L349" s="16">
        <v>6021.9816272966063</v>
      </c>
      <c r="M349" s="16">
        <v>2592.8477690288637</v>
      </c>
      <c r="N349" s="16">
        <v>23.884514435695539</v>
      </c>
      <c r="O349" s="16">
        <v>18.101789077212793</v>
      </c>
      <c r="P349" s="16">
        <v>18.579786482683527</v>
      </c>
      <c r="Q349" s="16">
        <v>0.52719995199231873</v>
      </c>
      <c r="R349" s="16">
        <v>2.8374919834717813</v>
      </c>
      <c r="S349" s="16">
        <v>33.194264268801021</v>
      </c>
      <c r="T349" s="20" t="s">
        <v>122</v>
      </c>
      <c r="U349" s="10">
        <v>5</v>
      </c>
      <c r="V349" s="20" t="s">
        <v>143</v>
      </c>
      <c r="W349" s="10">
        <v>4</v>
      </c>
      <c r="X349" s="20" t="s">
        <v>33</v>
      </c>
      <c r="Y349" s="10">
        <v>3</v>
      </c>
      <c r="Z349" s="20" t="s">
        <v>33</v>
      </c>
      <c r="AA349" s="15">
        <v>3</v>
      </c>
      <c r="AB349" s="11">
        <v>36.308104773302631</v>
      </c>
      <c r="AC349" s="10">
        <v>55.752051557156825</v>
      </c>
      <c r="AD349" s="19">
        <v>7.9398436695405419</v>
      </c>
      <c r="AE349" s="12">
        <v>1810.1789077212793</v>
      </c>
      <c r="AF349" s="10">
        <v>1812.9994287177472</v>
      </c>
      <c r="AG349" s="10">
        <v>1238.6524321789018</v>
      </c>
      <c r="AH349" s="10">
        <v>191.51485370959847</v>
      </c>
      <c r="AI349" s="10">
        <v>3.5242390315988179</v>
      </c>
      <c r="AJ349" s="10"/>
      <c r="AK349" s="10"/>
      <c r="AL349" s="10"/>
      <c r="AM349" s="10"/>
      <c r="AN349" s="10">
        <v>9.0508945386063964</v>
      </c>
      <c r="AO349" s="10">
        <v>5.4211068853090802</v>
      </c>
      <c r="AP349" s="10">
        <v>9.6705670252523124</v>
      </c>
      <c r="AQ349" s="10">
        <v>114.66</v>
      </c>
      <c r="AR349" s="10"/>
      <c r="AS349" s="10"/>
      <c r="AT349" s="10">
        <v>3.2273144288372477</v>
      </c>
      <c r="AU349" s="10">
        <v>1</v>
      </c>
      <c r="AV349" s="16"/>
      <c r="AW349" s="19">
        <v>271.94991430766203</v>
      </c>
      <c r="AX349" s="1" t="s">
        <v>120</v>
      </c>
      <c r="AY349" s="23">
        <v>56.4181102362205</v>
      </c>
      <c r="AZ349" s="18">
        <v>0</v>
      </c>
      <c r="BA349" s="18">
        <v>100</v>
      </c>
      <c r="BB349" s="18">
        <v>0</v>
      </c>
      <c r="BC349" s="18">
        <v>100</v>
      </c>
      <c r="BD349" s="18">
        <v>0</v>
      </c>
      <c r="BE349" s="18">
        <v>0</v>
      </c>
      <c r="BF349" s="24">
        <v>36.308104773302631</v>
      </c>
      <c r="BG349" s="24">
        <v>55.752051557156825</v>
      </c>
      <c r="BH349" s="24">
        <v>7.9398436695405419</v>
      </c>
      <c r="BI349" s="21"/>
      <c r="BJ349" s="25">
        <f t="shared" ca="1" si="39"/>
        <v>1</v>
      </c>
      <c r="BK349" s="24">
        <f t="shared" ca="1" si="40"/>
        <v>12.009031810507278</v>
      </c>
      <c r="BL349" s="23">
        <f t="shared" si="41"/>
        <v>3.3862603325244134</v>
      </c>
      <c r="BM349" s="23">
        <f t="shared" ca="1" si="42"/>
        <v>2.9624269281036248</v>
      </c>
      <c r="BN349" s="22">
        <f t="shared" si="43"/>
        <v>2.7847741062468718</v>
      </c>
      <c r="BO349" s="21"/>
      <c r="BP349" s="2"/>
    </row>
    <row r="350" spans="1:68" x14ac:dyDescent="0.2">
      <c r="A350">
        <v>16.850000000000001</v>
      </c>
      <c r="B350">
        <v>2</v>
      </c>
      <c r="C350">
        <v>1.31105</v>
      </c>
      <c r="D350">
        <v>-0.20952000000000001</v>
      </c>
      <c r="E350">
        <v>0.1333</v>
      </c>
      <c r="F350">
        <v>1.5259499999999999</v>
      </c>
      <c r="G350">
        <v>1.87778</v>
      </c>
      <c r="I350" s="17">
        <f t="shared" si="37"/>
        <v>55.282152230971128</v>
      </c>
      <c r="J350" s="16">
        <f t="shared" si="38"/>
        <v>-56.582152230971126</v>
      </c>
      <c r="K350" s="10">
        <v>115</v>
      </c>
      <c r="L350" s="16">
        <v>6040.8464566929315</v>
      </c>
      <c r="M350" s="16">
        <v>2601.476377952748</v>
      </c>
      <c r="N350" s="16">
        <v>23.955599300087489</v>
      </c>
      <c r="O350" s="16">
        <v>18.022598870056513</v>
      </c>
      <c r="P350" s="16">
        <v>18.506165692310059</v>
      </c>
      <c r="Q350" s="16">
        <v>0.49286773883821405</v>
      </c>
      <c r="R350" s="16">
        <v>2.6632623258259129</v>
      </c>
      <c r="S350" s="16">
        <v>33.581029323162873</v>
      </c>
      <c r="T350" s="20" t="s">
        <v>122</v>
      </c>
      <c r="U350" s="10">
        <v>5</v>
      </c>
      <c r="V350" s="20" t="s">
        <v>143</v>
      </c>
      <c r="W350" s="10">
        <v>4</v>
      </c>
      <c r="X350" s="20" t="s">
        <v>143</v>
      </c>
      <c r="Y350" s="10">
        <v>4</v>
      </c>
      <c r="Z350" s="20" t="s">
        <v>33</v>
      </c>
      <c r="AA350" s="15">
        <v>3</v>
      </c>
      <c r="AB350" s="11">
        <v>32.679127779341542</v>
      </c>
      <c r="AC350" s="10">
        <v>57.924999987424812</v>
      </c>
      <c r="AD350" s="19">
        <v>9.39587223323365</v>
      </c>
      <c r="AE350" s="12">
        <v>1802.2598870056513</v>
      </c>
      <c r="AF350" s="10">
        <v>1803.2284634152024</v>
      </c>
      <c r="AG350" s="10">
        <v>1233.7443794873373</v>
      </c>
      <c r="AH350" s="10">
        <v>198.00884618897936</v>
      </c>
      <c r="AI350" s="10">
        <v>3.754793473789281</v>
      </c>
      <c r="AJ350" s="10"/>
      <c r="AK350" s="10"/>
      <c r="AL350" s="10"/>
      <c r="AM350" s="10"/>
      <c r="AN350" s="10">
        <v>9.0112994350282563</v>
      </c>
      <c r="AO350" s="10">
        <v>5.3627634913054489</v>
      </c>
      <c r="AP350" s="10">
        <v>9.636210656411361</v>
      </c>
      <c r="AQ350" s="10">
        <v>114.66</v>
      </c>
      <c r="AR350" s="10"/>
      <c r="AS350" s="10"/>
      <c r="AT350" s="10">
        <v>3.1978347316902167</v>
      </c>
      <c r="AU350" s="10">
        <v>1</v>
      </c>
      <c r="AV350" s="16"/>
      <c r="AW350" s="19">
        <v>270.48426951228038</v>
      </c>
      <c r="AX350" s="1" t="s">
        <v>120</v>
      </c>
      <c r="AY350" s="23">
        <v>56.582152230971097</v>
      </c>
      <c r="AZ350" s="18">
        <v>0</v>
      </c>
      <c r="BA350" s="18">
        <v>100</v>
      </c>
      <c r="BB350" s="18">
        <v>0</v>
      </c>
      <c r="BC350" s="18">
        <v>100</v>
      </c>
      <c r="BD350" s="18">
        <v>0</v>
      </c>
      <c r="BE350" s="18">
        <v>0</v>
      </c>
      <c r="BF350" s="24">
        <v>32.679127779341542</v>
      </c>
      <c r="BG350" s="24">
        <v>57.924999987424812</v>
      </c>
      <c r="BH350" s="24">
        <v>9.39587223323365</v>
      </c>
      <c r="BI350" s="21"/>
      <c r="BJ350" s="25">
        <f t="shared" ca="1" si="39"/>
        <v>1</v>
      </c>
      <c r="BK350" s="24">
        <f t="shared" ca="1" si="40"/>
        <v>11.905349281818362</v>
      </c>
      <c r="BL350" s="23">
        <f t="shared" si="41"/>
        <v>3.1827194594327772</v>
      </c>
      <c r="BM350" s="23">
        <f t="shared" ca="1" si="42"/>
        <v>2.949661824855391</v>
      </c>
      <c r="BN350" s="22">
        <f t="shared" si="43"/>
        <v>2.7697154914946895</v>
      </c>
      <c r="BO350" s="21"/>
      <c r="BP350" s="2"/>
    </row>
    <row r="351" spans="1:68" x14ac:dyDescent="0.2">
      <c r="A351">
        <v>16.899999999999999</v>
      </c>
      <c r="B351">
        <v>2.1</v>
      </c>
      <c r="C351">
        <v>1.3121499999999999</v>
      </c>
      <c r="D351">
        <v>-0.21132999999999999</v>
      </c>
      <c r="E351">
        <v>0.13802</v>
      </c>
      <c r="F351">
        <v>1.5257799999999999</v>
      </c>
      <c r="G351">
        <v>1.8804000000000001</v>
      </c>
      <c r="I351" s="17">
        <f t="shared" si="37"/>
        <v>55.446194225721776</v>
      </c>
      <c r="J351" s="16">
        <f t="shared" si="38"/>
        <v>-56.746194225721773</v>
      </c>
      <c r="K351" s="10">
        <v>115</v>
      </c>
      <c r="L351" s="16">
        <v>6059.7112860892557</v>
      </c>
      <c r="M351" s="16">
        <v>2610.1049868766322</v>
      </c>
      <c r="N351" s="16">
        <v>24.026684164479438</v>
      </c>
      <c r="O351" s="16">
        <v>18.322975517890754</v>
      </c>
      <c r="P351" s="16">
        <v>18.827405552219588</v>
      </c>
      <c r="Q351" s="16">
        <v>0.48152808449351897</v>
      </c>
      <c r="R351" s="16">
        <v>2.5575912897714734</v>
      </c>
      <c r="S351" s="16">
        <v>35.029863495058009</v>
      </c>
      <c r="T351" s="20" t="s">
        <v>122</v>
      </c>
      <c r="U351" s="10">
        <v>5</v>
      </c>
      <c r="V351" s="20" t="s">
        <v>143</v>
      </c>
      <c r="W351" s="10">
        <v>4</v>
      </c>
      <c r="X351" s="20" t="s">
        <v>143</v>
      </c>
      <c r="Y351" s="10">
        <v>4</v>
      </c>
      <c r="Z351" s="20" t="s">
        <v>123</v>
      </c>
      <c r="AA351" s="15">
        <v>4</v>
      </c>
      <c r="AB351" s="11">
        <v>30.109688369004921</v>
      </c>
      <c r="AC351" s="10">
        <v>59.278106745521946</v>
      </c>
      <c r="AD351" s="19">
        <v>10.612204885473133</v>
      </c>
      <c r="AE351" s="12">
        <v>1832.2975517890754</v>
      </c>
      <c r="AF351" s="10">
        <v>1839.9116922635983</v>
      </c>
      <c r="AG351" s="10">
        <v>1255.1603701479726</v>
      </c>
      <c r="AH351" s="10">
        <v>226.35111765761633</v>
      </c>
      <c r="AI351" s="10">
        <v>3.9099288615787877</v>
      </c>
      <c r="AJ351" s="10"/>
      <c r="AK351" s="10"/>
      <c r="AL351" s="10"/>
      <c r="AM351" s="10"/>
      <c r="AN351" s="10">
        <v>9.1614877589453769</v>
      </c>
      <c r="AO351" s="10">
        <v>5.4092331205606152</v>
      </c>
      <c r="AP351" s="10">
        <v>9.7861225910358076</v>
      </c>
      <c r="AQ351" s="10">
        <v>114.66</v>
      </c>
      <c r="AR351" s="10"/>
      <c r="AS351" s="10"/>
      <c r="AT351" s="10">
        <v>3.2547947173144438</v>
      </c>
      <c r="AU351" s="10">
        <v>1</v>
      </c>
      <c r="AV351" s="16"/>
      <c r="AW351" s="19">
        <v>275.98675383953974</v>
      </c>
      <c r="AX351" s="1" t="s">
        <v>120</v>
      </c>
      <c r="AY351" s="23">
        <v>56.746194225721801</v>
      </c>
      <c r="AZ351" s="18">
        <v>0</v>
      </c>
      <c r="BA351" s="18">
        <v>100</v>
      </c>
      <c r="BB351" s="18">
        <v>0</v>
      </c>
      <c r="BC351" s="18">
        <v>0</v>
      </c>
      <c r="BD351" s="18">
        <v>100</v>
      </c>
      <c r="BE351" s="18">
        <v>0</v>
      </c>
      <c r="BF351" s="24">
        <v>30.109688369004921</v>
      </c>
      <c r="BG351" s="24">
        <v>59.278106745521946</v>
      </c>
      <c r="BH351" s="24">
        <v>10.612204885473133</v>
      </c>
      <c r="BI351" s="21"/>
      <c r="BJ351" s="25">
        <f t="shared" ca="1" si="39"/>
        <v>1</v>
      </c>
      <c r="BK351" s="24">
        <f t="shared" ca="1" si="40"/>
        <v>12.104915310766112</v>
      </c>
      <c r="BL351" s="23">
        <f t="shared" si="41"/>
        <v>3.0481187732399899</v>
      </c>
      <c r="BM351" s="23">
        <f t="shared" ca="1" si="42"/>
        <v>2.9328614438953853</v>
      </c>
      <c r="BN351" s="22">
        <f t="shared" si="43"/>
        <v>2.7532749264771423</v>
      </c>
      <c r="BO351" s="21"/>
      <c r="BP351" s="2"/>
    </row>
    <row r="352" spans="1:68" x14ac:dyDescent="0.2">
      <c r="A352">
        <v>16.95</v>
      </c>
      <c r="B352">
        <v>2.1</v>
      </c>
      <c r="C352">
        <v>1.3124</v>
      </c>
      <c r="D352">
        <v>-0.20058999999999999</v>
      </c>
      <c r="E352">
        <v>0.13951</v>
      </c>
      <c r="F352">
        <v>1.52565</v>
      </c>
      <c r="G352">
        <v>1.88018</v>
      </c>
      <c r="I352" s="17">
        <f t="shared" si="37"/>
        <v>55.610236220472437</v>
      </c>
      <c r="J352" s="16">
        <f t="shared" si="38"/>
        <v>-56.910236220472434</v>
      </c>
      <c r="K352" s="10">
        <v>115</v>
      </c>
      <c r="L352" s="16">
        <v>6078.5761154855818</v>
      </c>
      <c r="M352" s="16">
        <v>2618.7335958005169</v>
      </c>
      <c r="N352" s="16">
        <v>24.097769028871387</v>
      </c>
      <c r="O352" s="16">
        <v>18.391242937853114</v>
      </c>
      <c r="P352" s="16">
        <v>18.902259028536225</v>
      </c>
      <c r="Q352" s="16">
        <v>0.54881421027364374</v>
      </c>
      <c r="R352" s="16">
        <v>2.9034318567167761</v>
      </c>
      <c r="S352" s="16">
        <v>35.487228519660505</v>
      </c>
      <c r="T352" s="20" t="s">
        <v>122</v>
      </c>
      <c r="U352" s="10">
        <v>5</v>
      </c>
      <c r="V352" s="20" t="s">
        <v>143</v>
      </c>
      <c r="W352" s="10">
        <v>4</v>
      </c>
      <c r="X352" s="20" t="s">
        <v>33</v>
      </c>
      <c r="Y352" s="10">
        <v>3</v>
      </c>
      <c r="Z352" s="20" t="s">
        <v>33</v>
      </c>
      <c r="AA352" s="15">
        <v>3</v>
      </c>
      <c r="AB352" s="11">
        <v>37.441507074249699</v>
      </c>
      <c r="AC352" s="10">
        <v>55.018086010353272</v>
      </c>
      <c r="AD352" s="19">
        <v>7.5404069153970248</v>
      </c>
      <c r="AE352" s="12">
        <v>1839.1242937853117</v>
      </c>
      <c r="AF352" s="10">
        <v>1847.6082877481247</v>
      </c>
      <c r="AG352" s="10">
        <v>1260.150601902415</v>
      </c>
      <c r="AH352" s="10">
        <v>234.29745238194755</v>
      </c>
      <c r="AI352" s="10">
        <v>3.4441999996886716</v>
      </c>
      <c r="AJ352" s="10"/>
      <c r="AK352" s="10"/>
      <c r="AL352" s="10"/>
      <c r="AM352" s="10"/>
      <c r="AN352" s="10">
        <v>9.1956214689265572</v>
      </c>
      <c r="AO352" s="10">
        <v>5.5230943752907304</v>
      </c>
      <c r="AP352" s="10">
        <v>9.8210542133169056</v>
      </c>
      <c r="AQ352" s="10">
        <v>114.66</v>
      </c>
      <c r="AR352" s="10"/>
      <c r="AS352" s="10"/>
      <c r="AT352" s="10">
        <v>3.2577386822203129</v>
      </c>
      <c r="AU352" s="10">
        <v>1</v>
      </c>
      <c r="AV352" s="16"/>
      <c r="AW352" s="19">
        <v>277.1412431622187</v>
      </c>
      <c r="AX352" s="1" t="s">
        <v>120</v>
      </c>
      <c r="AY352" s="23">
        <v>56.910236220472399</v>
      </c>
      <c r="AZ352" s="18">
        <v>0</v>
      </c>
      <c r="BA352" s="18">
        <v>100</v>
      </c>
      <c r="BB352" s="18">
        <v>0</v>
      </c>
      <c r="BC352" s="18">
        <v>100</v>
      </c>
      <c r="BD352" s="18">
        <v>0</v>
      </c>
      <c r="BE352" s="18">
        <v>0</v>
      </c>
      <c r="BF352" s="24">
        <v>37.441507074249699</v>
      </c>
      <c r="BG352" s="24">
        <v>55.018086010353272</v>
      </c>
      <c r="BH352" s="24">
        <v>7.5404069153970248</v>
      </c>
      <c r="BI352" s="21"/>
      <c r="BJ352" s="25">
        <f t="shared" ca="1" si="39"/>
        <v>1</v>
      </c>
      <c r="BK352" s="24">
        <f t="shared" ca="1" si="40"/>
        <v>12.114994053791335</v>
      </c>
      <c r="BL352" s="23">
        <f t="shared" si="41"/>
        <v>3.4597189346441395</v>
      </c>
      <c r="BM352" s="23">
        <f t="shared" ca="1" si="42"/>
        <v>2.9648694276730767</v>
      </c>
      <c r="BN352" s="22">
        <f t="shared" si="43"/>
        <v>2.7848213959270498</v>
      </c>
      <c r="BO352" s="21"/>
      <c r="BP352" s="2"/>
    </row>
    <row r="353" spans="1:68" x14ac:dyDescent="0.2">
      <c r="A353">
        <v>17</v>
      </c>
      <c r="B353">
        <v>2.1</v>
      </c>
      <c r="C353">
        <v>1.3130900000000001</v>
      </c>
      <c r="D353">
        <v>-0.19847000000000001</v>
      </c>
      <c r="E353">
        <v>0.13941999999999999</v>
      </c>
      <c r="F353">
        <v>1.52413</v>
      </c>
      <c r="G353">
        <v>1.8805499999999999</v>
      </c>
      <c r="I353" s="17">
        <f t="shared" si="37"/>
        <v>55.774278215223092</v>
      </c>
      <c r="J353" s="16">
        <f t="shared" si="38"/>
        <v>-57.074278215223089</v>
      </c>
      <c r="K353" s="10">
        <v>115</v>
      </c>
      <c r="L353" s="16">
        <v>6097.4409448819069</v>
      </c>
      <c r="M353" s="16">
        <v>2627.3622047244012</v>
      </c>
      <c r="N353" s="16">
        <v>24.168853893263339</v>
      </c>
      <c r="O353" s="16">
        <v>18.579661016949181</v>
      </c>
      <c r="P353" s="16">
        <v>19.090279292147805</v>
      </c>
      <c r="Q353" s="16">
        <v>0.5620960153624579</v>
      </c>
      <c r="R353" s="16">
        <v>2.9444095959018193</v>
      </c>
      <c r="S353" s="16">
        <v>35.459602444348945</v>
      </c>
      <c r="T353" s="20" t="s">
        <v>122</v>
      </c>
      <c r="U353" s="10">
        <v>5</v>
      </c>
      <c r="V353" s="20" t="s">
        <v>143</v>
      </c>
      <c r="W353" s="10">
        <v>4</v>
      </c>
      <c r="X353" s="20" t="s">
        <v>33</v>
      </c>
      <c r="Y353" s="10">
        <v>3</v>
      </c>
      <c r="Z353" s="20" t="s">
        <v>33</v>
      </c>
      <c r="AA353" s="15">
        <v>3</v>
      </c>
      <c r="AB353" s="11">
        <v>38.073275342049214</v>
      </c>
      <c r="AC353" s="10">
        <v>54.598537563526349</v>
      </c>
      <c r="AD353" s="19">
        <v>7.3281870944244343</v>
      </c>
      <c r="AE353" s="12">
        <v>1857.9661016949181</v>
      </c>
      <c r="AF353" s="10">
        <v>1868.6186229144093</v>
      </c>
      <c r="AG353" s="10">
        <v>1272.6852861431871</v>
      </c>
      <c r="AH353" s="10">
        <v>232.26682733661818</v>
      </c>
      <c r="AI353" s="10">
        <v>3.396266611112297</v>
      </c>
      <c r="AJ353" s="10"/>
      <c r="AK353" s="10"/>
      <c r="AL353" s="10"/>
      <c r="AM353" s="10"/>
      <c r="AN353" s="10">
        <v>9.2898305084745907</v>
      </c>
      <c r="AO353" s="10">
        <v>5.5802024082866675</v>
      </c>
      <c r="AP353" s="10">
        <v>9.9087970030023094</v>
      </c>
      <c r="AQ353" s="10">
        <v>114.66</v>
      </c>
      <c r="AR353" s="10"/>
      <c r="AS353" s="10"/>
      <c r="AT353" s="10">
        <v>3.2852363366898509</v>
      </c>
      <c r="AU353" s="10">
        <v>1</v>
      </c>
      <c r="AV353" s="16"/>
      <c r="AW353" s="19">
        <v>280.29279343716144</v>
      </c>
      <c r="AX353" s="1" t="s">
        <v>120</v>
      </c>
      <c r="AY353" s="23">
        <v>57.074278215223103</v>
      </c>
      <c r="AZ353" s="18">
        <v>0</v>
      </c>
      <c r="BA353" s="18">
        <v>100</v>
      </c>
      <c r="BB353" s="18">
        <v>0</v>
      </c>
      <c r="BC353" s="18">
        <v>100</v>
      </c>
      <c r="BD353" s="18">
        <v>0</v>
      </c>
      <c r="BE353" s="18">
        <v>0</v>
      </c>
      <c r="BF353" s="24">
        <v>38.073275342049214</v>
      </c>
      <c r="BG353" s="24">
        <v>54.598537563526349</v>
      </c>
      <c r="BH353" s="24">
        <v>7.3281870944244343</v>
      </c>
      <c r="BI353" s="21"/>
      <c r="BJ353" s="25">
        <f t="shared" ca="1" si="39"/>
        <v>1</v>
      </c>
      <c r="BK353" s="24">
        <f t="shared" ca="1" si="40"/>
        <v>12.211151390441456</v>
      </c>
      <c r="BL353" s="23">
        <f t="shared" si="41"/>
        <v>3.5039987178299037</v>
      </c>
      <c r="BM353" s="23">
        <f t="shared" ca="1" si="42"/>
        <v>2.965389506106384</v>
      </c>
      <c r="BN353" s="22">
        <f t="shared" si="43"/>
        <v>2.7850847081539087</v>
      </c>
      <c r="BO353" s="21"/>
      <c r="BP353" s="2"/>
    </row>
    <row r="354" spans="1:68" x14ac:dyDescent="0.2">
      <c r="A354">
        <v>17.05</v>
      </c>
      <c r="B354">
        <v>2.1</v>
      </c>
      <c r="C354">
        <v>1.3087</v>
      </c>
      <c r="D354">
        <v>-0.20336000000000001</v>
      </c>
      <c r="E354">
        <v>0.13888</v>
      </c>
      <c r="F354">
        <v>1.5237499999999999</v>
      </c>
      <c r="G354">
        <v>1.8795999999999999</v>
      </c>
      <c r="I354" s="17">
        <f t="shared" si="37"/>
        <v>55.938320209973753</v>
      </c>
      <c r="J354" s="16">
        <f t="shared" si="38"/>
        <v>-57.23832020997375</v>
      </c>
      <c r="K354" s="10">
        <v>115</v>
      </c>
      <c r="L354" s="16">
        <v>6116.305774278233</v>
      </c>
      <c r="M354" s="16">
        <v>2635.9908136482859</v>
      </c>
      <c r="N354" s="16">
        <v>24.239938757655292</v>
      </c>
      <c r="O354" s="16">
        <v>17.38088512241054</v>
      </c>
      <c r="P354" s="16">
        <v>17.889116504702244</v>
      </c>
      <c r="Q354" s="16">
        <v>0.53146015362457988</v>
      </c>
      <c r="R354" s="16">
        <v>2.970857467918457</v>
      </c>
      <c r="S354" s="16">
        <v>35.293845992479582</v>
      </c>
      <c r="T354" s="20" t="s">
        <v>122</v>
      </c>
      <c r="U354" s="10">
        <v>5</v>
      </c>
      <c r="V354" s="20" t="s">
        <v>143</v>
      </c>
      <c r="W354" s="10">
        <v>4</v>
      </c>
      <c r="X354" s="20" t="s">
        <v>33</v>
      </c>
      <c r="Y354" s="10">
        <v>3</v>
      </c>
      <c r="Z354" s="20" t="s">
        <v>33</v>
      </c>
      <c r="AA354" s="15">
        <v>3</v>
      </c>
      <c r="AB354" s="11">
        <v>40.625587331747873</v>
      </c>
      <c r="AC354" s="10">
        <v>52.832717710383022</v>
      </c>
      <c r="AD354" s="19">
        <v>6.5416949578691028</v>
      </c>
      <c r="AE354" s="12">
        <v>1738.0885122410539</v>
      </c>
      <c r="AF354" s="10">
        <v>1726.1956579563241</v>
      </c>
      <c r="AG354" s="10">
        <v>1192.6077669801496</v>
      </c>
      <c r="AH354" s="10">
        <v>227.3946631163854</v>
      </c>
      <c r="AI354" s="10">
        <v>3.3660315609171718</v>
      </c>
      <c r="AJ354" s="10"/>
      <c r="AK354" s="10"/>
      <c r="AL354" s="10"/>
      <c r="AM354" s="10"/>
      <c r="AN354" s="10">
        <v>8.6904425612052698</v>
      </c>
      <c r="AO354" s="10">
        <v>5.3201242984754105</v>
      </c>
      <c r="AP354" s="10">
        <v>9.3482543688610473</v>
      </c>
      <c r="AQ354" s="10">
        <v>114.66</v>
      </c>
      <c r="AR354" s="10"/>
      <c r="AS354" s="10"/>
      <c r="AT354" s="10">
        <v>3.0124056430455433</v>
      </c>
      <c r="AU354" s="10">
        <v>1</v>
      </c>
      <c r="AV354" s="16"/>
      <c r="AW354" s="19">
        <v>258.92934869344862</v>
      </c>
      <c r="AX354" s="1" t="s">
        <v>120</v>
      </c>
      <c r="AY354" s="23">
        <v>57.2383202099738</v>
      </c>
      <c r="AZ354" s="18">
        <v>0</v>
      </c>
      <c r="BA354" s="18">
        <v>100</v>
      </c>
      <c r="BB354" s="18">
        <v>0</v>
      </c>
      <c r="BC354" s="18">
        <v>100</v>
      </c>
      <c r="BD354" s="18">
        <v>0</v>
      </c>
      <c r="BE354" s="18">
        <v>0</v>
      </c>
      <c r="BF354" s="24">
        <v>40.625587331747873</v>
      </c>
      <c r="BG354" s="24">
        <v>52.832717710383022</v>
      </c>
      <c r="BH354" s="24">
        <v>6.5416949578691028</v>
      </c>
      <c r="BI354" s="21"/>
      <c r="BJ354" s="25">
        <f t="shared" ca="1" si="39"/>
        <v>1</v>
      </c>
      <c r="BK354" s="24">
        <f t="shared" ca="1" si="40"/>
        <v>11.252667149500917</v>
      </c>
      <c r="BL354" s="23">
        <f t="shared" si="41"/>
        <v>3.5834499182184896</v>
      </c>
      <c r="BM354" s="23">
        <f t="shared" ca="1" si="42"/>
        <v>2.9997450442287734</v>
      </c>
      <c r="BN354" s="22">
        <f t="shared" si="43"/>
        <v>2.8099160599461692</v>
      </c>
      <c r="BO354" s="21"/>
      <c r="BP354" s="2"/>
    </row>
    <row r="355" spans="1:68" x14ac:dyDescent="0.2">
      <c r="A355">
        <v>17.100000000000001</v>
      </c>
      <c r="B355">
        <v>2.1</v>
      </c>
      <c r="C355">
        <v>1.30766</v>
      </c>
      <c r="D355">
        <v>-0.22172</v>
      </c>
      <c r="E355">
        <v>0.13883000000000001</v>
      </c>
      <c r="F355">
        <v>1.5222500000000001</v>
      </c>
      <c r="G355">
        <v>1.8797299999999999</v>
      </c>
      <c r="I355" s="17">
        <f t="shared" si="37"/>
        <v>56.102362204724415</v>
      </c>
      <c r="J355" s="16">
        <f t="shared" si="38"/>
        <v>-57.402362204724412</v>
      </c>
      <c r="K355" s="10">
        <v>115</v>
      </c>
      <c r="L355" s="16">
        <v>6135.1706036745591</v>
      </c>
      <c r="M355" s="16">
        <v>2644.6194225721706</v>
      </c>
      <c r="N355" s="16">
        <v>24.311023622047244</v>
      </c>
      <c r="O355" s="16">
        <v>17.096892655367249</v>
      </c>
      <c r="P355" s="16">
        <v>17.604903029056462</v>
      </c>
      <c r="Q355" s="16">
        <v>0.41643470955352851</v>
      </c>
      <c r="R355" s="16">
        <v>2.3654473351327936</v>
      </c>
      <c r="S355" s="16">
        <v>35.278498172862058</v>
      </c>
      <c r="T355" s="20" t="s">
        <v>122</v>
      </c>
      <c r="U355" s="10">
        <v>5</v>
      </c>
      <c r="V355" s="20" t="s">
        <v>143</v>
      </c>
      <c r="W355" s="10">
        <v>4</v>
      </c>
      <c r="X355" s="20" t="s">
        <v>33</v>
      </c>
      <c r="Y355" s="10">
        <v>3</v>
      </c>
      <c r="Z355" s="20" t="s">
        <v>123</v>
      </c>
      <c r="AA355" s="15">
        <v>4</v>
      </c>
      <c r="AB355" s="11">
        <v>28.114594582568785</v>
      </c>
      <c r="AC355" s="10">
        <v>60.205850563735297</v>
      </c>
      <c r="AD355" s="19">
        <v>11.679554853695915</v>
      </c>
      <c r="AE355" s="12">
        <v>1709.6892655367251</v>
      </c>
      <c r="AF355" s="10">
        <v>1691.6490826217423</v>
      </c>
      <c r="AG355" s="10">
        <v>1173.6602019370976</v>
      </c>
      <c r="AH355" s="10">
        <v>225.61661933104762</v>
      </c>
      <c r="AI355" s="10">
        <v>4.2275301806449272</v>
      </c>
      <c r="AJ355" s="10"/>
      <c r="AK355" s="10"/>
      <c r="AL355" s="10"/>
      <c r="AM355" s="10"/>
      <c r="AN355" s="10">
        <v>8.5484463276836244</v>
      </c>
      <c r="AO355" s="10">
        <v>5.1016447688579092</v>
      </c>
      <c r="AP355" s="10">
        <v>9.215621413559683</v>
      </c>
      <c r="AQ355" s="10">
        <v>114.66</v>
      </c>
      <c r="AR355" s="10"/>
      <c r="AS355" s="10"/>
      <c r="AT355" s="10">
        <v>2.9389937852812791</v>
      </c>
      <c r="AU355" s="10">
        <v>1</v>
      </c>
      <c r="AV355" s="16"/>
      <c r="AW355" s="19">
        <v>253.74736239326134</v>
      </c>
      <c r="AX355" s="1" t="s">
        <v>120</v>
      </c>
      <c r="AY355" s="23">
        <v>57.402362204724398</v>
      </c>
      <c r="AZ355" s="18">
        <v>0</v>
      </c>
      <c r="BA355" s="18">
        <v>100</v>
      </c>
      <c r="BB355" s="18">
        <v>0</v>
      </c>
      <c r="BC355" s="18">
        <v>0</v>
      </c>
      <c r="BD355" s="18">
        <v>100</v>
      </c>
      <c r="BE355" s="18">
        <v>0</v>
      </c>
      <c r="BF355" s="24">
        <v>28.114594582568785</v>
      </c>
      <c r="BG355" s="24">
        <v>60.205850563735297</v>
      </c>
      <c r="BH355" s="24">
        <v>11.679554853695915</v>
      </c>
      <c r="BI355" s="21"/>
      <c r="BJ355" s="25">
        <f t="shared" ca="1" si="39"/>
        <v>1</v>
      </c>
      <c r="BK355" s="24">
        <f t="shared" ca="1" si="40"/>
        <v>10.993882600378177</v>
      </c>
      <c r="BL355" s="23">
        <f t="shared" si="41"/>
        <v>2.8645910983551679</v>
      </c>
      <c r="BM355" s="23">
        <f t="shared" ca="1" si="42"/>
        <v>2.9515836588646285</v>
      </c>
      <c r="BN355" s="22">
        <f t="shared" si="43"/>
        <v>2.7570971488306673</v>
      </c>
      <c r="BO355" s="21"/>
      <c r="BP355" s="2"/>
    </row>
    <row r="356" spans="1:68" x14ac:dyDescent="0.2">
      <c r="A356">
        <v>17.149999999999999</v>
      </c>
      <c r="B356">
        <v>2.1</v>
      </c>
      <c r="C356">
        <v>1.3060499999999999</v>
      </c>
      <c r="D356">
        <v>-0.22442999999999999</v>
      </c>
      <c r="E356">
        <v>0.1401</v>
      </c>
      <c r="F356">
        <v>1.5193300000000001</v>
      </c>
      <c r="G356">
        <v>1.8742000000000001</v>
      </c>
      <c r="I356" s="17">
        <f t="shared" si="37"/>
        <v>56.266404199475055</v>
      </c>
      <c r="J356" s="16">
        <f t="shared" si="38"/>
        <v>-57.566404199475052</v>
      </c>
      <c r="K356" s="10">
        <v>115</v>
      </c>
      <c r="L356" s="16">
        <v>6154.0354330708824</v>
      </c>
      <c r="M356" s="16">
        <v>2653.2480314960544</v>
      </c>
      <c r="N356" s="16">
        <v>24.38210848643919</v>
      </c>
      <c r="O356" s="16">
        <v>16.657250470809778</v>
      </c>
      <c r="P356" s="16">
        <v>17.170874463002299</v>
      </c>
      <c r="Q356" s="16">
        <v>0.39945655304848776</v>
      </c>
      <c r="R356" s="16">
        <v>2.3263611524805441</v>
      </c>
      <c r="S356" s="16">
        <v>35.6683327911474</v>
      </c>
      <c r="T356" s="20" t="s">
        <v>122</v>
      </c>
      <c r="U356" s="10">
        <v>5</v>
      </c>
      <c r="V356" s="20" t="s">
        <v>143</v>
      </c>
      <c r="W356" s="10">
        <v>4</v>
      </c>
      <c r="X356" s="20" t="s">
        <v>33</v>
      </c>
      <c r="Y356" s="10">
        <v>3</v>
      </c>
      <c r="Z356" s="20" t="s">
        <v>123</v>
      </c>
      <c r="AA356" s="15">
        <v>4</v>
      </c>
      <c r="AB356" s="11">
        <v>28.040013857307301</v>
      </c>
      <c r="AC356" s="10">
        <v>60.238257789808962</v>
      </c>
      <c r="AD356" s="19">
        <v>11.721728352883737</v>
      </c>
      <c r="AE356" s="12">
        <v>1665.7250470809777</v>
      </c>
      <c r="AF356" s="10">
        <v>1639.4772025332331</v>
      </c>
      <c r="AG356" s="10">
        <v>1144.7249642001534</v>
      </c>
      <c r="AH356" s="10">
        <v>232.17375712542605</v>
      </c>
      <c r="AI356" s="10">
        <v>4.2985587123208431</v>
      </c>
      <c r="AJ356" s="10"/>
      <c r="AK356" s="10"/>
      <c r="AL356" s="10"/>
      <c r="AM356" s="10"/>
      <c r="AN356" s="10">
        <v>8.3286252354048891</v>
      </c>
      <c r="AO356" s="10">
        <v>4.9989202555639176</v>
      </c>
      <c r="AP356" s="10">
        <v>9.0130747494010723</v>
      </c>
      <c r="AQ356" s="10">
        <v>114.66</v>
      </c>
      <c r="AR356" s="10"/>
      <c r="AS356" s="10"/>
      <c r="AT356" s="10">
        <v>2.8341469476795331</v>
      </c>
      <c r="AU356" s="10">
        <v>1</v>
      </c>
      <c r="AV356" s="16"/>
      <c r="AW356" s="19">
        <v>245.92158037998499</v>
      </c>
      <c r="AX356" s="1" t="s">
        <v>120</v>
      </c>
      <c r="AY356" s="23">
        <v>57.566404199475102</v>
      </c>
      <c r="AZ356" s="18">
        <v>0</v>
      </c>
      <c r="BA356" s="18">
        <v>100</v>
      </c>
      <c r="BB356" s="18">
        <v>0</v>
      </c>
      <c r="BC356" s="18">
        <v>0</v>
      </c>
      <c r="BD356" s="18">
        <v>100</v>
      </c>
      <c r="BE356" s="18">
        <v>0</v>
      </c>
      <c r="BF356" s="24">
        <v>28.040013857307301</v>
      </c>
      <c r="BG356" s="24">
        <v>60.238257789808962</v>
      </c>
      <c r="BH356" s="24">
        <v>11.721728352883737</v>
      </c>
      <c r="BI356" s="21"/>
      <c r="BJ356" s="25">
        <f t="shared" ca="1" si="39"/>
        <v>1</v>
      </c>
      <c r="BK356" s="24">
        <f t="shared" ca="1" si="40"/>
        <v>10.623851655904124</v>
      </c>
      <c r="BL356" s="23">
        <f t="shared" si="41"/>
        <v>2.8342600626235694</v>
      </c>
      <c r="BM356" s="23">
        <f t="shared" ca="1" si="42"/>
        <v>2.961218028901766</v>
      </c>
      <c r="BN356" s="22">
        <f t="shared" si="43"/>
        <v>2.7617866327153129</v>
      </c>
      <c r="BO356" s="21"/>
      <c r="BP356" s="2"/>
    </row>
    <row r="357" spans="1:68" x14ac:dyDescent="0.2">
      <c r="A357">
        <v>17.2</v>
      </c>
      <c r="B357">
        <v>2.1</v>
      </c>
      <c r="C357">
        <v>1.3047</v>
      </c>
      <c r="D357">
        <v>-0.22716</v>
      </c>
      <c r="E357">
        <v>0.14124999999999999</v>
      </c>
      <c r="F357">
        <v>1.52258</v>
      </c>
      <c r="G357">
        <v>1.8769</v>
      </c>
      <c r="I357" s="17">
        <f t="shared" si="37"/>
        <v>56.430446194225716</v>
      </c>
      <c r="J357" s="16">
        <f t="shared" si="38"/>
        <v>-57.730446194225713</v>
      </c>
      <c r="K357" s="10">
        <v>115</v>
      </c>
      <c r="L357" s="16">
        <v>6172.9002624672084</v>
      </c>
      <c r="M357" s="16">
        <v>2661.8766404199391</v>
      </c>
      <c r="N357" s="16">
        <v>24.453193350831143</v>
      </c>
      <c r="O357" s="16">
        <v>16.28860640301318</v>
      </c>
      <c r="P357" s="16">
        <v>16.807313593063029</v>
      </c>
      <c r="Q357" s="16">
        <v>0.38235309649543925</v>
      </c>
      <c r="R357" s="16">
        <v>2.2749209406864987</v>
      </c>
      <c r="S357" s="16">
        <v>36.021332642350664</v>
      </c>
      <c r="T357" s="20" t="s">
        <v>122</v>
      </c>
      <c r="U357" s="10">
        <v>5</v>
      </c>
      <c r="V357" s="20" t="s">
        <v>143</v>
      </c>
      <c r="W357" s="10">
        <v>4</v>
      </c>
      <c r="X357" s="20" t="s">
        <v>33</v>
      </c>
      <c r="Y357" s="10">
        <v>3</v>
      </c>
      <c r="Z357" s="20" t="s">
        <v>123</v>
      </c>
      <c r="AA357" s="15">
        <v>4</v>
      </c>
      <c r="AB357" s="11">
        <v>27.634355840413711</v>
      </c>
      <c r="AC357" s="10">
        <v>60.411514132550437</v>
      </c>
      <c r="AD357" s="19">
        <v>11.954130027035854</v>
      </c>
      <c r="AE357" s="12">
        <v>1628.860640301318</v>
      </c>
      <c r="AF357" s="10">
        <v>1595.5956396347117</v>
      </c>
      <c r="AG357" s="10">
        <v>1120.4875728708687</v>
      </c>
      <c r="AH357" s="10">
        <v>237.97315113983018</v>
      </c>
      <c r="AI357" s="10">
        <v>4.3957571540847997</v>
      </c>
      <c r="AJ357" s="10"/>
      <c r="AK357" s="10"/>
      <c r="AL357" s="10"/>
      <c r="AM357" s="10"/>
      <c r="AN357" s="10">
        <v>8.1443032015065899</v>
      </c>
      <c r="AO357" s="10">
        <v>4.9083465875039369</v>
      </c>
      <c r="AP357" s="10">
        <v>8.8434130100960804</v>
      </c>
      <c r="AQ357" s="10">
        <v>114.66</v>
      </c>
      <c r="AR357" s="10"/>
      <c r="AS357" s="10"/>
      <c r="AT357" s="10">
        <v>2.7451393361626</v>
      </c>
      <c r="AU357" s="10">
        <v>1</v>
      </c>
      <c r="AV357" s="16"/>
      <c r="AW357" s="19">
        <v>239.33934594520676</v>
      </c>
      <c r="AX357" s="1" t="s">
        <v>120</v>
      </c>
      <c r="AY357" s="23">
        <v>57.730446194225699</v>
      </c>
      <c r="AZ357" s="18">
        <v>0</v>
      </c>
      <c r="BA357" s="18">
        <v>100</v>
      </c>
      <c r="BB357" s="18">
        <v>0</v>
      </c>
      <c r="BC357" s="18">
        <v>0</v>
      </c>
      <c r="BD357" s="18">
        <v>100</v>
      </c>
      <c r="BE357" s="18">
        <v>0</v>
      </c>
      <c r="BF357" s="24">
        <v>27.634355840413711</v>
      </c>
      <c r="BG357" s="24">
        <v>60.411514132550437</v>
      </c>
      <c r="BH357" s="24">
        <v>11.954130027035854</v>
      </c>
      <c r="BI357" s="21"/>
      <c r="BJ357" s="25">
        <f t="shared" ca="1" si="39"/>
        <v>1</v>
      </c>
      <c r="BK357" s="24">
        <f t="shared" ca="1" si="40"/>
        <v>10.309165536435087</v>
      </c>
      <c r="BL357" s="23">
        <f t="shared" si="41"/>
        <v>2.7866547725594781</v>
      </c>
      <c r="BM357" s="23">
        <f t="shared" ca="1" si="42"/>
        <v>2.9678700554038273</v>
      </c>
      <c r="BN357" s="22">
        <f t="shared" si="43"/>
        <v>2.7638467950225332</v>
      </c>
      <c r="BO357" s="21"/>
      <c r="BP357" s="2"/>
    </row>
    <row r="358" spans="1:68" x14ac:dyDescent="0.2">
      <c r="A358">
        <v>17.25</v>
      </c>
      <c r="B358">
        <v>2.1</v>
      </c>
      <c r="C358">
        <v>1.30416</v>
      </c>
      <c r="D358">
        <v>-0.22627</v>
      </c>
      <c r="E358">
        <v>0.14260999999999999</v>
      </c>
      <c r="F358">
        <v>1.5210300000000001</v>
      </c>
      <c r="G358">
        <v>1.8736299999999999</v>
      </c>
      <c r="I358" s="17">
        <f t="shared" si="37"/>
        <v>56.594488188976378</v>
      </c>
      <c r="J358" s="16">
        <f t="shared" si="38"/>
        <v>-57.894488188976375</v>
      </c>
      <c r="K358" s="10">
        <v>115</v>
      </c>
      <c r="L358" s="16">
        <v>6191.7650918635345</v>
      </c>
      <c r="M358" s="16">
        <v>2670.5052493438238</v>
      </c>
      <c r="N358" s="16">
        <v>24.524278215223099</v>
      </c>
      <c r="O358" s="16">
        <v>16.141148775894536</v>
      </c>
      <c r="P358" s="16">
        <v>16.665867399932182</v>
      </c>
      <c r="Q358" s="16">
        <v>0.38792894863178112</v>
      </c>
      <c r="R358" s="16">
        <v>2.3276853182772816</v>
      </c>
      <c r="S358" s="16">
        <v>36.438793335947565</v>
      </c>
      <c r="T358" s="20" t="s">
        <v>122</v>
      </c>
      <c r="U358" s="10">
        <v>5</v>
      </c>
      <c r="V358" s="20" t="s">
        <v>143</v>
      </c>
      <c r="W358" s="10">
        <v>4</v>
      </c>
      <c r="X358" s="20" t="s">
        <v>33</v>
      </c>
      <c r="Y358" s="10">
        <v>3</v>
      </c>
      <c r="Z358" s="20" t="s">
        <v>33</v>
      </c>
      <c r="AA358" s="15">
        <v>3</v>
      </c>
      <c r="AB358" s="11">
        <v>28.908466000988767</v>
      </c>
      <c r="AC358" s="10">
        <v>59.850499211719558</v>
      </c>
      <c r="AD358" s="19">
        <v>11.241034787291673</v>
      </c>
      <c r="AE358" s="12">
        <v>1614.1148775894535</v>
      </c>
      <c r="AF358" s="10">
        <v>1577.8452151842403</v>
      </c>
      <c r="AG358" s="10">
        <v>1111.0578266621455</v>
      </c>
      <c r="AH358" s="10">
        <v>245.09859676918904</v>
      </c>
      <c r="AI358" s="10">
        <v>4.296113362695003</v>
      </c>
      <c r="AJ358" s="10"/>
      <c r="AK358" s="10"/>
      <c r="AL358" s="10"/>
      <c r="AM358" s="10"/>
      <c r="AN358" s="10">
        <v>8.0705743879472678</v>
      </c>
      <c r="AO358" s="10">
        <v>4.8954358854839164</v>
      </c>
      <c r="AP358" s="10">
        <v>8.7774047866350191</v>
      </c>
      <c r="AQ358" s="10">
        <v>114.66</v>
      </c>
      <c r="AR358" s="10"/>
      <c r="AS358" s="10"/>
      <c r="AT358" s="10">
        <v>2.703843513246301</v>
      </c>
      <c r="AU358" s="10">
        <v>1</v>
      </c>
      <c r="AV358" s="16"/>
      <c r="AW358" s="19">
        <v>236.67678227763602</v>
      </c>
      <c r="AX358" s="1" t="s">
        <v>120</v>
      </c>
      <c r="AY358" s="23">
        <v>57.894488188976403</v>
      </c>
      <c r="AZ358" s="18">
        <v>0</v>
      </c>
      <c r="BA358" s="18">
        <v>100</v>
      </c>
      <c r="BB358" s="18">
        <v>0</v>
      </c>
      <c r="BC358" s="18">
        <v>100</v>
      </c>
      <c r="BD358" s="18">
        <v>0</v>
      </c>
      <c r="BE358" s="18">
        <v>0</v>
      </c>
      <c r="BF358" s="24">
        <v>28.908466000988767</v>
      </c>
      <c r="BG358" s="24">
        <v>59.850499211719558</v>
      </c>
      <c r="BH358" s="24">
        <v>11.241034787291673</v>
      </c>
      <c r="BI358" s="21"/>
      <c r="BJ358" s="25">
        <f t="shared" ca="1" si="39"/>
        <v>1</v>
      </c>
      <c r="BK358" s="24">
        <f t="shared" ca="1" si="40"/>
        <v>10.162859524305171</v>
      </c>
      <c r="BL358" s="23">
        <f t="shared" si="41"/>
        <v>2.8587279411547768</v>
      </c>
      <c r="BM358" s="23">
        <f t="shared" ca="1" si="42"/>
        <v>2.9792357929044271</v>
      </c>
      <c r="BN358" s="22">
        <f t="shared" si="43"/>
        <v>2.7725494744533656</v>
      </c>
      <c r="BO358" s="21"/>
      <c r="BP358" s="2"/>
    </row>
    <row r="359" spans="1:68" x14ac:dyDescent="0.2">
      <c r="A359">
        <v>17.3</v>
      </c>
      <c r="B359">
        <v>2.1</v>
      </c>
      <c r="C359">
        <v>1.30437</v>
      </c>
      <c r="D359">
        <v>-0.22588</v>
      </c>
      <c r="E359">
        <v>0.14299000000000001</v>
      </c>
      <c r="F359">
        <v>1.51745</v>
      </c>
      <c r="G359">
        <v>1.8774299999999999</v>
      </c>
      <c r="I359" s="17">
        <f t="shared" si="37"/>
        <v>56.758530183727032</v>
      </c>
      <c r="J359" s="16">
        <f t="shared" si="38"/>
        <v>-58.058530183727029</v>
      </c>
      <c r="K359" s="10">
        <v>115</v>
      </c>
      <c r="L359" s="16">
        <v>6210.6299212598597</v>
      </c>
      <c r="M359" s="16">
        <v>2679.1338582677081</v>
      </c>
      <c r="N359" s="16">
        <v>24.595363079615044</v>
      </c>
      <c r="O359" s="16">
        <v>16.198493408662912</v>
      </c>
      <c r="P359" s="16">
        <v>16.724891698079499</v>
      </c>
      <c r="Q359" s="16">
        <v>0.39037229956793085</v>
      </c>
      <c r="R359" s="16">
        <v>2.3340796856266453</v>
      </c>
      <c r="S359" s="16">
        <v>36.555436765040824</v>
      </c>
      <c r="T359" s="20" t="s">
        <v>122</v>
      </c>
      <c r="U359" s="10">
        <v>5</v>
      </c>
      <c r="V359" s="20" t="s">
        <v>143</v>
      </c>
      <c r="W359" s="10">
        <v>4</v>
      </c>
      <c r="X359" s="20" t="s">
        <v>33</v>
      </c>
      <c r="Y359" s="10">
        <v>3</v>
      </c>
      <c r="Z359" s="20" t="s">
        <v>33</v>
      </c>
      <c r="AA359" s="15">
        <v>3</v>
      </c>
      <c r="AB359" s="11">
        <v>28.946452412265401</v>
      </c>
      <c r="AC359" s="10">
        <v>59.83302785904656</v>
      </c>
      <c r="AD359" s="19">
        <v>11.220519728688041</v>
      </c>
      <c r="AE359" s="12">
        <v>1619.8493408662912</v>
      </c>
      <c r="AF359" s="10">
        <v>1583.6795544135525</v>
      </c>
      <c r="AG359" s="10">
        <v>1114.9927798719666</v>
      </c>
      <c r="AH359" s="10">
        <v>246.0358015287589</v>
      </c>
      <c r="AI359" s="10">
        <v>4.2843438729107639</v>
      </c>
      <c r="AJ359" s="10"/>
      <c r="AK359" s="10"/>
      <c r="AL359" s="10"/>
      <c r="AM359" s="10"/>
      <c r="AN359" s="10">
        <v>8.0992467043314562</v>
      </c>
      <c r="AO359" s="10">
        <v>4.9141067738221453</v>
      </c>
      <c r="AP359" s="10">
        <v>8.8049494591037671</v>
      </c>
      <c r="AQ359" s="10">
        <v>114.66</v>
      </c>
      <c r="AR359" s="10"/>
      <c r="AS359" s="10"/>
      <c r="AT359" s="10">
        <v>2.7051287149827816</v>
      </c>
      <c r="AU359" s="10">
        <v>1</v>
      </c>
      <c r="AV359" s="16"/>
      <c r="AW359" s="19">
        <v>237.5519331620329</v>
      </c>
      <c r="AX359" s="1" t="s">
        <v>120</v>
      </c>
      <c r="AY359" s="23">
        <v>58.058530183727001</v>
      </c>
      <c r="AZ359" s="18">
        <v>0</v>
      </c>
      <c r="BA359" s="18">
        <v>100</v>
      </c>
      <c r="BB359" s="18">
        <v>0</v>
      </c>
      <c r="BC359" s="18">
        <v>100</v>
      </c>
      <c r="BD359" s="18">
        <v>0</v>
      </c>
      <c r="BE359" s="18">
        <v>0</v>
      </c>
      <c r="BF359" s="24">
        <v>28.946452412265401</v>
      </c>
      <c r="BG359" s="24">
        <v>59.83302785904656</v>
      </c>
      <c r="BH359" s="24">
        <v>11.220519728688041</v>
      </c>
      <c r="BI359" s="21"/>
      <c r="BJ359" s="25">
        <f t="shared" ca="1" si="39"/>
        <v>1</v>
      </c>
      <c r="BK359" s="24">
        <f t="shared" ca="1" si="40"/>
        <v>10.16714912949949</v>
      </c>
      <c r="BL359" s="23">
        <f t="shared" si="41"/>
        <v>2.8662586737701568</v>
      </c>
      <c r="BM359" s="23">
        <f t="shared" ca="1" si="42"/>
        <v>2.9797272865090494</v>
      </c>
      <c r="BN359" s="22">
        <f t="shared" si="43"/>
        <v>2.7719730093742201</v>
      </c>
      <c r="BO359" s="21"/>
      <c r="BP359" s="2"/>
    </row>
    <row r="360" spans="1:68" x14ac:dyDescent="0.2">
      <c r="A360">
        <v>17.350000000000001</v>
      </c>
      <c r="B360">
        <v>2.1</v>
      </c>
      <c r="C360">
        <v>1.30152</v>
      </c>
      <c r="D360">
        <v>-0.21557000000000001</v>
      </c>
      <c r="E360">
        <v>0.14241999999999999</v>
      </c>
      <c r="F360">
        <v>1.5198799999999999</v>
      </c>
      <c r="G360">
        <v>1.8726499999999999</v>
      </c>
      <c r="I360" s="17">
        <f t="shared" si="37"/>
        <v>56.922572178477694</v>
      </c>
      <c r="J360" s="16">
        <f t="shared" si="38"/>
        <v>-58.222572178477691</v>
      </c>
      <c r="K360" s="10">
        <v>115</v>
      </c>
      <c r="L360" s="16">
        <v>6229.4947506561857</v>
      </c>
      <c r="M360" s="16">
        <v>2687.7624671915928</v>
      </c>
      <c r="N360" s="16">
        <v>24.666447944007</v>
      </c>
      <c r="O360" s="16">
        <v>15.420244821092284</v>
      </c>
      <c r="P360" s="16">
        <v>15.944123612440457</v>
      </c>
      <c r="Q360" s="16">
        <v>0.45496447431589043</v>
      </c>
      <c r="R360" s="16">
        <v>2.8534931450286978</v>
      </c>
      <c r="S360" s="16">
        <v>36.380471621400936</v>
      </c>
      <c r="T360" s="20" t="s">
        <v>122</v>
      </c>
      <c r="U360" s="10">
        <v>5</v>
      </c>
      <c r="V360" s="20" t="s">
        <v>143</v>
      </c>
      <c r="W360" s="10">
        <v>4</v>
      </c>
      <c r="X360" s="20" t="s">
        <v>33</v>
      </c>
      <c r="Y360" s="10">
        <v>3</v>
      </c>
      <c r="Z360" s="20" t="s">
        <v>33</v>
      </c>
      <c r="AA360" s="15">
        <v>3</v>
      </c>
      <c r="AB360" s="11">
        <v>41.511134072539107</v>
      </c>
      <c r="AC360" s="10">
        <v>52.195189368723845</v>
      </c>
      <c r="AD360" s="19">
        <v>6.2936765587370473</v>
      </c>
      <c r="AE360" s="12">
        <v>1542.0244821092285</v>
      </c>
      <c r="AF360" s="10">
        <v>1490.7147896679987</v>
      </c>
      <c r="AG360" s="10">
        <v>1062.9415741626972</v>
      </c>
      <c r="AH360" s="10">
        <v>240.97420136353242</v>
      </c>
      <c r="AI360" s="10">
        <v>3.5044766157654217</v>
      </c>
      <c r="AJ360" s="10"/>
      <c r="AK360" s="10"/>
      <c r="AL360" s="10"/>
      <c r="AM360" s="10"/>
      <c r="AN360" s="10">
        <v>7.7101224105461421</v>
      </c>
      <c r="AO360" s="10">
        <v>4.8746851477657804</v>
      </c>
      <c r="AP360" s="10">
        <v>8.4405910191388802</v>
      </c>
      <c r="AQ360" s="10">
        <v>114.66</v>
      </c>
      <c r="AR360" s="10"/>
      <c r="AS360" s="10"/>
      <c r="AT360" s="10">
        <v>2.530053104112711</v>
      </c>
      <c r="AU360" s="10">
        <v>1</v>
      </c>
      <c r="AV360" s="16"/>
      <c r="AW360" s="19">
        <v>223.60721845019981</v>
      </c>
      <c r="AX360" s="1" t="s">
        <v>120</v>
      </c>
      <c r="AY360" s="23">
        <v>58.222572178477698</v>
      </c>
      <c r="AZ360" s="18">
        <v>0</v>
      </c>
      <c r="BA360" s="18">
        <v>100</v>
      </c>
      <c r="BB360" s="18">
        <v>0</v>
      </c>
      <c r="BC360" s="18">
        <v>100</v>
      </c>
      <c r="BD360" s="18">
        <v>0</v>
      </c>
      <c r="BE360" s="18">
        <v>0</v>
      </c>
      <c r="BF360" s="24">
        <v>41.511134072539107</v>
      </c>
      <c r="BG360" s="24">
        <v>52.195189368723845</v>
      </c>
      <c r="BH360" s="24">
        <v>6.2936765587370473</v>
      </c>
      <c r="BI360" s="21"/>
      <c r="BJ360" s="25">
        <f t="shared" ca="1" si="39"/>
        <v>1</v>
      </c>
      <c r="BK360" s="24">
        <f t="shared" ca="1" si="40"/>
        <v>9.5465104477908778</v>
      </c>
      <c r="BL360" s="23">
        <f t="shared" si="41"/>
        <v>3.5462711975020684</v>
      </c>
      <c r="BM360" s="23">
        <f t="shared" ca="1" si="42"/>
        <v>3.0549904079571748</v>
      </c>
      <c r="BN360" s="22">
        <f t="shared" si="43"/>
        <v>2.8396099602032785</v>
      </c>
      <c r="BO360" s="21"/>
      <c r="BP360" s="2"/>
    </row>
    <row r="361" spans="1:68" x14ac:dyDescent="0.2">
      <c r="A361">
        <v>17.399999999999999</v>
      </c>
      <c r="B361">
        <v>2.1</v>
      </c>
      <c r="C361">
        <v>1.3016099999999999</v>
      </c>
      <c r="D361">
        <v>-0.21537000000000001</v>
      </c>
      <c r="E361">
        <v>0.13844000000000001</v>
      </c>
      <c r="F361">
        <v>1.516</v>
      </c>
      <c r="G361">
        <v>1.8681300000000001</v>
      </c>
      <c r="I361" s="17">
        <f t="shared" si="37"/>
        <v>57.086614173228341</v>
      </c>
      <c r="J361" s="16">
        <f t="shared" si="38"/>
        <v>-58.386614173228338</v>
      </c>
      <c r="K361" s="10">
        <v>115</v>
      </c>
      <c r="L361" s="16">
        <v>6248.35958005251</v>
      </c>
      <c r="M361" s="16">
        <v>2696.3910761154771</v>
      </c>
      <c r="N361" s="16">
        <v>24.737532808398946</v>
      </c>
      <c r="O361" s="16">
        <v>15.444821092278707</v>
      </c>
      <c r="P361" s="16">
        <v>15.951107598868479</v>
      </c>
      <c r="Q361" s="16">
        <v>0.45621747479596725</v>
      </c>
      <c r="R361" s="16">
        <v>2.860099036811274</v>
      </c>
      <c r="S361" s="16">
        <v>35.158785179845296</v>
      </c>
      <c r="T361" s="20" t="s">
        <v>122</v>
      </c>
      <c r="U361" s="10">
        <v>5</v>
      </c>
      <c r="V361" s="20" t="s">
        <v>143</v>
      </c>
      <c r="W361" s="10">
        <v>4</v>
      </c>
      <c r="X361" s="20" t="s">
        <v>33</v>
      </c>
      <c r="Y361" s="10">
        <v>3</v>
      </c>
      <c r="Z361" s="20" t="s">
        <v>33</v>
      </c>
      <c r="AA361" s="15">
        <v>3</v>
      </c>
      <c r="AB361" s="11">
        <v>41.543995491764704</v>
      </c>
      <c r="AC361" s="10">
        <v>52.171298574928429</v>
      </c>
      <c r="AD361" s="19">
        <v>6.2847059333068653</v>
      </c>
      <c r="AE361" s="12">
        <v>1544.4821092278705</v>
      </c>
      <c r="AF361" s="10">
        <v>1490.4267392832762</v>
      </c>
      <c r="AG361" s="10">
        <v>1063.4071732578986</v>
      </c>
      <c r="AH361" s="10">
        <v>214.38004878403922</v>
      </c>
      <c r="AI361" s="10">
        <v>3.4963824228789662</v>
      </c>
      <c r="AJ361" s="10"/>
      <c r="AK361" s="10"/>
      <c r="AL361" s="10"/>
      <c r="AM361" s="10"/>
      <c r="AN361" s="10">
        <v>7.7224105461393533</v>
      </c>
      <c r="AO361" s="10">
        <v>4.8818113703806878</v>
      </c>
      <c r="AP361" s="10">
        <v>8.4438502128052892</v>
      </c>
      <c r="AQ361" s="10">
        <v>114.66</v>
      </c>
      <c r="AR361" s="10"/>
      <c r="AS361" s="10"/>
      <c r="AT361" s="10">
        <v>2.5210086691830345</v>
      </c>
      <c r="AU361" s="10">
        <v>1</v>
      </c>
      <c r="AV361" s="16"/>
      <c r="AW361" s="19">
        <v>223.56401089249144</v>
      </c>
      <c r="AX361" s="1" t="s">
        <v>120</v>
      </c>
      <c r="AY361" s="23">
        <v>58.386614173228303</v>
      </c>
      <c r="AZ361" s="18">
        <v>0</v>
      </c>
      <c r="BA361" s="18">
        <v>100</v>
      </c>
      <c r="BB361" s="18">
        <v>0</v>
      </c>
      <c r="BC361" s="18">
        <v>100</v>
      </c>
      <c r="BD361" s="18">
        <v>0</v>
      </c>
      <c r="BE361" s="18">
        <v>0</v>
      </c>
      <c r="BF361" s="24">
        <v>41.543995491764704</v>
      </c>
      <c r="BG361" s="24">
        <v>52.171298574928429</v>
      </c>
      <c r="BH361" s="24">
        <v>6.2847059333068653</v>
      </c>
      <c r="BI361" s="21"/>
      <c r="BJ361" s="25">
        <f t="shared" ca="1" si="39"/>
        <v>1</v>
      </c>
      <c r="BK361" s="24">
        <f t="shared" ca="1" si="40"/>
        <v>9.5141449787923058</v>
      </c>
      <c r="BL361" s="23">
        <f t="shared" si="41"/>
        <v>3.5567166323449202</v>
      </c>
      <c r="BM361" s="23">
        <f t="shared" ca="1" si="42"/>
        <v>3.0569325687490814</v>
      </c>
      <c r="BN361" s="22">
        <f t="shared" si="43"/>
        <v>2.8400490519788244</v>
      </c>
      <c r="BO361" s="21"/>
      <c r="BP361" s="2"/>
    </row>
    <row r="362" spans="1:68" x14ac:dyDescent="0.2">
      <c r="A362">
        <v>17.45</v>
      </c>
      <c r="B362">
        <v>2.1</v>
      </c>
      <c r="C362">
        <v>1.2943100000000001</v>
      </c>
      <c r="D362">
        <v>-0.22272</v>
      </c>
      <c r="E362">
        <v>0.13914000000000001</v>
      </c>
      <c r="F362">
        <v>1.5186999999999999</v>
      </c>
      <c r="G362">
        <v>1.87033</v>
      </c>
      <c r="I362" s="17">
        <f t="shared" si="37"/>
        <v>57.250656167978995</v>
      </c>
      <c r="J362" s="16">
        <f t="shared" si="38"/>
        <v>-58.550656167978993</v>
      </c>
      <c r="K362" s="10">
        <v>115</v>
      </c>
      <c r="L362" s="16">
        <v>6267.2244094488351</v>
      </c>
      <c r="M362" s="16">
        <v>2705.0196850393613</v>
      </c>
      <c r="N362" s="16">
        <v>24.808617672790898</v>
      </c>
      <c r="O362" s="16">
        <v>13.451412429378552</v>
      </c>
      <c r="P362" s="16">
        <v>13.960793056403219</v>
      </c>
      <c r="Q362" s="16">
        <v>0.41016970715314449</v>
      </c>
      <c r="R362" s="16">
        <v>2.9380115119249419</v>
      </c>
      <c r="S362" s="16">
        <v>35.373654654490764</v>
      </c>
      <c r="T362" s="20" t="s">
        <v>122</v>
      </c>
      <c r="U362" s="10">
        <v>4</v>
      </c>
      <c r="V362" s="20" t="s">
        <v>143</v>
      </c>
      <c r="W362" s="10">
        <v>4</v>
      </c>
      <c r="X362" s="20" t="s">
        <v>33</v>
      </c>
      <c r="Y362" s="10">
        <v>3</v>
      </c>
      <c r="Z362" s="20" t="s">
        <v>33</v>
      </c>
      <c r="AA362" s="15">
        <v>3</v>
      </c>
      <c r="AB362" s="11">
        <v>47.569496530482553</v>
      </c>
      <c r="AC362" s="10">
        <v>47.537871919215981</v>
      </c>
      <c r="AD362" s="19">
        <v>4.8926315503014655</v>
      </c>
      <c r="AE362" s="12">
        <v>1345.1412429378552</v>
      </c>
      <c r="AF362" s="10">
        <v>1255.1623913816973</v>
      </c>
      <c r="AG362" s="10">
        <v>922.05947923024144</v>
      </c>
      <c r="AH362" s="10">
        <v>217.33790362354011</v>
      </c>
      <c r="AI362" s="10">
        <v>3.4036626335232252</v>
      </c>
      <c r="AJ362" s="10"/>
      <c r="AK362" s="10"/>
      <c r="AL362" s="10"/>
      <c r="AM362" s="10"/>
      <c r="AN362" s="10">
        <v>8.9676082862523678</v>
      </c>
      <c r="AO362" s="10">
        <v>4.4483593301613586</v>
      </c>
      <c r="AP362" s="10">
        <v>7.3764758338419307</v>
      </c>
      <c r="AQ362" s="10">
        <v>114.66</v>
      </c>
      <c r="AR362" s="10"/>
      <c r="AS362" s="10"/>
      <c r="AT362" s="10">
        <v>2.0978315784300774</v>
      </c>
      <c r="AU362" s="10">
        <v>1</v>
      </c>
      <c r="AV362" s="16"/>
      <c r="AW362" s="19">
        <v>188.27435870725458</v>
      </c>
      <c r="AX362" s="1" t="s">
        <v>120</v>
      </c>
      <c r="AY362" s="23">
        <v>58.550656167979</v>
      </c>
      <c r="AZ362" s="18">
        <v>100</v>
      </c>
      <c r="BA362" s="18">
        <v>0</v>
      </c>
      <c r="BB362" s="18">
        <v>0</v>
      </c>
      <c r="BC362" s="18">
        <v>100</v>
      </c>
      <c r="BD362" s="18">
        <v>0</v>
      </c>
      <c r="BE362" s="18">
        <v>0</v>
      </c>
      <c r="BF362" s="24">
        <v>47.569496530482553</v>
      </c>
      <c r="BG362" s="24">
        <v>47.537871919215981</v>
      </c>
      <c r="BH362" s="24">
        <v>4.8926315503014655</v>
      </c>
      <c r="BI362" s="21"/>
      <c r="BJ362" s="25">
        <f t="shared" ca="1" si="39"/>
        <v>1</v>
      </c>
      <c r="BK362" s="24">
        <f t="shared" ca="1" si="40"/>
        <v>8.0052510608781411</v>
      </c>
      <c r="BL362" s="23">
        <f t="shared" si="41"/>
        <v>3.7883333877215688</v>
      </c>
      <c r="BM362" s="23">
        <f t="shared" ca="1" si="42"/>
        <v>3.1340038305732478</v>
      </c>
      <c r="BN362" s="22">
        <f t="shared" si="43"/>
        <v>2.8937665590719046</v>
      </c>
      <c r="BO362" s="21"/>
      <c r="BP362" s="2"/>
    </row>
    <row r="363" spans="1:68" x14ac:dyDescent="0.2">
      <c r="A363">
        <v>17.5</v>
      </c>
      <c r="B363">
        <v>2.1</v>
      </c>
      <c r="C363">
        <v>1.29342</v>
      </c>
      <c r="D363">
        <v>-0.23541999999999999</v>
      </c>
      <c r="E363">
        <v>0.14480000000000001</v>
      </c>
      <c r="F363">
        <v>1.5133000000000001</v>
      </c>
      <c r="G363">
        <v>1.8654999999999999</v>
      </c>
      <c r="I363" s="17">
        <f t="shared" si="37"/>
        <v>57.414698162729657</v>
      </c>
      <c r="J363" s="16">
        <f t="shared" si="38"/>
        <v>-58.714698162729654</v>
      </c>
      <c r="K363" s="10">
        <v>115</v>
      </c>
      <c r="L363" s="16">
        <v>6286.0892388451612</v>
      </c>
      <c r="M363" s="16">
        <v>2713.648293963246</v>
      </c>
      <c r="N363" s="16">
        <v>24.879702537182851</v>
      </c>
      <c r="O363" s="16">
        <v>13.208380414312623</v>
      </c>
      <c r="P363" s="16">
        <v>13.742779215139439</v>
      </c>
      <c r="Q363" s="16">
        <v>0.33060417666826702</v>
      </c>
      <c r="R363" s="16">
        <v>2.4056573382483215</v>
      </c>
      <c r="S363" s="16">
        <v>37.111027835195536</v>
      </c>
      <c r="T363" s="20" t="s">
        <v>122</v>
      </c>
      <c r="U363" s="10">
        <v>5</v>
      </c>
      <c r="V363" s="20" t="s">
        <v>143</v>
      </c>
      <c r="W363" s="10">
        <v>4</v>
      </c>
      <c r="X363" s="20" t="s">
        <v>33</v>
      </c>
      <c r="Y363" s="10">
        <v>3</v>
      </c>
      <c r="Z363" s="20" t="s">
        <v>33</v>
      </c>
      <c r="AA363" s="15">
        <v>3</v>
      </c>
      <c r="AB363" s="11">
        <v>36.013508855398889</v>
      </c>
      <c r="AC363" s="10">
        <v>55.938754785051486</v>
      </c>
      <c r="AD363" s="19">
        <v>8.0477363595496243</v>
      </c>
      <c r="AE363" s="12">
        <v>1320.8380414312624</v>
      </c>
      <c r="AF363" s="10">
        <v>1228.404008327351</v>
      </c>
      <c r="AG363" s="10">
        <v>905.70844113545797</v>
      </c>
      <c r="AH363" s="10">
        <v>251.61583470197525</v>
      </c>
      <c r="AI363" s="10">
        <v>4.1568679965374855</v>
      </c>
      <c r="AJ363" s="10"/>
      <c r="AK363" s="10"/>
      <c r="AL363" s="10"/>
      <c r="AM363" s="10"/>
      <c r="AN363" s="10">
        <v>6.6041902071563117</v>
      </c>
      <c r="AO363" s="10">
        <v>4.2822507085725547</v>
      </c>
      <c r="AP363" s="10">
        <v>7.2456675290836632</v>
      </c>
      <c r="AQ363" s="10">
        <v>114.66</v>
      </c>
      <c r="AR363" s="10"/>
      <c r="AS363" s="10"/>
      <c r="AT363" s="10">
        <v>2.0440249698128152</v>
      </c>
      <c r="AU363" s="10">
        <v>1</v>
      </c>
      <c r="AV363" s="16"/>
      <c r="AW363" s="19">
        <v>184.26060124910265</v>
      </c>
      <c r="AX363" s="1" t="s">
        <v>120</v>
      </c>
      <c r="AY363" s="23">
        <v>58.714698162729697</v>
      </c>
      <c r="AZ363" s="18">
        <v>0</v>
      </c>
      <c r="BA363" s="18">
        <v>100</v>
      </c>
      <c r="BB363" s="18">
        <v>0</v>
      </c>
      <c r="BC363" s="18">
        <v>100</v>
      </c>
      <c r="BD363" s="18">
        <v>0</v>
      </c>
      <c r="BE363" s="18">
        <v>0</v>
      </c>
      <c r="BF363" s="24">
        <v>36.013508855398889</v>
      </c>
      <c r="BG363" s="24">
        <v>55.938754785051486</v>
      </c>
      <c r="BH363" s="24">
        <v>8.0477363595496243</v>
      </c>
      <c r="BI363" s="21"/>
      <c r="BJ363" s="25">
        <f t="shared" ca="1" si="39"/>
        <v>1</v>
      </c>
      <c r="BK363" s="24">
        <f t="shared" ca="1" si="40"/>
        <v>7.8121653563558082</v>
      </c>
      <c r="BL363" s="23">
        <f t="shared" si="41"/>
        <v>3.1189854206524905</v>
      </c>
      <c r="BM363" s="23">
        <f t="shared" ca="1" si="42"/>
        <v>3.0951492471587492</v>
      </c>
      <c r="BN363" s="22">
        <f t="shared" si="43"/>
        <v>2.8496471636511984</v>
      </c>
      <c r="BO363" s="21"/>
      <c r="BP363" s="2"/>
    </row>
    <row r="364" spans="1:68" x14ac:dyDescent="0.2">
      <c r="A364">
        <v>17.55</v>
      </c>
      <c r="B364">
        <v>2.1</v>
      </c>
      <c r="C364">
        <v>1.29718</v>
      </c>
      <c r="D364">
        <v>-0.22802</v>
      </c>
      <c r="E364">
        <v>0.14974999999999999</v>
      </c>
      <c r="F364">
        <v>1.51295</v>
      </c>
      <c r="G364">
        <v>1.8634299999999999</v>
      </c>
      <c r="I364" s="17">
        <f t="shared" si="37"/>
        <v>57.578740157480311</v>
      </c>
      <c r="J364" s="16">
        <f t="shared" si="38"/>
        <v>-58.878740157480308</v>
      </c>
      <c r="K364" s="10">
        <v>115</v>
      </c>
      <c r="L364" s="16">
        <v>6304.9540682414863</v>
      </c>
      <c r="M364" s="16">
        <v>2722.2769028871303</v>
      </c>
      <c r="N364" s="16">
        <v>24.9507874015748</v>
      </c>
      <c r="O364" s="16">
        <v>14.235122410546143</v>
      </c>
      <c r="P364" s="16">
        <v>14.791401063019714</v>
      </c>
      <c r="Q364" s="16">
        <v>0.37696519443110893</v>
      </c>
      <c r="R364" s="16">
        <v>2.5485428515190987</v>
      </c>
      <c r="S364" s="16">
        <v>38.630461977331329</v>
      </c>
      <c r="T364" s="20" t="s">
        <v>122</v>
      </c>
      <c r="U364" s="10">
        <v>5</v>
      </c>
      <c r="V364" s="20" t="s">
        <v>143</v>
      </c>
      <c r="W364" s="10">
        <v>4</v>
      </c>
      <c r="X364" s="20" t="s">
        <v>33</v>
      </c>
      <c r="Y364" s="10">
        <v>3</v>
      </c>
      <c r="Z364" s="20" t="s">
        <v>33</v>
      </c>
      <c r="AA364" s="15">
        <v>3</v>
      </c>
      <c r="AB364" s="11">
        <v>37.076720941545446</v>
      </c>
      <c r="AC364" s="10">
        <v>55.256978586346065</v>
      </c>
      <c r="AD364" s="19">
        <v>7.6663004721084906</v>
      </c>
      <c r="AE364" s="12">
        <v>1423.5122410546144</v>
      </c>
      <c r="AF364" s="10">
        <v>1350.6615887017172</v>
      </c>
      <c r="AG364" s="10">
        <v>984.35507972647861</v>
      </c>
      <c r="AH364" s="10">
        <v>281.41044841556288</v>
      </c>
      <c r="AI364" s="10">
        <v>3.9238108137123708</v>
      </c>
      <c r="AJ364" s="10"/>
      <c r="AK364" s="10"/>
      <c r="AL364" s="10"/>
      <c r="AM364" s="10"/>
      <c r="AN364" s="10">
        <v>7.1175612052730717</v>
      </c>
      <c r="AO364" s="10">
        <v>4.5563172505425529</v>
      </c>
      <c r="AP364" s="10">
        <v>7.8748406378118281</v>
      </c>
      <c r="AQ364" s="10">
        <v>114.66</v>
      </c>
      <c r="AR364" s="10"/>
      <c r="AS364" s="10"/>
      <c r="AT364" s="10">
        <v>2.2506016808550715</v>
      </c>
      <c r="AU364" s="10">
        <v>1</v>
      </c>
      <c r="AV364" s="16"/>
      <c r="AW364" s="19">
        <v>202.59923830525759</v>
      </c>
      <c r="AX364" s="1" t="s">
        <v>120</v>
      </c>
      <c r="AY364" s="23">
        <v>58.878740157480301</v>
      </c>
      <c r="AZ364" s="18">
        <v>0</v>
      </c>
      <c r="BA364" s="18">
        <v>100</v>
      </c>
      <c r="BB364" s="18">
        <v>0</v>
      </c>
      <c r="BC364" s="18">
        <v>100</v>
      </c>
      <c r="BD364" s="18">
        <v>0</v>
      </c>
      <c r="BE364" s="18">
        <v>0</v>
      </c>
      <c r="BF364" s="24">
        <v>37.076720941545446</v>
      </c>
      <c r="BG364" s="24">
        <v>55.256978586346065</v>
      </c>
      <c r="BH364" s="24">
        <v>7.6663004721084906</v>
      </c>
      <c r="BI364" s="21"/>
      <c r="BJ364" s="25">
        <f t="shared" ca="1" si="39"/>
        <v>1</v>
      </c>
      <c r="BK364" s="24">
        <f t="shared" ca="1" si="40"/>
        <v>8.5508744658232434</v>
      </c>
      <c r="BL364" s="23">
        <f t="shared" si="41"/>
        <v>3.2388319873479698</v>
      </c>
      <c r="BM364" s="23">
        <f t="shared" ca="1" si="42"/>
        <v>3.0717478135168488</v>
      </c>
      <c r="BN364" s="22">
        <f t="shared" si="43"/>
        <v>2.8375745860129609</v>
      </c>
      <c r="BO364" s="21"/>
      <c r="BP364" s="2"/>
    </row>
    <row r="365" spans="1:68" x14ac:dyDescent="0.2">
      <c r="A365">
        <v>17.600000000000001</v>
      </c>
      <c r="B365">
        <v>2.1</v>
      </c>
      <c r="C365">
        <v>1.3048</v>
      </c>
      <c r="D365">
        <v>-0.21556</v>
      </c>
      <c r="E365">
        <v>0.15060999999999999</v>
      </c>
      <c r="F365">
        <v>1.51485</v>
      </c>
      <c r="G365">
        <v>1.8673500000000001</v>
      </c>
      <c r="I365" s="17">
        <f t="shared" si="37"/>
        <v>57.742782152230973</v>
      </c>
      <c r="J365" s="16">
        <f t="shared" si="38"/>
        <v>-59.04278215223097</v>
      </c>
      <c r="K365" s="10">
        <v>115</v>
      </c>
      <c r="L365" s="16">
        <v>6323.8188976378124</v>
      </c>
      <c r="M365" s="16">
        <v>2730.905511811015</v>
      </c>
      <c r="N365" s="16">
        <v>25.021872265966756</v>
      </c>
      <c r="O365" s="16">
        <v>16.315913370998107</v>
      </c>
      <c r="P365" s="16">
        <v>16.87599337143455</v>
      </c>
      <c r="Q365" s="16">
        <v>0.4550271243398944</v>
      </c>
      <c r="R365" s="16">
        <v>2.6962983116010473</v>
      </c>
      <c r="S365" s="16">
        <v>38.894444474752902</v>
      </c>
      <c r="T365" s="20" t="s">
        <v>122</v>
      </c>
      <c r="U365" s="10">
        <v>5</v>
      </c>
      <c r="V365" s="20" t="s">
        <v>143</v>
      </c>
      <c r="W365" s="10">
        <v>4</v>
      </c>
      <c r="X365" s="20" t="s">
        <v>33</v>
      </c>
      <c r="Y365" s="10">
        <v>3</v>
      </c>
      <c r="Z365" s="20" t="s">
        <v>33</v>
      </c>
      <c r="AA365" s="15">
        <v>3</v>
      </c>
      <c r="AB365" s="11">
        <v>36.432360427676514</v>
      </c>
      <c r="AC365" s="10">
        <v>55.672791223016326</v>
      </c>
      <c r="AD365" s="19">
        <v>7.8948483493071588</v>
      </c>
      <c r="AE365" s="12">
        <v>1631.5913370998107</v>
      </c>
      <c r="AF365" s="10">
        <v>1594.7980467860316</v>
      </c>
      <c r="AG365" s="10">
        <v>1125.0662247623034</v>
      </c>
      <c r="AH365" s="10">
        <v>285.37862829502927</v>
      </c>
      <c r="AI365" s="10">
        <v>3.7087884367149475</v>
      </c>
      <c r="AJ365" s="10"/>
      <c r="AK365" s="10"/>
      <c r="AL365" s="10"/>
      <c r="AM365" s="10"/>
      <c r="AN365" s="10">
        <v>8.1579566854990535</v>
      </c>
      <c r="AO365" s="10">
        <v>5.0667557040427269</v>
      </c>
      <c r="AP365" s="10">
        <v>8.8754635733361233</v>
      </c>
      <c r="AQ365" s="10">
        <v>114.66</v>
      </c>
      <c r="AR365" s="10"/>
      <c r="AS365" s="10"/>
      <c r="AT365" s="10">
        <v>2.6706514388833127</v>
      </c>
      <c r="AU365" s="10">
        <v>1</v>
      </c>
      <c r="AV365" s="16"/>
      <c r="AW365" s="19">
        <v>239.21970701790474</v>
      </c>
      <c r="AX365" s="1" t="s">
        <v>120</v>
      </c>
      <c r="AY365" s="23">
        <v>59.042782152230998</v>
      </c>
      <c r="AZ365" s="18">
        <v>0</v>
      </c>
      <c r="BA365" s="18">
        <v>100</v>
      </c>
      <c r="BB365" s="18">
        <v>0</v>
      </c>
      <c r="BC365" s="18">
        <v>100</v>
      </c>
      <c r="BD365" s="18">
        <v>0</v>
      </c>
      <c r="BE365" s="18">
        <v>0</v>
      </c>
      <c r="BF365" s="24">
        <v>36.432360427676514</v>
      </c>
      <c r="BG365" s="24">
        <v>55.672791223016326</v>
      </c>
      <c r="BH365" s="24">
        <v>7.8948483493071588</v>
      </c>
      <c r="BI365" s="21"/>
      <c r="BJ365" s="25">
        <f t="shared" ca="1" si="39"/>
        <v>1</v>
      </c>
      <c r="BK365" s="24">
        <f t="shared" ca="1" si="40"/>
        <v>10.043616568426108</v>
      </c>
      <c r="BL365" s="23">
        <f t="shared" si="41"/>
        <v>3.3179549352874935</v>
      </c>
      <c r="BM365" s="23">
        <f t="shared" ca="1" si="42"/>
        <v>3.0202974020346436</v>
      </c>
      <c r="BN365" s="22">
        <f t="shared" si="43"/>
        <v>2.8051781481899414</v>
      </c>
      <c r="BO365" s="21"/>
      <c r="BP365" s="2"/>
    </row>
    <row r="366" spans="1:68" x14ac:dyDescent="0.2">
      <c r="A366">
        <v>17.649999999999999</v>
      </c>
      <c r="B366">
        <v>2.1</v>
      </c>
      <c r="C366">
        <v>1.3025</v>
      </c>
      <c r="D366">
        <v>-0.20982999999999999</v>
      </c>
      <c r="E366">
        <v>0.14859</v>
      </c>
      <c r="F366">
        <v>1.51288</v>
      </c>
      <c r="G366">
        <v>1.8687800000000001</v>
      </c>
      <c r="I366" s="17">
        <f t="shared" si="37"/>
        <v>57.90682414698162</v>
      </c>
      <c r="J366" s="16">
        <f t="shared" si="38"/>
        <v>-59.206824146981617</v>
      </c>
      <c r="K366" s="10">
        <v>115</v>
      </c>
      <c r="L366" s="16">
        <v>6342.6837270341366</v>
      </c>
      <c r="M366" s="16">
        <v>2739.5341207348993</v>
      </c>
      <c r="N366" s="16">
        <v>25.092957130358702</v>
      </c>
      <c r="O366" s="16">
        <v>15.687853107344633</v>
      </c>
      <c r="P366" s="16">
        <v>16.239004360240379</v>
      </c>
      <c r="Q366" s="16">
        <v>0.49092558809409514</v>
      </c>
      <c r="R366" s="16">
        <v>3.0231261548034229</v>
      </c>
      <c r="S366" s="16">
        <v>38.274392562204547</v>
      </c>
      <c r="T366" s="20" t="s">
        <v>122</v>
      </c>
      <c r="U366" s="10">
        <v>5</v>
      </c>
      <c r="V366" s="20" t="s">
        <v>143</v>
      </c>
      <c r="W366" s="10">
        <v>4</v>
      </c>
      <c r="X366" s="20" t="s">
        <v>33</v>
      </c>
      <c r="Y366" s="10">
        <v>3</v>
      </c>
      <c r="Z366" s="20" t="s">
        <v>33</v>
      </c>
      <c r="AA366" s="15">
        <v>3</v>
      </c>
      <c r="AB366" s="11">
        <v>45.117555158813516</v>
      </c>
      <c r="AC366" s="10">
        <v>49.48057892119693</v>
      </c>
      <c r="AD366" s="19">
        <v>5.4018659199895538</v>
      </c>
      <c r="AE366" s="12">
        <v>1568.7853107344633</v>
      </c>
      <c r="AF366" s="10">
        <v>1518.7484672692863</v>
      </c>
      <c r="AG366" s="10">
        <v>1082.600290682692</v>
      </c>
      <c r="AH366" s="10">
        <v>271.1609574551145</v>
      </c>
      <c r="AI366" s="10">
        <v>3.3078341716276292</v>
      </c>
      <c r="AJ366" s="10"/>
      <c r="AK366" s="10"/>
      <c r="AL366" s="10"/>
      <c r="AM366" s="10"/>
      <c r="AN366" s="10">
        <v>7.8439265536723166</v>
      </c>
      <c r="AO366" s="10">
        <v>5.0058760048444908</v>
      </c>
      <c r="AP366" s="10">
        <v>8.5782020347788439</v>
      </c>
      <c r="AQ366" s="10">
        <v>114.66</v>
      </c>
      <c r="AR366" s="10"/>
      <c r="AS366" s="10"/>
      <c r="AT366" s="10">
        <v>2.5286715906002106</v>
      </c>
      <c r="AU366" s="10">
        <v>1</v>
      </c>
      <c r="AV366" s="16"/>
      <c r="AW366" s="19">
        <v>227.81227009039293</v>
      </c>
      <c r="AX366" s="1" t="s">
        <v>120</v>
      </c>
      <c r="AY366" s="23">
        <v>59.206824146981603</v>
      </c>
      <c r="AZ366" s="18">
        <v>0</v>
      </c>
      <c r="BA366" s="18">
        <v>100</v>
      </c>
      <c r="BB366" s="18">
        <v>0</v>
      </c>
      <c r="BC366" s="18">
        <v>100</v>
      </c>
      <c r="BD366" s="18">
        <v>0</v>
      </c>
      <c r="BE366" s="18">
        <v>0</v>
      </c>
      <c r="BF366" s="24">
        <v>45.117555158813516</v>
      </c>
      <c r="BG366" s="24">
        <v>49.48057892119693</v>
      </c>
      <c r="BH366" s="24">
        <v>5.4018659199895538</v>
      </c>
      <c r="BI366" s="21"/>
      <c r="BJ366" s="25">
        <f t="shared" ca="1" si="39"/>
        <v>1</v>
      </c>
      <c r="BK366" s="24">
        <f t="shared" ca="1" si="40"/>
        <v>9.5400618651304239</v>
      </c>
      <c r="BL366" s="23">
        <f t="shared" si="41"/>
        <v>3.7567972712579141</v>
      </c>
      <c r="BM366" s="23">
        <f t="shared" ca="1" si="42"/>
        <v>3.0698055412371921</v>
      </c>
      <c r="BN366" s="22">
        <f t="shared" si="43"/>
        <v>2.8480902278679796</v>
      </c>
      <c r="BO366" s="21"/>
      <c r="BP366" s="2"/>
    </row>
    <row r="367" spans="1:68" x14ac:dyDescent="0.2">
      <c r="A367">
        <v>17.7</v>
      </c>
      <c r="B367">
        <v>2.1</v>
      </c>
      <c r="C367">
        <v>1.30267</v>
      </c>
      <c r="D367">
        <v>-0.21110000000000001</v>
      </c>
      <c r="E367">
        <v>0.14979000000000001</v>
      </c>
      <c r="F367">
        <v>1.5085299999999999</v>
      </c>
      <c r="G367">
        <v>1.8653299999999999</v>
      </c>
      <c r="I367" s="17">
        <f t="shared" si="37"/>
        <v>58.070866141732282</v>
      </c>
      <c r="J367" s="16">
        <f t="shared" si="38"/>
        <v>-59.370866141732279</v>
      </c>
      <c r="K367" s="10">
        <v>115</v>
      </c>
      <c r="L367" s="16">
        <v>6361.5485564304627</v>
      </c>
      <c r="M367" s="16">
        <v>2748.162729658784</v>
      </c>
      <c r="N367" s="16">
        <v>25.164041994750654</v>
      </c>
      <c r="O367" s="16">
        <v>15.734274952919021</v>
      </c>
      <c r="P367" s="16">
        <v>16.290730412274588</v>
      </c>
      <c r="Q367" s="16">
        <v>0.48296903504560718</v>
      </c>
      <c r="R367" s="16">
        <v>2.9646861916130178</v>
      </c>
      <c r="S367" s="16">
        <v>38.642740233025357</v>
      </c>
      <c r="T367" s="20" t="s">
        <v>122</v>
      </c>
      <c r="U367" s="10">
        <v>5</v>
      </c>
      <c r="V367" s="20" t="s">
        <v>143</v>
      </c>
      <c r="W367" s="10">
        <v>4</v>
      </c>
      <c r="X367" s="20" t="s">
        <v>33</v>
      </c>
      <c r="Y367" s="10">
        <v>3</v>
      </c>
      <c r="Z367" s="20" t="s">
        <v>33</v>
      </c>
      <c r="AA367" s="15">
        <v>3</v>
      </c>
      <c r="AB367" s="11">
        <v>43.655507179099516</v>
      </c>
      <c r="AC367" s="10">
        <v>50.60288108885176</v>
      </c>
      <c r="AD367" s="19">
        <v>5.7416117320487228</v>
      </c>
      <c r="AE367" s="12">
        <v>1573.427495291902</v>
      </c>
      <c r="AF367" s="10">
        <v>1523.7241893088215</v>
      </c>
      <c r="AG367" s="10">
        <v>1086.0486941516392</v>
      </c>
      <c r="AH367" s="10">
        <v>277.27607804450815</v>
      </c>
      <c r="AI367" s="10">
        <v>3.3730382757843351</v>
      </c>
      <c r="AJ367" s="10"/>
      <c r="AK367" s="10"/>
      <c r="AL367" s="10"/>
      <c r="AM367" s="10"/>
      <c r="AN367" s="10">
        <v>7.8671374764595106</v>
      </c>
      <c r="AO367" s="10">
        <v>5.0079453260531235</v>
      </c>
      <c r="AP367" s="10">
        <v>8.6023408590614743</v>
      </c>
      <c r="AQ367" s="10">
        <v>114.66</v>
      </c>
      <c r="AR367" s="10"/>
      <c r="AS367" s="10"/>
      <c r="AT367" s="10">
        <v>2.5289752337042732</v>
      </c>
      <c r="AU367" s="10">
        <v>1</v>
      </c>
      <c r="AV367" s="16"/>
      <c r="AW367" s="19">
        <v>228.5586283963232</v>
      </c>
      <c r="AX367" s="1" t="s">
        <v>120</v>
      </c>
      <c r="AY367" s="23">
        <v>59.3708661417323</v>
      </c>
      <c r="AZ367" s="18">
        <v>0</v>
      </c>
      <c r="BA367" s="18">
        <v>100</v>
      </c>
      <c r="BB367" s="18">
        <v>0</v>
      </c>
      <c r="BC367" s="18">
        <v>100</v>
      </c>
      <c r="BD367" s="18">
        <v>0</v>
      </c>
      <c r="BE367" s="18">
        <v>0</v>
      </c>
      <c r="BF367" s="24">
        <v>43.655507179099516</v>
      </c>
      <c r="BG367" s="24">
        <v>50.60288108885176</v>
      </c>
      <c r="BH367" s="24">
        <v>5.7416117320487228</v>
      </c>
      <c r="BI367" s="21"/>
      <c r="BJ367" s="25">
        <f t="shared" ca="1" si="39"/>
        <v>1</v>
      </c>
      <c r="BK367" s="24">
        <f t="shared" ca="1" si="40"/>
        <v>9.5408878030211177</v>
      </c>
      <c r="BL367" s="23">
        <f t="shared" si="41"/>
        <v>3.6839866595042605</v>
      </c>
      <c r="BM367" s="23">
        <f t="shared" ca="1" si="42"/>
        <v>3.0648132361985878</v>
      </c>
      <c r="BN367" s="22">
        <f t="shared" si="43"/>
        <v>2.8419270146652691</v>
      </c>
      <c r="BO367" s="21"/>
      <c r="BP367" s="2"/>
    </row>
    <row r="368" spans="1:68" x14ac:dyDescent="0.2">
      <c r="A368">
        <v>17.75</v>
      </c>
      <c r="B368">
        <v>2.1</v>
      </c>
      <c r="C368">
        <v>1.30566</v>
      </c>
      <c r="D368">
        <v>-0.21221999999999999</v>
      </c>
      <c r="E368">
        <v>0.14949999999999999</v>
      </c>
      <c r="F368">
        <v>1.5112300000000001</v>
      </c>
      <c r="G368">
        <v>1.8714299999999999</v>
      </c>
      <c r="I368" s="17">
        <f t="shared" si="37"/>
        <v>58.234908136482936</v>
      </c>
      <c r="J368" s="16">
        <f t="shared" si="38"/>
        <v>-59.534908136482933</v>
      </c>
      <c r="K368" s="10">
        <v>115</v>
      </c>
      <c r="L368" s="16">
        <v>6380.4133858267878</v>
      </c>
      <c r="M368" s="16">
        <v>2756.7913385826682</v>
      </c>
      <c r="N368" s="16">
        <v>25.235126859142603</v>
      </c>
      <c r="O368" s="16">
        <v>16.550753295668564</v>
      </c>
      <c r="P368" s="16">
        <v>17.105926905129671</v>
      </c>
      <c r="Q368" s="16">
        <v>0.47595223235717715</v>
      </c>
      <c r="R368" s="16">
        <v>2.7823820071068472</v>
      </c>
      <c r="S368" s="16">
        <v>38.553722879243658</v>
      </c>
      <c r="T368" s="20" t="s">
        <v>122</v>
      </c>
      <c r="U368" s="10">
        <v>5</v>
      </c>
      <c r="V368" s="20" t="s">
        <v>143</v>
      </c>
      <c r="W368" s="10">
        <v>4</v>
      </c>
      <c r="X368" s="20" t="s">
        <v>33</v>
      </c>
      <c r="Y368" s="10">
        <v>3</v>
      </c>
      <c r="Z368" s="20" t="s">
        <v>33</v>
      </c>
      <c r="AA368" s="15">
        <v>3</v>
      </c>
      <c r="AB368" s="11">
        <v>37.923864746122469</v>
      </c>
      <c r="AC368" s="10">
        <v>54.698415331233072</v>
      </c>
      <c r="AD368" s="19">
        <v>7.3777199226444576</v>
      </c>
      <c r="AE368" s="12">
        <v>1655.0753295668565</v>
      </c>
      <c r="AF368" s="10">
        <v>1618.5199632096355</v>
      </c>
      <c r="AG368" s="10">
        <v>1140.3951270086447</v>
      </c>
      <c r="AH368" s="10">
        <v>273.9825466992217</v>
      </c>
      <c r="AI368" s="10">
        <v>3.5940427929945229</v>
      </c>
      <c r="AJ368" s="10"/>
      <c r="AK368" s="10"/>
      <c r="AL368" s="10"/>
      <c r="AM368" s="10"/>
      <c r="AN368" s="10">
        <v>8.2753766478342818</v>
      </c>
      <c r="AO368" s="10">
        <v>5.1524567987041934</v>
      </c>
      <c r="AP368" s="10">
        <v>8.9827658890605129</v>
      </c>
      <c r="AQ368" s="10">
        <v>114.66</v>
      </c>
      <c r="AR368" s="10"/>
      <c r="AS368" s="10"/>
      <c r="AT368" s="10">
        <v>2.6855423214947169</v>
      </c>
      <c r="AU368" s="10">
        <v>1</v>
      </c>
      <c r="AV368" s="16"/>
      <c r="AW368" s="19">
        <v>242.77799448144532</v>
      </c>
      <c r="AX368" s="1" t="s">
        <v>120</v>
      </c>
      <c r="AY368" s="23">
        <v>59.534908136482898</v>
      </c>
      <c r="AZ368" s="18">
        <v>0</v>
      </c>
      <c r="BA368" s="18">
        <v>100</v>
      </c>
      <c r="BB368" s="18">
        <v>0</v>
      </c>
      <c r="BC368" s="18">
        <v>100</v>
      </c>
      <c r="BD368" s="18">
        <v>0</v>
      </c>
      <c r="BE368" s="18">
        <v>0</v>
      </c>
      <c r="BF368" s="24">
        <v>37.923864746122469</v>
      </c>
      <c r="BG368" s="24">
        <v>54.698415331233072</v>
      </c>
      <c r="BH368" s="24">
        <v>7.3777199226444576</v>
      </c>
      <c r="BI368" s="21"/>
      <c r="BJ368" s="25">
        <f t="shared" ca="1" si="39"/>
        <v>1</v>
      </c>
      <c r="BK368" s="24">
        <f t="shared" ca="1" si="40"/>
        <v>10.095591942312673</v>
      </c>
      <c r="BL368" s="23">
        <f t="shared" si="41"/>
        <v>3.4202486475644291</v>
      </c>
      <c r="BM368" s="23">
        <f t="shared" ca="1" si="42"/>
        <v>3.026090610259383</v>
      </c>
      <c r="BN368" s="22">
        <f t="shared" si="43"/>
        <v>2.8084956161276735</v>
      </c>
      <c r="BO368" s="21"/>
      <c r="BP368" s="2"/>
    </row>
    <row r="369" spans="1:68" x14ac:dyDescent="0.2">
      <c r="A369">
        <v>17.8</v>
      </c>
      <c r="B369">
        <v>0.1</v>
      </c>
      <c r="C369">
        <v>1.3016099999999999</v>
      </c>
      <c r="D369">
        <v>-0.20216999999999999</v>
      </c>
      <c r="E369">
        <v>0.14882999999999999</v>
      </c>
      <c r="F369">
        <v>1.50898</v>
      </c>
      <c r="G369">
        <v>1.8690500000000001</v>
      </c>
      <c r="I369" s="17">
        <f t="shared" si="37"/>
        <v>58.398950131233597</v>
      </c>
      <c r="J369" s="16">
        <f t="shared" si="38"/>
        <v>-59.698950131233595</v>
      </c>
      <c r="K369" s="10">
        <v>115</v>
      </c>
      <c r="L369" s="16">
        <v>6399.2782152231139</v>
      </c>
      <c r="M369" s="16">
        <v>2765.4199475065529</v>
      </c>
      <c r="N369" s="16">
        <v>25.30621172353456</v>
      </c>
      <c r="O369" s="16">
        <v>15.444821092278707</v>
      </c>
      <c r="P369" s="16">
        <v>15.997033186466416</v>
      </c>
      <c r="Q369" s="16">
        <v>0.53891550648103703</v>
      </c>
      <c r="R369" s="16">
        <v>3.368846586734362</v>
      </c>
      <c r="S369" s="16">
        <v>38.348062096368707</v>
      </c>
      <c r="T369" s="20" t="s">
        <v>122</v>
      </c>
      <c r="U369" s="10">
        <v>4</v>
      </c>
      <c r="V369" s="20" t="s">
        <v>143</v>
      </c>
      <c r="W369" s="10">
        <v>4</v>
      </c>
      <c r="X369" s="20" t="s">
        <v>33</v>
      </c>
      <c r="Y369" s="10">
        <v>3</v>
      </c>
      <c r="Z369" s="20" t="s">
        <v>33</v>
      </c>
      <c r="AA369" s="15">
        <v>3</v>
      </c>
      <c r="AB369" s="11">
        <v>54.137739234376816</v>
      </c>
      <c r="AC369" s="10">
        <v>42.018619797375017</v>
      </c>
      <c r="AD369" s="19">
        <v>3.8436409682481671</v>
      </c>
      <c r="AE369" s="12">
        <v>1544.4821092278705</v>
      </c>
      <c r="AF369" s="10">
        <v>1486.9521828141746</v>
      </c>
      <c r="AG369" s="10">
        <v>1066.4688790977611</v>
      </c>
      <c r="AH369" s="10">
        <v>268.28949338401674</v>
      </c>
      <c r="AI369" s="10">
        <v>2.96837500388928</v>
      </c>
      <c r="AJ369" s="10"/>
      <c r="AK369" s="10"/>
      <c r="AL369" s="10"/>
      <c r="AM369" s="10"/>
      <c r="AN369" s="10">
        <v>10.296547394852471</v>
      </c>
      <c r="AO369" s="10">
        <v>5.0405162848528997</v>
      </c>
      <c r="AP369" s="10">
        <v>8.4652821536843277</v>
      </c>
      <c r="AQ369" s="10">
        <v>114.66</v>
      </c>
      <c r="AR369" s="10"/>
      <c r="AS369" s="10"/>
      <c r="AT369" s="10">
        <v>2.4487222767054857</v>
      </c>
      <c r="AU369" s="10">
        <v>1</v>
      </c>
      <c r="AV369" s="16"/>
      <c r="AW369" s="19">
        <v>223.04282742212621</v>
      </c>
      <c r="AX369" s="1" t="s">
        <v>120</v>
      </c>
      <c r="AY369" s="23">
        <v>59.698950131233602</v>
      </c>
      <c r="AZ369" s="18">
        <v>100</v>
      </c>
      <c r="BA369" s="18">
        <v>0</v>
      </c>
      <c r="BB369" s="18">
        <v>0</v>
      </c>
      <c r="BC369" s="18">
        <v>100</v>
      </c>
      <c r="BD369" s="18">
        <v>0</v>
      </c>
      <c r="BE369" s="18">
        <v>0</v>
      </c>
      <c r="BF369" s="24">
        <v>54.137739234376816</v>
      </c>
      <c r="BG369" s="24">
        <v>42.018619797375017</v>
      </c>
      <c r="BH369" s="24">
        <v>3.8436409682481671</v>
      </c>
      <c r="BI369" s="21"/>
      <c r="BJ369" s="25">
        <f t="shared" ca="1" si="39"/>
        <v>1</v>
      </c>
      <c r="BK369" s="24">
        <f t="shared" ca="1" si="40"/>
        <v>9.2552988853600038</v>
      </c>
      <c r="BL369" s="23">
        <f t="shared" si="41"/>
        <v>4.2111347291515191</v>
      </c>
      <c r="BM369" s="23">
        <f t="shared" ca="1" si="42"/>
        <v>3.1096412915072769</v>
      </c>
      <c r="BN369" s="22">
        <f t="shared" si="43"/>
        <v>2.8815954728100275</v>
      </c>
      <c r="BO369" s="21"/>
      <c r="BP369" s="2"/>
    </row>
    <row r="370" spans="1:68" x14ac:dyDescent="0.2">
      <c r="A370">
        <v>17.850000000000001</v>
      </c>
      <c r="B370">
        <v>2.1</v>
      </c>
      <c r="C370">
        <v>1.2985100000000001</v>
      </c>
      <c r="D370">
        <v>-0.21698999999999999</v>
      </c>
      <c r="E370">
        <v>0.14951999999999999</v>
      </c>
      <c r="F370">
        <v>1.5080499999999999</v>
      </c>
      <c r="G370">
        <v>1.8675999999999999</v>
      </c>
      <c r="I370" s="17">
        <f t="shared" si="37"/>
        <v>58.562992125984252</v>
      </c>
      <c r="J370" s="16">
        <f t="shared" si="38"/>
        <v>-59.862992125984249</v>
      </c>
      <c r="K370" s="10">
        <v>115</v>
      </c>
      <c r="L370" s="16">
        <v>6418.143044619439</v>
      </c>
      <c r="M370" s="16">
        <v>2774.0485564304372</v>
      </c>
      <c r="N370" s="16">
        <v>25.377296587926509</v>
      </c>
      <c r="O370" s="16">
        <v>14.598305084745782</v>
      </c>
      <c r="P370" s="16">
        <v>15.153567097647887</v>
      </c>
      <c r="Q370" s="16">
        <v>0.44606817090734524</v>
      </c>
      <c r="R370" s="16">
        <v>2.9436512738745404</v>
      </c>
      <c r="S370" s="16">
        <v>38.559862007090672</v>
      </c>
      <c r="T370" s="20" t="s">
        <v>122</v>
      </c>
      <c r="U370" s="10">
        <v>5</v>
      </c>
      <c r="V370" s="20" t="s">
        <v>143</v>
      </c>
      <c r="W370" s="10">
        <v>4</v>
      </c>
      <c r="X370" s="20" t="s">
        <v>33</v>
      </c>
      <c r="Y370" s="10">
        <v>3</v>
      </c>
      <c r="Z370" s="20" t="s">
        <v>33</v>
      </c>
      <c r="AA370" s="15">
        <v>3</v>
      </c>
      <c r="AB370" s="11">
        <v>45.427244450265981</v>
      </c>
      <c r="AC370" s="10">
        <v>49.23927316429161</v>
      </c>
      <c r="AD370" s="19">
        <v>5.3334823854424087</v>
      </c>
      <c r="AE370" s="12">
        <v>1459.8305084745782</v>
      </c>
      <c r="AF370" s="10">
        <v>1386.6111824004461</v>
      </c>
      <c r="AG370" s="10">
        <v>1010.2378065098592</v>
      </c>
      <c r="AH370" s="10">
        <v>271.18420290851992</v>
      </c>
      <c r="AI370" s="10">
        <v>3.3971415326101582</v>
      </c>
      <c r="AJ370" s="10"/>
      <c r="AK370" s="10"/>
      <c r="AL370" s="10"/>
      <c r="AM370" s="10"/>
      <c r="AN370" s="10">
        <v>7.2991525423728909</v>
      </c>
      <c r="AO370" s="10">
        <v>4.7547295487986547</v>
      </c>
      <c r="AP370" s="10">
        <v>8.0716646455690135</v>
      </c>
      <c r="AQ370" s="10">
        <v>114.66</v>
      </c>
      <c r="AR370" s="10"/>
      <c r="AS370" s="10"/>
      <c r="AT370" s="10">
        <v>2.2680583682831559</v>
      </c>
      <c r="AU370" s="10">
        <v>1</v>
      </c>
      <c r="AV370" s="16"/>
      <c r="AW370" s="19">
        <v>207.99167736006692</v>
      </c>
      <c r="AX370" s="1" t="s">
        <v>120</v>
      </c>
      <c r="AY370" s="23">
        <v>59.862992125984199</v>
      </c>
      <c r="AZ370" s="18">
        <v>0</v>
      </c>
      <c r="BA370" s="18">
        <v>100</v>
      </c>
      <c r="BB370" s="18">
        <v>0</v>
      </c>
      <c r="BC370" s="18">
        <v>100</v>
      </c>
      <c r="BD370" s="18">
        <v>0</v>
      </c>
      <c r="BE370" s="18">
        <v>0</v>
      </c>
      <c r="BF370" s="24">
        <v>45.427244450265981</v>
      </c>
      <c r="BG370" s="24">
        <v>49.23927316429161</v>
      </c>
      <c r="BH370" s="24">
        <v>5.3334823854424087</v>
      </c>
      <c r="BI370" s="21"/>
      <c r="BJ370" s="25">
        <f t="shared" ca="1" si="39"/>
        <v>1</v>
      </c>
      <c r="BK370" s="24">
        <f t="shared" ca="1" si="40"/>
        <v>8.6115980541508517</v>
      </c>
      <c r="BL370" s="23">
        <f t="shared" si="41"/>
        <v>3.7345082351434202</v>
      </c>
      <c r="BM370" s="23">
        <f t="shared" ca="1" si="42"/>
        <v>3.1044969039559684</v>
      </c>
      <c r="BN370" s="22">
        <f t="shared" si="43"/>
        <v>2.8654134878593607</v>
      </c>
      <c r="BO370" s="21"/>
      <c r="BP370" s="2"/>
    </row>
    <row r="371" spans="1:68" x14ac:dyDescent="0.2">
      <c r="A371">
        <v>17.899999999999999</v>
      </c>
      <c r="B371">
        <v>2</v>
      </c>
      <c r="C371">
        <v>1.29901</v>
      </c>
      <c r="D371">
        <v>-0.22656999999999999</v>
      </c>
      <c r="E371">
        <v>0.15825</v>
      </c>
      <c r="F371">
        <v>1.5046299999999999</v>
      </c>
      <c r="G371">
        <v>1.8659300000000001</v>
      </c>
      <c r="I371" s="17">
        <f t="shared" si="37"/>
        <v>58.727034120734899</v>
      </c>
      <c r="J371" s="16">
        <f t="shared" si="38"/>
        <v>-60.027034120734896</v>
      </c>
      <c r="K371" s="10">
        <v>108</v>
      </c>
      <c r="L371" s="16">
        <v>6435.859580052509</v>
      </c>
      <c r="M371" s="16">
        <v>2781.5288713910668</v>
      </c>
      <c r="N371" s="16">
        <v>25.448381452318458</v>
      </c>
      <c r="O371" s="16">
        <v>14.734839924670435</v>
      </c>
      <c r="P371" s="16">
        <v>15.328690039567729</v>
      </c>
      <c r="Q371" s="16">
        <v>0.38604944791166584</v>
      </c>
      <c r="R371" s="16">
        <v>2.5184764445961259</v>
      </c>
      <c r="S371" s="16">
        <v>41.239591312311987</v>
      </c>
      <c r="T371" s="20" t="s">
        <v>122</v>
      </c>
      <c r="U371" s="10">
        <v>5</v>
      </c>
      <c r="V371" s="20" t="s">
        <v>143</v>
      </c>
      <c r="W371" s="10">
        <v>4</v>
      </c>
      <c r="X371" s="20" t="s">
        <v>33</v>
      </c>
      <c r="Y371" s="10">
        <v>3</v>
      </c>
      <c r="Z371" s="20" t="s">
        <v>33</v>
      </c>
      <c r="AA371" s="15">
        <v>3</v>
      </c>
      <c r="AB371" s="11">
        <v>35.568025685060867</v>
      </c>
      <c r="AC371" s="10">
        <v>56.217793580143095</v>
      </c>
      <c r="AD371" s="19">
        <v>8.2141807347960381</v>
      </c>
      <c r="AE371" s="12">
        <v>1473.4839924670437</v>
      </c>
      <c r="AF371" s="10">
        <v>1430.2859055350641</v>
      </c>
      <c r="AG371" s="10">
        <v>1021.9126693045152</v>
      </c>
      <c r="AH371" s="10">
        <v>324.84774569129547</v>
      </c>
      <c r="AI371" s="10">
        <v>3.9706545683430621</v>
      </c>
      <c r="AJ371" s="10"/>
      <c r="AK371" s="10"/>
      <c r="AL371" s="10"/>
      <c r="AM371" s="10"/>
      <c r="AN371" s="10">
        <v>7.3674199623352177</v>
      </c>
      <c r="AO371" s="10">
        <v>4.6961394527030347</v>
      </c>
      <c r="AP371" s="10">
        <v>8.1533886851316062</v>
      </c>
      <c r="AQ371" s="10">
        <v>114.66</v>
      </c>
      <c r="AR371" s="10"/>
      <c r="AS371" s="10"/>
      <c r="AT371" s="10">
        <v>2.3364864380552528</v>
      </c>
      <c r="AU371" s="10">
        <v>1</v>
      </c>
      <c r="AV371" s="16"/>
      <c r="AW371" s="19">
        <v>214.54288583025962</v>
      </c>
      <c r="AX371" s="1" t="s">
        <v>120</v>
      </c>
      <c r="AY371" s="23">
        <v>60.027034120734903</v>
      </c>
      <c r="AZ371" s="18">
        <v>0</v>
      </c>
      <c r="BA371" s="18">
        <v>100</v>
      </c>
      <c r="BB371" s="18">
        <v>0</v>
      </c>
      <c r="BC371" s="18">
        <v>100</v>
      </c>
      <c r="BD371" s="18">
        <v>0</v>
      </c>
      <c r="BE371" s="18">
        <v>0</v>
      </c>
      <c r="BF371" s="24">
        <v>35.568025685060867</v>
      </c>
      <c r="BG371" s="24">
        <v>56.217793580143095</v>
      </c>
      <c r="BH371" s="24">
        <v>8.2141807347960381</v>
      </c>
      <c r="BI371" s="21"/>
      <c r="BJ371" s="25">
        <f t="shared" ca="1" si="39"/>
        <v>1</v>
      </c>
      <c r="BK371" s="24">
        <f t="shared" ca="1" si="40"/>
        <v>8.7079881673022363</v>
      </c>
      <c r="BL371" s="23">
        <f t="shared" si="41"/>
        <v>3.1876565959290795</v>
      </c>
      <c r="BM371" s="23">
        <f t="shared" ca="1" si="42"/>
        <v>3.061318326639126</v>
      </c>
      <c r="BN371" s="22">
        <f t="shared" si="43"/>
        <v>2.8219262764813493</v>
      </c>
      <c r="BO371" s="21"/>
      <c r="BP371" s="2"/>
    </row>
    <row r="372" spans="1:68" x14ac:dyDescent="0.2">
      <c r="A372">
        <v>17.95</v>
      </c>
      <c r="B372">
        <v>2.1</v>
      </c>
      <c r="C372">
        <v>1.30057</v>
      </c>
      <c r="D372">
        <v>-0.23055999999999999</v>
      </c>
      <c r="E372">
        <v>0.1608</v>
      </c>
      <c r="F372">
        <v>1.5054000000000001</v>
      </c>
      <c r="G372">
        <v>1.86615</v>
      </c>
      <c r="I372" s="17">
        <f t="shared" si="37"/>
        <v>58.891076115485561</v>
      </c>
      <c r="J372" s="16">
        <f t="shared" si="38"/>
        <v>-60.191076115485558</v>
      </c>
      <c r="K372" s="10">
        <v>108</v>
      </c>
      <c r="L372" s="16">
        <v>6453.5761154855809</v>
      </c>
      <c r="M372" s="16">
        <v>2789.0091863516968</v>
      </c>
      <c r="N372" s="16">
        <v>25.51946631671041</v>
      </c>
      <c r="O372" s="16">
        <v>15.160828625235409</v>
      </c>
      <c r="P372" s="16">
        <v>15.765950178859818</v>
      </c>
      <c r="Q372" s="16">
        <v>0.36105208833413349</v>
      </c>
      <c r="R372" s="16">
        <v>2.2900750302906547</v>
      </c>
      <c r="S372" s="16">
        <v>42.022330112806181</v>
      </c>
      <c r="T372" s="20" t="s">
        <v>122</v>
      </c>
      <c r="U372" s="10">
        <v>5</v>
      </c>
      <c r="V372" s="20" t="s">
        <v>143</v>
      </c>
      <c r="W372" s="10">
        <v>4</v>
      </c>
      <c r="X372" s="20" t="s">
        <v>33</v>
      </c>
      <c r="Y372" s="10">
        <v>3</v>
      </c>
      <c r="Z372" s="20" t="s">
        <v>33</v>
      </c>
      <c r="AA372" s="15">
        <v>3</v>
      </c>
      <c r="AB372" s="11">
        <v>30.038997797122754</v>
      </c>
      <c r="AC372" s="10">
        <v>59.312906280334644</v>
      </c>
      <c r="AD372" s="19">
        <v>10.6480959225426</v>
      </c>
      <c r="AE372" s="12">
        <v>1516.0828625235408</v>
      </c>
      <c r="AF372" s="10">
        <v>1480.6861257204232</v>
      </c>
      <c r="AG372" s="10">
        <v>1051.0633452573211</v>
      </c>
      <c r="AH372" s="10">
        <v>339.48748380539865</v>
      </c>
      <c r="AI372" s="10">
        <v>4.3666691561327609</v>
      </c>
      <c r="AJ372" s="10"/>
      <c r="AK372" s="10"/>
      <c r="AL372" s="10"/>
      <c r="AM372" s="10"/>
      <c r="AN372" s="10">
        <v>7.5804143126177044</v>
      </c>
      <c r="AO372" s="10">
        <v>4.7380375836306827</v>
      </c>
      <c r="AP372" s="10">
        <v>8.3574434168012477</v>
      </c>
      <c r="AQ372" s="10">
        <v>114.66</v>
      </c>
      <c r="AR372" s="10"/>
      <c r="AS372" s="10"/>
      <c r="AT372" s="10">
        <v>2.4161628984848855</v>
      </c>
      <c r="AU372" s="10">
        <v>1</v>
      </c>
      <c r="AV372" s="16"/>
      <c r="AW372" s="19">
        <v>222.1029188580635</v>
      </c>
      <c r="AX372" s="1" t="s">
        <v>120</v>
      </c>
      <c r="AY372" s="23">
        <v>60.1910761154856</v>
      </c>
      <c r="AZ372" s="18">
        <v>0</v>
      </c>
      <c r="BA372" s="18">
        <v>100</v>
      </c>
      <c r="BB372" s="18">
        <v>0</v>
      </c>
      <c r="BC372" s="18">
        <v>100</v>
      </c>
      <c r="BD372" s="18">
        <v>0</v>
      </c>
      <c r="BE372" s="18">
        <v>0</v>
      </c>
      <c r="BF372" s="24">
        <v>30.038997797122754</v>
      </c>
      <c r="BG372" s="24">
        <v>59.312906280334644</v>
      </c>
      <c r="BH372" s="24">
        <v>10.6480959225426</v>
      </c>
      <c r="BI372" s="21"/>
      <c r="BJ372" s="25">
        <f t="shared" ca="1" si="39"/>
        <v>1</v>
      </c>
      <c r="BK372" s="24">
        <f t="shared" ca="1" si="40"/>
        <v>8.9918399569845135</v>
      </c>
      <c r="BL372" s="23">
        <f t="shared" si="41"/>
        <v>2.8793956473861257</v>
      </c>
      <c r="BM372" s="23">
        <f t="shared" ca="1" si="42"/>
        <v>3.0250737230686395</v>
      </c>
      <c r="BN372" s="22">
        <f t="shared" si="43"/>
        <v>2.7883373595322936</v>
      </c>
      <c r="BO372" s="21"/>
      <c r="BP372" s="2"/>
    </row>
    <row r="373" spans="1:68" x14ac:dyDescent="0.2">
      <c r="A373">
        <v>18</v>
      </c>
      <c r="B373">
        <v>2.1</v>
      </c>
      <c r="C373">
        <v>1.2998499999999999</v>
      </c>
      <c r="D373">
        <v>-0.22833999999999999</v>
      </c>
      <c r="E373">
        <v>0.16233</v>
      </c>
      <c r="F373">
        <v>1.5056499999999999</v>
      </c>
      <c r="G373">
        <v>1.86378</v>
      </c>
      <c r="I373" s="17">
        <f t="shared" si="37"/>
        <v>59.055118110236215</v>
      </c>
      <c r="J373" s="16">
        <f t="shared" si="38"/>
        <v>-60.355118110236212</v>
      </c>
      <c r="K373" s="10">
        <v>108</v>
      </c>
      <c r="L373" s="16">
        <v>6471.2926509186518</v>
      </c>
      <c r="M373" s="16">
        <v>2796.4895013123269</v>
      </c>
      <c r="N373" s="16">
        <v>25.590551181102359</v>
      </c>
      <c r="O373" s="16">
        <v>14.964218455743868</v>
      </c>
      <c r="P373" s="16">
        <v>15.576102872604547</v>
      </c>
      <c r="Q373" s="16">
        <v>0.37496039366298611</v>
      </c>
      <c r="R373" s="16">
        <v>2.4072799000478566</v>
      </c>
      <c r="S373" s="16">
        <v>42.491973393102704</v>
      </c>
      <c r="T373" s="20" t="s">
        <v>122</v>
      </c>
      <c r="U373" s="10">
        <v>5</v>
      </c>
      <c r="V373" s="20" t="s">
        <v>143</v>
      </c>
      <c r="W373" s="10">
        <v>4</v>
      </c>
      <c r="X373" s="20" t="s">
        <v>33</v>
      </c>
      <c r="Y373" s="10">
        <v>3</v>
      </c>
      <c r="Z373" s="20" t="s">
        <v>33</v>
      </c>
      <c r="AA373" s="15">
        <v>3</v>
      </c>
      <c r="AB373" s="11">
        <v>32.819325614211166</v>
      </c>
      <c r="AC373" s="10">
        <v>57.846473794615974</v>
      </c>
      <c r="AD373" s="19">
        <v>9.3342005911728556</v>
      </c>
      <c r="AE373" s="12">
        <v>1496.4218455743869</v>
      </c>
      <c r="AF373" s="10">
        <v>1457.308999370799</v>
      </c>
      <c r="AG373" s="10">
        <v>1038.4068581736365</v>
      </c>
      <c r="AH373" s="10">
        <v>347.68639978972141</v>
      </c>
      <c r="AI373" s="10">
        <v>4.1540661722806727</v>
      </c>
      <c r="AJ373" s="10"/>
      <c r="AK373" s="10"/>
      <c r="AL373" s="10"/>
      <c r="AM373" s="10"/>
      <c r="AN373" s="10">
        <v>7.4821092278719341</v>
      </c>
      <c r="AO373" s="10">
        <v>4.7300064449990424</v>
      </c>
      <c r="AP373" s="10">
        <v>8.2688480072154551</v>
      </c>
      <c r="AQ373" s="10">
        <v>114.66</v>
      </c>
      <c r="AR373" s="10"/>
      <c r="AS373" s="10"/>
      <c r="AT373" s="10">
        <v>2.3694272500114035</v>
      </c>
      <c r="AU373" s="10">
        <v>1</v>
      </c>
      <c r="AV373" s="16"/>
      <c r="AW373" s="19">
        <v>218.59634990561986</v>
      </c>
      <c r="AX373" s="1" t="s">
        <v>120</v>
      </c>
      <c r="AY373" s="23">
        <v>60.355118110236198</v>
      </c>
      <c r="AZ373" s="18">
        <v>0</v>
      </c>
      <c r="BA373" s="18">
        <v>100</v>
      </c>
      <c r="BB373" s="18">
        <v>0</v>
      </c>
      <c r="BC373" s="18">
        <v>100</v>
      </c>
      <c r="BD373" s="18">
        <v>0</v>
      </c>
      <c r="BE373" s="18">
        <v>0</v>
      </c>
      <c r="BF373" s="24">
        <v>32.819325614211166</v>
      </c>
      <c r="BG373" s="24">
        <v>57.846473794615974</v>
      </c>
      <c r="BH373" s="24">
        <v>9.3342005911728556</v>
      </c>
      <c r="BI373" s="21"/>
      <c r="BJ373" s="25">
        <f t="shared" ca="1" si="39"/>
        <v>1</v>
      </c>
      <c r="BK373" s="24">
        <f t="shared" ca="1" si="40"/>
        <v>8.8256770078014846</v>
      </c>
      <c r="BL373" s="23">
        <f t="shared" si="41"/>
        <v>3.0384645189624493</v>
      </c>
      <c r="BM373" s="23">
        <f t="shared" ca="1" si="42"/>
        <v>3.0448118546962073</v>
      </c>
      <c r="BN373" s="22">
        <f t="shared" si="43"/>
        <v>2.8049941161960983</v>
      </c>
      <c r="BO373" s="21"/>
      <c r="BP373" s="2"/>
    </row>
    <row r="374" spans="1:68" x14ac:dyDescent="0.2">
      <c r="A374">
        <v>18.05</v>
      </c>
      <c r="B374">
        <v>2.1</v>
      </c>
      <c r="C374">
        <v>1.29982</v>
      </c>
      <c r="D374">
        <v>-0.22838</v>
      </c>
      <c r="E374">
        <v>0.16378000000000001</v>
      </c>
      <c r="F374">
        <v>1.49885</v>
      </c>
      <c r="G374">
        <v>1.85955</v>
      </c>
      <c r="I374" s="17">
        <f t="shared" si="37"/>
        <v>59.219160104986877</v>
      </c>
      <c r="J374" s="16">
        <f t="shared" si="38"/>
        <v>-60.519160104986874</v>
      </c>
      <c r="K374" s="10">
        <v>108</v>
      </c>
      <c r="L374" s="16">
        <v>6489.0091863517237</v>
      </c>
      <c r="M374" s="16">
        <v>2803.9698162729569</v>
      </c>
      <c r="N374" s="16">
        <v>25.661636045494312</v>
      </c>
      <c r="O374" s="16">
        <v>14.956026365348395</v>
      </c>
      <c r="P374" s="16">
        <v>15.574320031681355</v>
      </c>
      <c r="Q374" s="16">
        <v>0.37470979356697071</v>
      </c>
      <c r="R374" s="16">
        <v>2.4059464092476226</v>
      </c>
      <c r="S374" s="16">
        <v>42.937060162011171</v>
      </c>
      <c r="T374" s="20" t="s">
        <v>122</v>
      </c>
      <c r="U374" s="10">
        <v>5</v>
      </c>
      <c r="V374" s="20" t="s">
        <v>143</v>
      </c>
      <c r="W374" s="10">
        <v>4</v>
      </c>
      <c r="X374" s="20" t="s">
        <v>33</v>
      </c>
      <c r="Y374" s="10">
        <v>3</v>
      </c>
      <c r="Z374" s="20" t="s">
        <v>33</v>
      </c>
      <c r="AA374" s="15">
        <v>3</v>
      </c>
      <c r="AB374" s="11">
        <v>32.827296469743246</v>
      </c>
      <c r="AC374" s="10">
        <v>57.841995344950931</v>
      </c>
      <c r="AD374" s="19">
        <v>9.3307081853058236</v>
      </c>
      <c r="AE374" s="12">
        <v>1495.6026365348393</v>
      </c>
      <c r="AF374" s="10">
        <v>1456.0571042367135</v>
      </c>
      <c r="AG374" s="10">
        <v>1038.2880021120902</v>
      </c>
      <c r="AH374" s="10">
        <v>355.38015325406116</v>
      </c>
      <c r="AI374" s="10">
        <v>4.1563685548287657</v>
      </c>
      <c r="AJ374" s="10"/>
      <c r="AK374" s="10"/>
      <c r="AL374" s="10"/>
      <c r="AM374" s="10"/>
      <c r="AN374" s="10">
        <v>7.4780131826741973</v>
      </c>
      <c r="AO374" s="10">
        <v>4.7326096745210178</v>
      </c>
      <c r="AP374" s="10">
        <v>8.2680160147846316</v>
      </c>
      <c r="AQ374" s="10">
        <v>114.66</v>
      </c>
      <c r="AR374" s="10"/>
      <c r="AS374" s="10"/>
      <c r="AT374" s="10">
        <v>2.3606350999061085</v>
      </c>
      <c r="AU374" s="10">
        <v>1</v>
      </c>
      <c r="AV374" s="16"/>
      <c r="AW374" s="19">
        <v>218.40856563550702</v>
      </c>
      <c r="AX374" s="1" t="s">
        <v>120</v>
      </c>
      <c r="AY374" s="23">
        <v>60.519160104986902</v>
      </c>
      <c r="AZ374" s="18">
        <v>0</v>
      </c>
      <c r="BA374" s="18">
        <v>100</v>
      </c>
      <c r="BB374" s="18">
        <v>0</v>
      </c>
      <c r="BC374" s="18">
        <v>100</v>
      </c>
      <c r="BD374" s="18">
        <v>0</v>
      </c>
      <c r="BE374" s="18">
        <v>0</v>
      </c>
      <c r="BF374" s="24">
        <v>32.827296469743246</v>
      </c>
      <c r="BG374" s="24">
        <v>57.841995344950931</v>
      </c>
      <c r="BH374" s="24">
        <v>9.3307081853058236</v>
      </c>
      <c r="BI374" s="21"/>
      <c r="BJ374" s="25">
        <f t="shared" ca="1" si="39"/>
        <v>1</v>
      </c>
      <c r="BK374" s="24">
        <f t="shared" ca="1" si="40"/>
        <v>8.7945422000970854</v>
      </c>
      <c r="BL374" s="23">
        <f t="shared" si="41"/>
        <v>3.0390543592142332</v>
      </c>
      <c r="BM374" s="23">
        <f t="shared" ca="1" si="42"/>
        <v>3.0461314913736497</v>
      </c>
      <c r="BN374" s="22">
        <f t="shared" si="43"/>
        <v>2.8048975432804664</v>
      </c>
      <c r="BO374" s="21"/>
      <c r="BP374" s="2"/>
    </row>
    <row r="375" spans="1:68" x14ac:dyDescent="0.2">
      <c r="A375">
        <v>18.100000000000001</v>
      </c>
      <c r="B375">
        <v>2.1</v>
      </c>
      <c r="C375">
        <v>1.2992900000000001</v>
      </c>
      <c r="D375">
        <v>-0.22767999999999999</v>
      </c>
      <c r="E375">
        <v>0.16414000000000001</v>
      </c>
      <c r="F375">
        <v>1.4967999999999999</v>
      </c>
      <c r="G375">
        <v>1.85785</v>
      </c>
      <c r="I375" s="17">
        <f t="shared" si="37"/>
        <v>59.383202099737531</v>
      </c>
      <c r="J375" s="16">
        <f t="shared" si="38"/>
        <v>-60.683202099737528</v>
      </c>
      <c r="K375" s="10">
        <v>108</v>
      </c>
      <c r="L375" s="16">
        <v>6506.7257217847946</v>
      </c>
      <c r="M375" s="16">
        <v>2811.4501312335869</v>
      </c>
      <c r="N375" s="16">
        <v>25.732720909886261</v>
      </c>
      <c r="O375" s="16">
        <v>14.811299435028266</v>
      </c>
      <c r="P375" s="16">
        <v>15.431184363299172</v>
      </c>
      <c r="Q375" s="16">
        <v>0.37909529524723962</v>
      </c>
      <c r="R375" s="16">
        <v>2.456683079678982</v>
      </c>
      <c r="S375" s="16">
        <v>43.047564463257416</v>
      </c>
      <c r="T375" s="20" t="s">
        <v>122</v>
      </c>
      <c r="U375" s="10">
        <v>5</v>
      </c>
      <c r="V375" s="20" t="s">
        <v>143</v>
      </c>
      <c r="W375" s="10">
        <v>4</v>
      </c>
      <c r="X375" s="20" t="s">
        <v>33</v>
      </c>
      <c r="Y375" s="10">
        <v>3</v>
      </c>
      <c r="Z375" s="20" t="s">
        <v>33</v>
      </c>
      <c r="AA375" s="15">
        <v>3</v>
      </c>
      <c r="AB375" s="11">
        <v>34.17925773215309</v>
      </c>
      <c r="AC375" s="10">
        <v>57.061321487190924</v>
      </c>
      <c r="AD375" s="19">
        <v>8.759420780655983</v>
      </c>
      <c r="AE375" s="12">
        <v>1481.1299435028266</v>
      </c>
      <c r="AF375" s="10">
        <v>1438.1754646956877</v>
      </c>
      <c r="AG375" s="10">
        <v>1028.7456242199448</v>
      </c>
      <c r="AH375" s="10">
        <v>356.19106738363519</v>
      </c>
      <c r="AI375" s="10">
        <v>4.0705291141202933</v>
      </c>
      <c r="AJ375" s="10"/>
      <c r="AK375" s="10"/>
      <c r="AL375" s="10"/>
      <c r="AM375" s="10"/>
      <c r="AN375" s="10">
        <v>7.4056497175141329</v>
      </c>
      <c r="AO375" s="10">
        <v>4.7169797431885137</v>
      </c>
      <c r="AP375" s="10">
        <v>8.2012193695396132</v>
      </c>
      <c r="AQ375" s="10">
        <v>114.66</v>
      </c>
      <c r="AR375" s="10"/>
      <c r="AS375" s="10"/>
      <c r="AT375" s="10">
        <v>2.3236710821012734</v>
      </c>
      <c r="AU375" s="10">
        <v>1</v>
      </c>
      <c r="AV375" s="16"/>
      <c r="AW375" s="19">
        <v>215.72631970435313</v>
      </c>
      <c r="AX375" s="1" t="s">
        <v>120</v>
      </c>
      <c r="AY375" s="23">
        <v>60.6832020997375</v>
      </c>
      <c r="AZ375" s="18">
        <v>0</v>
      </c>
      <c r="BA375" s="18">
        <v>100</v>
      </c>
      <c r="BB375" s="18">
        <v>0</v>
      </c>
      <c r="BC375" s="18">
        <v>100</v>
      </c>
      <c r="BD375" s="18">
        <v>0</v>
      </c>
      <c r="BE375" s="18">
        <v>0</v>
      </c>
      <c r="BF375" s="24">
        <v>34.17925773215309</v>
      </c>
      <c r="BG375" s="24">
        <v>57.061321487190924</v>
      </c>
      <c r="BH375" s="24">
        <v>8.759420780655983</v>
      </c>
      <c r="BI375" s="21"/>
      <c r="BJ375" s="25">
        <f t="shared" ca="1" si="39"/>
        <v>1</v>
      </c>
      <c r="BK375" s="24">
        <f t="shared" ca="1" si="40"/>
        <v>8.6630179686406041</v>
      </c>
      <c r="BL375" s="23">
        <f t="shared" si="41"/>
        <v>3.1129976340375554</v>
      </c>
      <c r="BM375" s="23">
        <f t="shared" ca="1" si="42"/>
        <v>3.0573977124691591</v>
      </c>
      <c r="BN375" s="22">
        <f t="shared" si="43"/>
        <v>2.8133685184988746</v>
      </c>
      <c r="BO375" s="21"/>
      <c r="BP375" s="2"/>
    </row>
    <row r="376" spans="1:68" x14ac:dyDescent="0.2">
      <c r="A376">
        <v>18.149999999999999</v>
      </c>
      <c r="B376">
        <v>2.1</v>
      </c>
      <c r="C376">
        <v>1.29932</v>
      </c>
      <c r="D376">
        <v>-0.22617999999999999</v>
      </c>
      <c r="E376">
        <v>0.16466</v>
      </c>
      <c r="F376">
        <v>1.49288</v>
      </c>
      <c r="G376">
        <v>1.8556299999999999</v>
      </c>
      <c r="I376" s="17">
        <f t="shared" si="37"/>
        <v>59.547244094488178</v>
      </c>
      <c r="J376" s="16">
        <f t="shared" si="38"/>
        <v>-60.847244094488175</v>
      </c>
      <c r="K376" s="10">
        <v>108</v>
      </c>
      <c r="L376" s="16">
        <v>6524.4422572178646</v>
      </c>
      <c r="M376" s="16">
        <v>2818.9304461942165</v>
      </c>
      <c r="N376" s="16">
        <v>25.80380577427821</v>
      </c>
      <c r="O376" s="16">
        <v>14.819491525423739</v>
      </c>
      <c r="P376" s="16">
        <v>15.441674943160567</v>
      </c>
      <c r="Q376" s="16">
        <v>0.38849279884781562</v>
      </c>
      <c r="R376" s="16">
        <v>2.5158721464985052</v>
      </c>
      <c r="S376" s="16">
        <v>43.207181787279758</v>
      </c>
      <c r="T376" s="20" t="s">
        <v>122</v>
      </c>
      <c r="U376" s="10">
        <v>5</v>
      </c>
      <c r="V376" s="20" t="s">
        <v>143</v>
      </c>
      <c r="W376" s="10">
        <v>4</v>
      </c>
      <c r="X376" s="20" t="s">
        <v>33</v>
      </c>
      <c r="Y376" s="10">
        <v>3</v>
      </c>
      <c r="Z376" s="20" t="s">
        <v>33</v>
      </c>
      <c r="AA376" s="15">
        <v>3</v>
      </c>
      <c r="AB376" s="11">
        <v>35.448714398461874</v>
      </c>
      <c r="AC376" s="10">
        <v>56.291844625502051</v>
      </c>
      <c r="AD376" s="19">
        <v>8.2594409760360747</v>
      </c>
      <c r="AE376" s="12">
        <v>1481.9491525423739</v>
      </c>
      <c r="AF376" s="10">
        <v>1438.3675014186126</v>
      </c>
      <c r="AG376" s="10">
        <v>1029.4449962107044</v>
      </c>
      <c r="AH376" s="10">
        <v>358.01230655317465</v>
      </c>
      <c r="AI376" s="10">
        <v>3.9747647804430835</v>
      </c>
      <c r="AJ376" s="10"/>
      <c r="AK376" s="10"/>
      <c r="AL376" s="10"/>
      <c r="AM376" s="10"/>
      <c r="AN376" s="10">
        <v>7.4097457627118697</v>
      </c>
      <c r="AO376" s="10">
        <v>4.7377686391476326</v>
      </c>
      <c r="AP376" s="10">
        <v>8.2061149734749321</v>
      </c>
      <c r="AQ376" s="10">
        <v>114.66</v>
      </c>
      <c r="AR376" s="10"/>
      <c r="AS376" s="10"/>
      <c r="AT376" s="10">
        <v>2.3174983991359301</v>
      </c>
      <c r="AU376" s="10">
        <v>1</v>
      </c>
      <c r="AV376" s="16"/>
      <c r="AW376" s="19">
        <v>215.75512521279191</v>
      </c>
      <c r="AX376" s="1" t="s">
        <v>120</v>
      </c>
      <c r="AY376" s="23">
        <v>60.847244094488197</v>
      </c>
      <c r="AZ376" s="18">
        <v>0</v>
      </c>
      <c r="BA376" s="18">
        <v>100</v>
      </c>
      <c r="BB376" s="18">
        <v>0</v>
      </c>
      <c r="BC376" s="18">
        <v>100</v>
      </c>
      <c r="BD376" s="18">
        <v>0</v>
      </c>
      <c r="BE376" s="18">
        <v>0</v>
      </c>
      <c r="BF376" s="24">
        <v>35.448714398461874</v>
      </c>
      <c r="BG376" s="24">
        <v>56.291844625502051</v>
      </c>
      <c r="BH376" s="24">
        <v>8.2594409760360747</v>
      </c>
      <c r="BI376" s="21"/>
      <c r="BJ376" s="25">
        <f t="shared" ca="1" si="39"/>
        <v>1</v>
      </c>
      <c r="BK376" s="24">
        <f t="shared" ca="1" si="40"/>
        <v>8.6411878881189708</v>
      </c>
      <c r="BL376" s="23">
        <f t="shared" si="41"/>
        <v>3.1897390865233746</v>
      </c>
      <c r="BM376" s="23">
        <f t="shared" ca="1" si="42"/>
        <v>3.0642424749788972</v>
      </c>
      <c r="BN376" s="22">
        <f t="shared" si="43"/>
        <v>2.8190579729921321</v>
      </c>
      <c r="BO376" s="21"/>
      <c r="BP376" s="2"/>
    </row>
    <row r="377" spans="1:68" x14ac:dyDescent="0.2">
      <c r="A377">
        <v>18.2</v>
      </c>
      <c r="B377">
        <v>2.1</v>
      </c>
      <c r="C377">
        <v>1.29745</v>
      </c>
      <c r="D377">
        <v>-0.22461999999999999</v>
      </c>
      <c r="E377">
        <v>0.16485</v>
      </c>
      <c r="F377">
        <v>1.49515</v>
      </c>
      <c r="G377">
        <v>1.859</v>
      </c>
      <c r="I377" s="17">
        <f t="shared" si="37"/>
        <v>59.71128608923884</v>
      </c>
      <c r="J377" s="16">
        <f t="shared" si="38"/>
        <v>-61.011286089238837</v>
      </c>
      <c r="K377" s="10">
        <v>108</v>
      </c>
      <c r="L377" s="16">
        <v>6542.1587926509364</v>
      </c>
      <c r="M377" s="16">
        <v>2826.4107611548466</v>
      </c>
      <c r="N377" s="16">
        <v>25.874890638670163</v>
      </c>
      <c r="O377" s="16">
        <v>14.308851224105462</v>
      </c>
      <c r="P377" s="16">
        <v>14.931874474531762</v>
      </c>
      <c r="Q377" s="16">
        <v>0.39826620259241485</v>
      </c>
      <c r="R377" s="16">
        <v>2.667221742800673</v>
      </c>
      <c r="S377" s="16">
        <v>43.26550350182638</v>
      </c>
      <c r="T377" s="20" t="s">
        <v>122</v>
      </c>
      <c r="U377" s="10">
        <v>5</v>
      </c>
      <c r="V377" s="20" t="s">
        <v>143</v>
      </c>
      <c r="W377" s="10">
        <v>4</v>
      </c>
      <c r="X377" s="20" t="s">
        <v>33</v>
      </c>
      <c r="Y377" s="10">
        <v>3</v>
      </c>
      <c r="Z377" s="20" t="s">
        <v>33</v>
      </c>
      <c r="AA377" s="15">
        <v>3</v>
      </c>
      <c r="AB377" s="11">
        <v>39.854027561684653</v>
      </c>
      <c r="AC377" s="10">
        <v>53.378041949917581</v>
      </c>
      <c r="AD377" s="19">
        <v>6.7679304883977665</v>
      </c>
      <c r="AE377" s="12">
        <v>1430.885122410546</v>
      </c>
      <c r="AF377" s="10">
        <v>1377.3488265544545</v>
      </c>
      <c r="AG377" s="10">
        <v>994.89058558988211</v>
      </c>
      <c r="AH377" s="10">
        <v>357.74975032778508</v>
      </c>
      <c r="AI377" s="10">
        <v>3.7492195866323668</v>
      </c>
      <c r="AJ377" s="10"/>
      <c r="AK377" s="10"/>
      <c r="AL377" s="10"/>
      <c r="AM377" s="10"/>
      <c r="AN377" s="10">
        <v>7.154425612052731</v>
      </c>
      <c r="AO377" s="10">
        <v>4.6632717839032392</v>
      </c>
      <c r="AP377" s="10">
        <v>7.9591246847190567</v>
      </c>
      <c r="AQ377" s="10">
        <v>114.66</v>
      </c>
      <c r="AR377" s="10"/>
      <c r="AS377" s="10"/>
      <c r="AT377" s="10">
        <v>2.2082048851536684</v>
      </c>
      <c r="AU377" s="10">
        <v>1</v>
      </c>
      <c r="AV377" s="16"/>
      <c r="AW377" s="19">
        <v>206.60232398316816</v>
      </c>
      <c r="AX377" s="1" t="s">
        <v>120</v>
      </c>
      <c r="AY377" s="23">
        <v>61.011286089238801</v>
      </c>
      <c r="AZ377" s="18">
        <v>0</v>
      </c>
      <c r="BA377" s="18">
        <v>100</v>
      </c>
      <c r="BB377" s="18">
        <v>0</v>
      </c>
      <c r="BC377" s="18">
        <v>100</v>
      </c>
      <c r="BD377" s="18">
        <v>0</v>
      </c>
      <c r="BE377" s="18">
        <v>0</v>
      </c>
      <c r="BF377" s="24">
        <v>39.854027561684653</v>
      </c>
      <c r="BG377" s="24">
        <v>53.378041949917581</v>
      </c>
      <c r="BH377" s="24">
        <v>6.7679304883977665</v>
      </c>
      <c r="BI377" s="21"/>
      <c r="BJ377" s="25">
        <f t="shared" ca="1" si="39"/>
        <v>1</v>
      </c>
      <c r="BK377" s="24">
        <f t="shared" ca="1" si="40"/>
        <v>8.2513095679283328</v>
      </c>
      <c r="BL377" s="23">
        <f t="shared" si="41"/>
        <v>3.4154292217754816</v>
      </c>
      <c r="BM377" s="23">
        <f t="shared" ca="1" si="42"/>
        <v>3.0975499643361206</v>
      </c>
      <c r="BN377" s="22">
        <f t="shared" si="43"/>
        <v>2.845600249069931</v>
      </c>
      <c r="BO377" s="21"/>
      <c r="BP377" s="2"/>
    </row>
    <row r="378" spans="1:68" x14ac:dyDescent="0.2">
      <c r="A378">
        <v>18.25</v>
      </c>
      <c r="B378">
        <v>2.1</v>
      </c>
      <c r="C378">
        <v>1.29738</v>
      </c>
      <c r="D378">
        <v>-0.22448000000000001</v>
      </c>
      <c r="E378">
        <v>0.16531999999999999</v>
      </c>
      <c r="F378">
        <v>1.4936799999999999</v>
      </c>
      <c r="G378">
        <v>1.8578300000000001</v>
      </c>
      <c r="I378" s="17">
        <f t="shared" si="37"/>
        <v>59.875328083989501</v>
      </c>
      <c r="J378" s="16">
        <f t="shared" si="38"/>
        <v>-61.175328083989498</v>
      </c>
      <c r="K378" s="10">
        <v>108</v>
      </c>
      <c r="L378" s="16">
        <v>6559.8753280840083</v>
      </c>
      <c r="M378" s="16">
        <v>2833.8910761154766</v>
      </c>
      <c r="N378" s="16">
        <v>25.945975503062115</v>
      </c>
      <c r="O378" s="16">
        <v>14.289736346516003</v>
      </c>
      <c r="P378" s="16">
        <v>14.914837077805732</v>
      </c>
      <c r="Q378" s="16">
        <v>0.39914330292846839</v>
      </c>
      <c r="R378" s="16">
        <v>2.6761492656357615</v>
      </c>
      <c r="S378" s="16">
        <v>43.409773006231198</v>
      </c>
      <c r="T378" s="20" t="s">
        <v>122</v>
      </c>
      <c r="U378" s="10">
        <v>5</v>
      </c>
      <c r="V378" s="20" t="s">
        <v>143</v>
      </c>
      <c r="W378" s="10">
        <v>4</v>
      </c>
      <c r="X378" s="20" t="s">
        <v>33</v>
      </c>
      <c r="Y378" s="10">
        <v>3</v>
      </c>
      <c r="Z378" s="20" t="s">
        <v>33</v>
      </c>
      <c r="AA378" s="15">
        <v>3</v>
      </c>
      <c r="AB378" s="11">
        <v>40.106675645571443</v>
      </c>
      <c r="AC378" s="10">
        <v>53.200538426345986</v>
      </c>
      <c r="AD378" s="19">
        <v>6.6927859280825697</v>
      </c>
      <c r="AE378" s="12">
        <v>1428.9736346516004</v>
      </c>
      <c r="AF378" s="10">
        <v>1374.3022777965059</v>
      </c>
      <c r="AG378" s="10">
        <v>993.61278083542993</v>
      </c>
      <c r="AH378" s="10">
        <v>359.25526292233542</v>
      </c>
      <c r="AI378" s="10">
        <v>3.7367123457608566</v>
      </c>
      <c r="AJ378" s="10"/>
      <c r="AK378" s="10"/>
      <c r="AL378" s="10"/>
      <c r="AM378" s="10"/>
      <c r="AN378" s="10">
        <v>7.1448681732580015</v>
      </c>
      <c r="AO378" s="10">
        <v>4.6649442856610879</v>
      </c>
      <c r="AP378" s="10">
        <v>7.9489022466834394</v>
      </c>
      <c r="AQ378" s="10">
        <v>114.66</v>
      </c>
      <c r="AR378" s="10"/>
      <c r="AS378" s="10"/>
      <c r="AT378" s="10">
        <v>2.1969489268456801</v>
      </c>
      <c r="AU378" s="10">
        <v>1</v>
      </c>
      <c r="AV378" s="16"/>
      <c r="AW378" s="19">
        <v>206.1453416694759</v>
      </c>
      <c r="AX378" s="1" t="s">
        <v>120</v>
      </c>
      <c r="AY378" s="23">
        <v>61.175328083989498</v>
      </c>
      <c r="AZ378" s="18">
        <v>0</v>
      </c>
      <c r="BA378" s="18">
        <v>100</v>
      </c>
      <c r="BB378" s="18">
        <v>0</v>
      </c>
      <c r="BC378" s="18">
        <v>100</v>
      </c>
      <c r="BD378" s="18">
        <v>0</v>
      </c>
      <c r="BE378" s="18">
        <v>0</v>
      </c>
      <c r="BF378" s="24">
        <v>40.106675645571443</v>
      </c>
      <c r="BG378" s="24">
        <v>53.200538426345986</v>
      </c>
      <c r="BH378" s="24">
        <v>6.6927859280825697</v>
      </c>
      <c r="BI378" s="21"/>
      <c r="BJ378" s="25">
        <f t="shared" ca="1" si="39"/>
        <v>1</v>
      </c>
      <c r="BK378" s="24">
        <f t="shared" ca="1" si="40"/>
        <v>8.2112537858809524</v>
      </c>
      <c r="BL378" s="23">
        <f t="shared" si="41"/>
        <v>3.4305694336840951</v>
      </c>
      <c r="BM378" s="23">
        <f t="shared" ca="1" si="42"/>
        <v>3.1003795695427998</v>
      </c>
      <c r="BN378" s="22">
        <f t="shared" si="43"/>
        <v>2.8468442978223432</v>
      </c>
      <c r="BO378" s="21"/>
      <c r="BP378" s="2"/>
    </row>
    <row r="379" spans="1:68" x14ac:dyDescent="0.2">
      <c r="A379">
        <v>18.3</v>
      </c>
      <c r="B379">
        <v>2.1</v>
      </c>
      <c r="C379">
        <v>1.2975399999999999</v>
      </c>
      <c r="D379">
        <v>-0.22342999999999999</v>
      </c>
      <c r="E379">
        <v>0.16694999999999999</v>
      </c>
      <c r="F379">
        <v>1.49203</v>
      </c>
      <c r="G379">
        <v>1.85548</v>
      </c>
      <c r="I379" s="17">
        <f t="shared" si="37"/>
        <v>60.039370078740156</v>
      </c>
      <c r="J379" s="16">
        <f t="shared" si="38"/>
        <v>-61.339370078740153</v>
      </c>
      <c r="K379" s="10">
        <v>108</v>
      </c>
      <c r="L379" s="16">
        <v>6577.5918635170792</v>
      </c>
      <c r="M379" s="16">
        <v>2841.3713910761066</v>
      </c>
      <c r="N379" s="16">
        <v>26.017060367454068</v>
      </c>
      <c r="O379" s="16">
        <v>14.333427495291881</v>
      </c>
      <c r="P379" s="16">
        <v>14.965733107022865</v>
      </c>
      <c r="Q379" s="16">
        <v>0.40572155544887184</v>
      </c>
      <c r="R379" s="16">
        <v>2.7110035475541236</v>
      </c>
      <c r="S379" s="16">
        <v>43.910111925762777</v>
      </c>
      <c r="T379" s="20" t="s">
        <v>122</v>
      </c>
      <c r="U379" s="10">
        <v>5</v>
      </c>
      <c r="V379" s="20" t="s">
        <v>143</v>
      </c>
      <c r="W379" s="10">
        <v>4</v>
      </c>
      <c r="X379" s="20" t="s">
        <v>33</v>
      </c>
      <c r="Y379" s="10">
        <v>3</v>
      </c>
      <c r="Z379" s="20" t="s">
        <v>33</v>
      </c>
      <c r="AA379" s="15">
        <v>3</v>
      </c>
      <c r="AB379" s="11">
        <v>40.847265947681109</v>
      </c>
      <c r="AC379" s="10">
        <v>52.67427430104518</v>
      </c>
      <c r="AD379" s="19">
        <v>6.478459751273709</v>
      </c>
      <c r="AE379" s="12">
        <v>1433.342749529188</v>
      </c>
      <c r="AF379" s="10">
        <v>1379.247896796576</v>
      </c>
      <c r="AG379" s="10">
        <v>997.42998302671492</v>
      </c>
      <c r="AH379" s="10">
        <v>368.08563205663626</v>
      </c>
      <c r="AI379" s="10">
        <v>3.6886709384877174</v>
      </c>
      <c r="AJ379" s="10"/>
      <c r="AK379" s="10"/>
      <c r="AL379" s="10"/>
      <c r="AM379" s="10"/>
      <c r="AN379" s="10">
        <v>7.1667137476459404</v>
      </c>
      <c r="AO379" s="10">
        <v>4.6882632138687228</v>
      </c>
      <c r="AP379" s="10">
        <v>7.9794398642137194</v>
      </c>
      <c r="AQ379" s="10">
        <v>114.66</v>
      </c>
      <c r="AR379" s="10"/>
      <c r="AS379" s="10"/>
      <c r="AT379" s="10">
        <v>2.1991334471130619</v>
      </c>
      <c r="AU379" s="10">
        <v>1</v>
      </c>
      <c r="AV379" s="16"/>
      <c r="AW379" s="19">
        <v>206.88718451948642</v>
      </c>
      <c r="AX379" s="1" t="s">
        <v>120</v>
      </c>
      <c r="AY379" s="23">
        <v>61.339370078740203</v>
      </c>
      <c r="AZ379" s="18">
        <v>0</v>
      </c>
      <c r="BA379" s="18">
        <v>100</v>
      </c>
      <c r="BB379" s="18">
        <v>0</v>
      </c>
      <c r="BC379" s="18">
        <v>100</v>
      </c>
      <c r="BD379" s="18">
        <v>0</v>
      </c>
      <c r="BE379" s="18">
        <v>0</v>
      </c>
      <c r="BF379" s="24">
        <v>40.847265947681109</v>
      </c>
      <c r="BG379" s="24">
        <v>52.67427430104518</v>
      </c>
      <c r="BH379" s="24">
        <v>6.478459751273709</v>
      </c>
      <c r="BI379" s="21"/>
      <c r="BJ379" s="25">
        <f t="shared" ca="1" si="39"/>
        <v>1</v>
      </c>
      <c r="BK379" s="24">
        <f t="shared" ca="1" si="40"/>
        <v>8.2192262595013634</v>
      </c>
      <c r="BL379" s="23">
        <f t="shared" si="41"/>
        <v>3.4745545801884279</v>
      </c>
      <c r="BM379" s="23">
        <f t="shared" ca="1" si="42"/>
        <v>3.103168497041882</v>
      </c>
      <c r="BN379" s="22">
        <f t="shared" si="43"/>
        <v>2.8488951609070217</v>
      </c>
      <c r="BO379" s="21"/>
      <c r="BP379" s="2"/>
    </row>
    <row r="380" spans="1:68" x14ac:dyDescent="0.2">
      <c r="A380">
        <v>18.350000000000001</v>
      </c>
      <c r="B380">
        <v>2.1</v>
      </c>
      <c r="C380">
        <v>1.2985100000000001</v>
      </c>
      <c r="D380">
        <v>-0.22092000000000001</v>
      </c>
      <c r="E380">
        <v>0.16891999999999999</v>
      </c>
      <c r="F380">
        <v>1.49325</v>
      </c>
      <c r="G380">
        <v>1.8609500000000001</v>
      </c>
      <c r="I380" s="17">
        <f t="shared" si="37"/>
        <v>60.203412073490817</v>
      </c>
      <c r="J380" s="16">
        <f t="shared" si="38"/>
        <v>-61.503412073490814</v>
      </c>
      <c r="K380" s="10">
        <v>108</v>
      </c>
      <c r="L380" s="16">
        <v>6595.3083989501511</v>
      </c>
      <c r="M380" s="16">
        <v>2848.8517060367367</v>
      </c>
      <c r="N380" s="16">
        <v>26.088145231846021</v>
      </c>
      <c r="O380" s="16">
        <v>14.598305084745782</v>
      </c>
      <c r="P380" s="16">
        <v>15.239318435414969</v>
      </c>
      <c r="Q380" s="16">
        <v>0.42144671147383578</v>
      </c>
      <c r="R380" s="16">
        <v>2.7655220491647907</v>
      </c>
      <c r="S380" s="16">
        <v>44.514816018693594</v>
      </c>
      <c r="T380" s="20" t="s">
        <v>122</v>
      </c>
      <c r="U380" s="10">
        <v>5</v>
      </c>
      <c r="V380" s="20" t="s">
        <v>143</v>
      </c>
      <c r="W380" s="10">
        <v>4</v>
      </c>
      <c r="X380" s="20" t="s">
        <v>33</v>
      </c>
      <c r="Y380" s="10">
        <v>3</v>
      </c>
      <c r="Z380" s="20" t="s">
        <v>33</v>
      </c>
      <c r="AA380" s="15">
        <v>3</v>
      </c>
      <c r="AB380" s="11">
        <v>41.597804199164102</v>
      </c>
      <c r="AC380" s="10">
        <v>52.132143309919762</v>
      </c>
      <c r="AD380" s="19">
        <v>6.2700524909161377</v>
      </c>
      <c r="AE380" s="12">
        <v>1459.8305084745782</v>
      </c>
      <c r="AF380" s="10">
        <v>1410.3922568760547</v>
      </c>
      <c r="AG380" s="10">
        <v>1015.9545623609979</v>
      </c>
      <c r="AH380" s="10">
        <v>379.06294190086442</v>
      </c>
      <c r="AI380" s="10">
        <v>3.6159538135015334</v>
      </c>
      <c r="AJ380" s="10"/>
      <c r="AK380" s="10"/>
      <c r="AL380" s="10"/>
      <c r="AM380" s="10"/>
      <c r="AN380" s="10">
        <v>7.2991525423728909</v>
      </c>
      <c r="AO380" s="10">
        <v>4.766991341548616</v>
      </c>
      <c r="AP380" s="10">
        <v>8.1116819365269848</v>
      </c>
      <c r="AQ380" s="10">
        <v>114.66</v>
      </c>
      <c r="AR380" s="10"/>
      <c r="AS380" s="10"/>
      <c r="AT380" s="10">
        <v>2.2450746540145325</v>
      </c>
      <c r="AU380" s="10">
        <v>1</v>
      </c>
      <c r="AV380" s="16"/>
      <c r="AW380" s="19">
        <v>211.55883853140818</v>
      </c>
      <c r="AX380" s="1" t="s">
        <v>120</v>
      </c>
      <c r="AY380" s="23">
        <v>61.5034120734908</v>
      </c>
      <c r="AZ380" s="18">
        <v>0</v>
      </c>
      <c r="BA380" s="18">
        <v>100</v>
      </c>
      <c r="BB380" s="18">
        <v>0</v>
      </c>
      <c r="BC380" s="18">
        <v>100</v>
      </c>
      <c r="BD380" s="18">
        <v>0</v>
      </c>
      <c r="BE380" s="18">
        <v>0</v>
      </c>
      <c r="BF380" s="24">
        <v>41.597804199164102</v>
      </c>
      <c r="BG380" s="24">
        <v>52.132143309919762</v>
      </c>
      <c r="BH380" s="24">
        <v>6.2700524909161377</v>
      </c>
      <c r="BI380" s="21"/>
      <c r="BJ380" s="25">
        <f t="shared" ca="1" si="39"/>
        <v>1</v>
      </c>
      <c r="BK380" s="24">
        <f t="shared" ca="1" si="40"/>
        <v>8.3834930478377814</v>
      </c>
      <c r="BL380" s="23">
        <f t="shared" si="41"/>
        <v>3.5292125381103969</v>
      </c>
      <c r="BM380" s="23">
        <f t="shared" ca="1" si="42"/>
        <v>3.0999562963700815</v>
      </c>
      <c r="BN380" s="22">
        <f t="shared" si="43"/>
        <v>2.8475289244830111</v>
      </c>
      <c r="BO380" s="21"/>
      <c r="BP380" s="2"/>
    </row>
    <row r="381" spans="1:68" x14ac:dyDescent="0.2">
      <c r="A381">
        <v>18.399999999999999</v>
      </c>
      <c r="B381">
        <v>2.1</v>
      </c>
      <c r="C381">
        <v>1.30423</v>
      </c>
      <c r="D381">
        <v>-0.20515</v>
      </c>
      <c r="E381">
        <v>0.1704</v>
      </c>
      <c r="F381">
        <v>1.4917800000000001</v>
      </c>
      <c r="G381">
        <v>1.85985</v>
      </c>
      <c r="I381" s="17">
        <f t="shared" si="37"/>
        <v>60.367454068241464</v>
      </c>
      <c r="J381" s="16">
        <f t="shared" si="38"/>
        <v>-61.667454068241462</v>
      </c>
      <c r="K381" s="10">
        <v>108</v>
      </c>
      <c r="L381" s="16">
        <v>6613.0249343832211</v>
      </c>
      <c r="M381" s="16">
        <v>2856.3320209973663</v>
      </c>
      <c r="N381" s="16">
        <v>26.15923009623797</v>
      </c>
      <c r="O381" s="16">
        <v>16.160263653483995</v>
      </c>
      <c r="P381" s="16">
        <v>16.807818858786959</v>
      </c>
      <c r="Q381" s="16">
        <v>0.52024579932789239</v>
      </c>
      <c r="R381" s="16">
        <v>3.0952606266095799</v>
      </c>
      <c r="S381" s="16">
        <v>44.969111479372579</v>
      </c>
      <c r="T381" s="20" t="s">
        <v>122</v>
      </c>
      <c r="U381" s="10">
        <v>5</v>
      </c>
      <c r="V381" s="20" t="s">
        <v>143</v>
      </c>
      <c r="W381" s="10">
        <v>4</v>
      </c>
      <c r="X381" s="20" t="s">
        <v>33</v>
      </c>
      <c r="Y381" s="10">
        <v>3</v>
      </c>
      <c r="Z381" s="20" t="s">
        <v>33</v>
      </c>
      <c r="AA381" s="15">
        <v>3</v>
      </c>
      <c r="AB381" s="11">
        <v>46.383676833548222</v>
      </c>
      <c r="AC381" s="10">
        <v>48.486471014515956</v>
      </c>
      <c r="AD381" s="19">
        <v>5.1298521519358218</v>
      </c>
      <c r="AE381" s="12">
        <v>1616.0263653483994</v>
      </c>
      <c r="AF381" s="10">
        <v>1593.8795693061084</v>
      </c>
      <c r="AG381" s="10">
        <v>1120.521257252464</v>
      </c>
      <c r="AH381" s="10">
        <v>386.94613131019764</v>
      </c>
      <c r="AI381" s="10">
        <v>3.2307457129881776</v>
      </c>
      <c r="AJ381" s="10"/>
      <c r="AK381" s="10"/>
      <c r="AL381" s="10"/>
      <c r="AM381" s="10"/>
      <c r="AN381" s="10">
        <v>8.0801318267419973</v>
      </c>
      <c r="AO381" s="10">
        <v>5.2083148079977013</v>
      </c>
      <c r="AP381" s="10">
        <v>8.843648800767248</v>
      </c>
      <c r="AQ381" s="10">
        <v>114.66</v>
      </c>
      <c r="AR381" s="10"/>
      <c r="AS381" s="10"/>
      <c r="AT381" s="10">
        <v>2.5456697443529932</v>
      </c>
      <c r="AU381" s="10">
        <v>1</v>
      </c>
      <c r="AV381" s="16"/>
      <c r="AW381" s="19">
        <v>239.08193539591625</v>
      </c>
      <c r="AX381" s="1" t="s">
        <v>120</v>
      </c>
      <c r="AY381" s="23">
        <v>61.667454068241497</v>
      </c>
      <c r="AZ381" s="18">
        <v>0</v>
      </c>
      <c r="BA381" s="18">
        <v>100</v>
      </c>
      <c r="BB381" s="18">
        <v>0</v>
      </c>
      <c r="BC381" s="18">
        <v>100</v>
      </c>
      <c r="BD381" s="18">
        <v>0</v>
      </c>
      <c r="BE381" s="18">
        <v>0</v>
      </c>
      <c r="BF381" s="24">
        <v>46.383676833548222</v>
      </c>
      <c r="BG381" s="24">
        <v>48.486471014515956</v>
      </c>
      <c r="BH381" s="24">
        <v>5.1298521519358218</v>
      </c>
      <c r="BI381" s="21"/>
      <c r="BJ381" s="25">
        <f t="shared" ca="1" si="39"/>
        <v>1</v>
      </c>
      <c r="BK381" s="24">
        <f t="shared" ca="1" si="40"/>
        <v>9.4535973355653518</v>
      </c>
      <c r="BL381" s="23">
        <f t="shared" si="41"/>
        <v>3.8532997047733746</v>
      </c>
      <c r="BM381" s="23">
        <f t="shared" ca="1" si="42"/>
        <v>3.0794606491230629</v>
      </c>
      <c r="BN381" s="22">
        <f t="shared" si="43"/>
        <v>2.8422617913693404</v>
      </c>
      <c r="BO381" s="21"/>
      <c r="BP381" s="2"/>
    </row>
    <row r="382" spans="1:68" x14ac:dyDescent="0.2">
      <c r="A382">
        <v>18.45</v>
      </c>
      <c r="B382">
        <v>2.1</v>
      </c>
      <c r="C382">
        <v>1.30549</v>
      </c>
      <c r="D382">
        <v>-0.19611000000000001</v>
      </c>
      <c r="E382">
        <v>0.16683999999999999</v>
      </c>
      <c r="F382">
        <v>1.4877499999999999</v>
      </c>
      <c r="G382">
        <v>1.8551299999999999</v>
      </c>
      <c r="I382" s="17">
        <f t="shared" si="37"/>
        <v>60.531496062992119</v>
      </c>
      <c r="J382" s="16">
        <f t="shared" si="38"/>
        <v>-61.831496062992116</v>
      </c>
      <c r="K382" s="10">
        <v>108</v>
      </c>
      <c r="L382" s="16">
        <v>6630.741469816292</v>
      </c>
      <c r="M382" s="16">
        <v>2863.8123359579963</v>
      </c>
      <c r="N382" s="16">
        <v>26.230314960629915</v>
      </c>
      <c r="O382" s="16">
        <v>16.504331450094174</v>
      </c>
      <c r="P382" s="16">
        <v>17.136150842899674</v>
      </c>
      <c r="Q382" s="16">
        <v>0.57688142102736439</v>
      </c>
      <c r="R382" s="16">
        <v>3.3664585840547376</v>
      </c>
      <c r="S382" s="16">
        <v>43.876346722604197</v>
      </c>
      <c r="T382" s="20" t="s">
        <v>122</v>
      </c>
      <c r="U382" s="10">
        <v>4</v>
      </c>
      <c r="V382" s="20" t="s">
        <v>143</v>
      </c>
      <c r="W382" s="10">
        <v>4</v>
      </c>
      <c r="X382" s="20" t="s">
        <v>33</v>
      </c>
      <c r="Y382" s="10">
        <v>3</v>
      </c>
      <c r="Z382" s="20" t="s">
        <v>33</v>
      </c>
      <c r="AA382" s="15">
        <v>3</v>
      </c>
      <c r="AB382" s="11">
        <v>52.398562345724173</v>
      </c>
      <c r="AC382" s="10">
        <v>43.519341802261167</v>
      </c>
      <c r="AD382" s="19">
        <v>4.0820958520146586</v>
      </c>
      <c r="AE382" s="12">
        <v>1650.4331450094173</v>
      </c>
      <c r="AF382" s="10">
        <v>1631.4647124115413</v>
      </c>
      <c r="AG382" s="10">
        <v>1142.4100561933117</v>
      </c>
      <c r="AH382" s="10">
        <v>363.00408196061375</v>
      </c>
      <c r="AI382" s="10">
        <v>2.9704806253565965</v>
      </c>
      <c r="AJ382" s="10"/>
      <c r="AK382" s="10"/>
      <c r="AL382" s="10"/>
      <c r="AM382" s="10"/>
      <c r="AN382" s="10">
        <v>11.002887633396115</v>
      </c>
      <c r="AO382" s="10">
        <v>5.3516271504296462</v>
      </c>
      <c r="AP382" s="10">
        <v>8.9968703933531806</v>
      </c>
      <c r="AQ382" s="10">
        <v>114.66</v>
      </c>
      <c r="AR382" s="10"/>
      <c r="AS382" s="10"/>
      <c r="AT382" s="10">
        <v>2.6015573657371149</v>
      </c>
      <c r="AU382" s="10">
        <v>1</v>
      </c>
      <c r="AV382" s="16"/>
      <c r="AW382" s="19">
        <v>244.7197068617312</v>
      </c>
      <c r="AX382" s="1" t="s">
        <v>120</v>
      </c>
      <c r="AY382" s="23">
        <v>61.831496062992102</v>
      </c>
      <c r="AZ382" s="18">
        <v>100</v>
      </c>
      <c r="BA382" s="18">
        <v>0</v>
      </c>
      <c r="BB382" s="18">
        <v>0</v>
      </c>
      <c r="BC382" s="18">
        <v>100</v>
      </c>
      <c r="BD382" s="18">
        <v>0</v>
      </c>
      <c r="BE382" s="18">
        <v>0</v>
      </c>
      <c r="BF382" s="24">
        <v>52.398562345724173</v>
      </c>
      <c r="BG382" s="24">
        <v>43.519341802261167</v>
      </c>
      <c r="BH382" s="24">
        <v>4.0820958520146586</v>
      </c>
      <c r="BI382" s="21"/>
      <c r="BJ382" s="25">
        <f t="shared" ca="1" si="39"/>
        <v>1</v>
      </c>
      <c r="BK382" s="24">
        <f t="shared" ca="1" si="40"/>
        <v>9.6520152067633518</v>
      </c>
      <c r="BL382" s="23">
        <f t="shared" si="41"/>
        <v>4.1740149001704818</v>
      </c>
      <c r="BM382" s="23">
        <f t="shared" ca="1" si="42"/>
        <v>3.0926950556450068</v>
      </c>
      <c r="BN382" s="22">
        <f t="shared" si="43"/>
        <v>2.8577107790876779</v>
      </c>
      <c r="BO382" s="21"/>
      <c r="BP382" s="2"/>
    </row>
    <row r="383" spans="1:68" x14ac:dyDescent="0.2">
      <c r="A383">
        <v>18.5</v>
      </c>
      <c r="B383">
        <v>2.1</v>
      </c>
      <c r="C383">
        <v>1.3034699999999999</v>
      </c>
      <c r="D383">
        <v>-0.19348000000000001</v>
      </c>
      <c r="E383">
        <v>0.16657</v>
      </c>
      <c r="F383">
        <v>1.48763</v>
      </c>
      <c r="G383">
        <v>1.8581000000000001</v>
      </c>
      <c r="I383" s="17">
        <f t="shared" si="37"/>
        <v>60.69553805774278</v>
      </c>
      <c r="J383" s="16">
        <f t="shared" si="38"/>
        <v>-61.995538057742777</v>
      </c>
      <c r="K383" s="10">
        <v>108</v>
      </c>
      <c r="L383" s="16">
        <v>6648.4580052493639</v>
      </c>
      <c r="M383" s="16">
        <v>2871.2926509186264</v>
      </c>
      <c r="N383" s="16">
        <v>26.301399825021871</v>
      </c>
      <c r="O383" s="16">
        <v>15.952730696798472</v>
      </c>
      <c r="P383" s="16">
        <v>16.583356643150513</v>
      </c>
      <c r="Q383" s="16">
        <v>0.59335837734037433</v>
      </c>
      <c r="R383" s="16">
        <v>3.5780354370262635</v>
      </c>
      <c r="S383" s="16">
        <v>43.793468496669533</v>
      </c>
      <c r="T383" s="20" t="s">
        <v>122</v>
      </c>
      <c r="U383" s="10">
        <v>4</v>
      </c>
      <c r="V383" s="20" t="s">
        <v>143</v>
      </c>
      <c r="W383" s="10">
        <v>4</v>
      </c>
      <c r="X383" s="20" t="s">
        <v>33</v>
      </c>
      <c r="Y383" s="10">
        <v>3</v>
      </c>
      <c r="Z383" s="20" t="s">
        <v>33</v>
      </c>
      <c r="AA383" s="15">
        <v>3</v>
      </c>
      <c r="AB383" s="11">
        <v>58.880531689405515</v>
      </c>
      <c r="AC383" s="10">
        <v>37.810223793850255</v>
      </c>
      <c r="AD383" s="19">
        <v>3.3092445167442257</v>
      </c>
      <c r="AE383" s="12">
        <v>1595.2730696798471</v>
      </c>
      <c r="AF383" s="10">
        <v>1565.3879515332239</v>
      </c>
      <c r="AG383" s="10">
        <v>1105.5571095433675</v>
      </c>
      <c r="AH383" s="10">
        <v>359.83684124532334</v>
      </c>
      <c r="AI383" s="10">
        <v>2.7948297818735655</v>
      </c>
      <c r="AJ383" s="10"/>
      <c r="AK383" s="10"/>
      <c r="AL383" s="10"/>
      <c r="AM383" s="10"/>
      <c r="AN383" s="10">
        <v>10.635153797865648</v>
      </c>
      <c r="AO383" s="10">
        <v>5.2743017141328794</v>
      </c>
      <c r="AP383" s="10">
        <v>8.7388997668035735</v>
      </c>
      <c r="AQ383" s="10">
        <v>114.66</v>
      </c>
      <c r="AR383" s="10"/>
      <c r="AS383" s="10"/>
      <c r="AT383" s="10">
        <v>2.4841974600143146</v>
      </c>
      <c r="AU383" s="10">
        <v>1</v>
      </c>
      <c r="AV383" s="16"/>
      <c r="AW383" s="19">
        <v>234.8081927299836</v>
      </c>
      <c r="AX383" s="1" t="s">
        <v>120</v>
      </c>
      <c r="AY383" s="23">
        <v>61.995538057742799</v>
      </c>
      <c r="AZ383" s="18">
        <v>100</v>
      </c>
      <c r="BA383" s="18">
        <v>0</v>
      </c>
      <c r="BB383" s="18">
        <v>0</v>
      </c>
      <c r="BC383" s="18">
        <v>100</v>
      </c>
      <c r="BD383" s="18">
        <v>0</v>
      </c>
      <c r="BE383" s="18">
        <v>0</v>
      </c>
      <c r="BF383" s="24">
        <v>58.880531689405515</v>
      </c>
      <c r="BG383" s="24">
        <v>37.810223793850255</v>
      </c>
      <c r="BH383" s="24">
        <v>3.3092445167442257</v>
      </c>
      <c r="BI383" s="21"/>
      <c r="BJ383" s="25">
        <f t="shared" ca="1" si="39"/>
        <v>1</v>
      </c>
      <c r="BK383" s="24">
        <f t="shared" ca="1" si="40"/>
        <v>9.2356504560994672</v>
      </c>
      <c r="BL383" s="23">
        <f t="shared" si="41"/>
        <v>4.4750936368302652</v>
      </c>
      <c r="BM383" s="23">
        <f t="shared" ca="1" si="42"/>
        <v>3.1261131942437443</v>
      </c>
      <c r="BN383" s="22">
        <f t="shared" si="43"/>
        <v>2.8851902506943103</v>
      </c>
      <c r="BO383" s="21"/>
      <c r="BP383" s="2"/>
    </row>
    <row r="384" spans="1:68" x14ac:dyDescent="0.2">
      <c r="A384">
        <v>18.55</v>
      </c>
      <c r="B384">
        <v>2.1</v>
      </c>
      <c r="C384">
        <v>1.30328</v>
      </c>
      <c r="D384">
        <v>-0.19778000000000001</v>
      </c>
      <c r="E384">
        <v>0.16655</v>
      </c>
      <c r="F384">
        <v>1.48458</v>
      </c>
      <c r="G384">
        <v>1.85185</v>
      </c>
      <c r="I384" s="17">
        <f t="shared" si="37"/>
        <v>60.859580052493435</v>
      </c>
      <c r="J384" s="16">
        <f t="shared" si="38"/>
        <v>-62.159580052493432</v>
      </c>
      <c r="K384" s="10">
        <v>108</v>
      </c>
      <c r="L384" s="16">
        <v>6666.1745406824348</v>
      </c>
      <c r="M384" s="16">
        <v>2878.7729658792564</v>
      </c>
      <c r="N384" s="16">
        <v>26.37248468941382</v>
      </c>
      <c r="O384" s="16">
        <v>15.900847457627119</v>
      </c>
      <c r="P384" s="16">
        <v>16.531385000538162</v>
      </c>
      <c r="Q384" s="16">
        <v>0.56641886701872279</v>
      </c>
      <c r="R384" s="16">
        <v>3.426324333988251</v>
      </c>
      <c r="S384" s="16">
        <v>43.787329368822512</v>
      </c>
      <c r="T384" s="20" t="s">
        <v>122</v>
      </c>
      <c r="U384" s="10">
        <v>4</v>
      </c>
      <c r="V384" s="20" t="s">
        <v>143</v>
      </c>
      <c r="W384" s="10">
        <v>4</v>
      </c>
      <c r="X384" s="20" t="s">
        <v>33</v>
      </c>
      <c r="Y384" s="10">
        <v>3</v>
      </c>
      <c r="Z384" s="20" t="s">
        <v>33</v>
      </c>
      <c r="AA384" s="15">
        <v>3</v>
      </c>
      <c r="AB384" s="11">
        <v>55.093000116948332</v>
      </c>
      <c r="AC384" s="10">
        <v>41.183876596405241</v>
      </c>
      <c r="AD384" s="19">
        <v>3.7231232866464299</v>
      </c>
      <c r="AE384" s="12">
        <v>1590.0847457627119</v>
      </c>
      <c r="AF384" s="10">
        <v>1558.2314914945314</v>
      </c>
      <c r="AG384" s="10">
        <v>1102.0923333692108</v>
      </c>
      <c r="AH384" s="10">
        <v>358.24823340497875</v>
      </c>
      <c r="AI384" s="10">
        <v>2.9185795112279904</v>
      </c>
      <c r="AJ384" s="10"/>
      <c r="AK384" s="10"/>
      <c r="AL384" s="10"/>
      <c r="AM384" s="10"/>
      <c r="AN384" s="10">
        <v>10.600564971751412</v>
      </c>
      <c r="AO384" s="10">
        <v>5.2320085475895857</v>
      </c>
      <c r="AP384" s="10">
        <v>8.7146463335844757</v>
      </c>
      <c r="AQ384" s="10">
        <v>114.66</v>
      </c>
      <c r="AR384" s="10"/>
      <c r="AS384" s="10"/>
      <c r="AT384" s="10">
        <v>2.4655051258079075</v>
      </c>
      <c r="AU384" s="10">
        <v>1</v>
      </c>
      <c r="AV384" s="16"/>
      <c r="AW384" s="19">
        <v>233.7347237241797</v>
      </c>
      <c r="AX384" s="1" t="s">
        <v>120</v>
      </c>
      <c r="AY384" s="23">
        <v>62.159580052493403</v>
      </c>
      <c r="AZ384" s="18">
        <v>100</v>
      </c>
      <c r="BA384" s="18">
        <v>0</v>
      </c>
      <c r="BB384" s="18">
        <v>0</v>
      </c>
      <c r="BC384" s="18">
        <v>100</v>
      </c>
      <c r="BD384" s="18">
        <v>0</v>
      </c>
      <c r="BE384" s="18">
        <v>0</v>
      </c>
      <c r="BF384" s="24">
        <v>55.093000116948332</v>
      </c>
      <c r="BG384" s="24">
        <v>41.183876596405241</v>
      </c>
      <c r="BH384" s="24">
        <v>3.7231232866464299</v>
      </c>
      <c r="BI384" s="21"/>
      <c r="BJ384" s="25">
        <f t="shared" ca="1" si="39"/>
        <v>1</v>
      </c>
      <c r="BK384" s="24">
        <f t="shared" ca="1" si="40"/>
        <v>9.1693911861964583</v>
      </c>
      <c r="BL384" s="23">
        <f t="shared" si="41"/>
        <v>4.2916054675959385</v>
      </c>
      <c r="BM384" s="23">
        <f t="shared" ca="1" si="42"/>
        <v>3.1177806607521901</v>
      </c>
      <c r="BN384" s="22">
        <f t="shared" si="43"/>
        <v>2.8747411346837324</v>
      </c>
      <c r="BO384" s="21"/>
      <c r="BP384" s="2"/>
    </row>
    <row r="385" spans="1:68" x14ac:dyDescent="0.2">
      <c r="A385">
        <v>18.600000000000001</v>
      </c>
      <c r="B385">
        <v>2.1</v>
      </c>
      <c r="C385">
        <v>1.3028900000000001</v>
      </c>
      <c r="D385">
        <v>-0.19777</v>
      </c>
      <c r="E385">
        <v>0.16708000000000001</v>
      </c>
      <c r="F385">
        <v>1.4875499999999999</v>
      </c>
      <c r="G385">
        <v>1.8547499999999999</v>
      </c>
      <c r="I385" s="17">
        <f t="shared" si="37"/>
        <v>61.023622047244096</v>
      </c>
      <c r="J385" s="16">
        <f t="shared" si="38"/>
        <v>-62.323622047244093</v>
      </c>
      <c r="K385" s="10">
        <v>108</v>
      </c>
      <c r="L385" s="16">
        <v>6683.8910761155066</v>
      </c>
      <c r="M385" s="16">
        <v>2886.2532808398864</v>
      </c>
      <c r="N385" s="16">
        <v>26.443569553805773</v>
      </c>
      <c r="O385" s="16">
        <v>15.794350282485905</v>
      </c>
      <c r="P385" s="16">
        <v>16.427230516583368</v>
      </c>
      <c r="Q385" s="16">
        <v>0.56648151704272687</v>
      </c>
      <c r="R385" s="16">
        <v>3.4484298279668084</v>
      </c>
      <c r="S385" s="16">
        <v>43.950016256768372</v>
      </c>
      <c r="T385" s="20" t="s">
        <v>122</v>
      </c>
      <c r="U385" s="10">
        <v>4</v>
      </c>
      <c r="V385" s="20" t="s">
        <v>143</v>
      </c>
      <c r="W385" s="10">
        <v>4</v>
      </c>
      <c r="X385" s="20" t="s">
        <v>33</v>
      </c>
      <c r="Y385" s="10">
        <v>3</v>
      </c>
      <c r="Z385" s="20" t="s">
        <v>33</v>
      </c>
      <c r="AA385" s="15">
        <v>3</v>
      </c>
      <c r="AB385" s="11">
        <v>55.883075363718717</v>
      </c>
      <c r="AC385" s="10">
        <v>40.488253568797781</v>
      </c>
      <c r="AD385" s="19">
        <v>3.6286710674835021</v>
      </c>
      <c r="AE385" s="12">
        <v>1579.4350282485905</v>
      </c>
      <c r="AF385" s="10">
        <v>1544.9358736508457</v>
      </c>
      <c r="AG385" s="10">
        <v>1095.1487011055578</v>
      </c>
      <c r="AH385" s="10">
        <v>360.13261788951627</v>
      </c>
      <c r="AI385" s="10">
        <v>2.8998705204611896</v>
      </c>
      <c r="AJ385" s="10"/>
      <c r="AK385" s="10"/>
      <c r="AL385" s="10"/>
      <c r="AM385" s="10"/>
      <c r="AN385" s="10">
        <v>10.529566854990604</v>
      </c>
      <c r="AO385" s="10">
        <v>5.2163096656959649</v>
      </c>
      <c r="AP385" s="10">
        <v>8.6660409077389051</v>
      </c>
      <c r="AQ385" s="10">
        <v>114.66</v>
      </c>
      <c r="AR385" s="10"/>
      <c r="AS385" s="10"/>
      <c r="AT385" s="10">
        <v>2.4367485814847729</v>
      </c>
      <c r="AU385" s="10">
        <v>1</v>
      </c>
      <c r="AV385" s="16"/>
      <c r="AW385" s="19">
        <v>231.74038104762684</v>
      </c>
      <c r="AX385" s="1" t="s">
        <v>120</v>
      </c>
      <c r="AY385" s="23">
        <v>62.3236220472441</v>
      </c>
      <c r="AZ385" s="18">
        <v>100</v>
      </c>
      <c r="BA385" s="18">
        <v>0</v>
      </c>
      <c r="BB385" s="18">
        <v>0</v>
      </c>
      <c r="BC385" s="18">
        <v>100</v>
      </c>
      <c r="BD385" s="18">
        <v>0</v>
      </c>
      <c r="BE385" s="18">
        <v>0</v>
      </c>
      <c r="BF385" s="24">
        <v>55.883075363718717</v>
      </c>
      <c r="BG385" s="24">
        <v>40.488253568797781</v>
      </c>
      <c r="BH385" s="24">
        <v>3.6286710674835021</v>
      </c>
      <c r="BI385" s="21"/>
      <c r="BJ385" s="25">
        <f t="shared" ca="1" si="39"/>
        <v>1</v>
      </c>
      <c r="BK385" s="24">
        <f t="shared" ca="1" si="40"/>
        <v>9.0673157933789206</v>
      </c>
      <c r="BL385" s="23">
        <f t="shared" si="41"/>
        <v>4.3291492540849141</v>
      </c>
      <c r="BM385" s="23">
        <f t="shared" ca="1" si="42"/>
        <v>3.1239387855505809</v>
      </c>
      <c r="BN385" s="22">
        <f t="shared" si="43"/>
        <v>2.8786202130137672</v>
      </c>
      <c r="BO385" s="21"/>
      <c r="BP385" s="2"/>
    </row>
    <row r="386" spans="1:68" x14ac:dyDescent="0.2">
      <c r="A386">
        <v>18.649999999999999</v>
      </c>
      <c r="B386">
        <v>2.1</v>
      </c>
      <c r="C386">
        <v>1.30307</v>
      </c>
      <c r="D386">
        <v>-0.20193</v>
      </c>
      <c r="E386">
        <v>0.16791</v>
      </c>
      <c r="F386">
        <v>1.4817800000000001</v>
      </c>
      <c r="G386">
        <v>1.8569</v>
      </c>
      <c r="I386" s="17">
        <f t="shared" si="37"/>
        <v>61.187664041994744</v>
      </c>
      <c r="J386" s="16">
        <f t="shared" si="38"/>
        <v>-62.487664041994741</v>
      </c>
      <c r="K386" s="10">
        <v>108</v>
      </c>
      <c r="L386" s="16">
        <v>6701.6076115485766</v>
      </c>
      <c r="M386" s="16">
        <v>2893.733595800516</v>
      </c>
      <c r="N386" s="16">
        <v>26.514654418197722</v>
      </c>
      <c r="O386" s="16">
        <v>15.843502824858746</v>
      </c>
      <c r="P386" s="16">
        <v>16.480051801757586</v>
      </c>
      <c r="Q386" s="16">
        <v>0.54041910705712914</v>
      </c>
      <c r="R386" s="16">
        <v>3.2792318468288664</v>
      </c>
      <c r="S386" s="16">
        <v>44.20479006241942</v>
      </c>
      <c r="T386" s="20" t="s">
        <v>122</v>
      </c>
      <c r="U386" s="10">
        <v>4</v>
      </c>
      <c r="V386" s="20" t="s">
        <v>143</v>
      </c>
      <c r="W386" s="10">
        <v>4</v>
      </c>
      <c r="X386" s="20" t="s">
        <v>33</v>
      </c>
      <c r="Y386" s="10">
        <v>3</v>
      </c>
      <c r="Z386" s="20" t="s">
        <v>33</v>
      </c>
      <c r="AA386" s="15">
        <v>3</v>
      </c>
      <c r="AB386" s="11">
        <v>51.514322650574179</v>
      </c>
      <c r="AC386" s="10">
        <v>44.272256672776706</v>
      </c>
      <c r="AD386" s="19">
        <v>4.2134206766491165</v>
      </c>
      <c r="AE386" s="12">
        <v>1584.3502824858747</v>
      </c>
      <c r="AF386" s="10">
        <v>1550.1079933517492</v>
      </c>
      <c r="AG386" s="10">
        <v>1098.6701201171725</v>
      </c>
      <c r="AH386" s="10">
        <v>363.91136182398918</v>
      </c>
      <c r="AI386" s="10">
        <v>3.0494946582292908</v>
      </c>
      <c r="AJ386" s="10"/>
      <c r="AK386" s="10"/>
      <c r="AL386" s="10"/>
      <c r="AM386" s="10"/>
      <c r="AN386" s="10">
        <v>10.562335216572498</v>
      </c>
      <c r="AO386" s="10">
        <v>5.1937430401369333</v>
      </c>
      <c r="AP386" s="10">
        <v>8.6906908408202064</v>
      </c>
      <c r="AQ386" s="10">
        <v>114.66</v>
      </c>
      <c r="AR386" s="10"/>
      <c r="AS386" s="10"/>
      <c r="AT386" s="10">
        <v>2.4386545669859903</v>
      </c>
      <c r="AU386" s="10">
        <v>1</v>
      </c>
      <c r="AV386" s="16"/>
      <c r="AW386" s="19">
        <v>232.51619900276239</v>
      </c>
      <c r="AX386" s="1" t="s">
        <v>120</v>
      </c>
      <c r="AY386" s="23">
        <v>62.487664041994698</v>
      </c>
      <c r="AZ386" s="18">
        <v>100</v>
      </c>
      <c r="BA386" s="18">
        <v>0</v>
      </c>
      <c r="BB386" s="18">
        <v>0</v>
      </c>
      <c r="BC386" s="18">
        <v>100</v>
      </c>
      <c r="BD386" s="18">
        <v>0</v>
      </c>
      <c r="BE386" s="18">
        <v>0</v>
      </c>
      <c r="BF386" s="24">
        <v>51.514322650574179</v>
      </c>
      <c r="BG386" s="24">
        <v>44.272256672776706</v>
      </c>
      <c r="BH386" s="24">
        <v>4.2134206766491165</v>
      </c>
      <c r="BI386" s="21"/>
      <c r="BJ386" s="25">
        <f t="shared" ca="1" si="39"/>
        <v>1</v>
      </c>
      <c r="BK386" s="24">
        <f t="shared" ca="1" si="40"/>
        <v>9.0742617185195673</v>
      </c>
      <c r="BL386" s="23">
        <f t="shared" si="41"/>
        <v>4.1161466918932632</v>
      </c>
      <c r="BM386" s="23">
        <f t="shared" ca="1" si="42"/>
        <v>3.110699071850489</v>
      </c>
      <c r="BN386" s="22">
        <f t="shared" si="43"/>
        <v>2.8642226257238992</v>
      </c>
      <c r="BO386" s="21"/>
      <c r="BP386" s="2"/>
    </row>
    <row r="387" spans="1:68" x14ac:dyDescent="0.2">
      <c r="A387">
        <v>18.7</v>
      </c>
      <c r="B387">
        <v>2.1</v>
      </c>
      <c r="C387">
        <v>1.30026</v>
      </c>
      <c r="D387">
        <v>-0.21296999999999999</v>
      </c>
      <c r="E387">
        <v>0.16774</v>
      </c>
      <c r="F387">
        <v>1.4782</v>
      </c>
      <c r="G387">
        <v>1.8541300000000001</v>
      </c>
      <c r="I387" s="17">
        <f t="shared" si="37"/>
        <v>61.351706036745398</v>
      </c>
      <c r="J387" s="16">
        <f t="shared" si="38"/>
        <v>-62.651706036745395</v>
      </c>
      <c r="K387" s="10">
        <v>108</v>
      </c>
      <c r="L387" s="16">
        <v>6719.3241469816476</v>
      </c>
      <c r="M387" s="16">
        <v>2901.2139107611461</v>
      </c>
      <c r="N387" s="16">
        <v>26.585739282589671</v>
      </c>
      <c r="O387" s="16">
        <v>15.076177024482103</v>
      </c>
      <c r="P387" s="16">
        <v>15.711974572132469</v>
      </c>
      <c r="Q387" s="16">
        <v>0.47125348055688909</v>
      </c>
      <c r="R387" s="16">
        <v>2.999326904415486</v>
      </c>
      <c r="S387" s="16">
        <v>44.152607475719812</v>
      </c>
      <c r="T387" s="20" t="s">
        <v>122</v>
      </c>
      <c r="U387" s="10">
        <v>5</v>
      </c>
      <c r="V387" s="20" t="s">
        <v>143</v>
      </c>
      <c r="W387" s="10">
        <v>4</v>
      </c>
      <c r="X387" s="20" t="s">
        <v>33</v>
      </c>
      <c r="Y387" s="10">
        <v>3</v>
      </c>
      <c r="Z387" s="20" t="s">
        <v>33</v>
      </c>
      <c r="AA387" s="15">
        <v>3</v>
      </c>
      <c r="AB387" s="11">
        <v>46.151093266664844</v>
      </c>
      <c r="AC387" s="10">
        <v>48.670570079277667</v>
      </c>
      <c r="AD387" s="19">
        <v>5.1783366540574871</v>
      </c>
      <c r="AE387" s="12">
        <v>1507.6177024482104</v>
      </c>
      <c r="AF387" s="10">
        <v>1458.7038171939078</v>
      </c>
      <c r="AG387" s="10">
        <v>1047.464971475498</v>
      </c>
      <c r="AH387" s="10">
        <v>361.37557425867715</v>
      </c>
      <c r="AI387" s="10">
        <v>3.3340813851529187</v>
      </c>
      <c r="AJ387" s="10"/>
      <c r="AK387" s="10"/>
      <c r="AL387" s="10"/>
      <c r="AM387" s="10"/>
      <c r="AN387" s="10">
        <v>7.5380885122410515</v>
      </c>
      <c r="AO387" s="10">
        <v>4.9548107368656851</v>
      </c>
      <c r="AP387" s="10">
        <v>8.3322548003284851</v>
      </c>
      <c r="AQ387" s="10">
        <v>114.66</v>
      </c>
      <c r="AR387" s="10"/>
      <c r="AS387" s="10"/>
      <c r="AT387" s="10">
        <v>2.2816775555733892</v>
      </c>
      <c r="AU387" s="10">
        <v>1</v>
      </c>
      <c r="AV387" s="16"/>
      <c r="AW387" s="19">
        <v>218.80557257908617</v>
      </c>
      <c r="AX387" s="1" t="s">
        <v>120</v>
      </c>
      <c r="AY387" s="23">
        <v>62.651706036745402</v>
      </c>
      <c r="AZ387" s="18">
        <v>0</v>
      </c>
      <c r="BA387" s="18">
        <v>100</v>
      </c>
      <c r="BB387" s="18">
        <v>0</v>
      </c>
      <c r="BC387" s="18">
        <v>100</v>
      </c>
      <c r="BD387" s="18">
        <v>0</v>
      </c>
      <c r="BE387" s="18">
        <v>0</v>
      </c>
      <c r="BF387" s="24">
        <v>46.151093266664844</v>
      </c>
      <c r="BG387" s="24">
        <v>48.670570079277667</v>
      </c>
      <c r="BH387" s="24">
        <v>5.1783366540574871</v>
      </c>
      <c r="BI387" s="21"/>
      <c r="BJ387" s="25">
        <f t="shared" ca="1" si="39"/>
        <v>1</v>
      </c>
      <c r="BK387" s="24">
        <f t="shared" ca="1" si="40"/>
        <v>8.515271799038743</v>
      </c>
      <c r="BL387" s="23">
        <f t="shared" si="41"/>
        <v>3.8151032902439255</v>
      </c>
      <c r="BM387" s="23">
        <f t="shared" ca="1" si="42"/>
        <v>3.1138427280961256</v>
      </c>
      <c r="BN387" s="22">
        <f t="shared" si="43"/>
        <v>2.8575577148041589</v>
      </c>
      <c r="BO387" s="21"/>
      <c r="BP387" s="2"/>
    </row>
    <row r="388" spans="1:68" x14ac:dyDescent="0.2">
      <c r="A388">
        <v>18.75</v>
      </c>
      <c r="B388">
        <v>2.1</v>
      </c>
      <c r="C388">
        <v>1.2937099999999999</v>
      </c>
      <c r="D388">
        <v>-0.22403999999999999</v>
      </c>
      <c r="E388">
        <v>0.16946</v>
      </c>
      <c r="F388">
        <v>1.4803999999999999</v>
      </c>
      <c r="G388">
        <v>1.8547800000000001</v>
      </c>
      <c r="I388" s="17">
        <f t="shared" si="37"/>
        <v>61.515748031496059</v>
      </c>
      <c r="J388" s="16">
        <f t="shared" si="38"/>
        <v>-62.815748031496057</v>
      </c>
      <c r="K388" s="10">
        <v>108</v>
      </c>
      <c r="L388" s="16">
        <v>6737.0406824147194</v>
      </c>
      <c r="M388" s="16">
        <v>2908.6942257217761</v>
      </c>
      <c r="N388" s="16">
        <v>26.656824146981627</v>
      </c>
      <c r="O388" s="16">
        <v>13.287570621468907</v>
      </c>
      <c r="P388" s="16">
        <v>13.930970865045014</v>
      </c>
      <c r="Q388" s="16">
        <v>0.40189990398463765</v>
      </c>
      <c r="R388" s="16">
        <v>2.8849382277660736</v>
      </c>
      <c r="S388" s="16">
        <v>44.680572470562957</v>
      </c>
      <c r="T388" s="20" t="s">
        <v>122</v>
      </c>
      <c r="U388" s="10">
        <v>4</v>
      </c>
      <c r="V388" s="20" t="s">
        <v>143</v>
      </c>
      <c r="W388" s="10">
        <v>4</v>
      </c>
      <c r="X388" s="20" t="s">
        <v>33</v>
      </c>
      <c r="Y388" s="10">
        <v>3</v>
      </c>
      <c r="Z388" s="20" t="s">
        <v>33</v>
      </c>
      <c r="AA388" s="15">
        <v>3</v>
      </c>
      <c r="AB388" s="11">
        <v>47.341994226097022</v>
      </c>
      <c r="AC388" s="10">
        <v>47.721130968654862</v>
      </c>
      <c r="AD388" s="19">
        <v>4.9368748052481184</v>
      </c>
      <c r="AE388" s="12">
        <v>1328.7570621468908</v>
      </c>
      <c r="AF388" s="10">
        <v>1248.1318201581444</v>
      </c>
      <c r="AG388" s="10">
        <v>919.82281487837599</v>
      </c>
      <c r="AH388" s="10">
        <v>370.77425122795876</v>
      </c>
      <c r="AI388" s="10">
        <v>3.4662787243605599</v>
      </c>
      <c r="AJ388" s="10"/>
      <c r="AK388" s="10"/>
      <c r="AL388" s="10"/>
      <c r="AM388" s="10"/>
      <c r="AN388" s="10">
        <v>8.8583804143126041</v>
      </c>
      <c r="AO388" s="10">
        <v>4.5227505751211341</v>
      </c>
      <c r="AP388" s="10">
        <v>7.3585825190270082</v>
      </c>
      <c r="AQ388" s="10">
        <v>114.66</v>
      </c>
      <c r="AR388" s="10"/>
      <c r="AS388" s="10"/>
      <c r="AT388" s="10">
        <v>1.9318966404358677</v>
      </c>
      <c r="AU388" s="10">
        <v>1</v>
      </c>
      <c r="AV388" s="16"/>
      <c r="AW388" s="19">
        <v>187.21977302372164</v>
      </c>
      <c r="AX388" s="1" t="s">
        <v>120</v>
      </c>
      <c r="AY388" s="23">
        <v>62.815748031496099</v>
      </c>
      <c r="AZ388" s="18">
        <v>100</v>
      </c>
      <c r="BA388" s="18">
        <v>0</v>
      </c>
      <c r="BB388" s="18">
        <v>0</v>
      </c>
      <c r="BC388" s="18">
        <v>100</v>
      </c>
      <c r="BD388" s="18">
        <v>0</v>
      </c>
      <c r="BE388" s="18">
        <v>0</v>
      </c>
      <c r="BF388" s="24">
        <v>47.341994226097022</v>
      </c>
      <c r="BG388" s="24">
        <v>47.721130968654862</v>
      </c>
      <c r="BH388" s="24">
        <v>4.9368748052481184</v>
      </c>
      <c r="BI388" s="21"/>
      <c r="BJ388" s="25">
        <f t="shared" ca="1" si="39"/>
        <v>1</v>
      </c>
      <c r="BK388" s="24">
        <f t="shared" ca="1" si="40"/>
        <v>7.2626750728441669</v>
      </c>
      <c r="BL388" s="23">
        <f t="shared" si="41"/>
        <v>3.8049873282494242</v>
      </c>
      <c r="BM388" s="23">
        <f t="shared" ca="1" si="42"/>
        <v>3.1698026078203836</v>
      </c>
      <c r="BN388" s="22">
        <f t="shared" si="43"/>
        <v>2.8899109912218206</v>
      </c>
      <c r="BO388" s="21"/>
      <c r="BP388" s="2"/>
    </row>
    <row r="389" spans="1:68" x14ac:dyDescent="0.2">
      <c r="A389">
        <v>18.8</v>
      </c>
      <c r="B389">
        <v>0.1</v>
      </c>
      <c r="C389">
        <v>1.2924800000000001</v>
      </c>
      <c r="D389">
        <v>-0.22933999999999999</v>
      </c>
      <c r="E389">
        <v>0.17158999999999999</v>
      </c>
      <c r="F389">
        <v>1.4775799999999999</v>
      </c>
      <c r="G389">
        <v>1.8469800000000001</v>
      </c>
      <c r="I389" s="17">
        <f t="shared" si="37"/>
        <v>61.679790026246721</v>
      </c>
      <c r="J389" s="16">
        <f t="shared" si="38"/>
        <v>-62.979790026246718</v>
      </c>
      <c r="K389" s="10">
        <v>108</v>
      </c>
      <c r="L389" s="16">
        <v>6754.7572178477913</v>
      </c>
      <c r="M389" s="16">
        <v>2916.1745406824061</v>
      </c>
      <c r="N389" s="16">
        <v>26.727909011373576</v>
      </c>
      <c r="O389" s="16">
        <v>12.95169491525426</v>
      </c>
      <c r="P389" s="16">
        <v>13.604510125296546</v>
      </c>
      <c r="Q389" s="16">
        <v>0.36869539126260209</v>
      </c>
      <c r="R389" s="16">
        <v>2.7100967831031357</v>
      </c>
      <c r="S389" s="16">
        <v>45.334389586269872</v>
      </c>
      <c r="T389" s="20" t="s">
        <v>122</v>
      </c>
      <c r="U389" s="10">
        <v>5</v>
      </c>
      <c r="V389" s="20" t="s">
        <v>143</v>
      </c>
      <c r="W389" s="10">
        <v>4</v>
      </c>
      <c r="X389" s="20" t="s">
        <v>33</v>
      </c>
      <c r="Y389" s="10">
        <v>3</v>
      </c>
      <c r="Z389" s="20" t="s">
        <v>33</v>
      </c>
      <c r="AA389" s="15">
        <v>3</v>
      </c>
      <c r="AB389" s="11">
        <v>43.994844556768463</v>
      </c>
      <c r="AC389" s="10">
        <v>50.344941913194823</v>
      </c>
      <c r="AD389" s="19">
        <v>5.6602135300367147</v>
      </c>
      <c r="AE389" s="12">
        <v>1295.1694915254261</v>
      </c>
      <c r="AF389" s="10">
        <v>1208.6825251622615</v>
      </c>
      <c r="AG389" s="10">
        <v>895.3382593972409</v>
      </c>
      <c r="AH389" s="10">
        <v>382.76188611215241</v>
      </c>
      <c r="AI389" s="10">
        <v>3.6899051215985446</v>
      </c>
      <c r="AJ389" s="10"/>
      <c r="AK389" s="10"/>
      <c r="AL389" s="10"/>
      <c r="AM389" s="10"/>
      <c r="AN389" s="10">
        <v>6.4758474576271299</v>
      </c>
      <c r="AO389" s="10">
        <v>4.4118729686250209</v>
      </c>
      <c r="AP389" s="10">
        <v>7.162706075177927</v>
      </c>
      <c r="AQ389" s="10">
        <v>114.66</v>
      </c>
      <c r="AR389" s="10"/>
      <c r="AS389" s="10"/>
      <c r="AT389" s="10">
        <v>1.862785788637342</v>
      </c>
      <c r="AU389" s="10">
        <v>1</v>
      </c>
      <c r="AV389" s="16"/>
      <c r="AW389" s="19">
        <v>181.30237877433922</v>
      </c>
      <c r="AX389" s="1" t="s">
        <v>120</v>
      </c>
      <c r="AY389" s="23">
        <v>62.979790026246697</v>
      </c>
      <c r="AZ389" s="18">
        <v>0</v>
      </c>
      <c r="BA389" s="18">
        <v>100</v>
      </c>
      <c r="BB389" s="18">
        <v>0</v>
      </c>
      <c r="BC389" s="18">
        <v>100</v>
      </c>
      <c r="BD389" s="18">
        <v>0</v>
      </c>
      <c r="BE389" s="18">
        <v>0</v>
      </c>
      <c r="BF389" s="24">
        <v>43.994844556768463</v>
      </c>
      <c r="BG389" s="24">
        <v>50.344941913194823</v>
      </c>
      <c r="BH389" s="24">
        <v>5.6602135300367147</v>
      </c>
      <c r="BI389" s="21"/>
      <c r="BJ389" s="25">
        <f t="shared" ca="1" si="39"/>
        <v>1</v>
      </c>
      <c r="BK389" s="24">
        <f t="shared" ca="1" si="40"/>
        <v>7.0140736596509949</v>
      </c>
      <c r="BL389" s="23">
        <f t="shared" si="41"/>
        <v>3.6050713797153806</v>
      </c>
      <c r="BM389" s="23">
        <f t="shared" ca="1" si="42"/>
        <v>3.1690621078707926</v>
      </c>
      <c r="BN389" s="22">
        <f t="shared" si="43"/>
        <v>2.882641452317956</v>
      </c>
      <c r="BO389" s="21"/>
      <c r="BP389" s="2"/>
    </row>
    <row r="390" spans="1:68" x14ac:dyDescent="0.2">
      <c r="A390">
        <v>18.850000000000001</v>
      </c>
      <c r="B390">
        <v>2</v>
      </c>
      <c r="C390">
        <v>1.29413</v>
      </c>
      <c r="D390">
        <v>-0.22661999999999999</v>
      </c>
      <c r="E390">
        <v>0.17468</v>
      </c>
      <c r="F390">
        <v>1.4738</v>
      </c>
      <c r="G390">
        <v>1.84093</v>
      </c>
      <c r="I390" s="17">
        <f t="shared" si="37"/>
        <v>61.843832020997375</v>
      </c>
      <c r="J390" s="16">
        <f t="shared" si="38"/>
        <v>-63.143832020997372</v>
      </c>
      <c r="K390" s="10">
        <v>108</v>
      </c>
      <c r="L390" s="16">
        <v>6772.4737532808622</v>
      </c>
      <c r="M390" s="16">
        <v>2923.6548556430362</v>
      </c>
      <c r="N390" s="16">
        <v>26.798993875765529</v>
      </c>
      <c r="O390" s="16">
        <v>13.402259887005652</v>
      </c>
      <c r="P390" s="16">
        <v>14.068733428681973</v>
      </c>
      <c r="Q390" s="16">
        <v>0.3857361977916467</v>
      </c>
      <c r="R390" s="16">
        <v>2.7417976163031494</v>
      </c>
      <c r="S390" s="16">
        <v>46.282884838633436</v>
      </c>
      <c r="T390" s="20" t="s">
        <v>122</v>
      </c>
      <c r="U390" s="10">
        <v>5</v>
      </c>
      <c r="V390" s="20" t="s">
        <v>143</v>
      </c>
      <c r="W390" s="10">
        <v>4</v>
      </c>
      <c r="X390" s="20" t="s">
        <v>33</v>
      </c>
      <c r="Y390" s="10">
        <v>3</v>
      </c>
      <c r="Z390" s="20" t="s">
        <v>33</v>
      </c>
      <c r="AA390" s="15">
        <v>3</v>
      </c>
      <c r="AB390" s="11">
        <v>43.757793636378857</v>
      </c>
      <c r="AC390" s="10">
        <v>50.525295954786515</v>
      </c>
      <c r="AD390" s="19">
        <v>5.7169104088346305</v>
      </c>
      <c r="AE390" s="12">
        <v>1340.2259887005653</v>
      </c>
      <c r="AF390" s="10">
        <v>1262.2548822997783</v>
      </c>
      <c r="AG390" s="10">
        <v>930.15500715114797</v>
      </c>
      <c r="AH390" s="10">
        <v>400.81147123613977</v>
      </c>
      <c r="AI390" s="10">
        <v>3.6472422109270446</v>
      </c>
      <c r="AJ390" s="10"/>
      <c r="AK390" s="10"/>
      <c r="AL390" s="10"/>
      <c r="AM390" s="10"/>
      <c r="AN390" s="10">
        <v>6.701129943502826</v>
      </c>
      <c r="AO390" s="10">
        <v>4.5284751220915904</v>
      </c>
      <c r="AP390" s="10">
        <v>7.4412400572091837</v>
      </c>
      <c r="AQ390" s="10">
        <v>114.66</v>
      </c>
      <c r="AR390" s="10"/>
      <c r="AS390" s="10"/>
      <c r="AT390" s="10">
        <v>1.9443173243024634</v>
      </c>
      <c r="AU390" s="10">
        <v>1</v>
      </c>
      <c r="AV390" s="16"/>
      <c r="AW390" s="19">
        <v>189.33823234496674</v>
      </c>
      <c r="AX390" s="1" t="s">
        <v>120</v>
      </c>
      <c r="AY390" s="23">
        <v>63.143832020997401</v>
      </c>
      <c r="AZ390" s="18">
        <v>0</v>
      </c>
      <c r="BA390" s="18">
        <v>100</v>
      </c>
      <c r="BB390" s="18">
        <v>0</v>
      </c>
      <c r="BC390" s="18">
        <v>100</v>
      </c>
      <c r="BD390" s="18">
        <v>0</v>
      </c>
      <c r="BE390" s="18">
        <v>0</v>
      </c>
      <c r="BF390" s="24">
        <v>43.757793636378857</v>
      </c>
      <c r="BG390" s="24">
        <v>50.525295954786515</v>
      </c>
      <c r="BH390" s="24">
        <v>5.7169104088346305</v>
      </c>
      <c r="BI390" s="21"/>
      <c r="BJ390" s="25">
        <f t="shared" ca="1" si="39"/>
        <v>1</v>
      </c>
      <c r="BK390" s="24">
        <f t="shared" ca="1" si="40"/>
        <v>7.3076317687930414</v>
      </c>
      <c r="BL390" s="23">
        <f t="shared" si="41"/>
        <v>3.6109180650091415</v>
      </c>
      <c r="BM390" s="23">
        <f t="shared" ca="1" si="42"/>
        <v>3.1547305076573506</v>
      </c>
      <c r="BN390" s="22">
        <f t="shared" si="43"/>
        <v>2.8736264770989286</v>
      </c>
      <c r="BO390" s="21"/>
      <c r="BP390" s="2"/>
    </row>
    <row r="391" spans="1:68" x14ac:dyDescent="0.2">
      <c r="A391">
        <v>18.899999999999999</v>
      </c>
      <c r="B391">
        <v>2.1</v>
      </c>
      <c r="C391">
        <v>1.29633</v>
      </c>
      <c r="D391">
        <v>-0.22833000000000001</v>
      </c>
      <c r="E391">
        <v>0.18942999999999999</v>
      </c>
      <c r="F391">
        <v>1.4748000000000001</v>
      </c>
      <c r="G391">
        <v>1.84565</v>
      </c>
      <c r="I391" s="17">
        <f t="shared" si="37"/>
        <v>62.007874015748023</v>
      </c>
      <c r="J391" s="16">
        <f t="shared" si="38"/>
        <v>-63.30787401574802</v>
      </c>
      <c r="K391" s="10">
        <v>108</v>
      </c>
      <c r="L391" s="16">
        <v>6790.1902887139322</v>
      </c>
      <c r="M391" s="16">
        <v>2931.1351706036658</v>
      </c>
      <c r="N391" s="16">
        <v>26.870078740157474</v>
      </c>
      <c r="O391" s="16">
        <v>14.003013182674199</v>
      </c>
      <c r="P391" s="16">
        <v>14.734684262085802</v>
      </c>
      <c r="Q391" s="16">
        <v>0.37502304368698991</v>
      </c>
      <c r="R391" s="16">
        <v>2.5451719019997694</v>
      </c>
      <c r="S391" s="16">
        <v>50.810491625805753</v>
      </c>
      <c r="T391" s="20" t="s">
        <v>122</v>
      </c>
      <c r="U391" s="10">
        <v>5</v>
      </c>
      <c r="V391" s="20" t="s">
        <v>143</v>
      </c>
      <c r="W391" s="10">
        <v>4</v>
      </c>
      <c r="X391" s="20" t="s">
        <v>33</v>
      </c>
      <c r="Y391" s="10">
        <v>3</v>
      </c>
      <c r="Z391" s="20" t="s">
        <v>33</v>
      </c>
      <c r="AA391" s="15">
        <v>3</v>
      </c>
      <c r="AB391" s="11">
        <v>38.15756919357478</v>
      </c>
      <c r="AC391" s="10">
        <v>54.542011634624465</v>
      </c>
      <c r="AD391" s="19">
        <v>7.3004191718007529</v>
      </c>
      <c r="AE391" s="12">
        <v>1400.3013182674199</v>
      </c>
      <c r="AF391" s="10">
        <v>1339.559890027695</v>
      </c>
      <c r="AG391" s="10">
        <v>980.10131965643507</v>
      </c>
      <c r="AH391" s="10">
        <v>492.48849364762168</v>
      </c>
      <c r="AI391" s="10">
        <v>3.9290076996932468</v>
      </c>
      <c r="AJ391" s="10"/>
      <c r="AK391" s="10"/>
      <c r="AL391" s="10"/>
      <c r="AM391" s="10"/>
      <c r="AN391" s="10">
        <v>7.0015065913370993</v>
      </c>
      <c r="AO391" s="10">
        <v>4.6359651975333191</v>
      </c>
      <c r="AP391" s="10">
        <v>7.8408105572514808</v>
      </c>
      <c r="AQ391" s="10">
        <v>114.66</v>
      </c>
      <c r="AR391" s="10"/>
      <c r="AS391" s="10"/>
      <c r="AT391" s="10">
        <v>2.0639713037969134</v>
      </c>
      <c r="AU391" s="10">
        <v>1</v>
      </c>
      <c r="AV391" s="16"/>
      <c r="AW391" s="19">
        <v>200.93398350415424</v>
      </c>
      <c r="AX391" s="1" t="s">
        <v>120</v>
      </c>
      <c r="AY391" s="23">
        <v>63.307874015747998</v>
      </c>
      <c r="AZ391" s="18">
        <v>0</v>
      </c>
      <c r="BA391" s="18">
        <v>100</v>
      </c>
      <c r="BB391" s="18">
        <v>0</v>
      </c>
      <c r="BC391" s="18">
        <v>100</v>
      </c>
      <c r="BD391" s="18">
        <v>0</v>
      </c>
      <c r="BE391" s="18">
        <v>0</v>
      </c>
      <c r="BF391" s="24">
        <v>38.15756919357478</v>
      </c>
      <c r="BG391" s="24">
        <v>54.542011634624465</v>
      </c>
      <c r="BH391" s="24">
        <v>7.3004191718007529</v>
      </c>
      <c r="BI391" s="21"/>
      <c r="BJ391" s="25">
        <f t="shared" ca="1" si="39"/>
        <v>1</v>
      </c>
      <c r="BK391" s="24">
        <f t="shared" ca="1" si="40"/>
        <v>7.7373361907383158</v>
      </c>
      <c r="BL391" s="23">
        <f t="shared" si="41"/>
        <v>3.3072013438358332</v>
      </c>
      <c r="BM391" s="23">
        <f t="shared" ca="1" si="42"/>
        <v>3.1127790340300536</v>
      </c>
      <c r="BN391" s="22">
        <f t="shared" si="43"/>
        <v>2.8386127616664862</v>
      </c>
      <c r="BO391" s="21"/>
      <c r="BP391" s="2"/>
    </row>
    <row r="392" spans="1:68" x14ac:dyDescent="0.2">
      <c r="A392">
        <v>18.95</v>
      </c>
      <c r="B392">
        <v>2.1</v>
      </c>
      <c r="C392">
        <v>1.29616</v>
      </c>
      <c r="D392">
        <v>-0.22778999999999999</v>
      </c>
      <c r="E392">
        <v>0.19134000000000001</v>
      </c>
      <c r="F392">
        <v>1.4762999999999999</v>
      </c>
      <c r="G392">
        <v>1.84975</v>
      </c>
      <c r="I392" s="17">
        <f t="shared" si="37"/>
        <v>62.171916010498684</v>
      </c>
      <c r="J392" s="16">
        <f t="shared" si="38"/>
        <v>-63.471916010498681</v>
      </c>
      <c r="K392" s="10">
        <v>108</v>
      </c>
      <c r="L392" s="16">
        <v>6807.906824147004</v>
      </c>
      <c r="M392" s="16">
        <v>2938.6154855642958</v>
      </c>
      <c r="N392" s="16">
        <v>26.94116360454943</v>
      </c>
      <c r="O392" s="16">
        <v>13.956591337099807</v>
      </c>
      <c r="P392" s="16">
        <v>14.696704945126623</v>
      </c>
      <c r="Q392" s="16">
        <v>0.37840614498319736</v>
      </c>
      <c r="R392" s="16">
        <v>2.5747686055892109</v>
      </c>
      <c r="S392" s="16">
        <v>51.396778335195528</v>
      </c>
      <c r="T392" s="20" t="s">
        <v>122</v>
      </c>
      <c r="U392" s="10">
        <v>5</v>
      </c>
      <c r="V392" s="20" t="s">
        <v>143</v>
      </c>
      <c r="W392" s="10">
        <v>4</v>
      </c>
      <c r="X392" s="20" t="s">
        <v>33</v>
      </c>
      <c r="Y392" s="10">
        <v>3</v>
      </c>
      <c r="Z392" s="20" t="s">
        <v>33</v>
      </c>
      <c r="AA392" s="15">
        <v>3</v>
      </c>
      <c r="AB392" s="11">
        <v>38.961222508337777</v>
      </c>
      <c r="AC392" s="10">
        <v>53.996780938985445</v>
      </c>
      <c r="AD392" s="19">
        <v>7.04199655267678</v>
      </c>
      <c r="AE392" s="12">
        <v>1395.6591337099808</v>
      </c>
      <c r="AF392" s="10">
        <v>1334.0495859481991</v>
      </c>
      <c r="AG392" s="10">
        <v>977.2528708844967</v>
      </c>
      <c r="AH392" s="10">
        <v>503.0869316018626</v>
      </c>
      <c r="AI392" s="10">
        <v>3.8838441552737502</v>
      </c>
      <c r="AJ392" s="10"/>
      <c r="AK392" s="10"/>
      <c r="AL392" s="10"/>
      <c r="AM392" s="10"/>
      <c r="AN392" s="10">
        <v>6.9782956685499036</v>
      </c>
      <c r="AO392" s="10">
        <v>4.6380465657267358</v>
      </c>
      <c r="AP392" s="10">
        <v>7.8180229670759731</v>
      </c>
      <c r="AQ392" s="10">
        <v>114.66</v>
      </c>
      <c r="AR392" s="10"/>
      <c r="AS392" s="10"/>
      <c r="AT392" s="10">
        <v>2.0495459239001432</v>
      </c>
      <c r="AU392" s="10">
        <v>1</v>
      </c>
      <c r="AV392" s="16"/>
      <c r="AW392" s="19">
        <v>200.10743789222988</v>
      </c>
      <c r="AX392" s="1" t="s">
        <v>120</v>
      </c>
      <c r="AY392" s="23">
        <v>63.471916010498703</v>
      </c>
      <c r="AZ392" s="18">
        <v>0</v>
      </c>
      <c r="BA392" s="18">
        <v>100</v>
      </c>
      <c r="BB392" s="18">
        <v>0</v>
      </c>
      <c r="BC392" s="18">
        <v>100</v>
      </c>
      <c r="BD392" s="18">
        <v>0</v>
      </c>
      <c r="BE392" s="18">
        <v>0</v>
      </c>
      <c r="BF392" s="24">
        <v>38.961222508337777</v>
      </c>
      <c r="BG392" s="24">
        <v>53.996780938985445</v>
      </c>
      <c r="BH392" s="24">
        <v>7.04199655267678</v>
      </c>
      <c r="BI392" s="21"/>
      <c r="BJ392" s="25">
        <f t="shared" ca="1" si="39"/>
        <v>1</v>
      </c>
      <c r="BK392" s="24">
        <f t="shared" ca="1" si="40"/>
        <v>7.6857633048813785</v>
      </c>
      <c r="BL392" s="23">
        <f t="shared" si="41"/>
        <v>3.3508763907151247</v>
      </c>
      <c r="BM392" s="23">
        <f t="shared" ca="1" si="42"/>
        <v>3.1183732170571075</v>
      </c>
      <c r="BN392" s="22">
        <f t="shared" si="43"/>
        <v>2.8424093661567666</v>
      </c>
      <c r="BO392" s="21"/>
      <c r="BP392" s="2"/>
    </row>
    <row r="393" spans="1:68" x14ac:dyDescent="0.2">
      <c r="A393">
        <v>19</v>
      </c>
      <c r="B393">
        <v>2.1</v>
      </c>
      <c r="C393">
        <v>1.2986500000000001</v>
      </c>
      <c r="D393">
        <v>-0.22466</v>
      </c>
      <c r="E393">
        <v>0.19189000000000001</v>
      </c>
      <c r="F393">
        <v>1.47295</v>
      </c>
      <c r="G393">
        <v>1.84558</v>
      </c>
      <c r="I393" s="17">
        <f t="shared" si="37"/>
        <v>62.335958005249338</v>
      </c>
      <c r="J393" s="16">
        <f t="shared" si="38"/>
        <v>-63.635958005249336</v>
      </c>
      <c r="K393" s="10">
        <v>108</v>
      </c>
      <c r="L393" s="16">
        <v>6825.623359580075</v>
      </c>
      <c r="M393" s="16">
        <v>2946.0958005249258</v>
      </c>
      <c r="N393" s="16">
        <v>27.01224846894138</v>
      </c>
      <c r="O393" s="16">
        <v>14.636534839924694</v>
      </c>
      <c r="P393" s="16">
        <v>15.379079542578927</v>
      </c>
      <c r="Q393" s="16">
        <v>0.39801560249639945</v>
      </c>
      <c r="R393" s="16">
        <v>2.5880326673286458</v>
      </c>
      <c r="S393" s="16">
        <v>51.565604350988394</v>
      </c>
      <c r="T393" s="20" t="s">
        <v>122</v>
      </c>
      <c r="U393" s="10">
        <v>5</v>
      </c>
      <c r="V393" s="20" t="s">
        <v>143</v>
      </c>
      <c r="W393" s="10">
        <v>4</v>
      </c>
      <c r="X393" s="20" t="s">
        <v>33</v>
      </c>
      <c r="Y393" s="10">
        <v>3</v>
      </c>
      <c r="Z393" s="20" t="s">
        <v>33</v>
      </c>
      <c r="AA393" s="15">
        <v>3</v>
      </c>
      <c r="AB393" s="11">
        <v>37.852555453207806</v>
      </c>
      <c r="AC393" s="10">
        <v>54.745941693791004</v>
      </c>
      <c r="AD393" s="19">
        <v>7.4015028530011886</v>
      </c>
      <c r="AE393" s="12">
        <v>1463.6534839924693</v>
      </c>
      <c r="AF393" s="10">
        <v>1413.286801211231</v>
      </c>
      <c r="AG393" s="10">
        <v>1025.2719695052617</v>
      </c>
      <c r="AH393" s="10">
        <v>505.09760671639572</v>
      </c>
      <c r="AI393" s="10">
        <v>3.8639388622253943</v>
      </c>
      <c r="AJ393" s="10"/>
      <c r="AK393" s="10"/>
      <c r="AL393" s="10"/>
      <c r="AM393" s="10"/>
      <c r="AN393" s="10">
        <v>7.3182674199623472</v>
      </c>
      <c r="AO393" s="10">
        <v>4.7991848118138192</v>
      </c>
      <c r="AP393" s="10">
        <v>8.1769037865368333</v>
      </c>
      <c r="AQ393" s="10">
        <v>114.66</v>
      </c>
      <c r="AR393" s="10"/>
      <c r="AS393" s="10"/>
      <c r="AT393" s="10">
        <v>2.171728579703426</v>
      </c>
      <c r="AU393" s="10">
        <v>1</v>
      </c>
      <c r="AV393" s="16"/>
      <c r="AW393" s="19">
        <v>211.99302018168467</v>
      </c>
      <c r="AX393" s="1" t="s">
        <v>120</v>
      </c>
      <c r="AY393" s="23">
        <v>63.6359580052493</v>
      </c>
      <c r="AZ393" s="18">
        <v>0</v>
      </c>
      <c r="BA393" s="18">
        <v>100</v>
      </c>
      <c r="BB393" s="18">
        <v>0</v>
      </c>
      <c r="BC393" s="18">
        <v>100</v>
      </c>
      <c r="BD393" s="18">
        <v>0</v>
      </c>
      <c r="BE393" s="18">
        <v>0</v>
      </c>
      <c r="BF393" s="24">
        <v>37.852555453207806</v>
      </c>
      <c r="BG393" s="24">
        <v>54.745941693791004</v>
      </c>
      <c r="BH393" s="24">
        <v>7.4015028530011886</v>
      </c>
      <c r="BI393" s="21"/>
      <c r="BJ393" s="25">
        <f t="shared" ca="1" si="39"/>
        <v>1</v>
      </c>
      <c r="BK393" s="24">
        <f t="shared" ca="1" si="40"/>
        <v>8.1234750483380598</v>
      </c>
      <c r="BL393" s="23">
        <f t="shared" si="41"/>
        <v>3.3261465233792356</v>
      </c>
      <c r="BM393" s="23">
        <f t="shared" ca="1" si="42"/>
        <v>3.0966565115682383</v>
      </c>
      <c r="BN393" s="22">
        <f t="shared" si="43"/>
        <v>2.8275763063357311</v>
      </c>
      <c r="BO393" s="21"/>
      <c r="BP393" s="2"/>
    </row>
    <row r="394" spans="1:68" x14ac:dyDescent="0.2">
      <c r="A394">
        <v>19.05</v>
      </c>
      <c r="B394">
        <v>2.1</v>
      </c>
      <c r="C394">
        <v>1.2950900000000001</v>
      </c>
      <c r="D394">
        <v>-0.22459999999999999</v>
      </c>
      <c r="E394">
        <v>0.18792</v>
      </c>
      <c r="F394">
        <v>1.4714</v>
      </c>
      <c r="G394">
        <v>1.8446800000000001</v>
      </c>
      <c r="I394" s="17">
        <f t="shared" si="37"/>
        <v>62.5</v>
      </c>
      <c r="J394" s="16">
        <f t="shared" si="38"/>
        <v>-63.8</v>
      </c>
      <c r="K394" s="10">
        <v>108</v>
      </c>
      <c r="L394" s="16">
        <v>6843.3398950131468</v>
      </c>
      <c r="M394" s="16">
        <v>2953.5761154855559</v>
      </c>
      <c r="N394" s="16">
        <v>27.083333333333332</v>
      </c>
      <c r="O394" s="16">
        <v>13.664406779661039</v>
      </c>
      <c r="P394" s="16">
        <v>14.38940339927737</v>
      </c>
      <c r="Q394" s="16">
        <v>0.39839150264042245</v>
      </c>
      <c r="R394" s="16">
        <v>2.7686450340285096</v>
      </c>
      <c r="S394" s="16">
        <v>50.346987473356251</v>
      </c>
      <c r="T394" s="20" t="s">
        <v>122</v>
      </c>
      <c r="U394" s="10">
        <v>5</v>
      </c>
      <c r="V394" s="20" t="s">
        <v>143</v>
      </c>
      <c r="W394" s="10">
        <v>4</v>
      </c>
      <c r="X394" s="20" t="s">
        <v>33</v>
      </c>
      <c r="Y394" s="10">
        <v>3</v>
      </c>
      <c r="Z394" s="20" t="s">
        <v>33</v>
      </c>
      <c r="AA394" s="15">
        <v>3</v>
      </c>
      <c r="AB394" s="11">
        <v>44.066450161039889</v>
      </c>
      <c r="AC394" s="10">
        <v>50.290312811711509</v>
      </c>
      <c r="AD394" s="19">
        <v>5.6432370272486025</v>
      </c>
      <c r="AE394" s="12">
        <v>1366.440677966104</v>
      </c>
      <c r="AF394" s="10">
        <v>1295.812164620867</v>
      </c>
      <c r="AG394" s="10">
        <v>954.20525494580272</v>
      </c>
      <c r="AH394" s="10">
        <v>478.5665994519</v>
      </c>
      <c r="AI394" s="10">
        <v>3.6118750786371216</v>
      </c>
      <c r="AJ394" s="10"/>
      <c r="AK394" s="10"/>
      <c r="AL394" s="10"/>
      <c r="AM394" s="10"/>
      <c r="AN394" s="10">
        <v>6.8322033898305197</v>
      </c>
      <c r="AO394" s="10">
        <v>4.6215505781636104</v>
      </c>
      <c r="AP394" s="10">
        <v>7.6336420395664222</v>
      </c>
      <c r="AQ394" s="10">
        <v>114.66</v>
      </c>
      <c r="AR394" s="10"/>
      <c r="AS394" s="10"/>
      <c r="AT394" s="10">
        <v>1.9772996502700522</v>
      </c>
      <c r="AU394" s="10">
        <v>1</v>
      </c>
      <c r="AV394" s="16"/>
      <c r="AW394" s="19">
        <v>194.37182469313004</v>
      </c>
      <c r="AX394" s="1" t="s">
        <v>120</v>
      </c>
      <c r="AY394" s="23">
        <v>63.8</v>
      </c>
      <c r="AZ394" s="18">
        <v>0</v>
      </c>
      <c r="BA394" s="18">
        <v>100</v>
      </c>
      <c r="BB394" s="18">
        <v>0</v>
      </c>
      <c r="BC394" s="18">
        <v>100</v>
      </c>
      <c r="BD394" s="18">
        <v>0</v>
      </c>
      <c r="BE394" s="18">
        <v>0</v>
      </c>
      <c r="BF394" s="24">
        <v>44.066450161039889</v>
      </c>
      <c r="BG394" s="24">
        <v>50.290312811711509</v>
      </c>
      <c r="BH394" s="24">
        <v>5.6432370272486025</v>
      </c>
      <c r="BI394" s="21"/>
      <c r="BJ394" s="25">
        <f t="shared" ca="1" si="39"/>
        <v>1</v>
      </c>
      <c r="BK394" s="24">
        <f t="shared" ca="1" si="40"/>
        <v>7.4267484723126875</v>
      </c>
      <c r="BL394" s="23">
        <f t="shared" si="41"/>
        <v>3.6323959220225222</v>
      </c>
      <c r="BM394" s="23">
        <f t="shared" ca="1" si="42"/>
        <v>3.1503864958333652</v>
      </c>
      <c r="BN394" s="22">
        <f t="shared" si="43"/>
        <v>2.8680884223481646</v>
      </c>
      <c r="BO394" s="21"/>
      <c r="BP394" s="2"/>
    </row>
    <row r="395" spans="1:68" x14ac:dyDescent="0.2">
      <c r="A395">
        <v>19.100000000000001</v>
      </c>
      <c r="B395">
        <v>2.1</v>
      </c>
      <c r="C395">
        <v>1.2938799999999999</v>
      </c>
      <c r="D395">
        <v>-0.23197999999999999</v>
      </c>
      <c r="E395">
        <v>0.19173999999999999</v>
      </c>
      <c r="F395">
        <v>1.46888</v>
      </c>
      <c r="G395">
        <v>1.8394999999999999</v>
      </c>
      <c r="I395" s="17">
        <f t="shared" si="37"/>
        <v>62.664041994750654</v>
      </c>
      <c r="J395" s="16">
        <f t="shared" si="38"/>
        <v>-63.964041994750652</v>
      </c>
      <c r="K395" s="10">
        <v>108</v>
      </c>
      <c r="L395" s="16">
        <v>6861.0564304462177</v>
      </c>
      <c r="M395" s="16">
        <v>2961.0564304461859</v>
      </c>
      <c r="N395" s="16">
        <v>27.154418197725285</v>
      </c>
      <c r="O395" s="16">
        <v>13.333992467043295</v>
      </c>
      <c r="P395" s="16">
        <v>14.075874143890051</v>
      </c>
      <c r="Q395" s="16">
        <v>0.35215578492558813</v>
      </c>
      <c r="R395" s="16">
        <v>2.5018395399510536</v>
      </c>
      <c r="S395" s="16">
        <v>51.519560892135793</v>
      </c>
      <c r="T395" s="20" t="s">
        <v>122</v>
      </c>
      <c r="U395" s="10">
        <v>5</v>
      </c>
      <c r="V395" s="20" t="s">
        <v>143</v>
      </c>
      <c r="W395" s="10">
        <v>4</v>
      </c>
      <c r="X395" s="20" t="s">
        <v>33</v>
      </c>
      <c r="Y395" s="10">
        <v>3</v>
      </c>
      <c r="Z395" s="20" t="s">
        <v>33</v>
      </c>
      <c r="AA395" s="15">
        <v>3</v>
      </c>
      <c r="AB395" s="11">
        <v>38.677099595682137</v>
      </c>
      <c r="AC395" s="10">
        <v>54.190834914526214</v>
      </c>
      <c r="AD395" s="19">
        <v>7.132065489791648</v>
      </c>
      <c r="AE395" s="12">
        <v>1333.3992467043295</v>
      </c>
      <c r="AF395" s="10">
        <v>1257.8842207262958</v>
      </c>
      <c r="AG395" s="10">
        <v>930.6905607917538</v>
      </c>
      <c r="AH395" s="10">
        <v>501.2257925707305</v>
      </c>
      <c r="AI395" s="10">
        <v>3.9970589001865569</v>
      </c>
      <c r="AJ395" s="10"/>
      <c r="AK395" s="10"/>
      <c r="AL395" s="10"/>
      <c r="AM395" s="10"/>
      <c r="AN395" s="10">
        <v>6.6669962335216475</v>
      </c>
      <c r="AO395" s="10">
        <v>4.4896983554084011</v>
      </c>
      <c r="AP395" s="10">
        <v>7.4455244863340306</v>
      </c>
      <c r="AQ395" s="10">
        <v>114.66</v>
      </c>
      <c r="AR395" s="10"/>
      <c r="AS395" s="10"/>
      <c r="AT395" s="10">
        <v>1.9114748497928888</v>
      </c>
      <c r="AU395" s="10">
        <v>1</v>
      </c>
      <c r="AV395" s="16"/>
      <c r="AW395" s="19">
        <v>188.68263310894437</v>
      </c>
      <c r="AX395" s="1" t="s">
        <v>120</v>
      </c>
      <c r="AY395" s="23">
        <v>63.964041994750701</v>
      </c>
      <c r="AZ395" s="18">
        <v>0</v>
      </c>
      <c r="BA395" s="18">
        <v>100</v>
      </c>
      <c r="BB395" s="18">
        <v>0</v>
      </c>
      <c r="BC395" s="18">
        <v>100</v>
      </c>
      <c r="BD395" s="18">
        <v>0</v>
      </c>
      <c r="BE395" s="18">
        <v>0</v>
      </c>
      <c r="BF395" s="24">
        <v>38.677099595682137</v>
      </c>
      <c r="BG395" s="24">
        <v>54.190834914526214</v>
      </c>
      <c r="BH395" s="24">
        <v>7.132065489791648</v>
      </c>
      <c r="BI395" s="21"/>
      <c r="BJ395" s="25">
        <f t="shared" ca="1" si="39"/>
        <v>1</v>
      </c>
      <c r="BK395" s="24">
        <f t="shared" ca="1" si="40"/>
        <v>7.1902350925901484</v>
      </c>
      <c r="BL395" s="23">
        <f t="shared" si="41"/>
        <v>3.3080727229095004</v>
      </c>
      <c r="BM395" s="23">
        <f t="shared" ca="1" si="42"/>
        <v>3.1393045447135761</v>
      </c>
      <c r="BN395" s="22">
        <f t="shared" si="43"/>
        <v>2.8506800949561364</v>
      </c>
      <c r="BO395" s="21"/>
      <c r="BP395" s="2"/>
    </row>
    <row r="396" spans="1:68" x14ac:dyDescent="0.2">
      <c r="A396">
        <v>19.149999999999999</v>
      </c>
      <c r="B396">
        <v>2.1</v>
      </c>
      <c r="C396">
        <v>1.29451</v>
      </c>
      <c r="D396">
        <v>-0.23597000000000001</v>
      </c>
      <c r="E396">
        <v>0.19384000000000001</v>
      </c>
      <c r="F396">
        <v>1.4678500000000001</v>
      </c>
      <c r="G396">
        <v>1.8409500000000001</v>
      </c>
      <c r="I396" s="17">
        <f t="shared" si="37"/>
        <v>62.828083989501302</v>
      </c>
      <c r="J396" s="16">
        <f t="shared" si="38"/>
        <v>-64.128083989501306</v>
      </c>
      <c r="K396" s="10">
        <v>108</v>
      </c>
      <c r="L396" s="16">
        <v>6878.7729658792878</v>
      </c>
      <c r="M396" s="16">
        <v>2968.5367454068155</v>
      </c>
      <c r="N396" s="16">
        <v>27.22550306211723</v>
      </c>
      <c r="O396" s="16">
        <v>13.506026365348417</v>
      </c>
      <c r="P396" s="16">
        <v>14.257190403499855</v>
      </c>
      <c r="Q396" s="16">
        <v>0.32715842534805556</v>
      </c>
      <c r="R396" s="16">
        <v>2.2946907215866648</v>
      </c>
      <c r="S396" s="16">
        <v>52.164169316072197</v>
      </c>
      <c r="T396" s="20" t="s">
        <v>122</v>
      </c>
      <c r="U396" s="10">
        <v>5</v>
      </c>
      <c r="V396" s="20" t="s">
        <v>143</v>
      </c>
      <c r="W396" s="10">
        <v>4</v>
      </c>
      <c r="X396" s="20" t="s">
        <v>33</v>
      </c>
      <c r="Y396" s="10">
        <v>3</v>
      </c>
      <c r="Z396" s="20" t="s">
        <v>33</v>
      </c>
      <c r="AA396" s="15">
        <v>3</v>
      </c>
      <c r="AB396" s="11">
        <v>33.778895649127932</v>
      </c>
      <c r="AC396" s="10">
        <v>57.296799095475826</v>
      </c>
      <c r="AD396" s="19">
        <v>8.9243052553962396</v>
      </c>
      <c r="AE396" s="12">
        <v>1350.6026365348416</v>
      </c>
      <c r="AF396" s="10">
        <v>1278.1733962431513</v>
      </c>
      <c r="AG396" s="10">
        <v>944.28928026248911</v>
      </c>
      <c r="AH396" s="10">
        <v>513.02399150993074</v>
      </c>
      <c r="AI396" s="10">
        <v>4.3578857516299605</v>
      </c>
      <c r="AJ396" s="10"/>
      <c r="AK396" s="10"/>
      <c r="AL396" s="10"/>
      <c r="AM396" s="10"/>
      <c r="AN396" s="10">
        <v>6.7530131826742084</v>
      </c>
      <c r="AO396" s="10">
        <v>4.481626909495545</v>
      </c>
      <c r="AP396" s="10">
        <v>7.5543142420999132</v>
      </c>
      <c r="AQ396" s="10">
        <v>114.66</v>
      </c>
      <c r="AR396" s="10"/>
      <c r="AS396" s="10"/>
      <c r="AT396" s="10">
        <v>1.9387000866564472</v>
      </c>
      <c r="AU396" s="10">
        <v>1</v>
      </c>
      <c r="AV396" s="16"/>
      <c r="AW396" s="19">
        <v>191.72600943647271</v>
      </c>
      <c r="AX396" s="1" t="s">
        <v>120</v>
      </c>
      <c r="AY396" s="23">
        <v>64.128083989501306</v>
      </c>
      <c r="AZ396" s="18">
        <v>0</v>
      </c>
      <c r="BA396" s="18">
        <v>100</v>
      </c>
      <c r="BB396" s="18">
        <v>0</v>
      </c>
      <c r="BC396" s="18">
        <v>100</v>
      </c>
      <c r="BD396" s="18">
        <v>0</v>
      </c>
      <c r="BE396" s="18">
        <v>0</v>
      </c>
      <c r="BF396" s="24">
        <v>33.778895649127932</v>
      </c>
      <c r="BG396" s="24">
        <v>57.296799095475826</v>
      </c>
      <c r="BH396" s="24">
        <v>8.9243052553962396</v>
      </c>
      <c r="BI396" s="21"/>
      <c r="BJ396" s="25">
        <f t="shared" ca="1" si="39"/>
        <v>1</v>
      </c>
      <c r="BK396" s="24">
        <f t="shared" ca="1" si="40"/>
        <v>7.2883072357439946</v>
      </c>
      <c r="BL396" s="23">
        <f t="shared" si="41"/>
        <v>3.0242591541732553</v>
      </c>
      <c r="BM396" s="23">
        <f t="shared" ca="1" si="42"/>
        <v>3.1129569011915517</v>
      </c>
      <c r="BN396" s="22">
        <f t="shared" si="43"/>
        <v>2.8249323977434937</v>
      </c>
      <c r="BO396" s="21"/>
      <c r="BP396" s="2"/>
    </row>
    <row r="397" spans="1:68" x14ac:dyDescent="0.2">
      <c r="A397">
        <v>19.2</v>
      </c>
      <c r="B397">
        <v>2.1</v>
      </c>
      <c r="C397">
        <v>1.2923100000000001</v>
      </c>
      <c r="D397">
        <v>-0.2351</v>
      </c>
      <c r="E397">
        <v>0.19628999999999999</v>
      </c>
      <c r="F397">
        <v>1.4681299999999999</v>
      </c>
      <c r="G397">
        <v>1.83968</v>
      </c>
      <c r="I397" s="17">
        <f t="shared" ref="I397:I460" si="44">IF(A397="(m)",0,A397/0.3048)</f>
        <v>62.992125984251963</v>
      </c>
      <c r="J397" s="16">
        <f t="shared" ref="J397:J460" si="45">$J$7-I397</f>
        <v>-64.292125984251967</v>
      </c>
      <c r="K397" s="10">
        <v>108</v>
      </c>
      <c r="L397" s="16">
        <v>6896.4895013123596</v>
      </c>
      <c r="M397" s="16">
        <v>2976.0170603674455</v>
      </c>
      <c r="N397" s="16">
        <v>27.296587926509183</v>
      </c>
      <c r="O397" s="16">
        <v>12.905273069679872</v>
      </c>
      <c r="P397" s="16">
        <v>13.667266529353443</v>
      </c>
      <c r="Q397" s="16">
        <v>0.33260897743638979</v>
      </c>
      <c r="R397" s="16">
        <v>2.4336174078557651</v>
      </c>
      <c r="S397" s="16">
        <v>52.916212477331328</v>
      </c>
      <c r="T397" s="20" t="s">
        <v>122</v>
      </c>
      <c r="U397" s="10">
        <v>5</v>
      </c>
      <c r="V397" s="20" t="s">
        <v>143</v>
      </c>
      <c r="W397" s="10">
        <v>4</v>
      </c>
      <c r="X397" s="20" t="s">
        <v>33</v>
      </c>
      <c r="Y397" s="10">
        <v>3</v>
      </c>
      <c r="Z397" s="20" t="s">
        <v>33</v>
      </c>
      <c r="AA397" s="15">
        <v>3</v>
      </c>
      <c r="AB397" s="11">
        <v>38.192432409852785</v>
      </c>
      <c r="AC397" s="10">
        <v>54.518595768383875</v>
      </c>
      <c r="AD397" s="19">
        <v>7.2889718217633437</v>
      </c>
      <c r="AE397" s="12">
        <v>1290.5273069679872</v>
      </c>
      <c r="AF397" s="10">
        <v>1207.728438376922</v>
      </c>
      <c r="AG397" s="10">
        <v>900.04498970150814</v>
      </c>
      <c r="AH397" s="10">
        <v>527.03227647405561</v>
      </c>
      <c r="AI397" s="10">
        <v>4.1091093315324763</v>
      </c>
      <c r="AJ397" s="10"/>
      <c r="AK397" s="10"/>
      <c r="AL397" s="10"/>
      <c r="AM397" s="10"/>
      <c r="AN397" s="10">
        <v>6.4526365348399359</v>
      </c>
      <c r="AO397" s="10">
        <v>4.3874129503524175</v>
      </c>
      <c r="AP397" s="10">
        <v>7.2003599176120652</v>
      </c>
      <c r="AQ397" s="10">
        <v>114.66</v>
      </c>
      <c r="AR397" s="10"/>
      <c r="AS397" s="10"/>
      <c r="AT397" s="10">
        <v>1.8218286255977261</v>
      </c>
      <c r="AU397" s="10">
        <v>1</v>
      </c>
      <c r="AV397" s="16"/>
      <c r="AW397" s="19">
        <v>181.1592657565383</v>
      </c>
      <c r="AX397" s="1" t="s">
        <v>120</v>
      </c>
      <c r="AY397" s="23">
        <v>64.292125984251996</v>
      </c>
      <c r="AZ397" s="18">
        <v>0</v>
      </c>
      <c r="BA397" s="18">
        <v>100</v>
      </c>
      <c r="BB397" s="18">
        <v>0</v>
      </c>
      <c r="BC397" s="18">
        <v>100</v>
      </c>
      <c r="BD397" s="18">
        <v>0</v>
      </c>
      <c r="BE397" s="18">
        <v>0</v>
      </c>
      <c r="BF397" s="24">
        <v>38.192432409852785</v>
      </c>
      <c r="BG397" s="24">
        <v>54.518595768383875</v>
      </c>
      <c r="BH397" s="24">
        <v>7.2889718217633437</v>
      </c>
      <c r="BI397" s="21"/>
      <c r="BJ397" s="25">
        <f t="shared" ca="1" si="39"/>
        <v>1</v>
      </c>
      <c r="BK397" s="24">
        <f t="shared" ca="1" si="40"/>
        <v>6.867582793652085</v>
      </c>
      <c r="BL397" s="23">
        <f t="shared" si="41"/>
        <v>3.2548025108406349</v>
      </c>
      <c r="BM397" s="23">
        <f t="shared" ca="1" si="42"/>
        <v>3.1520411350574826</v>
      </c>
      <c r="BN397" s="22">
        <f t="shared" si="43"/>
        <v>2.8544479035094246</v>
      </c>
      <c r="BO397" s="21"/>
      <c r="BP397" s="2"/>
    </row>
    <row r="398" spans="1:68" x14ac:dyDescent="0.2">
      <c r="A398">
        <v>19.25</v>
      </c>
      <c r="B398">
        <v>2.1</v>
      </c>
      <c r="C398">
        <v>1.29176</v>
      </c>
      <c r="D398">
        <v>-0.23633999999999999</v>
      </c>
      <c r="E398">
        <v>0.19800999999999999</v>
      </c>
      <c r="F398">
        <v>1.4673499999999999</v>
      </c>
      <c r="G398">
        <v>1.83935</v>
      </c>
      <c r="I398" s="17">
        <f t="shared" si="44"/>
        <v>63.156167979002625</v>
      </c>
      <c r="J398" s="16">
        <f t="shared" si="45"/>
        <v>-64.456167979002629</v>
      </c>
      <c r="K398" s="10">
        <v>108</v>
      </c>
      <c r="L398" s="16">
        <v>6914.2060367454314</v>
      </c>
      <c r="M398" s="16">
        <v>2983.4973753280756</v>
      </c>
      <c r="N398" s="16">
        <v>27.367672790901135</v>
      </c>
      <c r="O398" s="16">
        <v>12.755084745762719</v>
      </c>
      <c r="P398" s="16">
        <v>13.524680901362032</v>
      </c>
      <c r="Q398" s="16">
        <v>0.32484037445991359</v>
      </c>
      <c r="R398" s="16">
        <v>2.4018339273882598</v>
      </c>
      <c r="S398" s="16">
        <v>53.444177472174466</v>
      </c>
      <c r="T398" s="20" t="s">
        <v>122</v>
      </c>
      <c r="U398" s="10">
        <v>5</v>
      </c>
      <c r="V398" s="20" t="s">
        <v>143</v>
      </c>
      <c r="W398" s="10">
        <v>4</v>
      </c>
      <c r="X398" s="20" t="s">
        <v>33</v>
      </c>
      <c r="Y398" s="10">
        <v>3</v>
      </c>
      <c r="Z398" s="20" t="s">
        <v>33</v>
      </c>
      <c r="AA398" s="15">
        <v>3</v>
      </c>
      <c r="AB398" s="11">
        <v>37.856983517384364</v>
      </c>
      <c r="AC398" s="10">
        <v>54.742993156806797</v>
      </c>
      <c r="AD398" s="19">
        <v>7.4000233258088404</v>
      </c>
      <c r="AE398" s="12">
        <v>1275.508474576272</v>
      </c>
      <c r="AF398" s="10">
        <v>1189.9115094701046</v>
      </c>
      <c r="AG398" s="10">
        <v>889.3510676021524</v>
      </c>
      <c r="AH398" s="10">
        <v>536.4309534433371</v>
      </c>
      <c r="AI398" s="10">
        <v>4.1634851960284953</v>
      </c>
      <c r="AJ398" s="10"/>
      <c r="AK398" s="10"/>
      <c r="AL398" s="10"/>
      <c r="AM398" s="10"/>
      <c r="AN398" s="10">
        <v>6.3775423728813596</v>
      </c>
      <c r="AO398" s="10">
        <v>4.350812841668203</v>
      </c>
      <c r="AP398" s="10">
        <v>7.1148085408172195</v>
      </c>
      <c r="AQ398" s="10">
        <v>114.66</v>
      </c>
      <c r="AR398" s="10"/>
      <c r="AS398" s="10"/>
      <c r="AT398" s="10">
        <v>1.7888810394951797</v>
      </c>
      <c r="AU398" s="10">
        <v>1</v>
      </c>
      <c r="AV398" s="16"/>
      <c r="AW398" s="19">
        <v>178.48672642051568</v>
      </c>
      <c r="AX398" s="1" t="s">
        <v>120</v>
      </c>
      <c r="AY398" s="23">
        <v>64.456167979002601</v>
      </c>
      <c r="AZ398" s="18">
        <v>0</v>
      </c>
      <c r="BA398" s="18">
        <v>100</v>
      </c>
      <c r="BB398" s="18">
        <v>0</v>
      </c>
      <c r="BC398" s="18">
        <v>100</v>
      </c>
      <c r="BD398" s="18">
        <v>0</v>
      </c>
      <c r="BE398" s="18">
        <v>0</v>
      </c>
      <c r="BF398" s="24">
        <v>37.856983517384364</v>
      </c>
      <c r="BG398" s="24">
        <v>54.742993156806797</v>
      </c>
      <c r="BH398" s="24">
        <v>7.4000233258088404</v>
      </c>
      <c r="BI398" s="21"/>
      <c r="BJ398" s="25">
        <f t="shared" ca="1" si="39"/>
        <v>1</v>
      </c>
      <c r="BK398" s="24">
        <f t="shared" ca="1" si="40"/>
        <v>6.7488431303763088</v>
      </c>
      <c r="BL398" s="23">
        <f t="shared" si="41"/>
        <v>3.2265990711507699</v>
      </c>
      <c r="BM398" s="23">
        <f t="shared" ca="1" si="42"/>
        <v>3.1562998912004745</v>
      </c>
      <c r="BN398" s="22">
        <f t="shared" si="43"/>
        <v>2.8550095260174522</v>
      </c>
      <c r="BO398" s="21"/>
      <c r="BP398" s="2"/>
    </row>
    <row r="399" spans="1:68" x14ac:dyDescent="0.2">
      <c r="A399">
        <v>19.3</v>
      </c>
      <c r="B399">
        <v>2.1</v>
      </c>
      <c r="C399">
        <v>1.2921199999999999</v>
      </c>
      <c r="D399">
        <v>-0.23765</v>
      </c>
      <c r="E399">
        <v>0.20068</v>
      </c>
      <c r="F399">
        <v>1.4683299999999999</v>
      </c>
      <c r="G399">
        <v>1.84148</v>
      </c>
      <c r="I399" s="17">
        <f t="shared" si="44"/>
        <v>63.320209973753279</v>
      </c>
      <c r="J399" s="16">
        <f t="shared" si="45"/>
        <v>-64.620209973753276</v>
      </c>
      <c r="K399" s="10">
        <v>108</v>
      </c>
      <c r="L399" s="16">
        <v>6931.9225721785024</v>
      </c>
      <c r="M399" s="16">
        <v>2990.9776902887056</v>
      </c>
      <c r="N399" s="16">
        <v>27.438757655293088</v>
      </c>
      <c r="O399" s="16">
        <v>12.85338983050846</v>
      </c>
      <c r="P399" s="16">
        <v>13.63478784548087</v>
      </c>
      <c r="Q399" s="16">
        <v>0.31663322131541044</v>
      </c>
      <c r="R399" s="16">
        <v>2.3222453103320979</v>
      </c>
      <c r="S399" s="16">
        <v>54.263751039750751</v>
      </c>
      <c r="T399" s="20" t="s">
        <v>122</v>
      </c>
      <c r="U399" s="10">
        <v>5</v>
      </c>
      <c r="V399" s="20" t="s">
        <v>143</v>
      </c>
      <c r="W399" s="10">
        <v>4</v>
      </c>
      <c r="X399" s="20" t="s">
        <v>33</v>
      </c>
      <c r="Y399" s="10">
        <v>3</v>
      </c>
      <c r="Z399" s="20" t="s">
        <v>33</v>
      </c>
      <c r="AA399" s="15">
        <v>3</v>
      </c>
      <c r="AB399" s="11">
        <v>35.910236067956518</v>
      </c>
      <c r="AC399" s="10">
        <v>56.003797213424178</v>
      </c>
      <c r="AD399" s="19">
        <v>8.0859667186193036</v>
      </c>
      <c r="AE399" s="12">
        <v>1285.3389830508461</v>
      </c>
      <c r="AF399" s="10">
        <v>1201.8231184586111</v>
      </c>
      <c r="AG399" s="10">
        <v>897.60908841106527</v>
      </c>
      <c r="AH399" s="10">
        <v>551.82843533741482</v>
      </c>
      <c r="AI399" s="10">
        <v>4.3061772826101334</v>
      </c>
      <c r="AJ399" s="10"/>
      <c r="AK399" s="10"/>
      <c r="AL399" s="10"/>
      <c r="AM399" s="10"/>
      <c r="AN399" s="10">
        <v>6.4266949152542301</v>
      </c>
      <c r="AO399" s="10">
        <v>4.3590556155656959</v>
      </c>
      <c r="AP399" s="10">
        <v>7.1808727072885219</v>
      </c>
      <c r="AQ399" s="10">
        <v>114.66</v>
      </c>
      <c r="AR399" s="10"/>
      <c r="AS399" s="10"/>
      <c r="AT399" s="10">
        <v>1.8029256960682039</v>
      </c>
      <c r="AU399" s="10">
        <v>1</v>
      </c>
      <c r="AV399" s="16"/>
      <c r="AW399" s="19">
        <v>180.27346776879165</v>
      </c>
      <c r="AX399" s="1" t="s">
        <v>120</v>
      </c>
      <c r="AY399" s="23">
        <v>64.620209973753305</v>
      </c>
      <c r="AZ399" s="18">
        <v>0</v>
      </c>
      <c r="BA399" s="18">
        <v>100</v>
      </c>
      <c r="BB399" s="18">
        <v>0</v>
      </c>
      <c r="BC399" s="18">
        <v>100</v>
      </c>
      <c r="BD399" s="18">
        <v>0</v>
      </c>
      <c r="BE399" s="18">
        <v>0</v>
      </c>
      <c r="BF399" s="24">
        <v>35.910236067956518</v>
      </c>
      <c r="BG399" s="24">
        <v>56.003797213424178</v>
      </c>
      <c r="BH399" s="24">
        <v>8.0859667186193036</v>
      </c>
      <c r="BI399" s="21"/>
      <c r="BJ399" s="25">
        <f t="shared" ref="BJ399:BJ462" ca="1" si="46">IF((0.381*BM399)+(0.05*(M399/2116.217)-0.15)&lt;1,(0.381*BM399)+(0.05*(M399/2116.217)-0.15),1)</f>
        <v>1</v>
      </c>
      <c r="BK399" s="24">
        <f t="shared" ref="BK399:BK462" ca="1" si="47">((P399-(L399/2000))/1.06)*(1.06/(M399/2000))^BJ399</f>
        <v>6.7996672742885398</v>
      </c>
      <c r="BL399" s="23">
        <f t="shared" ref="BL399:BL462" si="48">(Q399/(P399-(L399/2000)))*100</f>
        <v>3.1137636133933038</v>
      </c>
      <c r="BM399" s="23">
        <f t="shared" ref="BM399:BM462" ca="1" si="49">SQRT(((3.47-LOG(BK399))^2)+((LOG(BL399)+1.22)^2))</f>
        <v>3.1451262319079167</v>
      </c>
      <c r="BN399" s="22">
        <f t="shared" ref="BN399:BN462" si="50">SQRT(((3.47-LOG(P399/1.06))^2)+((LOG(R399)+1.22)^2))</f>
        <v>2.8439072109220969</v>
      </c>
      <c r="BO399" s="21"/>
      <c r="BP399" s="2"/>
    </row>
    <row r="400" spans="1:68" x14ac:dyDescent="0.2">
      <c r="A400">
        <v>19.350000000000001</v>
      </c>
      <c r="B400">
        <v>2.1</v>
      </c>
      <c r="C400">
        <v>1.29312</v>
      </c>
      <c r="D400">
        <v>-0.23995</v>
      </c>
      <c r="E400">
        <v>0.20357</v>
      </c>
      <c r="F400">
        <v>1.4651799999999999</v>
      </c>
      <c r="G400">
        <v>1.8368</v>
      </c>
      <c r="I400" s="17">
        <f t="shared" si="44"/>
        <v>63.484251968503941</v>
      </c>
      <c r="J400" s="16">
        <f t="shared" si="45"/>
        <v>-64.784251968503938</v>
      </c>
      <c r="K400" s="10">
        <v>108</v>
      </c>
      <c r="L400" s="16">
        <v>6949.6391076115742</v>
      </c>
      <c r="M400" s="16">
        <v>2998.4580052493357</v>
      </c>
      <c r="N400" s="16">
        <v>27.509842519685041</v>
      </c>
      <c r="O400" s="16">
        <v>13.126459510357831</v>
      </c>
      <c r="P400" s="16">
        <v>13.920631822554308</v>
      </c>
      <c r="Q400" s="16">
        <v>0.30222371579452711</v>
      </c>
      <c r="R400" s="16">
        <v>2.1710488406486128</v>
      </c>
      <c r="S400" s="16">
        <v>55.150855013644176</v>
      </c>
      <c r="T400" s="20" t="s">
        <v>122</v>
      </c>
      <c r="U400" s="10">
        <v>5</v>
      </c>
      <c r="V400" s="20" t="s">
        <v>143</v>
      </c>
      <c r="W400" s="10">
        <v>4</v>
      </c>
      <c r="X400" s="20" t="s">
        <v>33</v>
      </c>
      <c r="Y400" s="10">
        <v>3</v>
      </c>
      <c r="Z400" s="20" t="s">
        <v>33</v>
      </c>
      <c r="AA400" s="15">
        <v>3</v>
      </c>
      <c r="AB400" s="11">
        <v>32.118940667223868</v>
      </c>
      <c r="AC400" s="10">
        <v>58.234091763925669</v>
      </c>
      <c r="AD400" s="19">
        <v>9.6469675688504619</v>
      </c>
      <c r="AE400" s="12">
        <v>1312.6459510357831</v>
      </c>
      <c r="AF400" s="10">
        <v>1234.4096725005995</v>
      </c>
      <c r="AG400" s="10">
        <v>919.04738669157302</v>
      </c>
      <c r="AH400" s="10">
        <v>568.61511416144504</v>
      </c>
      <c r="AI400" s="10">
        <v>4.6060686488344711</v>
      </c>
      <c r="AJ400" s="10"/>
      <c r="AK400" s="10"/>
      <c r="AL400" s="10"/>
      <c r="AM400" s="10"/>
      <c r="AN400" s="10">
        <v>6.5632297551789156</v>
      </c>
      <c r="AO400" s="10">
        <v>4.3872178209962138</v>
      </c>
      <c r="AP400" s="10">
        <v>7.3523790935325843</v>
      </c>
      <c r="AQ400" s="10">
        <v>114.66</v>
      </c>
      <c r="AR400" s="10"/>
      <c r="AS400" s="10"/>
      <c r="AT400" s="10">
        <v>1.8494158918879522</v>
      </c>
      <c r="AU400" s="10">
        <v>1</v>
      </c>
      <c r="AV400" s="16"/>
      <c r="AW400" s="19">
        <v>185.16145087508994</v>
      </c>
      <c r="AX400" s="1" t="s">
        <v>120</v>
      </c>
      <c r="AY400" s="23">
        <v>64.784251968503895</v>
      </c>
      <c r="AZ400" s="18">
        <v>0</v>
      </c>
      <c r="BA400" s="18">
        <v>100</v>
      </c>
      <c r="BB400" s="18">
        <v>0</v>
      </c>
      <c r="BC400" s="18">
        <v>100</v>
      </c>
      <c r="BD400" s="18">
        <v>0</v>
      </c>
      <c r="BE400" s="18">
        <v>0</v>
      </c>
      <c r="BF400" s="24">
        <v>32.118940667223868</v>
      </c>
      <c r="BG400" s="24">
        <v>58.234091763925669</v>
      </c>
      <c r="BH400" s="24">
        <v>9.6469675688504619</v>
      </c>
      <c r="BI400" s="21"/>
      <c r="BJ400" s="25">
        <f t="shared" ca="1" si="46"/>
        <v>1</v>
      </c>
      <c r="BK400" s="24">
        <f t="shared" ca="1" si="47"/>
        <v>6.9674561060793669</v>
      </c>
      <c r="BL400" s="23">
        <f t="shared" si="48"/>
        <v>2.8932524155992283</v>
      </c>
      <c r="BM400" s="23">
        <f t="shared" ca="1" si="49"/>
        <v>3.1189419540964156</v>
      </c>
      <c r="BN400" s="22">
        <f t="shared" si="50"/>
        <v>2.8201885487684737</v>
      </c>
      <c r="BO400" s="21"/>
      <c r="BP400" s="2"/>
    </row>
    <row r="401" spans="1:68" x14ac:dyDescent="0.2">
      <c r="A401">
        <v>19.399999999999999</v>
      </c>
      <c r="B401">
        <v>2.1</v>
      </c>
      <c r="C401">
        <v>1.29409</v>
      </c>
      <c r="D401">
        <v>-0.23971999999999999</v>
      </c>
      <c r="E401">
        <v>0.20673</v>
      </c>
      <c r="F401">
        <v>1.46553</v>
      </c>
      <c r="G401">
        <v>1.83145</v>
      </c>
      <c r="I401" s="17">
        <f t="shared" si="44"/>
        <v>63.648293963254588</v>
      </c>
      <c r="J401" s="16">
        <f t="shared" si="45"/>
        <v>-64.948293963254585</v>
      </c>
      <c r="K401" s="10">
        <v>108</v>
      </c>
      <c r="L401" s="16">
        <v>6967.3556430446442</v>
      </c>
      <c r="M401" s="16">
        <v>3005.9383202099652</v>
      </c>
      <c r="N401" s="16">
        <v>27.580927384076986</v>
      </c>
      <c r="O401" s="16">
        <v>13.391337099811668</v>
      </c>
      <c r="P401" s="16">
        <v>14.199477155685669</v>
      </c>
      <c r="Q401" s="16">
        <v>0.30366466634661549</v>
      </c>
      <c r="R401" s="16">
        <v>2.1385623077327458</v>
      </c>
      <c r="S401" s="16">
        <v>56.120837213472278</v>
      </c>
      <c r="T401" s="20" t="s">
        <v>122</v>
      </c>
      <c r="U401" s="10">
        <v>5</v>
      </c>
      <c r="V401" s="20" t="s">
        <v>143</v>
      </c>
      <c r="W401" s="10">
        <v>4</v>
      </c>
      <c r="X401" s="20" t="s">
        <v>33</v>
      </c>
      <c r="Y401" s="10">
        <v>3</v>
      </c>
      <c r="Z401" s="20" t="s">
        <v>33</v>
      </c>
      <c r="AA401" s="15">
        <v>3</v>
      </c>
      <c r="AB401" s="11">
        <v>30.938242048631139</v>
      </c>
      <c r="AC401" s="10">
        <v>58.860224889479603</v>
      </c>
      <c r="AD401" s="19">
        <v>10.201533061889258</v>
      </c>
      <c r="AE401" s="12">
        <v>1339.1337099811667</v>
      </c>
      <c r="AF401" s="10">
        <v>1266.1728566670495</v>
      </c>
      <c r="AG401" s="10">
        <v>939.96078667642519</v>
      </c>
      <c r="AH401" s="10">
        <v>587.1067164904174</v>
      </c>
      <c r="AI401" s="10">
        <v>4.6760386470113033</v>
      </c>
      <c r="AJ401" s="10"/>
      <c r="AK401" s="10"/>
      <c r="AL401" s="10"/>
      <c r="AM401" s="10"/>
      <c r="AN401" s="10">
        <v>6.6956685499058342</v>
      </c>
      <c r="AO401" s="10">
        <v>4.443790472978832</v>
      </c>
      <c r="AP401" s="10">
        <v>7.519686293411401</v>
      </c>
      <c r="AQ401" s="10">
        <v>114.66</v>
      </c>
      <c r="AR401" s="10"/>
      <c r="AS401" s="10"/>
      <c r="AT401" s="10">
        <v>1.8944356871590355</v>
      </c>
      <c r="AU401" s="10">
        <v>1</v>
      </c>
      <c r="AV401" s="16"/>
      <c r="AW401" s="19">
        <v>189.92592850005744</v>
      </c>
      <c r="AX401" s="1" t="s">
        <v>120</v>
      </c>
      <c r="AY401" s="23">
        <v>64.948293963254599</v>
      </c>
      <c r="AZ401" s="18">
        <v>0</v>
      </c>
      <c r="BA401" s="18">
        <v>100</v>
      </c>
      <c r="BB401" s="18">
        <v>0</v>
      </c>
      <c r="BC401" s="18">
        <v>100</v>
      </c>
      <c r="BD401" s="18">
        <v>0</v>
      </c>
      <c r="BE401" s="18">
        <v>0</v>
      </c>
      <c r="BF401" s="24">
        <v>30.938242048631139</v>
      </c>
      <c r="BG401" s="24">
        <v>58.860224889479603</v>
      </c>
      <c r="BH401" s="24">
        <v>10.201533061889258</v>
      </c>
      <c r="BI401" s="21"/>
      <c r="BJ401" s="25">
        <f t="shared" ca="1" si="46"/>
        <v>1</v>
      </c>
      <c r="BK401" s="24">
        <f t="shared" ca="1" si="47"/>
        <v>7.1297533033976865</v>
      </c>
      <c r="BL401" s="23">
        <f t="shared" si="48"/>
        <v>2.8338032178196308</v>
      </c>
      <c r="BM401" s="23">
        <f t="shared" ca="1" si="49"/>
        <v>3.1056592590678633</v>
      </c>
      <c r="BN401" s="22">
        <f t="shared" si="50"/>
        <v>2.8093920993475914</v>
      </c>
      <c r="BO401" s="21"/>
      <c r="BP401" s="2"/>
    </row>
    <row r="402" spans="1:68" x14ac:dyDescent="0.2">
      <c r="A402">
        <v>19.45</v>
      </c>
      <c r="B402">
        <v>2.1</v>
      </c>
      <c r="C402">
        <v>1.3031600000000001</v>
      </c>
      <c r="D402">
        <v>-0.23094999999999999</v>
      </c>
      <c r="E402">
        <v>0.21217</v>
      </c>
      <c r="F402">
        <v>1.46333</v>
      </c>
      <c r="G402">
        <v>1.8314299999999999</v>
      </c>
      <c r="I402" s="17">
        <f t="shared" si="44"/>
        <v>63.812335958005242</v>
      </c>
      <c r="J402" s="16">
        <f t="shared" si="45"/>
        <v>-65.112335958005247</v>
      </c>
      <c r="K402" s="10">
        <v>108</v>
      </c>
      <c r="L402" s="16">
        <v>6985.0721784777152</v>
      </c>
      <c r="M402" s="16">
        <v>3013.4186351705953</v>
      </c>
      <c r="N402" s="16">
        <v>27.652012248468939</v>
      </c>
      <c r="O402" s="16">
        <v>15.868079096045227</v>
      </c>
      <c r="P402" s="16">
        <v>16.700264887870411</v>
      </c>
      <c r="Q402" s="16">
        <v>0.35860873739798371</v>
      </c>
      <c r="R402" s="16">
        <v>2.1473236490904117</v>
      </c>
      <c r="S402" s="16">
        <v>57.790679987859896</v>
      </c>
      <c r="T402" s="20" t="s">
        <v>122</v>
      </c>
      <c r="U402" s="10">
        <v>5</v>
      </c>
      <c r="V402" s="20" t="s">
        <v>143</v>
      </c>
      <c r="W402" s="10">
        <v>4</v>
      </c>
      <c r="X402" s="20" t="s">
        <v>33</v>
      </c>
      <c r="Y402" s="10">
        <v>3</v>
      </c>
      <c r="Z402" s="20" t="s">
        <v>33</v>
      </c>
      <c r="AA402" s="15">
        <v>3</v>
      </c>
      <c r="AB402" s="11">
        <v>26.65429173680117</v>
      </c>
      <c r="AC402" s="10">
        <v>60.80846426795938</v>
      </c>
      <c r="AD402" s="19">
        <v>12.537243995239447</v>
      </c>
      <c r="AE402" s="12">
        <v>1586.8079096045226</v>
      </c>
      <c r="AF402" s="10">
        <v>1559.3410289574265</v>
      </c>
      <c r="AG402" s="10">
        <v>1113.350992524694</v>
      </c>
      <c r="AH402" s="10">
        <v>619.99545063889968</v>
      </c>
      <c r="AI402" s="10">
        <v>4.656959841259102</v>
      </c>
      <c r="AJ402" s="10"/>
      <c r="AK402" s="10"/>
      <c r="AL402" s="10"/>
      <c r="AM402" s="10"/>
      <c r="AN402" s="10">
        <v>7.9340395480226134</v>
      </c>
      <c r="AO402" s="10">
        <v>5.0038573076581692</v>
      </c>
      <c r="AP402" s="10">
        <v>8.7934569476728583</v>
      </c>
      <c r="AQ402" s="10">
        <v>114.66</v>
      </c>
      <c r="AR402" s="10"/>
      <c r="AS402" s="10"/>
      <c r="AT402" s="10">
        <v>2.3513275677682217</v>
      </c>
      <c r="AU402" s="10">
        <v>1</v>
      </c>
      <c r="AV402" s="16"/>
      <c r="AW402" s="19">
        <v>233.90115434361397</v>
      </c>
      <c r="AX402" s="1" t="s">
        <v>120</v>
      </c>
      <c r="AY402" s="23">
        <v>65.112335958005204</v>
      </c>
      <c r="AZ402" s="18">
        <v>0</v>
      </c>
      <c r="BA402" s="18">
        <v>100</v>
      </c>
      <c r="BB402" s="18">
        <v>0</v>
      </c>
      <c r="BC402" s="18">
        <v>100</v>
      </c>
      <c r="BD402" s="18">
        <v>0</v>
      </c>
      <c r="BE402" s="18">
        <v>0</v>
      </c>
      <c r="BF402" s="24">
        <v>26.65429173680117</v>
      </c>
      <c r="BG402" s="24">
        <v>60.80846426795938</v>
      </c>
      <c r="BH402" s="24">
        <v>12.537243995239447</v>
      </c>
      <c r="BI402" s="21"/>
      <c r="BJ402" s="25">
        <f t="shared" ca="1" si="46"/>
        <v>1</v>
      </c>
      <c r="BK402" s="24">
        <f t="shared" ca="1" si="47"/>
        <v>8.7659435330224795</v>
      </c>
      <c r="BL402" s="23">
        <f t="shared" si="48"/>
        <v>2.7151431019324006</v>
      </c>
      <c r="BM402" s="23">
        <f t="shared" ca="1" si="49"/>
        <v>3.0202279620577421</v>
      </c>
      <c r="BN402" s="22">
        <f t="shared" si="50"/>
        <v>2.751911538797815</v>
      </c>
      <c r="BO402" s="21"/>
      <c r="BP402" s="2"/>
    </row>
    <row r="403" spans="1:68" x14ac:dyDescent="0.2">
      <c r="A403">
        <v>19.5</v>
      </c>
      <c r="B403">
        <v>2.1</v>
      </c>
      <c r="C403">
        <v>1.29874</v>
      </c>
      <c r="D403">
        <v>-0.22247</v>
      </c>
      <c r="E403">
        <v>0.20318</v>
      </c>
      <c r="F403">
        <v>1.4613799999999999</v>
      </c>
      <c r="G403">
        <v>1.83005</v>
      </c>
      <c r="I403" s="17">
        <f t="shared" si="44"/>
        <v>63.976377952755904</v>
      </c>
      <c r="J403" s="16">
        <f t="shared" si="45"/>
        <v>-65.276377952755908</v>
      </c>
      <c r="K403" s="10">
        <v>108</v>
      </c>
      <c r="L403" s="16">
        <v>7002.788713910787</v>
      </c>
      <c r="M403" s="16">
        <v>3020.8989501312253</v>
      </c>
      <c r="N403" s="16">
        <v>27.723097112860891</v>
      </c>
      <c r="O403" s="16">
        <v>14.661111111111113</v>
      </c>
      <c r="P403" s="16">
        <v>15.453559556208148</v>
      </c>
      <c r="Q403" s="16">
        <v>0.41173595775324046</v>
      </c>
      <c r="R403" s="16">
        <v>2.6643438118943545</v>
      </c>
      <c r="S403" s="16">
        <v>55.031142020627414</v>
      </c>
      <c r="T403" s="20" t="s">
        <v>122</v>
      </c>
      <c r="U403" s="10">
        <v>5</v>
      </c>
      <c r="V403" s="20" t="s">
        <v>143</v>
      </c>
      <c r="W403" s="10">
        <v>4</v>
      </c>
      <c r="X403" s="20" t="s">
        <v>33</v>
      </c>
      <c r="Y403" s="10">
        <v>3</v>
      </c>
      <c r="Z403" s="20" t="s">
        <v>33</v>
      </c>
      <c r="AA403" s="15">
        <v>3</v>
      </c>
      <c r="AB403" s="11">
        <v>39.740270251987681</v>
      </c>
      <c r="AC403" s="10">
        <v>53.457621727773727</v>
      </c>
      <c r="AD403" s="19">
        <v>6.8021080202385935</v>
      </c>
      <c r="AE403" s="12">
        <v>1466.1111111111113</v>
      </c>
      <c r="AF403" s="10">
        <v>1411.6276643246272</v>
      </c>
      <c r="AG403" s="10">
        <v>1030.2373037472098</v>
      </c>
      <c r="AH403" s="10">
        <v>561.76549524548273</v>
      </c>
      <c r="AI403" s="10">
        <v>3.7532693623688069</v>
      </c>
      <c r="AJ403" s="10"/>
      <c r="AK403" s="10"/>
      <c r="AL403" s="10"/>
      <c r="AM403" s="10"/>
      <c r="AN403" s="10">
        <v>7.3305555555555566</v>
      </c>
      <c r="AO403" s="10">
        <v>4.8691171747518025</v>
      </c>
      <c r="AP403" s="10">
        <v>8.2116611262304691</v>
      </c>
      <c r="AQ403" s="10">
        <v>114.66</v>
      </c>
      <c r="AR403" s="10"/>
      <c r="AS403" s="10"/>
      <c r="AT403" s="10">
        <v>2.112500057663997</v>
      </c>
      <c r="AU403" s="10">
        <v>1</v>
      </c>
      <c r="AV403" s="16"/>
      <c r="AW403" s="19">
        <v>211.74414964869408</v>
      </c>
      <c r="AX403" s="1" t="s">
        <v>120</v>
      </c>
      <c r="AY403" s="23">
        <v>65.276377952755894</v>
      </c>
      <c r="AZ403" s="18">
        <v>0</v>
      </c>
      <c r="BA403" s="18">
        <v>100</v>
      </c>
      <c r="BB403" s="18">
        <v>0</v>
      </c>
      <c r="BC403" s="18">
        <v>100</v>
      </c>
      <c r="BD403" s="18">
        <v>0</v>
      </c>
      <c r="BE403" s="18">
        <v>0</v>
      </c>
      <c r="BF403" s="24">
        <v>39.740270251987681</v>
      </c>
      <c r="BG403" s="24">
        <v>53.457621727773727</v>
      </c>
      <c r="BH403" s="24">
        <v>6.8021080202385935</v>
      </c>
      <c r="BI403" s="21"/>
      <c r="BJ403" s="25">
        <f t="shared" ca="1" si="46"/>
        <v>1</v>
      </c>
      <c r="BK403" s="24">
        <f t="shared" ca="1" si="47"/>
        <v>7.912985767851362</v>
      </c>
      <c r="BL403" s="23">
        <f t="shared" si="48"/>
        <v>3.4448650172521216</v>
      </c>
      <c r="BM403" s="23">
        <f t="shared" ca="1" si="49"/>
        <v>3.1146568591902999</v>
      </c>
      <c r="BN403" s="22">
        <f t="shared" si="50"/>
        <v>2.8331753335611163</v>
      </c>
      <c r="BO403" s="21"/>
      <c r="BP403" s="2"/>
    </row>
    <row r="404" spans="1:68" x14ac:dyDescent="0.2">
      <c r="A404">
        <v>19.55</v>
      </c>
      <c r="B404">
        <v>2.1</v>
      </c>
      <c r="C404">
        <v>1.29596</v>
      </c>
      <c r="D404">
        <v>-0.22883000000000001</v>
      </c>
      <c r="E404">
        <v>0.20394999999999999</v>
      </c>
      <c r="F404">
        <v>1.46523</v>
      </c>
      <c r="G404">
        <v>1.83548</v>
      </c>
      <c r="I404" s="17">
        <f t="shared" si="44"/>
        <v>64.140419947506558</v>
      </c>
      <c r="J404" s="16">
        <f t="shared" si="45"/>
        <v>-65.440419947506555</v>
      </c>
      <c r="K404" s="10">
        <v>108</v>
      </c>
      <c r="L404" s="16">
        <v>7020.5052493438579</v>
      </c>
      <c r="M404" s="16">
        <v>3028.3792650918554</v>
      </c>
      <c r="N404" s="16">
        <v>27.79418197725284</v>
      </c>
      <c r="O404" s="16">
        <v>13.901977401129946</v>
      </c>
      <c r="P404" s="16">
        <v>14.697829378705364</v>
      </c>
      <c r="Q404" s="16">
        <v>0.37189054248679781</v>
      </c>
      <c r="R404" s="16">
        <v>2.5302412547093756</v>
      </c>
      <c r="S404" s="16">
        <v>55.267498442737427</v>
      </c>
      <c r="T404" s="20" t="s">
        <v>122</v>
      </c>
      <c r="U404" s="10">
        <v>5</v>
      </c>
      <c r="V404" s="20" t="s">
        <v>143</v>
      </c>
      <c r="W404" s="10">
        <v>4</v>
      </c>
      <c r="X404" s="20" t="s">
        <v>33</v>
      </c>
      <c r="Y404" s="10">
        <v>3</v>
      </c>
      <c r="Z404" s="20" t="s">
        <v>33</v>
      </c>
      <c r="AA404" s="15">
        <v>3</v>
      </c>
      <c r="AB404" s="11">
        <v>38.286329468526645</v>
      </c>
      <c r="AC404" s="10">
        <v>54.455421880075605</v>
      </c>
      <c r="AD404" s="19">
        <v>7.2582486513977535</v>
      </c>
      <c r="AE404" s="12">
        <v>1390.1977401129946</v>
      </c>
      <c r="AF404" s="10">
        <v>1321.6760825341189</v>
      </c>
      <c r="AG404" s="10">
        <v>977.33720340290233</v>
      </c>
      <c r="AH404" s="10">
        <v>565.16536728996869</v>
      </c>
      <c r="AI404" s="10">
        <v>3.9521922984172524</v>
      </c>
      <c r="AJ404" s="10"/>
      <c r="AK404" s="10"/>
      <c r="AL404" s="10"/>
      <c r="AM404" s="10"/>
      <c r="AN404" s="10">
        <v>6.9509887005649729</v>
      </c>
      <c r="AO404" s="10">
        <v>4.6673522805377745</v>
      </c>
      <c r="AP404" s="10">
        <v>7.8186976272232185</v>
      </c>
      <c r="AQ404" s="10">
        <v>114.66</v>
      </c>
      <c r="AR404" s="10"/>
      <c r="AS404" s="10"/>
      <c r="AT404" s="10">
        <v>1.9662568310313677</v>
      </c>
      <c r="AU404" s="10">
        <v>1</v>
      </c>
      <c r="AV404" s="16"/>
      <c r="AW404" s="19">
        <v>198.25141238011784</v>
      </c>
      <c r="AX404" s="1" t="s">
        <v>120</v>
      </c>
      <c r="AY404" s="23">
        <v>65.440419947506598</v>
      </c>
      <c r="AZ404" s="18">
        <v>0</v>
      </c>
      <c r="BA404" s="18">
        <v>100</v>
      </c>
      <c r="BB404" s="18">
        <v>0</v>
      </c>
      <c r="BC404" s="18">
        <v>100</v>
      </c>
      <c r="BD404" s="18">
        <v>0</v>
      </c>
      <c r="BE404" s="18">
        <v>0</v>
      </c>
      <c r="BF404" s="24">
        <v>38.286329468526645</v>
      </c>
      <c r="BG404" s="24">
        <v>54.455421880075605</v>
      </c>
      <c r="BH404" s="24">
        <v>7.2582486513977535</v>
      </c>
      <c r="BI404" s="21"/>
      <c r="BJ404" s="25">
        <f t="shared" ca="1" si="46"/>
        <v>1</v>
      </c>
      <c r="BK404" s="24">
        <f t="shared" ca="1" si="47"/>
        <v>7.3884911860232938</v>
      </c>
      <c r="BL404" s="23">
        <f t="shared" si="48"/>
        <v>3.3241384677224297</v>
      </c>
      <c r="BM404" s="23">
        <f t="shared" ca="1" si="49"/>
        <v>3.1306482147865404</v>
      </c>
      <c r="BN404" s="22">
        <f t="shared" si="50"/>
        <v>2.8380422590607544</v>
      </c>
      <c r="BO404" s="21"/>
      <c r="BP404" s="2"/>
    </row>
    <row r="405" spans="1:68" x14ac:dyDescent="0.2">
      <c r="A405">
        <v>19.600000000000001</v>
      </c>
      <c r="B405">
        <v>2.1</v>
      </c>
      <c r="C405">
        <v>1.29596</v>
      </c>
      <c r="D405">
        <v>-0.23211000000000001</v>
      </c>
      <c r="E405">
        <v>0.20880000000000001</v>
      </c>
      <c r="F405">
        <v>1.4602999999999999</v>
      </c>
      <c r="G405">
        <v>1.82758</v>
      </c>
      <c r="I405" s="17">
        <f t="shared" si="44"/>
        <v>64.30446194225722</v>
      </c>
      <c r="J405" s="16">
        <f t="shared" si="45"/>
        <v>-65.604461942257217</v>
      </c>
      <c r="K405" s="10">
        <v>108</v>
      </c>
      <c r="L405" s="16">
        <v>7038.2217847769298</v>
      </c>
      <c r="M405" s="16">
        <v>3035.8595800524854</v>
      </c>
      <c r="N405" s="16">
        <v>27.865266841644793</v>
      </c>
      <c r="O405" s="16">
        <v>13.901977401129946</v>
      </c>
      <c r="P405" s="16">
        <v>14.719267213147136</v>
      </c>
      <c r="Q405" s="16">
        <v>0.35134133461353806</v>
      </c>
      <c r="R405" s="16">
        <v>2.3869485452354766</v>
      </c>
      <c r="S405" s="16">
        <v>56.756236945638165</v>
      </c>
      <c r="T405" s="20" t="s">
        <v>122</v>
      </c>
      <c r="U405" s="10">
        <v>5</v>
      </c>
      <c r="V405" s="20" t="s">
        <v>143</v>
      </c>
      <c r="W405" s="10">
        <v>4</v>
      </c>
      <c r="X405" s="20" t="s">
        <v>33</v>
      </c>
      <c r="Y405" s="10">
        <v>3</v>
      </c>
      <c r="Z405" s="20" t="s">
        <v>33</v>
      </c>
      <c r="AA405" s="15">
        <v>3</v>
      </c>
      <c r="AB405" s="11">
        <v>35.171674780007898</v>
      </c>
      <c r="AC405" s="10">
        <v>56.462662642995539</v>
      </c>
      <c r="AD405" s="19">
        <v>8.3656625769965629</v>
      </c>
      <c r="AE405" s="12">
        <v>1390.1977401129946</v>
      </c>
      <c r="AF405" s="10">
        <v>1323.1560315606171</v>
      </c>
      <c r="AG405" s="10">
        <v>978.94504098603522</v>
      </c>
      <c r="AH405" s="10">
        <v>594.32852785357795</v>
      </c>
      <c r="AI405" s="10">
        <v>4.189449336878555</v>
      </c>
      <c r="AJ405" s="10"/>
      <c r="AK405" s="10"/>
      <c r="AL405" s="10"/>
      <c r="AM405" s="10"/>
      <c r="AN405" s="10">
        <v>6.9509887005649729</v>
      </c>
      <c r="AO405" s="10">
        <v>4.6387834901001082</v>
      </c>
      <c r="AP405" s="10">
        <v>7.8315603278882815</v>
      </c>
      <c r="AQ405" s="10">
        <v>114.66</v>
      </c>
      <c r="AR405" s="10"/>
      <c r="AS405" s="10"/>
      <c r="AT405" s="10">
        <v>1.9634587348747892</v>
      </c>
      <c r="AU405" s="10">
        <v>1</v>
      </c>
      <c r="AV405" s="16"/>
      <c r="AW405" s="19">
        <v>198.47340473409255</v>
      </c>
      <c r="AX405" s="1" t="s">
        <v>120</v>
      </c>
      <c r="AY405" s="23">
        <v>65.604461942257203</v>
      </c>
      <c r="AZ405" s="18">
        <v>0</v>
      </c>
      <c r="BA405" s="18">
        <v>100</v>
      </c>
      <c r="BB405" s="18">
        <v>0</v>
      </c>
      <c r="BC405" s="18">
        <v>100</v>
      </c>
      <c r="BD405" s="18">
        <v>0</v>
      </c>
      <c r="BE405" s="18">
        <v>0</v>
      </c>
      <c r="BF405" s="24">
        <v>35.171674780007898</v>
      </c>
      <c r="BG405" s="24">
        <v>56.462662642995539</v>
      </c>
      <c r="BH405" s="24">
        <v>8.3656625769965629</v>
      </c>
      <c r="BI405" s="21"/>
      <c r="BJ405" s="25">
        <f t="shared" ca="1" si="46"/>
        <v>1</v>
      </c>
      <c r="BK405" s="24">
        <f t="shared" ca="1" si="47"/>
        <v>7.3785733664038808</v>
      </c>
      <c r="BL405" s="23">
        <f t="shared" si="48"/>
        <v>3.1369324190801926</v>
      </c>
      <c r="BM405" s="23">
        <f t="shared" ca="1" si="49"/>
        <v>3.117200283047604</v>
      </c>
      <c r="BN405" s="22">
        <f t="shared" si="50"/>
        <v>2.8231161474912656</v>
      </c>
      <c r="BO405" s="21"/>
      <c r="BP405" s="2"/>
    </row>
    <row r="406" spans="1:68" x14ac:dyDescent="0.2">
      <c r="A406">
        <v>19.649999999999999</v>
      </c>
      <c r="B406">
        <v>2.1</v>
      </c>
      <c r="C406">
        <v>1.29549</v>
      </c>
      <c r="D406">
        <v>-0.23508999999999999</v>
      </c>
      <c r="E406">
        <v>0.21289</v>
      </c>
      <c r="F406">
        <v>1.4589300000000001</v>
      </c>
      <c r="G406">
        <v>1.8238799999999999</v>
      </c>
      <c r="I406" s="17">
        <f t="shared" si="44"/>
        <v>64.468503937007867</v>
      </c>
      <c r="J406" s="16">
        <f t="shared" si="45"/>
        <v>-65.768503937007864</v>
      </c>
      <c r="K406" s="10">
        <v>108</v>
      </c>
      <c r="L406" s="16">
        <v>7055.9383202099998</v>
      </c>
      <c r="M406" s="16">
        <v>3043.339895013115</v>
      </c>
      <c r="N406" s="16">
        <v>27.936351706036742</v>
      </c>
      <c r="O406" s="16">
        <v>13.773634651600762</v>
      </c>
      <c r="P406" s="16">
        <v>14.609002967301835</v>
      </c>
      <c r="Q406" s="16">
        <v>0.33267162746039369</v>
      </c>
      <c r="R406" s="16">
        <v>2.2771685939484443</v>
      </c>
      <c r="S406" s="16">
        <v>58.011688590352371</v>
      </c>
      <c r="T406" s="20" t="s">
        <v>122</v>
      </c>
      <c r="U406" s="10">
        <v>5</v>
      </c>
      <c r="V406" s="20" t="s">
        <v>143</v>
      </c>
      <c r="W406" s="10">
        <v>4</v>
      </c>
      <c r="X406" s="20" t="s">
        <v>33</v>
      </c>
      <c r="Y406" s="10">
        <v>3</v>
      </c>
      <c r="Z406" s="20" t="s">
        <v>33</v>
      </c>
      <c r="AA406" s="15">
        <v>3</v>
      </c>
      <c r="AB406" s="11">
        <v>33.131810460407522</v>
      </c>
      <c r="AC406" s="10">
        <v>57.669792642782149</v>
      </c>
      <c r="AD406" s="19">
        <v>9.1983968968103316</v>
      </c>
      <c r="AE406" s="12">
        <v>1377.3634651600762</v>
      </c>
      <c r="AF406" s="10">
        <v>1309.1416182004014</v>
      </c>
      <c r="AG406" s="10">
        <v>970.67522254763765</v>
      </c>
      <c r="AH406" s="10">
        <v>618.69264447735009</v>
      </c>
      <c r="AI406" s="10">
        <v>4.3914183721727555</v>
      </c>
      <c r="AJ406" s="10"/>
      <c r="AK406" s="10"/>
      <c r="AL406" s="10"/>
      <c r="AM406" s="10"/>
      <c r="AN406" s="10">
        <v>6.8868173258003811</v>
      </c>
      <c r="AO406" s="10">
        <v>4.5884356066336895</v>
      </c>
      <c r="AP406" s="10">
        <v>7.7654017803811008</v>
      </c>
      <c r="AQ406" s="10">
        <v>114.66</v>
      </c>
      <c r="AR406" s="10"/>
      <c r="AS406" s="10"/>
      <c r="AT406" s="10">
        <v>1.9366008369400685</v>
      </c>
      <c r="AU406" s="10">
        <v>1</v>
      </c>
      <c r="AV406" s="16"/>
      <c r="AW406" s="19">
        <v>196.3712427300602</v>
      </c>
      <c r="AX406" s="1" t="s">
        <v>120</v>
      </c>
      <c r="AY406" s="23">
        <v>65.768503937007907</v>
      </c>
      <c r="AZ406" s="18">
        <v>0</v>
      </c>
      <c r="BA406" s="18">
        <v>100</v>
      </c>
      <c r="BB406" s="18">
        <v>0</v>
      </c>
      <c r="BC406" s="18">
        <v>100</v>
      </c>
      <c r="BD406" s="18">
        <v>0</v>
      </c>
      <c r="BE406" s="18">
        <v>0</v>
      </c>
      <c r="BF406" s="24">
        <v>33.131810460407522</v>
      </c>
      <c r="BG406" s="24">
        <v>57.669792642782149</v>
      </c>
      <c r="BH406" s="24">
        <v>9.1983968968103316</v>
      </c>
      <c r="BI406" s="21"/>
      <c r="BJ406" s="25">
        <f t="shared" ca="1" si="46"/>
        <v>1</v>
      </c>
      <c r="BK406" s="24">
        <f t="shared" ca="1" si="47"/>
        <v>7.2821532851814972</v>
      </c>
      <c r="BL406" s="23">
        <f t="shared" si="48"/>
        <v>3.0021713970796871</v>
      </c>
      <c r="BM406" s="23">
        <f t="shared" ca="1" si="49"/>
        <v>3.1115263270910165</v>
      </c>
      <c r="BN406" s="22">
        <f t="shared" si="50"/>
        <v>2.8142973337704635</v>
      </c>
      <c r="BO406" s="21"/>
      <c r="BP406" s="2"/>
    </row>
    <row r="407" spans="1:68" x14ac:dyDescent="0.2">
      <c r="A407">
        <v>19.7</v>
      </c>
      <c r="B407">
        <v>2.1</v>
      </c>
      <c r="C407">
        <v>1.2946599999999999</v>
      </c>
      <c r="D407">
        <v>-0.24052000000000001</v>
      </c>
      <c r="E407">
        <v>0.21593000000000001</v>
      </c>
      <c r="F407">
        <v>1.4632499999999999</v>
      </c>
      <c r="G407">
        <v>1.8307800000000001</v>
      </c>
      <c r="I407" s="17">
        <f t="shared" si="44"/>
        <v>64.632545931758528</v>
      </c>
      <c r="J407" s="16">
        <f t="shared" si="45"/>
        <v>-65.932545931758526</v>
      </c>
      <c r="K407" s="10">
        <v>108</v>
      </c>
      <c r="L407" s="16">
        <v>7073.6548556430716</v>
      </c>
      <c r="M407" s="16">
        <v>3050.820209973745</v>
      </c>
      <c r="N407" s="16">
        <v>28.007436570428695</v>
      </c>
      <c r="O407" s="16">
        <v>13.546986817325779</v>
      </c>
      <c r="P407" s="16">
        <v>14.395792456058397</v>
      </c>
      <c r="Q407" s="16">
        <v>0.29865266442630811</v>
      </c>
      <c r="R407" s="16">
        <v>2.0745830098475868</v>
      </c>
      <c r="S407" s="16">
        <v>58.944836023098404</v>
      </c>
      <c r="T407" s="20" t="s">
        <v>122</v>
      </c>
      <c r="U407" s="10">
        <v>5</v>
      </c>
      <c r="V407" s="20" t="s">
        <v>143</v>
      </c>
      <c r="W407" s="10">
        <v>4</v>
      </c>
      <c r="X407" s="20" t="s">
        <v>33</v>
      </c>
      <c r="Y407" s="10">
        <v>3</v>
      </c>
      <c r="Z407" s="20" t="s">
        <v>33</v>
      </c>
      <c r="AA407" s="15">
        <v>3</v>
      </c>
      <c r="AB407" s="11">
        <v>29.448542348454815</v>
      </c>
      <c r="AC407" s="10">
        <v>59.598186021382674</v>
      </c>
      <c r="AD407" s="19">
        <v>10.953271630162511</v>
      </c>
      <c r="AE407" s="12">
        <v>1354.6986817325778</v>
      </c>
      <c r="AF407" s="10">
        <v>1283.0158794992278</v>
      </c>
      <c r="AG407" s="10">
        <v>954.68443420437973</v>
      </c>
      <c r="AH407" s="10">
        <v>636.4265030263482</v>
      </c>
      <c r="AI407" s="10">
        <v>4.8202457807338686</v>
      </c>
      <c r="AJ407" s="10"/>
      <c r="AK407" s="10"/>
      <c r="AL407" s="10"/>
      <c r="AM407" s="10"/>
      <c r="AN407" s="10">
        <v>6.7734934086628895</v>
      </c>
      <c r="AO407" s="10">
        <v>4.4891444680142323</v>
      </c>
      <c r="AP407" s="10">
        <v>7.6374754736350381</v>
      </c>
      <c r="AQ407" s="10">
        <v>114.66</v>
      </c>
      <c r="AR407" s="10"/>
      <c r="AS407" s="10"/>
      <c r="AT407" s="10">
        <v>1.8911437889673379</v>
      </c>
      <c r="AU407" s="10">
        <v>1</v>
      </c>
      <c r="AV407" s="16"/>
      <c r="AW407" s="19">
        <v>192.45238192488415</v>
      </c>
      <c r="AX407" s="1" t="s">
        <v>120</v>
      </c>
      <c r="AY407" s="23">
        <v>65.932545931758497</v>
      </c>
      <c r="AZ407" s="18">
        <v>0</v>
      </c>
      <c r="BA407" s="18">
        <v>100</v>
      </c>
      <c r="BB407" s="18">
        <v>0</v>
      </c>
      <c r="BC407" s="18">
        <v>100</v>
      </c>
      <c r="BD407" s="18">
        <v>0</v>
      </c>
      <c r="BE407" s="18">
        <v>0</v>
      </c>
      <c r="BF407" s="24">
        <v>29.448542348454815</v>
      </c>
      <c r="BG407" s="24">
        <v>59.598186021382674</v>
      </c>
      <c r="BH407" s="24">
        <v>10.953271630162511</v>
      </c>
      <c r="BI407" s="21"/>
      <c r="BJ407" s="25">
        <f t="shared" ca="1" si="46"/>
        <v>1</v>
      </c>
      <c r="BK407" s="24">
        <f t="shared" ca="1" si="47"/>
        <v>7.1187184303661821</v>
      </c>
      <c r="BL407" s="23">
        <f t="shared" si="48"/>
        <v>2.7502866401145365</v>
      </c>
      <c r="BM407" s="23">
        <f t="shared" ca="1" si="49"/>
        <v>3.0992507912746725</v>
      </c>
      <c r="BN407" s="22">
        <f t="shared" si="50"/>
        <v>2.7971510271977915</v>
      </c>
      <c r="BO407" s="21"/>
      <c r="BP407" s="2"/>
    </row>
    <row r="408" spans="1:68" x14ac:dyDescent="0.2">
      <c r="A408">
        <v>19.75</v>
      </c>
      <c r="B408">
        <v>0.4</v>
      </c>
      <c r="C408">
        <v>1.29497</v>
      </c>
      <c r="D408">
        <v>-0.24873999999999999</v>
      </c>
      <c r="E408">
        <v>0.21890999999999999</v>
      </c>
      <c r="F408">
        <v>1.4560999999999999</v>
      </c>
      <c r="G408">
        <v>1.82338</v>
      </c>
      <c r="I408" s="17">
        <f t="shared" si="44"/>
        <v>64.79658792650919</v>
      </c>
      <c r="J408" s="16">
        <f t="shared" si="45"/>
        <v>-66.096587926509187</v>
      </c>
      <c r="K408" s="10">
        <v>108</v>
      </c>
      <c r="L408" s="16">
        <v>7091.3713910761435</v>
      </c>
      <c r="M408" s="16">
        <v>3058.3005249343751</v>
      </c>
      <c r="N408" s="16">
        <v>28.078521434820647</v>
      </c>
      <c r="O408" s="16">
        <v>13.631638418079087</v>
      </c>
      <c r="P408" s="16">
        <v>14.493616169520255</v>
      </c>
      <c r="Q408" s="16">
        <v>0.2471543446951513</v>
      </c>
      <c r="R408" s="16">
        <v>1.7052634884516347</v>
      </c>
      <c r="S408" s="16">
        <v>59.859566072303387</v>
      </c>
      <c r="T408" s="20" t="s">
        <v>122</v>
      </c>
      <c r="U408" s="10">
        <v>5</v>
      </c>
      <c r="V408" s="20" t="s">
        <v>143</v>
      </c>
      <c r="W408" s="10">
        <v>4</v>
      </c>
      <c r="X408" s="20" t="s">
        <v>33</v>
      </c>
      <c r="Y408" s="10">
        <v>3</v>
      </c>
      <c r="Z408" s="20" t="s">
        <v>33</v>
      </c>
      <c r="AA408" s="15">
        <v>3</v>
      </c>
      <c r="AB408" s="11">
        <v>22.446026963750988</v>
      </c>
      <c r="AC408" s="10">
        <v>62.120073328852406</v>
      </c>
      <c r="AD408" s="19">
        <v>15.433899707396606</v>
      </c>
      <c r="AE408" s="12">
        <v>1363.1638418079087</v>
      </c>
      <c r="AF408" s="10">
        <v>1293.4824025280893</v>
      </c>
      <c r="AG408" s="10">
        <v>962.02121271401916</v>
      </c>
      <c r="AH408" s="10">
        <v>653.78148968535925</v>
      </c>
      <c r="AI408" s="10">
        <v>5.864196394118494</v>
      </c>
      <c r="AJ408" s="10"/>
      <c r="AK408" s="10"/>
      <c r="AL408" s="10"/>
      <c r="AM408" s="10"/>
      <c r="AN408" s="10">
        <v>6.8158192090395433</v>
      </c>
      <c r="AO408" s="10">
        <v>4.4055151728556314</v>
      </c>
      <c r="AP408" s="10">
        <v>7.6961697017121526</v>
      </c>
      <c r="AQ408" s="10">
        <v>114.66</v>
      </c>
      <c r="AR408" s="10"/>
      <c r="AS408" s="10"/>
      <c r="AT408" s="10">
        <v>1.9024313402252113</v>
      </c>
      <c r="AU408" s="10">
        <v>1</v>
      </c>
      <c r="AV408" s="16"/>
      <c r="AW408" s="19">
        <v>194.02236037921341</v>
      </c>
      <c r="AX408" s="1" t="s">
        <v>120</v>
      </c>
      <c r="AY408" s="23">
        <v>66.096587926509201</v>
      </c>
      <c r="AZ408" s="18">
        <v>0</v>
      </c>
      <c r="BA408" s="18">
        <v>100</v>
      </c>
      <c r="BB408" s="18">
        <v>0</v>
      </c>
      <c r="BC408" s="18">
        <v>100</v>
      </c>
      <c r="BD408" s="18">
        <v>0</v>
      </c>
      <c r="BE408" s="18">
        <v>0</v>
      </c>
      <c r="BF408" s="24">
        <v>22.446026963750988</v>
      </c>
      <c r="BG408" s="24">
        <v>62.120073328852406</v>
      </c>
      <c r="BH408" s="24">
        <v>15.433899707396606</v>
      </c>
      <c r="BI408" s="21"/>
      <c r="BJ408" s="25">
        <f t="shared" ca="1" si="46"/>
        <v>1</v>
      </c>
      <c r="BK408" s="24">
        <f t="shared" ca="1" si="47"/>
        <v>7.1594863779563349</v>
      </c>
      <c r="BL408" s="23">
        <f t="shared" si="48"/>
        <v>2.2575439740187879</v>
      </c>
      <c r="BM408" s="23">
        <f t="shared" ca="1" si="49"/>
        <v>3.0520769645168517</v>
      </c>
      <c r="BN408" s="22">
        <f t="shared" si="50"/>
        <v>2.7487919601023632</v>
      </c>
      <c r="BO408" s="21"/>
      <c r="BP408" s="2"/>
    </row>
    <row r="409" spans="1:68" x14ac:dyDescent="0.2">
      <c r="A409">
        <v>19.8</v>
      </c>
      <c r="B409">
        <v>2</v>
      </c>
      <c r="C409">
        <v>1.2950299999999999</v>
      </c>
      <c r="D409">
        <v>-0.24284</v>
      </c>
      <c r="E409">
        <v>0.22128999999999999</v>
      </c>
      <c r="F409">
        <v>1.4572799999999999</v>
      </c>
      <c r="G409">
        <v>1.82758</v>
      </c>
      <c r="I409" s="17">
        <f t="shared" si="44"/>
        <v>64.960629921259837</v>
      </c>
      <c r="J409" s="16">
        <f t="shared" si="45"/>
        <v>-66.260629921259834</v>
      </c>
      <c r="K409" s="10">
        <v>108</v>
      </c>
      <c r="L409" s="16">
        <v>7109.0879265092135</v>
      </c>
      <c r="M409" s="16">
        <v>3065.7808398950046</v>
      </c>
      <c r="N409" s="16">
        <v>28.149606299212596</v>
      </c>
      <c r="O409" s="16">
        <v>13.648022598870032</v>
      </c>
      <c r="P409" s="16">
        <v>14.520520359789842</v>
      </c>
      <c r="Q409" s="16">
        <v>0.28411785885741719</v>
      </c>
      <c r="R409" s="16">
        <v>1.95666444326744</v>
      </c>
      <c r="S409" s="16">
        <v>60.590122286097973</v>
      </c>
      <c r="T409" s="20" t="s">
        <v>122</v>
      </c>
      <c r="U409" s="10">
        <v>5</v>
      </c>
      <c r="V409" s="20" t="s">
        <v>143</v>
      </c>
      <c r="W409" s="10">
        <v>4</v>
      </c>
      <c r="X409" s="20" t="s">
        <v>33</v>
      </c>
      <c r="Y409" s="10">
        <v>3</v>
      </c>
      <c r="Z409" s="20" t="s">
        <v>33</v>
      </c>
      <c r="AA409" s="15">
        <v>3</v>
      </c>
      <c r="AB409" s="11">
        <v>27.006653785044726</v>
      </c>
      <c r="AC409" s="10">
        <v>60.669347379361128</v>
      </c>
      <c r="AD409" s="19">
        <v>12.323998835594143</v>
      </c>
      <c r="AE409" s="12">
        <v>1364.8022598870032</v>
      </c>
      <c r="AF409" s="10">
        <v>1295.605452240213</v>
      </c>
      <c r="AG409" s="10">
        <v>964.03902698423815</v>
      </c>
      <c r="AH409" s="10">
        <v>667.34775744449917</v>
      </c>
      <c r="AI409" s="10">
        <v>5.1107383457640641</v>
      </c>
      <c r="AJ409" s="10"/>
      <c r="AK409" s="10"/>
      <c r="AL409" s="10"/>
      <c r="AM409" s="10"/>
      <c r="AN409" s="10">
        <v>6.8240112994350159</v>
      </c>
      <c r="AO409" s="10">
        <v>4.4896804585721748</v>
      </c>
      <c r="AP409" s="10">
        <v>7.7123122158739053</v>
      </c>
      <c r="AQ409" s="10">
        <v>114.66</v>
      </c>
      <c r="AR409" s="10"/>
      <c r="AS409" s="10"/>
      <c r="AT409" s="10">
        <v>1.9008117852660604</v>
      </c>
      <c r="AU409" s="10">
        <v>1</v>
      </c>
      <c r="AV409" s="16"/>
      <c r="AW409" s="19">
        <v>194.34081783603196</v>
      </c>
      <c r="AX409" s="1" t="s">
        <v>120</v>
      </c>
      <c r="AY409" s="23">
        <v>66.260629921259806</v>
      </c>
      <c r="AZ409" s="18">
        <v>0</v>
      </c>
      <c r="BA409" s="18">
        <v>100</v>
      </c>
      <c r="BB409" s="18">
        <v>0</v>
      </c>
      <c r="BC409" s="18">
        <v>100</v>
      </c>
      <c r="BD409" s="18">
        <v>0</v>
      </c>
      <c r="BE409" s="18">
        <v>0</v>
      </c>
      <c r="BF409" s="24">
        <v>27.006653785044726</v>
      </c>
      <c r="BG409" s="24">
        <v>60.669347379361128</v>
      </c>
      <c r="BH409" s="24">
        <v>12.323998835594143</v>
      </c>
      <c r="BI409" s="21"/>
      <c r="BJ409" s="25">
        <f t="shared" ca="1" si="46"/>
        <v>1</v>
      </c>
      <c r="BK409" s="24">
        <f t="shared" ca="1" si="47"/>
        <v>7.1537901560574655</v>
      </c>
      <c r="BL409" s="23">
        <f t="shared" si="48"/>
        <v>2.590903432431114</v>
      </c>
      <c r="BM409" s="23">
        <f t="shared" ca="1" si="49"/>
        <v>3.0836364596235604</v>
      </c>
      <c r="BN409" s="22">
        <f t="shared" si="50"/>
        <v>2.780122498247859</v>
      </c>
      <c r="BO409" s="21"/>
      <c r="BP409" s="2"/>
    </row>
    <row r="410" spans="1:68" x14ac:dyDescent="0.2">
      <c r="A410">
        <v>19.850000000000001</v>
      </c>
      <c r="B410">
        <v>2.1</v>
      </c>
      <c r="C410">
        <v>1.29199</v>
      </c>
      <c r="D410">
        <v>-0.24296000000000001</v>
      </c>
      <c r="E410">
        <v>0.23146</v>
      </c>
      <c r="F410">
        <v>1.4533799999999999</v>
      </c>
      <c r="G410">
        <v>1.8275300000000001</v>
      </c>
      <c r="I410" s="17">
        <f t="shared" si="44"/>
        <v>65.124671916010499</v>
      </c>
      <c r="J410" s="16">
        <f t="shared" si="45"/>
        <v>-66.424671916010496</v>
      </c>
      <c r="K410" s="10">
        <v>108</v>
      </c>
      <c r="L410" s="16">
        <v>7126.8044619422853</v>
      </c>
      <c r="M410" s="16">
        <v>3073.2611548556347</v>
      </c>
      <c r="N410" s="16">
        <v>28.220691163604549</v>
      </c>
      <c r="O410" s="16">
        <v>12.817890772128056</v>
      </c>
      <c r="P410" s="16">
        <v>13.735341682794838</v>
      </c>
      <c r="Q410" s="16">
        <v>0.28336605856937103</v>
      </c>
      <c r="R410" s="16">
        <v>2.0630433891886435</v>
      </c>
      <c r="S410" s="16">
        <v>63.711868796304245</v>
      </c>
      <c r="T410" s="20" t="s">
        <v>122</v>
      </c>
      <c r="U410" s="10">
        <v>5</v>
      </c>
      <c r="V410" s="20" t="s">
        <v>143</v>
      </c>
      <c r="W410" s="10">
        <v>4</v>
      </c>
      <c r="X410" s="20" t="s">
        <v>33</v>
      </c>
      <c r="Y410" s="10">
        <v>3</v>
      </c>
      <c r="Z410" s="20" t="s">
        <v>33</v>
      </c>
      <c r="AA410" s="15">
        <v>3</v>
      </c>
      <c r="AB410" s="11">
        <v>30.935187042092707</v>
      </c>
      <c r="AC410" s="10">
        <v>58.861798976291041</v>
      </c>
      <c r="AD410" s="19">
        <v>10.203013981616248</v>
      </c>
      <c r="AE410" s="12">
        <v>1281.7890772128055</v>
      </c>
      <c r="AF410" s="10">
        <v>1202.1893410976788</v>
      </c>
      <c r="AG410" s="10">
        <v>905.15062620961282</v>
      </c>
      <c r="AH410" s="10">
        <v>730.10422558696507</v>
      </c>
      <c r="AI410" s="10">
        <v>4.8472077962125724</v>
      </c>
      <c r="AJ410" s="10"/>
      <c r="AK410" s="10"/>
      <c r="AL410" s="10"/>
      <c r="AM410" s="10"/>
      <c r="AN410" s="10">
        <v>6.408945386064028</v>
      </c>
      <c r="AO410" s="10">
        <v>4.3493448079346759</v>
      </c>
      <c r="AP410" s="10">
        <v>7.2412050096769027</v>
      </c>
      <c r="AQ410" s="10">
        <v>114.66</v>
      </c>
      <c r="AR410" s="10"/>
      <c r="AS410" s="10"/>
      <c r="AT410" s="10">
        <v>1.7526662755918969</v>
      </c>
      <c r="AU410" s="10">
        <v>1</v>
      </c>
      <c r="AV410" s="16"/>
      <c r="AW410" s="19">
        <v>180.32840116465181</v>
      </c>
      <c r="AX410" s="1" t="s">
        <v>120</v>
      </c>
      <c r="AY410" s="23">
        <v>66.424671916010496</v>
      </c>
      <c r="AZ410" s="18">
        <v>0</v>
      </c>
      <c r="BA410" s="18">
        <v>100</v>
      </c>
      <c r="BB410" s="18">
        <v>0</v>
      </c>
      <c r="BC410" s="18">
        <v>100</v>
      </c>
      <c r="BD410" s="18">
        <v>0</v>
      </c>
      <c r="BE410" s="18">
        <v>0</v>
      </c>
      <c r="BF410" s="24">
        <v>30.935187042092707</v>
      </c>
      <c r="BG410" s="24">
        <v>58.861798976291041</v>
      </c>
      <c r="BH410" s="24">
        <v>10.203013981616248</v>
      </c>
      <c r="BI410" s="21"/>
      <c r="BJ410" s="25">
        <f t="shared" ca="1" si="46"/>
        <v>1</v>
      </c>
      <c r="BK410" s="24">
        <f t="shared" ca="1" si="47"/>
        <v>6.6196388391871102</v>
      </c>
      <c r="BL410" s="23">
        <f t="shared" si="48"/>
        <v>2.7857623407163246</v>
      </c>
      <c r="BM410" s="23">
        <f t="shared" ca="1" si="49"/>
        <v>3.1289163720916124</v>
      </c>
      <c r="BN410" s="22">
        <f t="shared" si="50"/>
        <v>2.8128924134649527</v>
      </c>
      <c r="BO410" s="21"/>
      <c r="BP410" s="2"/>
    </row>
    <row r="411" spans="1:68" x14ac:dyDescent="0.2">
      <c r="A411">
        <v>19.899999999999999</v>
      </c>
      <c r="B411">
        <v>2.1</v>
      </c>
      <c r="C411">
        <v>1.29447</v>
      </c>
      <c r="D411">
        <v>-0.24271999999999999</v>
      </c>
      <c r="E411">
        <v>0.23766999999999999</v>
      </c>
      <c r="F411">
        <v>1.4562299999999999</v>
      </c>
      <c r="G411">
        <v>1.8279799999999999</v>
      </c>
      <c r="I411" s="17">
        <f t="shared" si="44"/>
        <v>65.288713910761146</v>
      </c>
      <c r="J411" s="16">
        <f t="shared" si="45"/>
        <v>-66.588713910761143</v>
      </c>
      <c r="K411" s="10">
        <v>108</v>
      </c>
      <c r="L411" s="16">
        <v>7144.5209973753554</v>
      </c>
      <c r="M411" s="16">
        <v>3080.7414698162643</v>
      </c>
      <c r="N411" s="16">
        <v>28.291776027996498</v>
      </c>
      <c r="O411" s="16">
        <v>13.49510357815443</v>
      </c>
      <c r="P411" s="16">
        <v>14.440003757250777</v>
      </c>
      <c r="Q411" s="16">
        <v>0.28486965914546331</v>
      </c>
      <c r="R411" s="16">
        <v>1.9727810597169781</v>
      </c>
      <c r="S411" s="16">
        <v>65.618067992801883</v>
      </c>
      <c r="T411" s="20" t="s">
        <v>122</v>
      </c>
      <c r="U411" s="10">
        <v>5</v>
      </c>
      <c r="V411" s="20" t="s">
        <v>143</v>
      </c>
      <c r="W411" s="10">
        <v>4</v>
      </c>
      <c r="X411" s="20" t="s">
        <v>33</v>
      </c>
      <c r="Y411" s="10">
        <v>3</v>
      </c>
      <c r="Z411" s="20" t="s">
        <v>33</v>
      </c>
      <c r="AA411" s="15">
        <v>3</v>
      </c>
      <c r="AB411" s="11">
        <v>27.803767825876541</v>
      </c>
      <c r="AC411" s="10">
        <v>60.339781107576968</v>
      </c>
      <c r="AD411" s="19">
        <v>11.856451066546494</v>
      </c>
      <c r="AE411" s="12">
        <v>1349.5103578154428</v>
      </c>
      <c r="AF411" s="10">
        <v>1284.0486124787853</v>
      </c>
      <c r="AG411" s="10">
        <v>958.0002817938082</v>
      </c>
      <c r="AH411" s="10">
        <v>767.85514899028215</v>
      </c>
      <c r="AI411" s="10">
        <v>5.0689862165620312</v>
      </c>
      <c r="AJ411" s="10"/>
      <c r="AK411" s="10"/>
      <c r="AL411" s="10"/>
      <c r="AM411" s="10"/>
      <c r="AN411" s="10">
        <v>6.7475517890772148</v>
      </c>
      <c r="AO411" s="10">
        <v>4.4829468922453302</v>
      </c>
      <c r="AP411" s="10">
        <v>7.664002254350466</v>
      </c>
      <c r="AQ411" s="10">
        <v>114.66</v>
      </c>
      <c r="AR411" s="10"/>
      <c r="AS411" s="10"/>
      <c r="AT411" s="10">
        <v>1.8733804120791571</v>
      </c>
      <c r="AU411" s="10">
        <v>1</v>
      </c>
      <c r="AV411" s="16"/>
      <c r="AW411" s="19">
        <v>192.60729187181781</v>
      </c>
      <c r="AX411" s="1" t="s">
        <v>120</v>
      </c>
      <c r="AY411" s="23">
        <v>66.588713910761101</v>
      </c>
      <c r="AZ411" s="18">
        <v>0</v>
      </c>
      <c r="BA411" s="18">
        <v>100</v>
      </c>
      <c r="BB411" s="18">
        <v>0</v>
      </c>
      <c r="BC411" s="18">
        <v>100</v>
      </c>
      <c r="BD411" s="18">
        <v>0</v>
      </c>
      <c r="BE411" s="18">
        <v>0</v>
      </c>
      <c r="BF411" s="24">
        <v>27.803767825876541</v>
      </c>
      <c r="BG411" s="24">
        <v>60.339781107576968</v>
      </c>
      <c r="BH411" s="24">
        <v>11.856451066546494</v>
      </c>
      <c r="BI411" s="21"/>
      <c r="BJ411" s="25">
        <f t="shared" ca="1" si="46"/>
        <v>1</v>
      </c>
      <c r="BK411" s="24">
        <f t="shared" ca="1" si="47"/>
        <v>7.0552776758714852</v>
      </c>
      <c r="BL411" s="23">
        <f t="shared" si="48"/>
        <v>2.6212402369829992</v>
      </c>
      <c r="BM411" s="23">
        <f t="shared" ca="1" si="49"/>
        <v>3.0914224694471262</v>
      </c>
      <c r="BN411" s="22">
        <f t="shared" si="50"/>
        <v>2.7840866829421689</v>
      </c>
      <c r="BO411" s="21"/>
      <c r="BP411" s="2"/>
    </row>
    <row r="412" spans="1:68" x14ac:dyDescent="0.2">
      <c r="A412">
        <v>19.95</v>
      </c>
      <c r="B412">
        <v>2.1</v>
      </c>
      <c r="C412">
        <v>1.2956799999999999</v>
      </c>
      <c r="D412">
        <v>-0.24032000000000001</v>
      </c>
      <c r="E412">
        <v>0.23959</v>
      </c>
      <c r="F412">
        <v>1.45513</v>
      </c>
      <c r="G412">
        <v>1.829</v>
      </c>
      <c r="I412" s="17">
        <f t="shared" si="44"/>
        <v>65.452755905511808</v>
      </c>
      <c r="J412" s="16">
        <f t="shared" si="45"/>
        <v>-66.752755905511805</v>
      </c>
      <c r="K412" s="10">
        <v>108</v>
      </c>
      <c r="L412" s="16">
        <v>7162.2375328084272</v>
      </c>
      <c r="M412" s="16">
        <v>3088.2217847768943</v>
      </c>
      <c r="N412" s="16">
        <v>28.362860892388447</v>
      </c>
      <c r="O412" s="16">
        <v>13.825517890772115</v>
      </c>
      <c r="P412" s="16">
        <v>14.778904800204174</v>
      </c>
      <c r="Q412" s="16">
        <v>0.29990566490638498</v>
      </c>
      <c r="R412" s="16">
        <v>2.029282067655255</v>
      </c>
      <c r="S412" s="16">
        <v>66.207424266115169</v>
      </c>
      <c r="T412" s="20" t="s">
        <v>122</v>
      </c>
      <c r="U412" s="10">
        <v>5</v>
      </c>
      <c r="V412" s="20" t="s">
        <v>143</v>
      </c>
      <c r="W412" s="10">
        <v>4</v>
      </c>
      <c r="X412" s="20" t="s">
        <v>33</v>
      </c>
      <c r="Y412" s="10">
        <v>3</v>
      </c>
      <c r="Z412" s="20" t="s">
        <v>33</v>
      </c>
      <c r="AA412" s="15">
        <v>3</v>
      </c>
      <c r="AB412" s="11">
        <v>28.292702583618862</v>
      </c>
      <c r="AC412" s="10">
        <v>60.127771293947688</v>
      </c>
      <c r="AD412" s="19">
        <v>11.579526122433453</v>
      </c>
      <c r="AE412" s="12">
        <v>1382.5517890772114</v>
      </c>
      <c r="AF412" s="10">
        <v>1322.8771742713573</v>
      </c>
      <c r="AG412" s="10">
        <v>983.41786001531307</v>
      </c>
      <c r="AH412" s="10">
        <v>778.51673225952106</v>
      </c>
      <c r="AI412" s="10">
        <v>4.9278511644044407</v>
      </c>
      <c r="AJ412" s="10"/>
      <c r="AK412" s="10"/>
      <c r="AL412" s="10"/>
      <c r="AM412" s="10"/>
      <c r="AN412" s="10">
        <v>6.9127589453860576</v>
      </c>
      <c r="AO412" s="10">
        <v>4.5771079949644875</v>
      </c>
      <c r="AP412" s="10">
        <v>7.8673428801225045</v>
      </c>
      <c r="AQ412" s="10">
        <v>114.66</v>
      </c>
      <c r="AR412" s="10"/>
      <c r="AS412" s="10"/>
      <c r="AT412" s="10">
        <v>1.9279748470562681</v>
      </c>
      <c r="AU412" s="10">
        <v>1</v>
      </c>
      <c r="AV412" s="16"/>
      <c r="AW412" s="19">
        <v>198.43157614070358</v>
      </c>
      <c r="AX412" s="1" t="s">
        <v>120</v>
      </c>
      <c r="AY412" s="23">
        <v>66.752755905511805</v>
      </c>
      <c r="AZ412" s="18">
        <v>0</v>
      </c>
      <c r="BA412" s="18">
        <v>100</v>
      </c>
      <c r="BB412" s="18">
        <v>0</v>
      </c>
      <c r="BC412" s="18">
        <v>100</v>
      </c>
      <c r="BD412" s="18">
        <v>0</v>
      </c>
      <c r="BE412" s="18">
        <v>0</v>
      </c>
      <c r="BF412" s="24">
        <v>28.292702583618862</v>
      </c>
      <c r="BG412" s="24">
        <v>60.127771293947688</v>
      </c>
      <c r="BH412" s="24">
        <v>11.579526122433453</v>
      </c>
      <c r="BI412" s="21"/>
      <c r="BJ412" s="25">
        <f t="shared" ca="1" si="46"/>
        <v>1</v>
      </c>
      <c r="BK412" s="24">
        <f t="shared" ca="1" si="47"/>
        <v>7.2519312498852369</v>
      </c>
      <c r="BL412" s="23">
        <f t="shared" si="48"/>
        <v>2.67825857719673</v>
      </c>
      <c r="BM412" s="23">
        <f t="shared" ca="1" si="49"/>
        <v>3.0862841544233612</v>
      </c>
      <c r="BN412" s="22">
        <f t="shared" si="50"/>
        <v>2.7823526204648923</v>
      </c>
      <c r="BO412" s="21"/>
      <c r="BP412" s="2"/>
    </row>
    <row r="413" spans="1:68" x14ac:dyDescent="0.2">
      <c r="A413">
        <v>20</v>
      </c>
      <c r="B413">
        <v>2.1</v>
      </c>
      <c r="C413">
        <v>1.29644</v>
      </c>
      <c r="D413">
        <v>-0.23946999999999999</v>
      </c>
      <c r="E413">
        <v>0.24303</v>
      </c>
      <c r="F413">
        <v>1.4545300000000001</v>
      </c>
      <c r="G413">
        <v>1.8311500000000001</v>
      </c>
      <c r="I413" s="17">
        <f t="shared" si="44"/>
        <v>65.616797900262469</v>
      </c>
      <c r="J413" s="16">
        <f t="shared" si="45"/>
        <v>-66.916797900262466</v>
      </c>
      <c r="K413" s="10">
        <v>108</v>
      </c>
      <c r="L413" s="16">
        <v>7179.954068241499</v>
      </c>
      <c r="M413" s="16">
        <v>3095.7020997375243</v>
      </c>
      <c r="N413" s="16">
        <v>28.433945756780403</v>
      </c>
      <c r="O413" s="16">
        <v>14.033050847457639</v>
      </c>
      <c r="P413" s="16">
        <v>15.001643148741181</v>
      </c>
      <c r="Q413" s="16">
        <v>0.30523091694671151</v>
      </c>
      <c r="R413" s="16">
        <v>2.0346498974835572</v>
      </c>
      <c r="S413" s="16">
        <v>67.263354255801445</v>
      </c>
      <c r="T413" s="20" t="s">
        <v>122</v>
      </c>
      <c r="U413" s="10">
        <v>5</v>
      </c>
      <c r="V413" s="20" t="s">
        <v>143</v>
      </c>
      <c r="W413" s="10">
        <v>4</v>
      </c>
      <c r="X413" s="20" t="s">
        <v>33</v>
      </c>
      <c r="Y413" s="10">
        <v>3</v>
      </c>
      <c r="Z413" s="20" t="s">
        <v>33</v>
      </c>
      <c r="AA413" s="15">
        <v>3</v>
      </c>
      <c r="AB413" s="11">
        <v>28.041288441718017</v>
      </c>
      <c r="AC413" s="10">
        <v>60.23770538340878</v>
      </c>
      <c r="AD413" s="19">
        <v>11.721006174873203</v>
      </c>
      <c r="AE413" s="12">
        <v>1403.3050847457639</v>
      </c>
      <c r="AF413" s="10">
        <v>1348.0395367208243</v>
      </c>
      <c r="AG413" s="10">
        <v>1000.109543249412</v>
      </c>
      <c r="AH413" s="10">
        <v>798.77640340843277</v>
      </c>
      <c r="AI413" s="10">
        <v>4.9148504675757438</v>
      </c>
      <c r="AJ413" s="10"/>
      <c r="AK413" s="10"/>
      <c r="AL413" s="10"/>
      <c r="AM413" s="10"/>
      <c r="AN413" s="10">
        <v>7.0165254237288197</v>
      </c>
      <c r="AO413" s="10">
        <v>4.6310526159174827</v>
      </c>
      <c r="AP413" s="10">
        <v>8.0007668027458845</v>
      </c>
      <c r="AQ413" s="10">
        <v>114.66</v>
      </c>
      <c r="AR413" s="10"/>
      <c r="AS413" s="10"/>
      <c r="AT413" s="10">
        <v>1.9614929339934777</v>
      </c>
      <c r="AU413" s="10">
        <v>1</v>
      </c>
      <c r="AV413" s="16"/>
      <c r="AW413" s="19">
        <v>202.20593050812366</v>
      </c>
      <c r="AX413" s="1" t="s">
        <v>120</v>
      </c>
      <c r="AY413" s="23">
        <v>66.916797900262495</v>
      </c>
      <c r="AZ413" s="18">
        <v>0</v>
      </c>
      <c r="BA413" s="18">
        <v>100</v>
      </c>
      <c r="BB413" s="18">
        <v>0</v>
      </c>
      <c r="BC413" s="18">
        <v>100</v>
      </c>
      <c r="BD413" s="18">
        <v>0</v>
      </c>
      <c r="BE413" s="18">
        <v>0</v>
      </c>
      <c r="BF413" s="24">
        <v>28.041288441718017</v>
      </c>
      <c r="BG413" s="24">
        <v>60.23770538340878</v>
      </c>
      <c r="BH413" s="24">
        <v>11.721006174873203</v>
      </c>
      <c r="BI413" s="21"/>
      <c r="BJ413" s="25">
        <f t="shared" ca="1" si="46"/>
        <v>1</v>
      </c>
      <c r="BK413" s="24">
        <f t="shared" ca="1" si="47"/>
        <v>7.3725867328048098</v>
      </c>
      <c r="BL413" s="23">
        <f t="shared" si="48"/>
        <v>2.6747270195335884</v>
      </c>
      <c r="BM413" s="23">
        <f t="shared" ca="1" si="49"/>
        <v>3.079920757142673</v>
      </c>
      <c r="BN413" s="22">
        <f t="shared" si="50"/>
        <v>2.7775558446844602</v>
      </c>
      <c r="BO413" s="21"/>
      <c r="BP413" s="2"/>
    </row>
    <row r="414" spans="1:68" x14ac:dyDescent="0.2">
      <c r="A414">
        <v>20.05</v>
      </c>
      <c r="B414">
        <v>2.1</v>
      </c>
      <c r="C414">
        <v>1.2964599999999999</v>
      </c>
      <c r="D414">
        <v>-0.23998</v>
      </c>
      <c r="E414">
        <v>0.24701000000000001</v>
      </c>
      <c r="F414">
        <v>1.4494</v>
      </c>
      <c r="G414">
        <v>1.8200499999999999</v>
      </c>
      <c r="I414" s="17">
        <f t="shared" si="44"/>
        <v>65.780839895013116</v>
      </c>
      <c r="J414" s="16">
        <f t="shared" si="45"/>
        <v>-67.080839895013114</v>
      </c>
      <c r="K414" s="10">
        <v>108</v>
      </c>
      <c r="L414" s="16">
        <v>7197.6706036745691</v>
      </c>
      <c r="M414" s="16">
        <v>3103.1824146981539</v>
      </c>
      <c r="N414" s="16">
        <v>28.505030621172352</v>
      </c>
      <c r="O414" s="16">
        <v>14.038512241054601</v>
      </c>
      <c r="P414" s="16">
        <v>15.024696827096543</v>
      </c>
      <c r="Q414" s="16">
        <v>0.30203576572251561</v>
      </c>
      <c r="R414" s="16">
        <v>2.0102619653383229</v>
      </c>
      <c r="S414" s="16">
        <v>68.485040697357121</v>
      </c>
      <c r="T414" s="20" t="s">
        <v>122</v>
      </c>
      <c r="U414" s="10">
        <v>5</v>
      </c>
      <c r="V414" s="20" t="s">
        <v>143</v>
      </c>
      <c r="W414" s="10">
        <v>4</v>
      </c>
      <c r="X414" s="20" t="s">
        <v>33</v>
      </c>
      <c r="Y414" s="10">
        <v>3</v>
      </c>
      <c r="Z414" s="20" t="s">
        <v>33</v>
      </c>
      <c r="AA414" s="15">
        <v>3</v>
      </c>
      <c r="AB414" s="11">
        <v>27.598868115996844</v>
      </c>
      <c r="AC414" s="10">
        <v>60.426426317510661</v>
      </c>
      <c r="AD414" s="19">
        <v>11.974705566492492</v>
      </c>
      <c r="AE414" s="12">
        <v>1403.85122410546</v>
      </c>
      <c r="AF414" s="10">
        <v>1349.7095850312744</v>
      </c>
      <c r="AG414" s="10">
        <v>1001.6464551397695</v>
      </c>
      <c r="AH414" s="10">
        <v>822.44592156722956</v>
      </c>
      <c r="AI414" s="10">
        <v>4.9744760496013365</v>
      </c>
      <c r="AJ414" s="10"/>
      <c r="AK414" s="10"/>
      <c r="AL414" s="10"/>
      <c r="AM414" s="10"/>
      <c r="AN414" s="10">
        <v>7.0192561205273005</v>
      </c>
      <c r="AO414" s="10">
        <v>4.6322552616318386</v>
      </c>
      <c r="AP414" s="10">
        <v>8.0115251859783871</v>
      </c>
      <c r="AQ414" s="10">
        <v>114.66</v>
      </c>
      <c r="AR414" s="10"/>
      <c r="AS414" s="10"/>
      <c r="AT414" s="10">
        <v>1.9590572949599103</v>
      </c>
      <c r="AU414" s="10">
        <v>1</v>
      </c>
      <c r="AV414" s="16"/>
      <c r="AW414" s="19">
        <v>202.45643775469117</v>
      </c>
      <c r="AX414" s="1" t="s">
        <v>120</v>
      </c>
      <c r="AY414" s="23">
        <v>67.080839895013099</v>
      </c>
      <c r="AZ414" s="18">
        <v>0</v>
      </c>
      <c r="BA414" s="18">
        <v>100</v>
      </c>
      <c r="BB414" s="18">
        <v>0</v>
      </c>
      <c r="BC414" s="18">
        <v>100</v>
      </c>
      <c r="BD414" s="18">
        <v>0</v>
      </c>
      <c r="BE414" s="18">
        <v>0</v>
      </c>
      <c r="BF414" s="24">
        <v>27.598868115996844</v>
      </c>
      <c r="BG414" s="24">
        <v>60.426426317510661</v>
      </c>
      <c r="BH414" s="24">
        <v>11.974705566492492</v>
      </c>
      <c r="BI414" s="21"/>
      <c r="BJ414" s="25">
        <f t="shared" ca="1" si="46"/>
        <v>1</v>
      </c>
      <c r="BK414" s="24">
        <f t="shared" ca="1" si="47"/>
        <v>7.3639638270318377</v>
      </c>
      <c r="BL414" s="23">
        <f t="shared" si="48"/>
        <v>2.6434397533595373</v>
      </c>
      <c r="BM414" s="23">
        <f t="shared" ca="1" si="49"/>
        <v>3.0776205377444383</v>
      </c>
      <c r="BN414" s="22">
        <f t="shared" si="50"/>
        <v>2.7741199665471323</v>
      </c>
      <c r="BO414" s="21"/>
      <c r="BP414" s="2"/>
    </row>
    <row r="415" spans="1:68" x14ac:dyDescent="0.2">
      <c r="A415">
        <v>20.100000000000001</v>
      </c>
      <c r="B415">
        <v>2.1</v>
      </c>
      <c r="C415">
        <v>1.29637</v>
      </c>
      <c r="D415">
        <v>-0.24068000000000001</v>
      </c>
      <c r="E415">
        <v>0.25091000000000002</v>
      </c>
      <c r="F415">
        <v>1.4492499999999999</v>
      </c>
      <c r="G415">
        <v>1.8219799999999999</v>
      </c>
      <c r="I415" s="17">
        <f t="shared" si="44"/>
        <v>65.944881889763778</v>
      </c>
      <c r="J415" s="16">
        <f t="shared" si="45"/>
        <v>-67.244881889763775</v>
      </c>
      <c r="K415" s="10">
        <v>108</v>
      </c>
      <c r="L415" s="16">
        <v>7215.3871391076409</v>
      </c>
      <c r="M415" s="16">
        <v>3110.662729658784</v>
      </c>
      <c r="N415" s="16">
        <v>28.576115485564305</v>
      </c>
      <c r="O415" s="16">
        <v>14.013935969868182</v>
      </c>
      <c r="P415" s="16">
        <v>15.017359226904539</v>
      </c>
      <c r="Q415" s="16">
        <v>0.2976502640422467</v>
      </c>
      <c r="R415" s="16">
        <v>1.9820413132888748</v>
      </c>
      <c r="S415" s="16">
        <v>69.682170627524698</v>
      </c>
      <c r="T415" s="20" t="s">
        <v>122</v>
      </c>
      <c r="U415" s="10">
        <v>5</v>
      </c>
      <c r="V415" s="20" t="s">
        <v>143</v>
      </c>
      <c r="W415" s="10">
        <v>4</v>
      </c>
      <c r="X415" s="20" t="s">
        <v>33</v>
      </c>
      <c r="Y415" s="10">
        <v>3</v>
      </c>
      <c r="Z415" s="20" t="s">
        <v>33</v>
      </c>
      <c r="AA415" s="15">
        <v>3</v>
      </c>
      <c r="AB415" s="11">
        <v>27.140356063864324</v>
      </c>
      <c r="AC415" s="10">
        <v>60.615491997075189</v>
      </c>
      <c r="AD415" s="19">
        <v>12.244151939060485</v>
      </c>
      <c r="AE415" s="12">
        <v>1401.3935969868182</v>
      </c>
      <c r="AF415" s="10">
        <v>1347.8041888067405</v>
      </c>
      <c r="AG415" s="10">
        <v>1001.1572817936359</v>
      </c>
      <c r="AH415" s="10">
        <v>845.61027720604238</v>
      </c>
      <c r="AI415" s="10">
        <v>5.0453035125724135</v>
      </c>
      <c r="AJ415" s="10"/>
      <c r="AK415" s="10"/>
      <c r="AL415" s="10"/>
      <c r="AM415" s="10"/>
      <c r="AN415" s="10">
        <v>7.0069679849340911</v>
      </c>
      <c r="AO415" s="10">
        <v>4.6255619597473556</v>
      </c>
      <c r="AP415" s="10">
        <v>8.0081009725554519</v>
      </c>
      <c r="AQ415" s="10">
        <v>114.66</v>
      </c>
      <c r="AR415" s="10"/>
      <c r="AS415" s="10"/>
      <c r="AT415" s="10">
        <v>1.9511982618811996</v>
      </c>
      <c r="AU415" s="10">
        <v>1</v>
      </c>
      <c r="AV415" s="16"/>
      <c r="AW415" s="19">
        <v>202.17062832101109</v>
      </c>
      <c r="AX415" s="1" t="s">
        <v>120</v>
      </c>
      <c r="AY415" s="23">
        <v>67.244881889763803</v>
      </c>
      <c r="AZ415" s="18">
        <v>0</v>
      </c>
      <c r="BA415" s="18">
        <v>100</v>
      </c>
      <c r="BB415" s="18">
        <v>0</v>
      </c>
      <c r="BC415" s="18">
        <v>100</v>
      </c>
      <c r="BD415" s="18">
        <v>0</v>
      </c>
      <c r="BE415" s="18">
        <v>0</v>
      </c>
      <c r="BF415" s="24">
        <v>27.140356063864324</v>
      </c>
      <c r="BG415" s="24">
        <v>60.615491997075189</v>
      </c>
      <c r="BH415" s="24">
        <v>12.244151939060485</v>
      </c>
      <c r="BI415" s="21"/>
      <c r="BJ415" s="25">
        <f t="shared" ca="1" si="46"/>
        <v>1</v>
      </c>
      <c r="BK415" s="24">
        <f t="shared" ca="1" si="47"/>
        <v>7.3358423261799723</v>
      </c>
      <c r="BL415" s="23">
        <f t="shared" si="48"/>
        <v>2.6087553569151645</v>
      </c>
      <c r="BM415" s="23">
        <f t="shared" ca="1" si="49"/>
        <v>3.0759705599409339</v>
      </c>
      <c r="BN415" s="22">
        <f t="shared" si="50"/>
        <v>2.7709308296430475</v>
      </c>
      <c r="BO415" s="21"/>
      <c r="BP415" s="2"/>
    </row>
    <row r="416" spans="1:68" x14ac:dyDescent="0.2">
      <c r="A416">
        <v>20.149999999999999</v>
      </c>
      <c r="B416">
        <v>2.1</v>
      </c>
      <c r="C416">
        <v>1.2954300000000001</v>
      </c>
      <c r="D416">
        <v>-0.24328</v>
      </c>
      <c r="E416">
        <v>0.25329000000000002</v>
      </c>
      <c r="F416">
        <v>1.4519299999999999</v>
      </c>
      <c r="G416">
        <v>1.8245</v>
      </c>
      <c r="I416" s="17">
        <f t="shared" si="44"/>
        <v>66.108923884514425</v>
      </c>
      <c r="J416" s="16">
        <f t="shared" si="45"/>
        <v>-67.408923884514422</v>
      </c>
      <c r="K416" s="10">
        <v>108</v>
      </c>
      <c r="L416" s="16">
        <v>7233.1036745407109</v>
      </c>
      <c r="M416" s="16">
        <v>3118.1430446194136</v>
      </c>
      <c r="N416" s="16">
        <v>28.647200349956247</v>
      </c>
      <c r="O416" s="16">
        <v>13.757250470809819</v>
      </c>
      <c r="P416" s="16">
        <v>14.771193737324817</v>
      </c>
      <c r="Q416" s="16">
        <v>0.28136125780124821</v>
      </c>
      <c r="R416" s="16">
        <v>1.9047970177947515</v>
      </c>
      <c r="S416" s="16">
        <v>70.412726841319298</v>
      </c>
      <c r="T416" s="20" t="s">
        <v>122</v>
      </c>
      <c r="U416" s="10">
        <v>5</v>
      </c>
      <c r="V416" s="20" t="s">
        <v>143</v>
      </c>
      <c r="W416" s="10">
        <v>4</v>
      </c>
      <c r="X416" s="20" t="s">
        <v>33</v>
      </c>
      <c r="Y416" s="10">
        <v>3</v>
      </c>
      <c r="Z416" s="20" t="s">
        <v>33</v>
      </c>
      <c r="AA416" s="15">
        <v>3</v>
      </c>
      <c r="AB416" s="11">
        <v>26.16672986516577</v>
      </c>
      <c r="AC416" s="10">
        <v>60.994090997209497</v>
      </c>
      <c r="AD416" s="19">
        <v>12.839179137624733</v>
      </c>
      <c r="AE416" s="12">
        <v>1375.7250470809818</v>
      </c>
      <c r="AF416" s="10">
        <v>1317.8013938307104</v>
      </c>
      <c r="AG416" s="10">
        <v>982.83953029936129</v>
      </c>
      <c r="AH416" s="10">
        <v>859.17654496518276</v>
      </c>
      <c r="AI416" s="10">
        <v>5.2499032214872647</v>
      </c>
      <c r="AJ416" s="10"/>
      <c r="AK416" s="10"/>
      <c r="AL416" s="10"/>
      <c r="AM416" s="10"/>
      <c r="AN416" s="10">
        <v>6.8786252354049093</v>
      </c>
      <c r="AO416" s="10">
        <v>4.5517474488852017</v>
      </c>
      <c r="AP416" s="10">
        <v>7.8627162423948898</v>
      </c>
      <c r="AQ416" s="10">
        <v>114.66</v>
      </c>
      <c r="AR416" s="10"/>
      <c r="AS416" s="10"/>
      <c r="AT416" s="10">
        <v>1.900801838259657</v>
      </c>
      <c r="AU416" s="10">
        <v>1</v>
      </c>
      <c r="AV416" s="16"/>
      <c r="AW416" s="19">
        <v>197.67020907460656</v>
      </c>
      <c r="AX416" s="1" t="s">
        <v>120</v>
      </c>
      <c r="AY416" s="23">
        <v>67.408923884514394</v>
      </c>
      <c r="AZ416" s="18">
        <v>0</v>
      </c>
      <c r="BA416" s="18">
        <v>100</v>
      </c>
      <c r="BB416" s="18">
        <v>0</v>
      </c>
      <c r="BC416" s="18">
        <v>100</v>
      </c>
      <c r="BD416" s="18">
        <v>0</v>
      </c>
      <c r="BE416" s="18">
        <v>0</v>
      </c>
      <c r="BF416" s="24">
        <v>26.16672986516577</v>
      </c>
      <c r="BG416" s="24">
        <v>60.994090997209497</v>
      </c>
      <c r="BH416" s="24">
        <v>12.839179137624733</v>
      </c>
      <c r="BI416" s="21"/>
      <c r="BJ416" s="25">
        <f t="shared" ca="1" si="46"/>
        <v>1</v>
      </c>
      <c r="BK416" s="24">
        <f t="shared" ca="1" si="47"/>
        <v>7.1546697764893246</v>
      </c>
      <c r="BL416" s="23">
        <f t="shared" si="48"/>
        <v>2.5223692550800267</v>
      </c>
      <c r="BM416" s="23">
        <f t="shared" ca="1" si="49"/>
        <v>3.0774396722894135</v>
      </c>
      <c r="BN416" s="22">
        <f t="shared" si="50"/>
        <v>2.7675461482426287</v>
      </c>
      <c r="BO416" s="21"/>
      <c r="BP416" s="2"/>
    </row>
    <row r="417" spans="1:68" x14ac:dyDescent="0.2">
      <c r="A417">
        <v>20.2</v>
      </c>
      <c r="B417">
        <v>2.1</v>
      </c>
      <c r="C417">
        <v>1.2959099999999999</v>
      </c>
      <c r="D417">
        <v>-0.24315000000000001</v>
      </c>
      <c r="E417">
        <v>0.25617000000000001</v>
      </c>
      <c r="F417">
        <v>1.44208</v>
      </c>
      <c r="G417">
        <v>1.8140000000000001</v>
      </c>
      <c r="I417" s="17">
        <f t="shared" si="44"/>
        <v>66.272965879265087</v>
      </c>
      <c r="J417" s="16">
        <f t="shared" si="45"/>
        <v>-67.572965879265084</v>
      </c>
      <c r="K417" s="10">
        <v>108</v>
      </c>
      <c r="L417" s="16">
        <v>7250.8202099737828</v>
      </c>
      <c r="M417" s="16">
        <v>3125.6233595800436</v>
      </c>
      <c r="N417" s="16">
        <v>28.718285214348199</v>
      </c>
      <c r="O417" s="16">
        <v>13.88832391713745</v>
      </c>
      <c r="P417" s="16">
        <v>14.914997279156015</v>
      </c>
      <c r="Q417" s="16">
        <v>0.28217570811329812</v>
      </c>
      <c r="R417" s="16">
        <v>1.8918924545004367</v>
      </c>
      <c r="S417" s="16">
        <v>71.296761251289212</v>
      </c>
      <c r="T417" s="20" t="s">
        <v>122</v>
      </c>
      <c r="U417" s="10">
        <v>5</v>
      </c>
      <c r="V417" s="20" t="s">
        <v>143</v>
      </c>
      <c r="W417" s="10">
        <v>4</v>
      </c>
      <c r="X417" s="20" t="s">
        <v>33</v>
      </c>
      <c r="Y417" s="10">
        <v>3</v>
      </c>
      <c r="Z417" s="20" t="s">
        <v>33</v>
      </c>
      <c r="AA417" s="15">
        <v>3</v>
      </c>
      <c r="AB417" s="11">
        <v>25.709318545714567</v>
      </c>
      <c r="AC417" s="10">
        <v>61.160787277277663</v>
      </c>
      <c r="AD417" s="19">
        <v>13.129894177007769</v>
      </c>
      <c r="AE417" s="12">
        <v>1388.832391713745</v>
      </c>
      <c r="AF417" s="10">
        <v>1333.6773084324354</v>
      </c>
      <c r="AG417" s="10">
        <v>993.62479593670116</v>
      </c>
      <c r="AH417" s="10">
        <v>875.90007847421521</v>
      </c>
      <c r="AI417" s="10">
        <v>5.2857127138553697</v>
      </c>
      <c r="AJ417" s="10"/>
      <c r="AK417" s="10"/>
      <c r="AL417" s="10"/>
      <c r="AM417" s="10"/>
      <c r="AN417" s="10">
        <v>6.9441619585687251</v>
      </c>
      <c r="AO417" s="10">
        <v>4.5825905814224601</v>
      </c>
      <c r="AP417" s="10">
        <v>7.9489983674936093</v>
      </c>
      <c r="AQ417" s="10">
        <v>114.66</v>
      </c>
      <c r="AR417" s="10"/>
      <c r="AS417" s="10"/>
      <c r="AT417" s="10">
        <v>1.9200009714833579</v>
      </c>
      <c r="AU417" s="10">
        <v>1</v>
      </c>
      <c r="AV417" s="16"/>
      <c r="AW417" s="19">
        <v>200.05159626486531</v>
      </c>
      <c r="AX417" s="1" t="s">
        <v>120</v>
      </c>
      <c r="AY417" s="23">
        <v>67.572965879265098</v>
      </c>
      <c r="AZ417" s="18">
        <v>0</v>
      </c>
      <c r="BA417" s="18">
        <v>100</v>
      </c>
      <c r="BB417" s="18">
        <v>0</v>
      </c>
      <c r="BC417" s="18">
        <v>100</v>
      </c>
      <c r="BD417" s="18">
        <v>0</v>
      </c>
      <c r="BE417" s="18">
        <v>0</v>
      </c>
      <c r="BF417" s="24">
        <v>25.709318545714567</v>
      </c>
      <c r="BG417" s="24">
        <v>61.160787277277663</v>
      </c>
      <c r="BH417" s="24">
        <v>13.129894177007769</v>
      </c>
      <c r="BI417" s="21"/>
      <c r="BJ417" s="25">
        <f t="shared" ca="1" si="46"/>
        <v>1</v>
      </c>
      <c r="BK417" s="24">
        <f t="shared" ca="1" si="47"/>
        <v>7.2238948045781077</v>
      </c>
      <c r="BL417" s="23">
        <f t="shared" si="48"/>
        <v>2.4994333606717141</v>
      </c>
      <c r="BM417" s="23">
        <f t="shared" ca="1" si="49"/>
        <v>3.071795249265755</v>
      </c>
      <c r="BN417" s="22">
        <f t="shared" si="50"/>
        <v>2.7624100827891325</v>
      </c>
      <c r="BO417" s="21"/>
      <c r="BP417" s="2"/>
    </row>
    <row r="418" spans="1:68" x14ac:dyDescent="0.2">
      <c r="A418">
        <v>20.25</v>
      </c>
      <c r="B418">
        <v>2</v>
      </c>
      <c r="C418">
        <v>1.2961800000000001</v>
      </c>
      <c r="D418">
        <v>-0.24257000000000001</v>
      </c>
      <c r="E418">
        <v>0.25986999999999999</v>
      </c>
      <c r="F418">
        <v>1.4457</v>
      </c>
      <c r="G418">
        <v>1.8190500000000001</v>
      </c>
      <c r="I418" s="17">
        <f t="shared" si="44"/>
        <v>66.437007874015748</v>
      </c>
      <c r="J418" s="16">
        <f t="shared" si="45"/>
        <v>-67.737007874015745</v>
      </c>
      <c r="K418" s="10">
        <v>108</v>
      </c>
      <c r="L418" s="16">
        <v>7268.5367454068546</v>
      </c>
      <c r="M418" s="16">
        <v>3133.1036745406736</v>
      </c>
      <c r="N418" s="16">
        <v>28.789370078740156</v>
      </c>
      <c r="O418" s="16">
        <v>13.962052730696833</v>
      </c>
      <c r="P418" s="16">
        <v>15.005080729299841</v>
      </c>
      <c r="Q418" s="16">
        <v>0.28580940950552081</v>
      </c>
      <c r="R418" s="16">
        <v>1.9047508951246881</v>
      </c>
      <c r="S418" s="16">
        <v>72.432499902986663</v>
      </c>
      <c r="T418" s="20" t="s">
        <v>122</v>
      </c>
      <c r="U418" s="10">
        <v>5</v>
      </c>
      <c r="V418" s="20" t="s">
        <v>143</v>
      </c>
      <c r="W418" s="10">
        <v>4</v>
      </c>
      <c r="X418" s="20" t="s">
        <v>33</v>
      </c>
      <c r="Y418" s="10">
        <v>3</v>
      </c>
      <c r="Z418" s="20" t="s">
        <v>33</v>
      </c>
      <c r="AA418" s="15">
        <v>3</v>
      </c>
      <c r="AB418" s="11">
        <v>25.85499333519104</v>
      </c>
      <c r="AC418" s="10">
        <v>61.108494689688087</v>
      </c>
      <c r="AD418" s="19">
        <v>13.036511975120872</v>
      </c>
      <c r="AE418" s="12">
        <v>1396.2052730696832</v>
      </c>
      <c r="AF418" s="10">
        <v>1343.2332122474108</v>
      </c>
      <c r="AG418" s="10">
        <v>1000.3387152866561</v>
      </c>
      <c r="AH418" s="10">
        <v>897.80152781307095</v>
      </c>
      <c r="AI418" s="10">
        <v>5.2500303454879775</v>
      </c>
      <c r="AJ418" s="10"/>
      <c r="AK418" s="10"/>
      <c r="AL418" s="10"/>
      <c r="AM418" s="10"/>
      <c r="AN418" s="10">
        <v>6.9810263653484164</v>
      </c>
      <c r="AO418" s="10">
        <v>4.6093823875512916</v>
      </c>
      <c r="AP418" s="10">
        <v>8.0023710070065928</v>
      </c>
      <c r="AQ418" s="10">
        <v>114.66</v>
      </c>
      <c r="AR418" s="10"/>
      <c r="AS418" s="10"/>
      <c r="AT418" s="10">
        <v>1.9295833167820335</v>
      </c>
      <c r="AU418" s="10">
        <v>1</v>
      </c>
      <c r="AV418" s="16"/>
      <c r="AW418" s="19">
        <v>201.48498183711163</v>
      </c>
      <c r="AX418" s="1" t="s">
        <v>120</v>
      </c>
      <c r="AY418" s="23">
        <v>67.737007874015703</v>
      </c>
      <c r="AZ418" s="18">
        <v>0</v>
      </c>
      <c r="BA418" s="18">
        <v>100</v>
      </c>
      <c r="BB418" s="18">
        <v>0</v>
      </c>
      <c r="BC418" s="18">
        <v>100</v>
      </c>
      <c r="BD418" s="18">
        <v>0</v>
      </c>
      <c r="BE418" s="18">
        <v>0</v>
      </c>
      <c r="BF418" s="24">
        <v>25.85499333519104</v>
      </c>
      <c r="BG418" s="24">
        <v>61.108494689688087</v>
      </c>
      <c r="BH418" s="24">
        <v>13.036511975120872</v>
      </c>
      <c r="BI418" s="21"/>
      <c r="BJ418" s="25">
        <f t="shared" ca="1" si="46"/>
        <v>1</v>
      </c>
      <c r="BK418" s="24">
        <f t="shared" ca="1" si="47"/>
        <v>7.2584973481692536</v>
      </c>
      <c r="BL418" s="23">
        <f t="shared" si="48"/>
        <v>2.5135355376761415</v>
      </c>
      <c r="BM418" s="23">
        <f t="shared" ca="1" si="49"/>
        <v>3.0713196518077224</v>
      </c>
      <c r="BN418" s="22">
        <f t="shared" si="50"/>
        <v>2.7618089703973689</v>
      </c>
      <c r="BO418" s="21"/>
      <c r="BP418" s="2"/>
    </row>
    <row r="419" spans="1:68" x14ac:dyDescent="0.2">
      <c r="A419">
        <v>20.3</v>
      </c>
      <c r="B419">
        <v>2.1</v>
      </c>
      <c r="C419">
        <v>1.29766</v>
      </c>
      <c r="D419">
        <v>-0.24299000000000001</v>
      </c>
      <c r="E419">
        <v>0.26386999999999999</v>
      </c>
      <c r="F419">
        <v>1.4452499999999999</v>
      </c>
      <c r="G419">
        <v>1.8177000000000001</v>
      </c>
      <c r="I419" s="17">
        <f t="shared" si="44"/>
        <v>66.60104986876641</v>
      </c>
      <c r="J419" s="16">
        <f t="shared" si="45"/>
        <v>-67.901049868766407</v>
      </c>
      <c r="K419" s="10">
        <v>108</v>
      </c>
      <c r="L419" s="16">
        <v>7286.2532808399264</v>
      </c>
      <c r="M419" s="16">
        <v>3140.5839895013037</v>
      </c>
      <c r="N419" s="16">
        <v>28.860454943132108</v>
      </c>
      <c r="O419" s="16">
        <v>14.366195856873835</v>
      </c>
      <c r="P419" s="16">
        <v>15.426904543676242</v>
      </c>
      <c r="Q419" s="16">
        <v>0.28317810849735947</v>
      </c>
      <c r="R419" s="16">
        <v>1.8356119835682729</v>
      </c>
      <c r="S419" s="16">
        <v>73.660325472389331</v>
      </c>
      <c r="T419" s="20" t="s">
        <v>122</v>
      </c>
      <c r="U419" s="10">
        <v>5</v>
      </c>
      <c r="V419" s="20" t="s">
        <v>143</v>
      </c>
      <c r="W419" s="10">
        <v>4</v>
      </c>
      <c r="X419" s="20" t="s">
        <v>33</v>
      </c>
      <c r="Y419" s="10">
        <v>3</v>
      </c>
      <c r="Z419" s="20" t="s">
        <v>33</v>
      </c>
      <c r="AA419" s="15">
        <v>3</v>
      </c>
      <c r="AB419" s="11">
        <v>23.894799384979549</v>
      </c>
      <c r="AC419" s="10">
        <v>61.746571931503382</v>
      </c>
      <c r="AD419" s="19">
        <v>14.358628683517068</v>
      </c>
      <c r="AE419" s="12">
        <v>1436.6195856873835</v>
      </c>
      <c r="AF419" s="10">
        <v>1391.8173942073947</v>
      </c>
      <c r="AG419" s="10">
        <v>1028.4603029117495</v>
      </c>
      <c r="AH419" s="10">
        <v>921.59733660186271</v>
      </c>
      <c r="AI419" s="10">
        <v>5.4477744150268919</v>
      </c>
      <c r="AJ419" s="10"/>
      <c r="AK419" s="10"/>
      <c r="AL419" s="10"/>
      <c r="AM419" s="10"/>
      <c r="AN419" s="10">
        <v>7.1830979284369176</v>
      </c>
      <c r="AO419" s="10">
        <v>4.6836702705756839</v>
      </c>
      <c r="AP419" s="10">
        <v>8.1992221203822471</v>
      </c>
      <c r="AQ419" s="10">
        <v>114.66</v>
      </c>
      <c r="AR419" s="10"/>
      <c r="AS419" s="10"/>
      <c r="AT419" s="10">
        <v>1.9979054285842441</v>
      </c>
      <c r="AU419" s="10">
        <v>1</v>
      </c>
      <c r="AV419" s="16"/>
      <c r="AW419" s="19">
        <v>208.77260913110919</v>
      </c>
      <c r="AX419" s="1" t="s">
        <v>120</v>
      </c>
      <c r="AY419" s="23">
        <v>67.901049868766407</v>
      </c>
      <c r="AZ419" s="18">
        <v>0</v>
      </c>
      <c r="BA419" s="18">
        <v>100</v>
      </c>
      <c r="BB419" s="18">
        <v>0</v>
      </c>
      <c r="BC419" s="18">
        <v>100</v>
      </c>
      <c r="BD419" s="18">
        <v>0</v>
      </c>
      <c r="BE419" s="18">
        <v>0</v>
      </c>
      <c r="BF419" s="24">
        <v>23.894799384979549</v>
      </c>
      <c r="BG419" s="24">
        <v>61.746571931503382</v>
      </c>
      <c r="BH419" s="24">
        <v>14.358628683517068</v>
      </c>
      <c r="BI419" s="21"/>
      <c r="BJ419" s="25">
        <f t="shared" ca="1" si="46"/>
        <v>1</v>
      </c>
      <c r="BK419" s="24">
        <f t="shared" ca="1" si="47"/>
        <v>7.5041953615304759</v>
      </c>
      <c r="BL419" s="23">
        <f t="shared" si="48"/>
        <v>2.4031181750218429</v>
      </c>
      <c r="BM419" s="23">
        <f t="shared" ca="1" si="49"/>
        <v>3.0487583799250344</v>
      </c>
      <c r="BN419" s="22">
        <f t="shared" si="50"/>
        <v>2.7429873547042583</v>
      </c>
      <c r="BO419" s="21"/>
      <c r="BP419" s="2"/>
    </row>
    <row r="420" spans="1:68" x14ac:dyDescent="0.2">
      <c r="A420">
        <v>20.350000000000001</v>
      </c>
      <c r="B420">
        <v>2.1</v>
      </c>
      <c r="C420">
        <v>1.2968900000000001</v>
      </c>
      <c r="D420">
        <v>-0.24182000000000001</v>
      </c>
      <c r="E420">
        <v>0.26524999999999999</v>
      </c>
      <c r="F420">
        <v>1.44215</v>
      </c>
      <c r="G420">
        <v>1.81593</v>
      </c>
      <c r="I420" s="17">
        <f t="shared" si="44"/>
        <v>66.765091863517057</v>
      </c>
      <c r="J420" s="16">
        <f t="shared" si="45"/>
        <v>-68.065091863517054</v>
      </c>
      <c r="K420" s="10">
        <v>108</v>
      </c>
      <c r="L420" s="16">
        <v>7303.9698162729965</v>
      </c>
      <c r="M420" s="16">
        <v>3148.0643044619333</v>
      </c>
      <c r="N420" s="16">
        <v>28.931539807524057</v>
      </c>
      <c r="O420" s="16">
        <v>14.15593220338986</v>
      </c>
      <c r="P420" s="16">
        <v>15.222740727621058</v>
      </c>
      <c r="Q420" s="16">
        <v>0.29050816130580887</v>
      </c>
      <c r="R420" s="16">
        <v>1.9083827709073002</v>
      </c>
      <c r="S420" s="16">
        <v>74.083925293833261</v>
      </c>
      <c r="T420" s="20" t="s">
        <v>122</v>
      </c>
      <c r="U420" s="10">
        <v>5</v>
      </c>
      <c r="V420" s="20" t="s">
        <v>143</v>
      </c>
      <c r="W420" s="10">
        <v>4</v>
      </c>
      <c r="X420" s="20" t="s">
        <v>33</v>
      </c>
      <c r="Y420" s="10">
        <v>3</v>
      </c>
      <c r="Z420" s="20" t="s">
        <v>33</v>
      </c>
      <c r="AA420" s="15">
        <v>3</v>
      </c>
      <c r="AB420" s="11">
        <v>25.625325730078053</v>
      </c>
      <c r="AC420" s="10">
        <v>61.190595806286716</v>
      </c>
      <c r="AD420" s="19">
        <v>13.184078463635231</v>
      </c>
      <c r="AE420" s="12">
        <v>1415.5932203389859</v>
      </c>
      <c r="AF420" s="10">
        <v>1366.7559725871924</v>
      </c>
      <c r="AG420" s="10">
        <v>1014.8493818414039</v>
      </c>
      <c r="AH420" s="10">
        <v>928.84907286121779</v>
      </c>
      <c r="AI420" s="10">
        <v>5.2400389232426949</v>
      </c>
      <c r="AJ420" s="10"/>
      <c r="AK420" s="10"/>
      <c r="AL420" s="10"/>
      <c r="AM420" s="10"/>
      <c r="AN420" s="10">
        <v>7.0779661016949298</v>
      </c>
      <c r="AO420" s="10">
        <v>4.6645677452193768</v>
      </c>
      <c r="AP420" s="10">
        <v>8.1039456728898269</v>
      </c>
      <c r="AQ420" s="10">
        <v>114.66</v>
      </c>
      <c r="AR420" s="10"/>
      <c r="AS420" s="10"/>
      <c r="AT420" s="10">
        <v>1.9552428149138144</v>
      </c>
      <c r="AU420" s="10">
        <v>1</v>
      </c>
      <c r="AV420" s="16"/>
      <c r="AW420" s="19">
        <v>205.01339588807886</v>
      </c>
      <c r="AX420" s="1" t="s">
        <v>120</v>
      </c>
      <c r="AY420" s="23">
        <v>68.065091863517097</v>
      </c>
      <c r="AZ420" s="18">
        <v>0</v>
      </c>
      <c r="BA420" s="18">
        <v>100</v>
      </c>
      <c r="BB420" s="18">
        <v>0</v>
      </c>
      <c r="BC420" s="18">
        <v>100</v>
      </c>
      <c r="BD420" s="18">
        <v>0</v>
      </c>
      <c r="BE420" s="18">
        <v>0</v>
      </c>
      <c r="BF420" s="24">
        <v>25.625325730078053</v>
      </c>
      <c r="BG420" s="24">
        <v>61.190595806286716</v>
      </c>
      <c r="BH420" s="24">
        <v>13.184078463635231</v>
      </c>
      <c r="BI420" s="21"/>
      <c r="BJ420" s="25">
        <f t="shared" ca="1" si="46"/>
        <v>1</v>
      </c>
      <c r="BK420" s="24">
        <f t="shared" ca="1" si="47"/>
        <v>7.3510288865984483</v>
      </c>
      <c r="BL420" s="23">
        <f t="shared" si="48"/>
        <v>2.510710327294333</v>
      </c>
      <c r="BM420" s="23">
        <f t="shared" ca="1" si="49"/>
        <v>3.0663894269835432</v>
      </c>
      <c r="BN420" s="22">
        <f t="shared" si="50"/>
        <v>2.7570094205351316</v>
      </c>
      <c r="BO420" s="21"/>
      <c r="BP420" s="2"/>
    </row>
    <row r="421" spans="1:68" x14ac:dyDescent="0.2">
      <c r="A421">
        <v>20.399999999999999</v>
      </c>
      <c r="B421">
        <v>2.1</v>
      </c>
      <c r="C421">
        <v>1.29697</v>
      </c>
      <c r="D421">
        <v>-0.23996000000000001</v>
      </c>
      <c r="E421">
        <v>0.26962999999999998</v>
      </c>
      <c r="F421">
        <v>1.4389799999999999</v>
      </c>
      <c r="G421">
        <v>1.8157000000000001</v>
      </c>
      <c r="I421" s="17">
        <f t="shared" si="44"/>
        <v>66.929133858267704</v>
      </c>
      <c r="J421" s="16">
        <f t="shared" si="45"/>
        <v>-68.229133858267701</v>
      </c>
      <c r="K421" s="10">
        <v>108</v>
      </c>
      <c r="L421" s="16">
        <v>7321.6863517060665</v>
      </c>
      <c r="M421" s="16">
        <v>3155.5446194225628</v>
      </c>
      <c r="N421" s="16">
        <v>29.002624671916003</v>
      </c>
      <c r="O421" s="16">
        <v>14.177777777777766</v>
      </c>
      <c r="P421" s="16">
        <v>15.263946655587306</v>
      </c>
      <c r="Q421" s="16">
        <v>0.30216106577052321</v>
      </c>
      <c r="R421" s="16">
        <v>1.9795736488630769</v>
      </c>
      <c r="S421" s="16">
        <v>75.428394292329159</v>
      </c>
      <c r="T421" s="20" t="s">
        <v>122</v>
      </c>
      <c r="U421" s="10">
        <v>5</v>
      </c>
      <c r="V421" s="20" t="s">
        <v>143</v>
      </c>
      <c r="W421" s="10">
        <v>4</v>
      </c>
      <c r="X421" s="20" t="s">
        <v>33</v>
      </c>
      <c r="Y421" s="10">
        <v>3</v>
      </c>
      <c r="Z421" s="20" t="s">
        <v>33</v>
      </c>
      <c r="AA421" s="15">
        <v>3</v>
      </c>
      <c r="AB421" s="11">
        <v>26.995749419722557</v>
      </c>
      <c r="AC421" s="10">
        <v>60.673713934093826</v>
      </c>
      <c r="AD421" s="19">
        <v>12.330536646183615</v>
      </c>
      <c r="AE421" s="12">
        <v>1417.7777777777767</v>
      </c>
      <c r="AF421" s="10">
        <v>1370.5615796753939</v>
      </c>
      <c r="AG421" s="10">
        <v>1017.5964437058204</v>
      </c>
      <c r="AH421" s="10">
        <v>955.04440361992772</v>
      </c>
      <c r="AI421" s="10">
        <v>5.051592804209772</v>
      </c>
      <c r="AJ421" s="10"/>
      <c r="AK421" s="10"/>
      <c r="AL421" s="10"/>
      <c r="AM421" s="10"/>
      <c r="AN421" s="10">
        <v>7.0888888888888832</v>
      </c>
      <c r="AO421" s="10">
        <v>4.6982659083480858</v>
      </c>
      <c r="AP421" s="10">
        <v>8.1231751059407422</v>
      </c>
      <c r="AQ421" s="10">
        <v>114.66</v>
      </c>
      <c r="AR421" s="10"/>
      <c r="AS421" s="10"/>
      <c r="AT421" s="10">
        <v>1.9560630833385624</v>
      </c>
      <c r="AU421" s="10">
        <v>1</v>
      </c>
      <c r="AV421" s="16"/>
      <c r="AW421" s="19">
        <v>205.58423695130909</v>
      </c>
      <c r="AX421" s="1" t="s">
        <v>120</v>
      </c>
      <c r="AY421" s="23">
        <v>68.229133858267701</v>
      </c>
      <c r="AZ421" s="18">
        <v>0</v>
      </c>
      <c r="BA421" s="18">
        <v>100</v>
      </c>
      <c r="BB421" s="18">
        <v>0</v>
      </c>
      <c r="BC421" s="18">
        <v>100</v>
      </c>
      <c r="BD421" s="18">
        <v>0</v>
      </c>
      <c r="BE421" s="18">
        <v>0</v>
      </c>
      <c r="BF421" s="24">
        <v>26.995749419722557</v>
      </c>
      <c r="BG421" s="24">
        <v>60.673713934093826</v>
      </c>
      <c r="BH421" s="24">
        <v>12.330536646183615</v>
      </c>
      <c r="BI421" s="21"/>
      <c r="BJ421" s="25">
        <f t="shared" ca="1" si="46"/>
        <v>1</v>
      </c>
      <c r="BK421" s="24">
        <f t="shared" ca="1" si="47"/>
        <v>7.3541051571994815</v>
      </c>
      <c r="BL421" s="23">
        <f t="shared" si="48"/>
        <v>2.6041400587202479</v>
      </c>
      <c r="BM421" s="23">
        <f t="shared" ca="1" si="49"/>
        <v>3.0746470893822293</v>
      </c>
      <c r="BN421" s="22">
        <f t="shared" si="50"/>
        <v>2.7647178151194804</v>
      </c>
      <c r="BO421" s="21"/>
      <c r="BP421" s="2"/>
    </row>
    <row r="422" spans="1:68" x14ac:dyDescent="0.2">
      <c r="A422">
        <v>20.45</v>
      </c>
      <c r="B422">
        <v>2.1</v>
      </c>
      <c r="C422">
        <v>1.2980799999999999</v>
      </c>
      <c r="D422">
        <v>-0.23974000000000001</v>
      </c>
      <c r="E422">
        <v>0.27381</v>
      </c>
      <c r="F422">
        <v>1.4394800000000001</v>
      </c>
      <c r="G422">
        <v>1.8192999999999999</v>
      </c>
      <c r="I422" s="17">
        <f t="shared" si="44"/>
        <v>67.093175853018366</v>
      </c>
      <c r="J422" s="16">
        <f t="shared" si="45"/>
        <v>-68.393175853018363</v>
      </c>
      <c r="K422" s="10">
        <v>108</v>
      </c>
      <c r="L422" s="16">
        <v>7339.4028871391383</v>
      </c>
      <c r="M422" s="16">
        <v>3163.0249343831929</v>
      </c>
      <c r="N422" s="16">
        <v>29.073709536307959</v>
      </c>
      <c r="O422" s="16">
        <v>14.480885122410522</v>
      </c>
      <c r="P422" s="16">
        <v>15.585530319388432</v>
      </c>
      <c r="Q422" s="16">
        <v>0.30353936629860773</v>
      </c>
      <c r="R422" s="16">
        <v>1.9475716262346499</v>
      </c>
      <c r="S422" s="16">
        <v>76.71147201235496</v>
      </c>
      <c r="T422" s="20" t="s">
        <v>122</v>
      </c>
      <c r="U422" s="10">
        <v>5</v>
      </c>
      <c r="V422" s="20" t="s">
        <v>143</v>
      </c>
      <c r="W422" s="10">
        <v>4</v>
      </c>
      <c r="X422" s="20" t="s">
        <v>33</v>
      </c>
      <c r="Y422" s="10">
        <v>3</v>
      </c>
      <c r="Z422" s="20" t="s">
        <v>33</v>
      </c>
      <c r="AA422" s="15">
        <v>3</v>
      </c>
      <c r="AB422" s="11">
        <v>25.871193367776677</v>
      </c>
      <c r="AC422" s="10">
        <v>61.102633122773312</v>
      </c>
      <c r="AD422" s="19">
        <v>13.026173509450015</v>
      </c>
      <c r="AE422" s="12">
        <v>1448.0885122410523</v>
      </c>
      <c r="AF422" s="10">
        <v>1407.3528027441696</v>
      </c>
      <c r="AG422" s="10">
        <v>1039.0353546258955</v>
      </c>
      <c r="AH422" s="10">
        <v>979.97682807868114</v>
      </c>
      <c r="AI422" s="10">
        <v>5.1345993468458788</v>
      </c>
      <c r="AJ422" s="10"/>
      <c r="AK422" s="10"/>
      <c r="AL422" s="10"/>
      <c r="AM422" s="10"/>
      <c r="AN422" s="10">
        <v>7.2404425612052608</v>
      </c>
      <c r="AO422" s="10">
        <v>4.7625255740520522</v>
      </c>
      <c r="AP422" s="10">
        <v>8.2732474823812687</v>
      </c>
      <c r="AQ422" s="10">
        <v>114.66</v>
      </c>
      <c r="AR422" s="10"/>
      <c r="AS422" s="10"/>
      <c r="AT422" s="10">
        <v>2.0062234068964897</v>
      </c>
      <c r="AU422" s="10">
        <v>1</v>
      </c>
      <c r="AV422" s="16"/>
      <c r="AW422" s="19">
        <v>211.10292041162543</v>
      </c>
      <c r="AX422" s="1" t="s">
        <v>120</v>
      </c>
      <c r="AY422" s="23">
        <v>68.393175853018406</v>
      </c>
      <c r="AZ422" s="18">
        <v>0</v>
      </c>
      <c r="BA422" s="18">
        <v>100</v>
      </c>
      <c r="BB422" s="18">
        <v>0</v>
      </c>
      <c r="BC422" s="18">
        <v>100</v>
      </c>
      <c r="BD422" s="18">
        <v>0</v>
      </c>
      <c r="BE422" s="18">
        <v>0</v>
      </c>
      <c r="BF422" s="24">
        <v>25.871193367776677</v>
      </c>
      <c r="BG422" s="24">
        <v>61.102633122773312</v>
      </c>
      <c r="BH422" s="24">
        <v>13.026173509450015</v>
      </c>
      <c r="BI422" s="21"/>
      <c r="BJ422" s="25">
        <f t="shared" ca="1" si="46"/>
        <v>1</v>
      </c>
      <c r="BK422" s="24">
        <f t="shared" ca="1" si="47"/>
        <v>7.5344514336827473</v>
      </c>
      <c r="BL422" s="23">
        <f t="shared" si="48"/>
        <v>2.5473625835177018</v>
      </c>
      <c r="BM422" s="23">
        <f t="shared" ca="1" si="49"/>
        <v>3.0606457466575097</v>
      </c>
      <c r="BN422" s="22">
        <f t="shared" si="50"/>
        <v>2.7532643920385516</v>
      </c>
      <c r="BO422" s="21"/>
      <c r="BP422" s="2"/>
    </row>
    <row r="423" spans="1:68" x14ac:dyDescent="0.2">
      <c r="A423">
        <v>20.5</v>
      </c>
      <c r="B423">
        <v>2.1</v>
      </c>
      <c r="C423">
        <v>1.2967599999999999</v>
      </c>
      <c r="D423">
        <v>-0.23981</v>
      </c>
      <c r="E423">
        <v>0.27555000000000002</v>
      </c>
      <c r="F423">
        <v>1.4370799999999999</v>
      </c>
      <c r="G423">
        <v>1.8138000000000001</v>
      </c>
      <c r="I423" s="17">
        <f t="shared" si="44"/>
        <v>67.257217847769027</v>
      </c>
      <c r="J423" s="16">
        <f t="shared" si="45"/>
        <v>-68.557217847769024</v>
      </c>
      <c r="K423" s="10">
        <v>108</v>
      </c>
      <c r="L423" s="16">
        <v>7357.1194225722102</v>
      </c>
      <c r="M423" s="16">
        <v>3170.5052493438229</v>
      </c>
      <c r="N423" s="16">
        <v>29.144794400699912</v>
      </c>
      <c r="O423" s="16">
        <v>14.120433145009397</v>
      </c>
      <c r="P423" s="16">
        <v>15.232769441354046</v>
      </c>
      <c r="Q423" s="16">
        <v>0.30310081613058093</v>
      </c>
      <c r="R423" s="16">
        <v>1.9897945498191576</v>
      </c>
      <c r="S423" s="16">
        <v>77.245576135045127</v>
      </c>
      <c r="T423" s="20" t="s">
        <v>122</v>
      </c>
      <c r="U423" s="10">
        <v>5</v>
      </c>
      <c r="V423" s="20" t="s">
        <v>143</v>
      </c>
      <c r="W423" s="10">
        <v>4</v>
      </c>
      <c r="X423" s="20" t="s">
        <v>33</v>
      </c>
      <c r="Y423" s="10">
        <v>3</v>
      </c>
      <c r="Z423" s="20" t="s">
        <v>33</v>
      </c>
      <c r="AA423" s="15">
        <v>3</v>
      </c>
      <c r="AB423" s="11">
        <v>27.369736252254796</v>
      </c>
      <c r="AC423" s="10">
        <v>60.521748806094827</v>
      </c>
      <c r="AD423" s="19">
        <v>12.108514941650377</v>
      </c>
      <c r="AE423" s="12">
        <v>1412.0433145009397</v>
      </c>
      <c r="AF423" s="10">
        <v>1364.8093738322964</v>
      </c>
      <c r="AG423" s="10">
        <v>1015.5179627569364</v>
      </c>
      <c r="AH423" s="10">
        <v>989.50179567795885</v>
      </c>
      <c r="AI423" s="10">
        <v>5.0256444821948323</v>
      </c>
      <c r="AJ423" s="10"/>
      <c r="AK423" s="10"/>
      <c r="AL423" s="10"/>
      <c r="AM423" s="10"/>
      <c r="AN423" s="10">
        <v>7.0602165725046984</v>
      </c>
      <c r="AO423" s="10">
        <v>4.7008248838403457</v>
      </c>
      <c r="AP423" s="10">
        <v>8.1086257392985548</v>
      </c>
      <c r="AQ423" s="10">
        <v>114.66</v>
      </c>
      <c r="AR423" s="10"/>
      <c r="AS423" s="10"/>
      <c r="AT423" s="10">
        <v>1.9377650157199247</v>
      </c>
      <c r="AU423" s="10">
        <v>1</v>
      </c>
      <c r="AV423" s="16"/>
      <c r="AW423" s="19">
        <v>204.72140607484445</v>
      </c>
      <c r="AX423" s="1" t="s">
        <v>120</v>
      </c>
      <c r="AY423" s="23">
        <v>68.557217847768996</v>
      </c>
      <c r="AZ423" s="18">
        <v>0</v>
      </c>
      <c r="BA423" s="18">
        <v>100</v>
      </c>
      <c r="BB423" s="18">
        <v>0</v>
      </c>
      <c r="BC423" s="18">
        <v>100</v>
      </c>
      <c r="BD423" s="18">
        <v>0</v>
      </c>
      <c r="BE423" s="18">
        <v>0</v>
      </c>
      <c r="BF423" s="24">
        <v>27.369736252254796</v>
      </c>
      <c r="BG423" s="24">
        <v>60.521748806094827</v>
      </c>
      <c r="BH423" s="24">
        <v>12.108514941650377</v>
      </c>
      <c r="BI423" s="21"/>
      <c r="BJ423" s="25">
        <f t="shared" ca="1" si="46"/>
        <v>1</v>
      </c>
      <c r="BK423" s="24">
        <f t="shared" ca="1" si="47"/>
        <v>7.2885605424934932</v>
      </c>
      <c r="BL423" s="23">
        <f t="shared" si="48"/>
        <v>2.6232933555101621</v>
      </c>
      <c r="BM423" s="23">
        <f t="shared" ca="1" si="49"/>
        <v>3.0796324440579346</v>
      </c>
      <c r="BN423" s="22">
        <f t="shared" si="50"/>
        <v>2.7666874724376802</v>
      </c>
      <c r="BP423" s="2"/>
    </row>
    <row r="424" spans="1:68" x14ac:dyDescent="0.2">
      <c r="A424">
        <v>20.55</v>
      </c>
      <c r="B424">
        <v>2.1</v>
      </c>
      <c r="C424">
        <v>1.2959799999999999</v>
      </c>
      <c r="D424">
        <v>-0.24184</v>
      </c>
      <c r="E424">
        <v>0.27800999999999998</v>
      </c>
      <c r="F424">
        <v>1.4362999999999999</v>
      </c>
      <c r="G424">
        <v>1.8129500000000001</v>
      </c>
      <c r="I424" s="17">
        <f t="shared" si="44"/>
        <v>67.421259842519689</v>
      </c>
      <c r="J424" s="16">
        <f t="shared" si="45"/>
        <v>-68.721259842519686</v>
      </c>
      <c r="K424" s="10">
        <v>108</v>
      </c>
      <c r="L424" s="16">
        <v>7374.835958005282</v>
      </c>
      <c r="M424" s="16">
        <v>3177.985564304453</v>
      </c>
      <c r="N424" s="16">
        <v>29.215879265091864</v>
      </c>
      <c r="O424" s="16">
        <v>13.907438794726907</v>
      </c>
      <c r="P424" s="16">
        <v>15.030648714314188</v>
      </c>
      <c r="Q424" s="16">
        <v>0.29038286125780122</v>
      </c>
      <c r="R424" s="16">
        <v>1.9319383133560959</v>
      </c>
      <c r="S424" s="16">
        <v>78.000688860227754</v>
      </c>
      <c r="T424" s="20" t="s">
        <v>122</v>
      </c>
      <c r="U424" s="10">
        <v>5</v>
      </c>
      <c r="V424" s="20" t="s">
        <v>143</v>
      </c>
      <c r="W424" s="10">
        <v>4</v>
      </c>
      <c r="X424" s="20" t="s">
        <v>33</v>
      </c>
      <c r="Y424" s="10">
        <v>3</v>
      </c>
      <c r="Z424" s="20" t="s">
        <v>33</v>
      </c>
      <c r="AA424" s="15">
        <v>3</v>
      </c>
      <c r="AB424" s="11">
        <v>26.673195132932001</v>
      </c>
      <c r="AC424" s="10">
        <v>60.801105580792083</v>
      </c>
      <c r="AD424" s="19">
        <v>12.525699286275916</v>
      </c>
      <c r="AE424" s="12">
        <v>1390.7438794726909</v>
      </c>
      <c r="AF424" s="10">
        <v>1339.9883156256617</v>
      </c>
      <c r="AG424" s="10">
        <v>1002.0432476209459</v>
      </c>
      <c r="AH424" s="10">
        <v>1003.5732259570813</v>
      </c>
      <c r="AI424" s="10">
        <v>5.1761487056118005</v>
      </c>
      <c r="AJ424" s="10"/>
      <c r="AK424" s="10"/>
      <c r="AL424" s="10"/>
      <c r="AM424" s="10"/>
      <c r="AN424" s="10">
        <v>6.9537193973634537</v>
      </c>
      <c r="AO424" s="10">
        <v>4.6421816853107361</v>
      </c>
      <c r="AP424" s="10">
        <v>8.0143027333466215</v>
      </c>
      <c r="AQ424" s="10">
        <v>114.66</v>
      </c>
      <c r="AR424" s="10"/>
      <c r="AS424" s="10"/>
      <c r="AT424" s="10">
        <v>1.8960661462403288</v>
      </c>
      <c r="AU424" s="10">
        <v>1</v>
      </c>
      <c r="AV424" s="16"/>
      <c r="AW424" s="19">
        <v>200.99824734384924</v>
      </c>
      <c r="AX424" s="1" t="s">
        <v>120</v>
      </c>
      <c r="AY424" s="23">
        <v>68.7212598425197</v>
      </c>
      <c r="AZ424" s="18">
        <v>0</v>
      </c>
      <c r="BA424" s="18">
        <v>100</v>
      </c>
      <c r="BB424" s="18">
        <v>0</v>
      </c>
      <c r="BC424" s="18">
        <v>100</v>
      </c>
      <c r="BD424" s="18">
        <v>0</v>
      </c>
      <c r="BE424" s="18">
        <v>0</v>
      </c>
      <c r="BF424" s="24">
        <v>26.673195132932001</v>
      </c>
      <c r="BG424" s="24">
        <v>60.801105580792083</v>
      </c>
      <c r="BH424" s="24">
        <v>12.525699286275916</v>
      </c>
      <c r="BI424" s="21"/>
      <c r="BJ424" s="25">
        <f t="shared" ca="1" si="46"/>
        <v>1</v>
      </c>
      <c r="BK424" s="24">
        <f t="shared" ca="1" si="47"/>
        <v>7.1386294907819536</v>
      </c>
      <c r="BL424" s="23">
        <f t="shared" si="48"/>
        <v>2.5599660981402557</v>
      </c>
      <c r="BM424" s="23">
        <f t="shared" ca="1" si="49"/>
        <v>3.0816583119470087</v>
      </c>
      <c r="BN424" s="22">
        <f t="shared" si="50"/>
        <v>2.7645363176249607</v>
      </c>
      <c r="BP424" s="2"/>
    </row>
    <row r="425" spans="1:68" x14ac:dyDescent="0.2">
      <c r="A425">
        <v>20.6</v>
      </c>
      <c r="B425">
        <v>2.1</v>
      </c>
      <c r="C425">
        <v>1.2960400000000001</v>
      </c>
      <c r="D425">
        <v>-0.24087</v>
      </c>
      <c r="E425">
        <v>0.28159000000000001</v>
      </c>
      <c r="F425">
        <v>1.43215</v>
      </c>
      <c r="G425">
        <v>1.8118000000000001</v>
      </c>
      <c r="I425" s="17">
        <f t="shared" si="44"/>
        <v>67.585301837270336</v>
      </c>
      <c r="J425" s="16">
        <f t="shared" si="45"/>
        <v>-68.885301837270333</v>
      </c>
      <c r="K425" s="10">
        <v>108</v>
      </c>
      <c r="L425" s="16">
        <v>7392.552493438352</v>
      </c>
      <c r="M425" s="16">
        <v>3185.4658792650825</v>
      </c>
      <c r="N425" s="16">
        <v>29.286964129483813</v>
      </c>
      <c r="O425" s="16">
        <v>13.923822975517915</v>
      </c>
      <c r="P425" s="16">
        <v>15.062857111043655</v>
      </c>
      <c r="Q425" s="16">
        <v>0.2964599135861738</v>
      </c>
      <c r="R425" s="16">
        <v>1.9681519342623113</v>
      </c>
      <c r="S425" s="16">
        <v>79.09959274484315</v>
      </c>
      <c r="T425" s="20" t="s">
        <v>122</v>
      </c>
      <c r="U425" s="10">
        <v>5</v>
      </c>
      <c r="V425" s="20" t="s">
        <v>143</v>
      </c>
      <c r="W425" s="10">
        <v>4</v>
      </c>
      <c r="X425" s="20" t="s">
        <v>33</v>
      </c>
      <c r="Y425" s="10">
        <v>3</v>
      </c>
      <c r="Z425" s="20" t="s">
        <v>33</v>
      </c>
      <c r="AA425" s="15">
        <v>3</v>
      </c>
      <c r="AB425" s="11">
        <v>27.388208991260093</v>
      </c>
      <c r="AC425" s="10">
        <v>60.514125795325363</v>
      </c>
      <c r="AD425" s="19">
        <v>12.097665213414542</v>
      </c>
      <c r="AE425" s="12">
        <v>1392.3822975517915</v>
      </c>
      <c r="AF425" s="10">
        <v>1342.7353896271834</v>
      </c>
      <c r="AG425" s="10">
        <v>1004.190474069577</v>
      </c>
      <c r="AH425" s="10">
        <v>1024.7169315159636</v>
      </c>
      <c r="AI425" s="10">
        <v>5.0809085548307165</v>
      </c>
      <c r="AJ425" s="10"/>
      <c r="AK425" s="10"/>
      <c r="AL425" s="10"/>
      <c r="AM425" s="10"/>
      <c r="AN425" s="10">
        <v>6.9619114877589574</v>
      </c>
      <c r="AO425" s="10">
        <v>4.6633007120807051</v>
      </c>
      <c r="AP425" s="10">
        <v>8.0293333184870388</v>
      </c>
      <c r="AQ425" s="10">
        <v>114.66</v>
      </c>
      <c r="AR425" s="10"/>
      <c r="AS425" s="10"/>
      <c r="AT425" s="10">
        <v>1.8954478052304664</v>
      </c>
      <c r="AU425" s="10">
        <v>1</v>
      </c>
      <c r="AV425" s="16"/>
      <c r="AW425" s="19">
        <v>201.41030844407749</v>
      </c>
      <c r="AX425" s="1" t="s">
        <v>120</v>
      </c>
      <c r="AY425" s="23">
        <v>68.885301837270305</v>
      </c>
      <c r="AZ425" s="18">
        <v>0</v>
      </c>
      <c r="BA425" s="18">
        <v>100</v>
      </c>
      <c r="BB425" s="18">
        <v>0</v>
      </c>
      <c r="BC425" s="18">
        <v>100</v>
      </c>
      <c r="BD425" s="18">
        <v>0</v>
      </c>
      <c r="BE425" s="18">
        <v>0</v>
      </c>
      <c r="BF425" s="24">
        <v>27.388208991260093</v>
      </c>
      <c r="BG425" s="24">
        <v>60.514125795325363</v>
      </c>
      <c r="BH425" s="24">
        <v>12.097665213414542</v>
      </c>
      <c r="BI425" s="21"/>
      <c r="BJ425" s="25">
        <f t="shared" ca="1" si="46"/>
        <v>1</v>
      </c>
      <c r="BK425" s="24">
        <f t="shared" ca="1" si="47"/>
        <v>7.1365265208534323</v>
      </c>
      <c r="BL425" s="23">
        <f t="shared" si="48"/>
        <v>2.6081714204546111</v>
      </c>
      <c r="BM425" s="23">
        <f t="shared" ca="1" si="49"/>
        <v>3.0860552201627085</v>
      </c>
      <c r="BN425" s="22">
        <f t="shared" si="50"/>
        <v>2.7681599227995215</v>
      </c>
      <c r="BP425" s="2"/>
    </row>
    <row r="426" spans="1:68" x14ac:dyDescent="0.2">
      <c r="A426">
        <v>20.65</v>
      </c>
      <c r="B426">
        <v>2.1</v>
      </c>
      <c r="C426">
        <v>1.29671</v>
      </c>
      <c r="D426">
        <v>-0.23932999999999999</v>
      </c>
      <c r="E426">
        <v>0.28498000000000001</v>
      </c>
      <c r="F426">
        <v>1.42988</v>
      </c>
      <c r="G426">
        <v>1.8059499999999999</v>
      </c>
      <c r="I426" s="17">
        <f t="shared" si="44"/>
        <v>67.749343832020983</v>
      </c>
      <c r="J426" s="16">
        <f t="shared" si="45"/>
        <v>-69.04934383202098</v>
      </c>
      <c r="K426" s="10">
        <v>108</v>
      </c>
      <c r="L426" s="16">
        <v>7410.2690288714221</v>
      </c>
      <c r="M426" s="16">
        <v>3192.9461942257121</v>
      </c>
      <c r="N426" s="16">
        <v>29.358048993875759</v>
      </c>
      <c r="O426" s="16">
        <v>14.10677966101696</v>
      </c>
      <c r="P426" s="16">
        <v>15.26079817979169</v>
      </c>
      <c r="Q426" s="16">
        <v>0.30610801728276532</v>
      </c>
      <c r="R426" s="16">
        <v>2.0058453933825873</v>
      </c>
      <c r="S426" s="16">
        <v>80.14017491491191</v>
      </c>
      <c r="T426" s="20" t="s">
        <v>122</v>
      </c>
      <c r="U426" s="10">
        <v>5</v>
      </c>
      <c r="V426" s="20" t="s">
        <v>143</v>
      </c>
      <c r="W426" s="10">
        <v>4</v>
      </c>
      <c r="X426" s="20" t="s">
        <v>33</v>
      </c>
      <c r="Y426" s="10">
        <v>3</v>
      </c>
      <c r="Z426" s="20" t="s">
        <v>33</v>
      </c>
      <c r="AA426" s="15">
        <v>3</v>
      </c>
      <c r="AB426" s="11">
        <v>27.820441391930018</v>
      </c>
      <c r="AC426" s="10">
        <v>60.332672635557415</v>
      </c>
      <c r="AD426" s="19">
        <v>11.84688597251257</v>
      </c>
      <c r="AE426" s="12">
        <v>1410.6779661016958</v>
      </c>
      <c r="AF426" s="10">
        <v>1364.9804250426539</v>
      </c>
      <c r="AG426" s="10">
        <v>1017.386545319446</v>
      </c>
      <c r="AH426" s="10">
        <v>1044.6608760898866</v>
      </c>
      <c r="AI426" s="10">
        <v>4.9854291028564024</v>
      </c>
      <c r="AJ426" s="10"/>
      <c r="AK426" s="10"/>
      <c r="AL426" s="10"/>
      <c r="AM426" s="10"/>
      <c r="AN426" s="10">
        <v>7.0533898305084799</v>
      </c>
      <c r="AO426" s="10">
        <v>4.7213648976854268</v>
      </c>
      <c r="AP426" s="10">
        <v>8.1217058172361227</v>
      </c>
      <c r="AQ426" s="10">
        <v>114.66</v>
      </c>
      <c r="AR426" s="10"/>
      <c r="AS426" s="10"/>
      <c r="AT426" s="10">
        <v>1.9236745451985116</v>
      </c>
      <c r="AU426" s="10">
        <v>1</v>
      </c>
      <c r="AV426" s="16"/>
      <c r="AW426" s="19">
        <v>204.74706375639809</v>
      </c>
      <c r="AX426" s="1" t="s">
        <v>120</v>
      </c>
      <c r="AY426" s="23">
        <v>69.049343832020995</v>
      </c>
      <c r="AZ426" s="18">
        <v>0</v>
      </c>
      <c r="BA426" s="18">
        <v>100</v>
      </c>
      <c r="BB426" s="18">
        <v>0</v>
      </c>
      <c r="BC426" s="18">
        <v>100</v>
      </c>
      <c r="BD426" s="18">
        <v>0</v>
      </c>
      <c r="BE426" s="18">
        <v>0</v>
      </c>
      <c r="BF426" s="24">
        <v>27.820441391930018</v>
      </c>
      <c r="BG426" s="24">
        <v>60.332672635557415</v>
      </c>
      <c r="BH426" s="24">
        <v>11.84688597251257</v>
      </c>
      <c r="BI426" s="21"/>
      <c r="BJ426" s="25">
        <f t="shared" ca="1" si="46"/>
        <v>1</v>
      </c>
      <c r="BK426" s="24">
        <f t="shared" ca="1" si="47"/>
        <v>7.2382451581889065</v>
      </c>
      <c r="BL426" s="23">
        <f t="shared" si="48"/>
        <v>2.6489869050142127</v>
      </c>
      <c r="BM426" s="23">
        <f t="shared" ca="1" si="49"/>
        <v>3.0844327898589996</v>
      </c>
      <c r="BN426" s="22">
        <f t="shared" si="50"/>
        <v>2.7679376326460163</v>
      </c>
      <c r="BP426" s="2"/>
    </row>
    <row r="427" spans="1:68" x14ac:dyDescent="0.2">
      <c r="A427">
        <v>20.7</v>
      </c>
      <c r="B427">
        <v>2.1</v>
      </c>
      <c r="C427">
        <v>1.2958099999999999</v>
      </c>
      <c r="D427">
        <v>-0.23859</v>
      </c>
      <c r="E427">
        <v>0.28704000000000002</v>
      </c>
      <c r="F427">
        <v>1.4312499999999999</v>
      </c>
      <c r="G427">
        <v>1.8083800000000001</v>
      </c>
      <c r="I427" s="17">
        <f t="shared" si="44"/>
        <v>67.913385826771645</v>
      </c>
      <c r="J427" s="16">
        <f t="shared" si="45"/>
        <v>-69.213385826771642</v>
      </c>
      <c r="K427" s="10">
        <v>108</v>
      </c>
      <c r="L427" s="16">
        <v>7427.9855643044939</v>
      </c>
      <c r="M427" s="16">
        <v>3200.4265091863422</v>
      </c>
      <c r="N427" s="16">
        <v>29.429133858267715</v>
      </c>
      <c r="O427" s="16">
        <v>13.861016949152519</v>
      </c>
      <c r="P427" s="16">
        <v>15.024141022349941</v>
      </c>
      <c r="Q427" s="16">
        <v>0.31074411905904947</v>
      </c>
      <c r="R427" s="16">
        <v>2.0682987373240569</v>
      </c>
      <c r="S427" s="16">
        <v>80.772505083154286</v>
      </c>
      <c r="T427" s="20" t="s">
        <v>122</v>
      </c>
      <c r="U427" s="10">
        <v>5</v>
      </c>
      <c r="V427" s="20" t="s">
        <v>143</v>
      </c>
      <c r="W427" s="10">
        <v>4</v>
      </c>
      <c r="X427" s="20" t="s">
        <v>33</v>
      </c>
      <c r="Y427" s="10">
        <v>3</v>
      </c>
      <c r="Z427" s="20" t="s">
        <v>33</v>
      </c>
      <c r="AA427" s="15">
        <v>3</v>
      </c>
      <c r="AB427" s="11">
        <v>29.589545432160833</v>
      </c>
      <c r="AC427" s="10">
        <v>59.530943727601205</v>
      </c>
      <c r="AD427" s="19">
        <v>10.879510840237963</v>
      </c>
      <c r="AE427" s="12">
        <v>1386.101694915252</v>
      </c>
      <c r="AF427" s="10">
        <v>1336.0962573769732</v>
      </c>
      <c r="AG427" s="10">
        <v>1001.609401489996</v>
      </c>
      <c r="AH427" s="10">
        <v>1056.206493769095</v>
      </c>
      <c r="AI427" s="10">
        <v>4.8348915074704797</v>
      </c>
      <c r="AJ427" s="10"/>
      <c r="AK427" s="10"/>
      <c r="AL427" s="10"/>
      <c r="AM427" s="10"/>
      <c r="AN427" s="10">
        <v>6.9305084745762597</v>
      </c>
      <c r="AO427" s="10">
        <v>4.6906654632127571</v>
      </c>
      <c r="AP427" s="10">
        <v>8.0112658104299719</v>
      </c>
      <c r="AQ427" s="10">
        <v>114.66</v>
      </c>
      <c r="AR427" s="10"/>
      <c r="AS427" s="10"/>
      <c r="AT427" s="10">
        <v>1.876324670866433</v>
      </c>
      <c r="AU427" s="10">
        <v>1</v>
      </c>
      <c r="AV427" s="16"/>
      <c r="AW427" s="19">
        <v>200.41443860654596</v>
      </c>
      <c r="AX427" s="1" t="s">
        <v>120</v>
      </c>
      <c r="AY427" s="23">
        <v>69.213385826771599</v>
      </c>
      <c r="AZ427" s="18">
        <v>0</v>
      </c>
      <c r="BA427" s="18">
        <v>100</v>
      </c>
      <c r="BB427" s="18">
        <v>0</v>
      </c>
      <c r="BC427" s="18">
        <v>100</v>
      </c>
      <c r="BD427" s="18">
        <v>0</v>
      </c>
      <c r="BE427" s="18">
        <v>0</v>
      </c>
      <c r="BF427" s="24">
        <v>29.589545432160833</v>
      </c>
      <c r="BG427" s="24">
        <v>59.530943727601205</v>
      </c>
      <c r="BH427" s="24">
        <v>10.879510840237963</v>
      </c>
      <c r="BI427" s="21"/>
      <c r="BJ427" s="25">
        <f t="shared" ca="1" si="46"/>
        <v>1</v>
      </c>
      <c r="BK427" s="24">
        <f t="shared" ca="1" si="47"/>
        <v>7.0679006112051734</v>
      </c>
      <c r="BL427" s="23">
        <f t="shared" si="48"/>
        <v>2.7474805144872079</v>
      </c>
      <c r="BM427" s="23">
        <f t="shared" ca="1" si="49"/>
        <v>3.1016419372754078</v>
      </c>
      <c r="BN427" s="22">
        <f t="shared" si="50"/>
        <v>2.7809396863668696</v>
      </c>
      <c r="BP427" s="2"/>
    </row>
    <row r="428" spans="1:68" x14ac:dyDescent="0.2">
      <c r="A428">
        <v>20.75</v>
      </c>
      <c r="B428">
        <v>0.4</v>
      </c>
      <c r="C428">
        <v>1.29569</v>
      </c>
      <c r="D428">
        <v>-0.23874999999999999</v>
      </c>
      <c r="E428">
        <v>0.28935</v>
      </c>
      <c r="F428">
        <v>1.42703</v>
      </c>
      <c r="G428">
        <v>1.804</v>
      </c>
      <c r="I428" s="17">
        <f t="shared" si="44"/>
        <v>68.077427821522306</v>
      </c>
      <c r="J428" s="16">
        <f t="shared" si="45"/>
        <v>-69.377427821522303</v>
      </c>
      <c r="K428" s="10">
        <v>108</v>
      </c>
      <c r="L428" s="16">
        <v>7445.7020997375657</v>
      </c>
      <c r="M428" s="16">
        <v>3207.9068241469722</v>
      </c>
      <c r="N428" s="16">
        <v>29.500218722659667</v>
      </c>
      <c r="O428" s="16">
        <v>13.828248587570627</v>
      </c>
      <c r="P428" s="16">
        <v>15.001583258203201</v>
      </c>
      <c r="Q428" s="16">
        <v>0.30974171867498806</v>
      </c>
      <c r="R428" s="16">
        <v>2.0647268581175551</v>
      </c>
      <c r="S428" s="16">
        <v>81.481574349484319</v>
      </c>
      <c r="T428" s="20" t="s">
        <v>122</v>
      </c>
      <c r="U428" s="10">
        <v>5</v>
      </c>
      <c r="V428" s="20" t="s">
        <v>143</v>
      </c>
      <c r="W428" s="10">
        <v>4</v>
      </c>
      <c r="X428" s="20" t="s">
        <v>33</v>
      </c>
      <c r="Y428" s="10">
        <v>3</v>
      </c>
      <c r="Z428" s="20" t="s">
        <v>33</v>
      </c>
      <c r="AA428" s="15">
        <v>3</v>
      </c>
      <c r="AB428" s="11">
        <v>29.611159727358888</v>
      </c>
      <c r="AC428" s="10">
        <v>59.520586779821002</v>
      </c>
      <c r="AD428" s="19">
        <v>10.868253492820109</v>
      </c>
      <c r="AE428" s="12">
        <v>1382.8248587570629</v>
      </c>
      <c r="AF428" s="10">
        <v>1332.4002536283526</v>
      </c>
      <c r="AG428" s="10">
        <v>1000.1055505468801</v>
      </c>
      <c r="AH428" s="10">
        <v>1069.33074432325</v>
      </c>
      <c r="AI428" s="10">
        <v>4.8432556396913258</v>
      </c>
      <c r="AJ428" s="10"/>
      <c r="AK428" s="10"/>
      <c r="AL428" s="10"/>
      <c r="AM428" s="10"/>
      <c r="AN428" s="10">
        <v>6.9141242937853136</v>
      </c>
      <c r="AO428" s="10">
        <v>4.68783962280878</v>
      </c>
      <c r="AP428" s="10">
        <v>8.0007388538281603</v>
      </c>
      <c r="AQ428" s="10">
        <v>114.66</v>
      </c>
      <c r="AR428" s="10"/>
      <c r="AS428" s="10"/>
      <c r="AT428" s="10">
        <v>1.8662800066829657</v>
      </c>
      <c r="AU428" s="10">
        <v>1</v>
      </c>
      <c r="AV428" s="16"/>
      <c r="AW428" s="19">
        <v>199.86003804425289</v>
      </c>
      <c r="AX428" s="1" t="s">
        <v>120</v>
      </c>
      <c r="AY428" s="23">
        <v>69.377427821522303</v>
      </c>
      <c r="AZ428" s="18">
        <v>0</v>
      </c>
      <c r="BA428" s="18">
        <v>100</v>
      </c>
      <c r="BB428" s="18">
        <v>0</v>
      </c>
      <c r="BC428" s="18">
        <v>100</v>
      </c>
      <c r="BD428" s="18">
        <v>0</v>
      </c>
      <c r="BE428" s="18">
        <v>0</v>
      </c>
      <c r="BF428" s="24">
        <v>29.611159727358888</v>
      </c>
      <c r="BG428" s="24">
        <v>59.520586779821002</v>
      </c>
      <c r="BH428" s="24">
        <v>10.868253492820109</v>
      </c>
      <c r="BI428" s="21"/>
      <c r="BJ428" s="25">
        <f t="shared" ca="1" si="46"/>
        <v>1</v>
      </c>
      <c r="BK428" s="24">
        <f t="shared" ca="1" si="47"/>
        <v>7.0318327972843102</v>
      </c>
      <c r="BL428" s="23">
        <f t="shared" si="48"/>
        <v>2.7462458807746537</v>
      </c>
      <c r="BM428" s="23">
        <f t="shared" ca="1" si="49"/>
        <v>3.1034152035679807</v>
      </c>
      <c r="BN428" s="22">
        <f t="shared" si="50"/>
        <v>2.7810693986515731</v>
      </c>
      <c r="BP428" s="2"/>
    </row>
    <row r="429" spans="1:68" x14ac:dyDescent="0.2">
      <c r="A429">
        <v>20.8</v>
      </c>
      <c r="B429">
        <v>2</v>
      </c>
      <c r="C429">
        <v>1.2957399999999999</v>
      </c>
      <c r="D429">
        <v>-0.23935999999999999</v>
      </c>
      <c r="E429">
        <v>0.29016999999999998</v>
      </c>
      <c r="F429">
        <v>1.42825</v>
      </c>
      <c r="G429">
        <v>1.8053999999999999</v>
      </c>
      <c r="I429" s="17">
        <f t="shared" si="44"/>
        <v>68.241469816272968</v>
      </c>
      <c r="J429" s="16">
        <f t="shared" si="45"/>
        <v>-69.541469816272965</v>
      </c>
      <c r="K429" s="10">
        <v>108</v>
      </c>
      <c r="L429" s="16">
        <v>7463.4186351706376</v>
      </c>
      <c r="M429" s="16">
        <v>3215.3871391076023</v>
      </c>
      <c r="N429" s="16">
        <v>29.57130358705162</v>
      </c>
      <c r="O429" s="16">
        <v>13.841902071563062</v>
      </c>
      <c r="P429" s="16">
        <v>15.018861283276513</v>
      </c>
      <c r="Q429" s="16">
        <v>0.30592006721075377</v>
      </c>
      <c r="R429" s="16">
        <v>2.0369058708292047</v>
      </c>
      <c r="S429" s="16">
        <v>81.733278591211857</v>
      </c>
      <c r="T429" s="20" t="s">
        <v>122</v>
      </c>
      <c r="U429" s="10">
        <v>5</v>
      </c>
      <c r="V429" s="20" t="s">
        <v>143</v>
      </c>
      <c r="W429" s="10">
        <v>4</v>
      </c>
      <c r="X429" s="20" t="s">
        <v>33</v>
      </c>
      <c r="Y429" s="10">
        <v>3</v>
      </c>
      <c r="Z429" s="20" t="s">
        <v>33</v>
      </c>
      <c r="AA429" s="15">
        <v>3</v>
      </c>
      <c r="AB429" s="11">
        <v>29.024992945195322</v>
      </c>
      <c r="AC429" s="10">
        <v>59.796771044432376</v>
      </c>
      <c r="AD429" s="19">
        <v>11.178236010372302</v>
      </c>
      <c r="AE429" s="12">
        <v>1384.1902071563063</v>
      </c>
      <c r="AF429" s="10">
        <v>1333.3908133173848</v>
      </c>
      <c r="AG429" s="10">
        <v>1001.2574188851008</v>
      </c>
      <c r="AH429" s="10">
        <v>1073.046342942725</v>
      </c>
      <c r="AI429" s="10">
        <v>4.9094070291667906</v>
      </c>
      <c r="AJ429" s="10"/>
      <c r="AK429" s="10"/>
      <c r="AL429" s="10"/>
      <c r="AM429" s="10"/>
      <c r="AN429" s="10">
        <v>6.9209510357815311</v>
      </c>
      <c r="AO429" s="10">
        <v>4.6867232812823003</v>
      </c>
      <c r="AP429" s="10">
        <v>8.0088019321957056</v>
      </c>
      <c r="AQ429" s="10">
        <v>114.66</v>
      </c>
      <c r="AR429" s="10"/>
      <c r="AS429" s="10"/>
      <c r="AT429" s="10">
        <v>1.8631601892636449</v>
      </c>
      <c r="AU429" s="10">
        <v>1</v>
      </c>
      <c r="AV429" s="16"/>
      <c r="AW429" s="19">
        <v>200.00862199760772</v>
      </c>
      <c r="AX429" s="1" t="s">
        <v>120</v>
      </c>
      <c r="AY429" s="23">
        <v>69.541469816272993</v>
      </c>
      <c r="AZ429" s="18">
        <v>0</v>
      </c>
      <c r="BA429" s="18">
        <v>100</v>
      </c>
      <c r="BB429" s="18">
        <v>0</v>
      </c>
      <c r="BC429" s="18">
        <v>100</v>
      </c>
      <c r="BD429" s="18">
        <v>0</v>
      </c>
      <c r="BE429" s="18">
        <v>0</v>
      </c>
      <c r="BF429" s="24">
        <v>29.024992945195322</v>
      </c>
      <c r="BG429" s="24">
        <v>59.796771044432376</v>
      </c>
      <c r="BH429" s="24">
        <v>11.178236010372302</v>
      </c>
      <c r="BI429" s="21"/>
      <c r="BJ429" s="25">
        <f t="shared" ca="1" si="46"/>
        <v>1</v>
      </c>
      <c r="BK429" s="24">
        <f t="shared" ca="1" si="47"/>
        <v>7.0207110231981762</v>
      </c>
      <c r="BL429" s="23">
        <f t="shared" si="48"/>
        <v>2.7103388714942325</v>
      </c>
      <c r="BM429" s="23">
        <f t="shared" ca="1" si="49"/>
        <v>3.100945524625736</v>
      </c>
      <c r="BN429" s="22">
        <f t="shared" si="50"/>
        <v>2.7774048093054811</v>
      </c>
      <c r="BP429" s="2"/>
    </row>
    <row r="430" spans="1:68" x14ac:dyDescent="0.2">
      <c r="A430">
        <v>20.85</v>
      </c>
      <c r="B430">
        <v>2.1</v>
      </c>
      <c r="C430">
        <v>1.2964899999999999</v>
      </c>
      <c r="D430">
        <v>-0.23957000000000001</v>
      </c>
      <c r="E430">
        <v>0.29873</v>
      </c>
      <c r="F430">
        <v>1.4261999999999999</v>
      </c>
      <c r="G430">
        <v>1.8050299999999999</v>
      </c>
      <c r="I430" s="17">
        <f t="shared" si="44"/>
        <v>68.405511811023629</v>
      </c>
      <c r="J430" s="16">
        <f t="shared" si="45"/>
        <v>-69.705511811023626</v>
      </c>
      <c r="K430" s="10">
        <v>108</v>
      </c>
      <c r="L430" s="16">
        <v>7481.1351706037094</v>
      </c>
      <c r="M430" s="16">
        <v>3222.8674540682323</v>
      </c>
      <c r="N430" s="16">
        <v>29.642388451443576</v>
      </c>
      <c r="O430" s="16">
        <v>14.046704331450075</v>
      </c>
      <c r="P430" s="16">
        <v>15.261500215910237</v>
      </c>
      <c r="Q430" s="16">
        <v>0.30460441670667299</v>
      </c>
      <c r="R430" s="16">
        <v>1.9959008773535933</v>
      </c>
      <c r="S430" s="16">
        <v>84.360825309733571</v>
      </c>
      <c r="T430" s="20" t="s">
        <v>122</v>
      </c>
      <c r="U430" s="10">
        <v>5</v>
      </c>
      <c r="V430" s="20" t="s">
        <v>143</v>
      </c>
      <c r="W430" s="10">
        <v>4</v>
      </c>
      <c r="X430" s="20" t="s">
        <v>33</v>
      </c>
      <c r="Y430" s="10">
        <v>3</v>
      </c>
      <c r="Z430" s="20" t="s">
        <v>33</v>
      </c>
      <c r="AA430" s="15">
        <v>3</v>
      </c>
      <c r="AB430" s="11">
        <v>27.896899782913223</v>
      </c>
      <c r="AC430" s="10">
        <v>60.29996528963369</v>
      </c>
      <c r="AD430" s="19">
        <v>11.803134927453085</v>
      </c>
      <c r="AE430" s="12">
        <v>1404.6704331450076</v>
      </c>
      <c r="AF430" s="10">
        <v>1360.8944209547014</v>
      </c>
      <c r="AG430" s="10">
        <v>1017.4333477273491</v>
      </c>
      <c r="AH430" s="10">
        <v>1125.636415370537</v>
      </c>
      <c r="AI430" s="10">
        <v>5.0102688532604933</v>
      </c>
      <c r="AJ430" s="10"/>
      <c r="AK430" s="10"/>
      <c r="AL430" s="10"/>
      <c r="AM430" s="10"/>
      <c r="AN430" s="10">
        <v>7.0233521657250373</v>
      </c>
      <c r="AO430" s="10">
        <v>4.7313060719859719</v>
      </c>
      <c r="AP430" s="10">
        <v>8.1220334340914437</v>
      </c>
      <c r="AQ430" s="10">
        <v>114.66</v>
      </c>
      <c r="AR430" s="10"/>
      <c r="AS430" s="10"/>
      <c r="AT430" s="10">
        <v>1.8988799390577984</v>
      </c>
      <c r="AU430" s="10">
        <v>1</v>
      </c>
      <c r="AV430" s="16"/>
      <c r="AW430" s="19">
        <v>204.13416314320523</v>
      </c>
      <c r="AX430" s="1" t="s">
        <v>120</v>
      </c>
      <c r="AY430" s="23">
        <v>69.705511811023598</v>
      </c>
      <c r="AZ430" s="18">
        <v>0</v>
      </c>
      <c r="BA430" s="18">
        <v>100</v>
      </c>
      <c r="BB430" s="18">
        <v>0</v>
      </c>
      <c r="BC430" s="18">
        <v>100</v>
      </c>
      <c r="BD430" s="18">
        <v>0</v>
      </c>
      <c r="BE430" s="18">
        <v>0</v>
      </c>
      <c r="BF430" s="24">
        <v>27.896899782913223</v>
      </c>
      <c r="BG430" s="24">
        <v>60.29996528963369</v>
      </c>
      <c r="BH430" s="24">
        <v>11.803134927453085</v>
      </c>
      <c r="BI430" s="21"/>
      <c r="BJ430" s="25">
        <f t="shared" ca="1" si="46"/>
        <v>1</v>
      </c>
      <c r="BK430" s="24">
        <f t="shared" ca="1" si="47"/>
        <v>7.1494920562528792</v>
      </c>
      <c r="BL430" s="23">
        <f t="shared" si="48"/>
        <v>2.6439215163658836</v>
      </c>
      <c r="BM430" s="23">
        <f t="shared" ca="1" si="49"/>
        <v>3.0885266102843225</v>
      </c>
      <c r="BN430" s="22">
        <f t="shared" si="50"/>
        <v>2.7667344131250444</v>
      </c>
      <c r="BP430" s="2"/>
    </row>
    <row r="431" spans="1:68" x14ac:dyDescent="0.2">
      <c r="A431">
        <v>20.9</v>
      </c>
      <c r="B431">
        <v>2.1</v>
      </c>
      <c r="C431">
        <v>1.2963499999999999</v>
      </c>
      <c r="D431">
        <v>-0.24237</v>
      </c>
      <c r="E431">
        <v>0.30385000000000001</v>
      </c>
      <c r="F431">
        <v>1.4251799999999999</v>
      </c>
      <c r="G431">
        <v>1.80233</v>
      </c>
      <c r="I431" s="17">
        <f t="shared" si="44"/>
        <v>68.569553805774277</v>
      </c>
      <c r="J431" s="16">
        <f t="shared" si="45"/>
        <v>-69.869553805774274</v>
      </c>
      <c r="K431" s="10">
        <v>108</v>
      </c>
      <c r="L431" s="16">
        <v>7498.8517060367794</v>
      </c>
      <c r="M431" s="16">
        <v>3230.3477690288619</v>
      </c>
      <c r="N431" s="16">
        <v>29.713473315835515</v>
      </c>
      <c r="O431" s="16">
        <v>14.00847457627116</v>
      </c>
      <c r="P431" s="16">
        <v>15.245901741626554</v>
      </c>
      <c r="Q431" s="16">
        <v>0.28706240998559762</v>
      </c>
      <c r="R431" s="16">
        <v>1.8828824614671269</v>
      </c>
      <c r="S431" s="16">
        <v>85.932442038568979</v>
      </c>
      <c r="T431" s="20" t="s">
        <v>122</v>
      </c>
      <c r="U431" s="10">
        <v>5</v>
      </c>
      <c r="V431" s="20" t="s">
        <v>143</v>
      </c>
      <c r="W431" s="10">
        <v>4</v>
      </c>
      <c r="X431" s="20" t="s">
        <v>33</v>
      </c>
      <c r="Y431" s="10">
        <v>3</v>
      </c>
      <c r="Z431" s="20" t="s">
        <v>33</v>
      </c>
      <c r="AA431" s="15">
        <v>3</v>
      </c>
      <c r="AB431" s="11">
        <v>25.815820010912496</v>
      </c>
      <c r="AC431" s="10">
        <v>61.122630365373496</v>
      </c>
      <c r="AD431" s="19">
        <v>13.061549623714004</v>
      </c>
      <c r="AE431" s="12">
        <v>1400.847457627116</v>
      </c>
      <c r="AF431" s="10">
        <v>1358.0171571899698</v>
      </c>
      <c r="AG431" s="10">
        <v>1016.3934494417703</v>
      </c>
      <c r="AH431" s="10">
        <v>1156.5044994390885</v>
      </c>
      <c r="AI431" s="10">
        <v>5.3110059733670685</v>
      </c>
      <c r="AJ431" s="10"/>
      <c r="AK431" s="10"/>
      <c r="AL431" s="10"/>
      <c r="AM431" s="10"/>
      <c r="AN431" s="10">
        <v>7.0042372881355801</v>
      </c>
      <c r="AO431" s="10">
        <v>4.6965847962437088</v>
      </c>
      <c r="AP431" s="10">
        <v>8.1147541460923911</v>
      </c>
      <c r="AQ431" s="10">
        <v>114.66</v>
      </c>
      <c r="AR431" s="10"/>
      <c r="AS431" s="10"/>
      <c r="AT431" s="10">
        <v>1.8900436300857757</v>
      </c>
      <c r="AU431" s="10">
        <v>1</v>
      </c>
      <c r="AV431" s="16"/>
      <c r="AW431" s="19">
        <v>203.70257357849547</v>
      </c>
      <c r="AX431" s="1" t="s">
        <v>120</v>
      </c>
      <c r="AY431" s="23">
        <v>69.869553805774302</v>
      </c>
      <c r="AZ431" s="18">
        <v>0</v>
      </c>
      <c r="BA431" s="18">
        <v>100</v>
      </c>
      <c r="BB431" s="18">
        <v>0</v>
      </c>
      <c r="BC431" s="18">
        <v>100</v>
      </c>
      <c r="BD431" s="18">
        <v>0</v>
      </c>
      <c r="BE431" s="18">
        <v>0</v>
      </c>
      <c r="BF431" s="24">
        <v>25.815820010912496</v>
      </c>
      <c r="BG431" s="24">
        <v>61.122630365373496</v>
      </c>
      <c r="BH431" s="24">
        <v>13.061549623714004</v>
      </c>
      <c r="BI431" s="21"/>
      <c r="BJ431" s="25">
        <f t="shared" ca="1" si="46"/>
        <v>1</v>
      </c>
      <c r="BK431" s="24">
        <f t="shared" ca="1" si="47"/>
        <v>7.1177945599735484</v>
      </c>
      <c r="BL431" s="23">
        <f t="shared" si="48"/>
        <v>2.4969600490359589</v>
      </c>
      <c r="BM431" s="23">
        <f t="shared" ca="1" si="49"/>
        <v>3.0770335735483063</v>
      </c>
      <c r="BN431" s="22">
        <f t="shared" si="50"/>
        <v>2.7532792744912813</v>
      </c>
      <c r="BP431" s="2"/>
    </row>
    <row r="432" spans="1:68" x14ac:dyDescent="0.2">
      <c r="A432">
        <v>20.95</v>
      </c>
      <c r="B432">
        <v>2.1</v>
      </c>
      <c r="C432">
        <v>1.2963199999999999</v>
      </c>
      <c r="D432">
        <v>-0.24215999999999999</v>
      </c>
      <c r="E432">
        <v>0.30726999999999999</v>
      </c>
      <c r="F432">
        <v>1.4250499999999999</v>
      </c>
      <c r="G432">
        <v>1.8030999999999999</v>
      </c>
      <c r="I432" s="17">
        <f t="shared" si="44"/>
        <v>68.733595800524924</v>
      </c>
      <c r="J432" s="16">
        <f t="shared" si="45"/>
        <v>-70.033595800524921</v>
      </c>
      <c r="K432" s="10">
        <v>108</v>
      </c>
      <c r="L432" s="16">
        <v>7516.5682414698495</v>
      </c>
      <c r="M432" s="16">
        <v>3237.8280839894915</v>
      </c>
      <c r="N432" s="16">
        <v>29.784558180227464</v>
      </c>
      <c r="O432" s="16">
        <v>14.000282485875687</v>
      </c>
      <c r="P432" s="16">
        <v>15.252826639641565</v>
      </c>
      <c r="Q432" s="16">
        <v>0.2883780604896784</v>
      </c>
      <c r="R432" s="16">
        <v>1.8906532363004367</v>
      </c>
      <c r="S432" s="16">
        <v>86.982232900408263</v>
      </c>
      <c r="T432" s="20" t="s">
        <v>122</v>
      </c>
      <c r="U432" s="10">
        <v>5</v>
      </c>
      <c r="V432" s="20" t="s">
        <v>143</v>
      </c>
      <c r="W432" s="10">
        <v>4</v>
      </c>
      <c r="X432" s="20" t="s">
        <v>33</v>
      </c>
      <c r="Y432" s="10">
        <v>3</v>
      </c>
      <c r="Z432" s="20" t="s">
        <v>33</v>
      </c>
      <c r="AA432" s="15">
        <v>3</v>
      </c>
      <c r="AB432" s="11">
        <v>26.016218318939345</v>
      </c>
      <c r="AC432" s="10">
        <v>61.049749686548928</v>
      </c>
      <c r="AD432" s="19">
        <v>12.934031994511725</v>
      </c>
      <c r="AE432" s="12">
        <v>1400.0282485875687</v>
      </c>
      <c r="AF432" s="10">
        <v>1357.7897019309671</v>
      </c>
      <c r="AG432" s="10">
        <v>1016.8551093094377</v>
      </c>
      <c r="AH432" s="10">
        <v>1176.6378799580052</v>
      </c>
      <c r="AI432" s="10">
        <v>5.2891772050001329</v>
      </c>
      <c r="AJ432" s="10"/>
      <c r="AK432" s="10"/>
      <c r="AL432" s="10"/>
      <c r="AM432" s="10"/>
      <c r="AN432" s="10">
        <v>7.0001412429378433</v>
      </c>
      <c r="AO432" s="10">
        <v>4.7036654542290224</v>
      </c>
      <c r="AP432" s="10">
        <v>8.117985765166063</v>
      </c>
      <c r="AQ432" s="10">
        <v>114.66</v>
      </c>
      <c r="AR432" s="10"/>
      <c r="AS432" s="10"/>
      <c r="AT432" s="10">
        <v>1.8851129010809191</v>
      </c>
      <c r="AU432" s="10">
        <v>1</v>
      </c>
      <c r="AV432" s="16"/>
      <c r="AW432" s="19">
        <v>203.66845528964507</v>
      </c>
      <c r="AX432" s="1" t="s">
        <v>120</v>
      </c>
      <c r="AY432" s="23">
        <v>70.033595800524907</v>
      </c>
      <c r="AZ432" s="18">
        <v>0</v>
      </c>
      <c r="BA432" s="18">
        <v>100</v>
      </c>
      <c r="BB432" s="18">
        <v>0</v>
      </c>
      <c r="BC432" s="18">
        <v>100</v>
      </c>
      <c r="BD432" s="18">
        <v>0</v>
      </c>
      <c r="BE432" s="18">
        <v>0</v>
      </c>
      <c r="BF432" s="24">
        <v>26.016218318939345</v>
      </c>
      <c r="BG432" s="24">
        <v>61.049749686548928</v>
      </c>
      <c r="BH432" s="24">
        <v>12.934031994511725</v>
      </c>
      <c r="BI432" s="21"/>
      <c r="BJ432" s="25">
        <f t="shared" ca="1" si="46"/>
        <v>1</v>
      </c>
      <c r="BK432" s="24">
        <f t="shared" ca="1" si="47"/>
        <v>7.1001561668732176</v>
      </c>
      <c r="BL432" s="23">
        <f t="shared" si="48"/>
        <v>2.5088259059927238</v>
      </c>
      <c r="BM432" s="23">
        <f t="shared" ca="1" si="49"/>
        <v>3.0790327359477376</v>
      </c>
      <c r="BN432" s="22">
        <f t="shared" si="50"/>
        <v>2.7540852391121029</v>
      </c>
      <c r="BP432" s="2"/>
    </row>
    <row r="433" spans="1:68" x14ac:dyDescent="0.2">
      <c r="A433">
        <v>21</v>
      </c>
      <c r="B433">
        <v>2.1</v>
      </c>
      <c r="C433">
        <v>1.2959799999999999</v>
      </c>
      <c r="D433">
        <v>-0.24154</v>
      </c>
      <c r="E433">
        <v>0.30890000000000001</v>
      </c>
      <c r="F433">
        <v>1.42625</v>
      </c>
      <c r="G433">
        <v>1.8028299999999999</v>
      </c>
      <c r="I433" s="17">
        <f t="shared" si="44"/>
        <v>68.897637795275585</v>
      </c>
      <c r="J433" s="16">
        <f t="shared" si="45"/>
        <v>-70.197637795275583</v>
      </c>
      <c r="K433" s="10">
        <v>108</v>
      </c>
      <c r="L433" s="16">
        <v>7534.2847769029213</v>
      </c>
      <c r="M433" s="16">
        <v>3245.3083989501215</v>
      </c>
      <c r="N433" s="16">
        <v>29.855643044619416</v>
      </c>
      <c r="O433" s="16">
        <v>13.907438794726907</v>
      </c>
      <c r="P433" s="16">
        <v>15.167187828934042</v>
      </c>
      <c r="Q433" s="16">
        <v>0.29226236197791639</v>
      </c>
      <c r="R433" s="16">
        <v>1.9269383703442717</v>
      </c>
      <c r="S433" s="16">
        <v>87.482571819939849</v>
      </c>
      <c r="T433" s="20" t="s">
        <v>122</v>
      </c>
      <c r="U433" s="10">
        <v>5</v>
      </c>
      <c r="V433" s="20" t="s">
        <v>143</v>
      </c>
      <c r="W433" s="10">
        <v>4</v>
      </c>
      <c r="X433" s="20" t="s">
        <v>33</v>
      </c>
      <c r="Y433" s="10">
        <v>3</v>
      </c>
      <c r="Z433" s="20" t="s">
        <v>33</v>
      </c>
      <c r="AA433" s="15">
        <v>3</v>
      </c>
      <c r="AB433" s="11">
        <v>26.915759604867745</v>
      </c>
      <c r="AC433" s="10">
        <v>60.705625934532776</v>
      </c>
      <c r="AD433" s="19">
        <v>12.378614460599481</v>
      </c>
      <c r="AE433" s="12">
        <v>1390.7438794726909</v>
      </c>
      <c r="AF433" s="10">
        <v>1346.6723985869598</v>
      </c>
      <c r="AG433" s="10">
        <v>1011.1458552622695</v>
      </c>
      <c r="AH433" s="10">
        <v>1185.468249092306</v>
      </c>
      <c r="AI433" s="10">
        <v>5.1895795703177443</v>
      </c>
      <c r="AJ433" s="10"/>
      <c r="AK433" s="10"/>
      <c r="AL433" s="10"/>
      <c r="AM433" s="10"/>
      <c r="AN433" s="10">
        <v>6.9537193973634537</v>
      </c>
      <c r="AO433" s="10">
        <v>4.6991873656683012</v>
      </c>
      <c r="AP433" s="10">
        <v>8.0780209868358863</v>
      </c>
      <c r="AQ433" s="10">
        <v>114.66</v>
      </c>
      <c r="AR433" s="10"/>
      <c r="AS433" s="10"/>
      <c r="AT433" s="10">
        <v>1.864372359143019</v>
      </c>
      <c r="AU433" s="10">
        <v>1</v>
      </c>
      <c r="AV433" s="16"/>
      <c r="AW433" s="19">
        <v>202.00085978804398</v>
      </c>
      <c r="AX433" s="1" t="s">
        <v>120</v>
      </c>
      <c r="AY433" s="23">
        <v>70.197637795275597</v>
      </c>
      <c r="AZ433" s="18">
        <v>0</v>
      </c>
      <c r="BA433" s="18">
        <v>100</v>
      </c>
      <c r="BB433" s="18">
        <v>0</v>
      </c>
      <c r="BC433" s="18">
        <v>100</v>
      </c>
      <c r="BD433" s="18">
        <v>0</v>
      </c>
      <c r="BE433" s="18">
        <v>0</v>
      </c>
      <c r="BF433" s="24">
        <v>26.915759604867745</v>
      </c>
      <c r="BG433" s="24">
        <v>60.705625934532776</v>
      </c>
      <c r="BH433" s="24">
        <v>12.378614460599481</v>
      </c>
      <c r="BI433" s="21"/>
      <c r="BJ433" s="25">
        <f t="shared" ca="1" si="46"/>
        <v>1</v>
      </c>
      <c r="BK433" s="24">
        <f t="shared" ca="1" si="47"/>
        <v>7.0255544552687637</v>
      </c>
      <c r="BL433" s="23">
        <f t="shared" si="48"/>
        <v>2.5636947107251573</v>
      </c>
      <c r="BM433" s="23">
        <f t="shared" ca="1" si="49"/>
        <v>3.0878811665691757</v>
      </c>
      <c r="BN433" s="22">
        <f t="shared" si="50"/>
        <v>2.7606300429362318</v>
      </c>
      <c r="BP433" s="2"/>
    </row>
    <row r="434" spans="1:68" x14ac:dyDescent="0.2">
      <c r="A434">
        <v>21.05</v>
      </c>
      <c r="B434">
        <v>2.1</v>
      </c>
      <c r="C434">
        <v>1.2980799999999999</v>
      </c>
      <c r="D434">
        <v>-0.23915</v>
      </c>
      <c r="E434">
        <v>0.31355</v>
      </c>
      <c r="F434">
        <v>1.4211499999999999</v>
      </c>
      <c r="G434">
        <v>1.7984</v>
      </c>
      <c r="I434" s="17">
        <f t="shared" si="44"/>
        <v>69.061679790026247</v>
      </c>
      <c r="J434" s="16">
        <f t="shared" si="45"/>
        <v>-70.361679790026244</v>
      </c>
      <c r="K434" s="10">
        <v>108</v>
      </c>
      <c r="L434" s="16">
        <v>7552.0013123359931</v>
      </c>
      <c r="M434" s="16">
        <v>3252.7887139107515</v>
      </c>
      <c r="N434" s="16">
        <v>29.926727909011372</v>
      </c>
      <c r="O434" s="16">
        <v>14.480885122410522</v>
      </c>
      <c r="P434" s="16">
        <v>15.761187956649456</v>
      </c>
      <c r="Q434" s="16">
        <v>0.30723571771483432</v>
      </c>
      <c r="R434" s="16">
        <v>1.9493182782914231</v>
      </c>
      <c r="S434" s="16">
        <v>88.90991904437044</v>
      </c>
      <c r="T434" s="20" t="s">
        <v>122</v>
      </c>
      <c r="U434" s="10">
        <v>5</v>
      </c>
      <c r="V434" s="20" t="s">
        <v>143</v>
      </c>
      <c r="W434" s="10">
        <v>4</v>
      </c>
      <c r="X434" s="20" t="s">
        <v>33</v>
      </c>
      <c r="Y434" s="10">
        <v>3</v>
      </c>
      <c r="Z434" s="20" t="s">
        <v>33</v>
      </c>
      <c r="AA434" s="15">
        <v>3</v>
      </c>
      <c r="AB434" s="11">
        <v>26.324551592933354</v>
      </c>
      <c r="AC434" s="10">
        <v>60.934889828637459</v>
      </c>
      <c r="AD434" s="19">
        <v>12.740558578429187</v>
      </c>
      <c r="AE434" s="12">
        <v>1448.0885122410523</v>
      </c>
      <c r="AF434" s="10">
        <v>1415.5126174103575</v>
      </c>
      <c r="AG434" s="10">
        <v>1050.7458637766304</v>
      </c>
      <c r="AH434" s="10">
        <v>1213.368503355958</v>
      </c>
      <c r="AI434" s="10">
        <v>5.1299985802036376</v>
      </c>
      <c r="AJ434" s="10"/>
      <c r="AK434" s="10"/>
      <c r="AL434" s="10"/>
      <c r="AM434" s="10"/>
      <c r="AN434" s="10">
        <v>7.2404425612052608</v>
      </c>
      <c r="AO434" s="10">
        <v>4.8398356338763886</v>
      </c>
      <c r="AP434" s="10">
        <v>8.3552210464364123</v>
      </c>
      <c r="AQ434" s="10">
        <v>114.66</v>
      </c>
      <c r="AR434" s="10"/>
      <c r="AS434" s="10"/>
      <c r="AT434" s="10">
        <v>1.9598094070760397</v>
      </c>
      <c r="AU434" s="10">
        <v>1</v>
      </c>
      <c r="AV434" s="16"/>
      <c r="AW434" s="19">
        <v>212.32689261155363</v>
      </c>
      <c r="AX434" s="1" t="s">
        <v>120</v>
      </c>
      <c r="AY434" s="23">
        <v>70.361679790026201</v>
      </c>
      <c r="AZ434" s="18">
        <v>0</v>
      </c>
      <c r="BA434" s="18">
        <v>100</v>
      </c>
      <c r="BB434" s="18">
        <v>0</v>
      </c>
      <c r="BC434" s="18">
        <v>100</v>
      </c>
      <c r="BD434" s="18">
        <v>0</v>
      </c>
      <c r="BE434" s="18">
        <v>0</v>
      </c>
      <c r="BF434" s="24">
        <v>26.324551592933354</v>
      </c>
      <c r="BG434" s="24">
        <v>60.934889828637459</v>
      </c>
      <c r="BH434" s="24">
        <v>12.740558578429187</v>
      </c>
      <c r="BI434" s="21"/>
      <c r="BJ434" s="25">
        <f t="shared" ca="1" si="46"/>
        <v>1</v>
      </c>
      <c r="BK434" s="24">
        <f t="shared" ca="1" si="47"/>
        <v>7.3691766386338395</v>
      </c>
      <c r="BL434" s="23">
        <f t="shared" si="48"/>
        <v>2.5634619636064619</v>
      </c>
      <c r="BM434" s="23">
        <f t="shared" ca="1" si="49"/>
        <v>3.0702613948961877</v>
      </c>
      <c r="BN434" s="22">
        <f t="shared" si="50"/>
        <v>2.7494088392397917</v>
      </c>
      <c r="BP434" s="2"/>
    </row>
    <row r="435" spans="1:68" x14ac:dyDescent="0.2">
      <c r="A435">
        <v>21.1</v>
      </c>
      <c r="B435">
        <v>2.1</v>
      </c>
      <c r="C435">
        <v>1.3042199999999999</v>
      </c>
      <c r="D435">
        <v>-0.23849999999999999</v>
      </c>
      <c r="E435">
        <v>0.31707000000000002</v>
      </c>
      <c r="F435">
        <v>1.4147000000000001</v>
      </c>
      <c r="G435">
        <v>1.7968299999999999</v>
      </c>
      <c r="I435" s="17">
        <f t="shared" si="44"/>
        <v>69.225721784776908</v>
      </c>
      <c r="J435" s="16">
        <f t="shared" si="45"/>
        <v>-70.525721784776906</v>
      </c>
      <c r="K435" s="10">
        <v>108</v>
      </c>
      <c r="L435" s="16">
        <v>7569.717847769065</v>
      </c>
      <c r="M435" s="16">
        <v>3260.2690288713816</v>
      </c>
      <c r="N435" s="16">
        <v>29.997812773403325</v>
      </c>
      <c r="O435" s="16">
        <v>16.157532956685483</v>
      </c>
      <c r="P435" s="16">
        <v>17.453394796539886</v>
      </c>
      <c r="Q435" s="16">
        <v>0.31130796927508408</v>
      </c>
      <c r="R435" s="16">
        <v>1.7836528245886039</v>
      </c>
      <c r="S435" s="16">
        <v>89.990405545444787</v>
      </c>
      <c r="T435" s="20" t="s">
        <v>122</v>
      </c>
      <c r="U435" s="10">
        <v>5</v>
      </c>
      <c r="V435" s="20" t="s">
        <v>143</v>
      </c>
      <c r="W435" s="10">
        <v>4</v>
      </c>
      <c r="X435" s="20" t="s">
        <v>33</v>
      </c>
      <c r="Y435" s="10">
        <v>3</v>
      </c>
      <c r="Z435" s="20" t="s">
        <v>33</v>
      </c>
      <c r="AA435" s="15">
        <v>3</v>
      </c>
      <c r="AB435" s="11">
        <v>20.620412839395094</v>
      </c>
      <c r="AC435" s="10">
        <v>62.45619563218451</v>
      </c>
      <c r="AD435" s="19">
        <v>16.923391528420396</v>
      </c>
      <c r="AE435" s="12">
        <v>1615.7532956685484</v>
      </c>
      <c r="AF435" s="10">
        <v>1613.5536259014041</v>
      </c>
      <c r="AG435" s="10">
        <v>1163.559653102659</v>
      </c>
      <c r="AH435" s="10">
        <v>1234.1333370248531</v>
      </c>
      <c r="AI435" s="10">
        <v>5.6064722137316609</v>
      </c>
      <c r="AJ435" s="10"/>
      <c r="AK435" s="10"/>
      <c r="AL435" s="10"/>
      <c r="AM435" s="10"/>
      <c r="AN435" s="10">
        <v>8.0787664783427413</v>
      </c>
      <c r="AO435" s="10">
        <v>5.1582635545763091</v>
      </c>
      <c r="AP435" s="10">
        <v>9.1449175717186133</v>
      </c>
      <c r="AQ435" s="10">
        <v>114.66</v>
      </c>
      <c r="AR435" s="10"/>
      <c r="AS435" s="10"/>
      <c r="AT435" s="10">
        <v>2.2432424441392955</v>
      </c>
      <c r="AU435" s="10">
        <v>1</v>
      </c>
      <c r="AV435" s="16"/>
      <c r="AW435" s="19">
        <v>242.03304388521062</v>
      </c>
      <c r="AX435" s="1" t="s">
        <v>120</v>
      </c>
      <c r="AY435" s="23">
        <v>70.525721784776906</v>
      </c>
      <c r="AZ435" s="18">
        <v>0</v>
      </c>
      <c r="BA435" s="18">
        <v>100</v>
      </c>
      <c r="BB435" s="18">
        <v>0</v>
      </c>
      <c r="BC435" s="18">
        <v>100</v>
      </c>
      <c r="BD435" s="18">
        <v>0</v>
      </c>
      <c r="BE435" s="18">
        <v>0</v>
      </c>
      <c r="BF435" s="24">
        <v>20.620412839395094</v>
      </c>
      <c r="BG435" s="24">
        <v>62.45619563218451</v>
      </c>
      <c r="BH435" s="24">
        <v>16.923391528420396</v>
      </c>
      <c r="BI435" s="21"/>
      <c r="BJ435" s="25">
        <f t="shared" ca="1" si="46"/>
        <v>1</v>
      </c>
      <c r="BK435" s="24">
        <f t="shared" ca="1" si="47"/>
        <v>8.3849128716761392</v>
      </c>
      <c r="BL435" s="23">
        <f t="shared" si="48"/>
        <v>2.2775516864090215</v>
      </c>
      <c r="BM435" s="23">
        <f t="shared" ca="1" si="49"/>
        <v>2.9955092499849414</v>
      </c>
      <c r="BN435" s="22">
        <f t="shared" si="50"/>
        <v>2.691223253370957</v>
      </c>
      <c r="BP435" s="2"/>
    </row>
    <row r="436" spans="1:68" x14ac:dyDescent="0.2">
      <c r="A436">
        <v>21.15</v>
      </c>
      <c r="B436">
        <v>2.1</v>
      </c>
      <c r="C436">
        <v>1.2968299999999999</v>
      </c>
      <c r="D436">
        <v>-0.23748</v>
      </c>
      <c r="E436">
        <v>0.31195000000000001</v>
      </c>
      <c r="F436">
        <v>1.41818</v>
      </c>
      <c r="G436">
        <v>1.79708</v>
      </c>
      <c r="I436" s="17">
        <f t="shared" si="44"/>
        <v>69.389763779527556</v>
      </c>
      <c r="J436" s="16">
        <f t="shared" si="45"/>
        <v>-70.689763779527553</v>
      </c>
      <c r="K436" s="10">
        <v>108</v>
      </c>
      <c r="L436" s="16">
        <v>7587.434383202135</v>
      </c>
      <c r="M436" s="16">
        <v>3267.7493438320112</v>
      </c>
      <c r="N436" s="16">
        <v>30.068897637795274</v>
      </c>
      <c r="O436" s="16">
        <v>14.139548022598852</v>
      </c>
      <c r="P436" s="16">
        <v>15.412778581558026</v>
      </c>
      <c r="Q436" s="16">
        <v>0.31769827172347576</v>
      </c>
      <c r="R436" s="16">
        <v>2.0612653976850988</v>
      </c>
      <c r="S436" s="16">
        <v>88.418788816609379</v>
      </c>
      <c r="T436" s="20" t="s">
        <v>122</v>
      </c>
      <c r="U436" s="10">
        <v>5</v>
      </c>
      <c r="V436" s="20" t="s">
        <v>143</v>
      </c>
      <c r="W436" s="10">
        <v>4</v>
      </c>
      <c r="X436" s="20" t="s">
        <v>33</v>
      </c>
      <c r="Y436" s="10">
        <v>3</v>
      </c>
      <c r="Z436" s="20" t="s">
        <v>33</v>
      </c>
      <c r="AA436" s="15">
        <v>3</v>
      </c>
      <c r="AB436" s="11">
        <v>29.195485438944459</v>
      </c>
      <c r="AC436" s="10">
        <v>59.71745211779163</v>
      </c>
      <c r="AD436" s="19">
        <v>11.087062443263909</v>
      </c>
      <c r="AE436" s="12">
        <v>1413.9548022598851</v>
      </c>
      <c r="AF436" s="10">
        <v>1372.4389808780634</v>
      </c>
      <c r="AG436" s="10">
        <v>1027.5185721038683</v>
      </c>
      <c r="AH436" s="10">
        <v>1200.3406185356046</v>
      </c>
      <c r="AI436" s="10">
        <v>4.8513888659027051</v>
      </c>
      <c r="AJ436" s="10"/>
      <c r="AK436" s="10"/>
      <c r="AL436" s="10"/>
      <c r="AM436" s="10"/>
      <c r="AN436" s="10">
        <v>7.0697740112994261</v>
      </c>
      <c r="AO436" s="10">
        <v>4.8034773335928058</v>
      </c>
      <c r="AP436" s="10">
        <v>8.1926300047270786</v>
      </c>
      <c r="AQ436" s="10">
        <v>114.66</v>
      </c>
      <c r="AR436" s="10"/>
      <c r="AS436" s="10"/>
      <c r="AT436" s="10">
        <v>1.8880912795015685</v>
      </c>
      <c r="AU436" s="10">
        <v>1</v>
      </c>
      <c r="AV436" s="16"/>
      <c r="AW436" s="19">
        <v>205.8658471317095</v>
      </c>
      <c r="AX436" s="1" t="s">
        <v>120</v>
      </c>
      <c r="AY436" s="23">
        <v>70.689763779527595</v>
      </c>
      <c r="AZ436" s="18">
        <v>0</v>
      </c>
      <c r="BA436" s="18">
        <v>100</v>
      </c>
      <c r="BB436" s="18">
        <v>0</v>
      </c>
      <c r="BC436" s="18">
        <v>100</v>
      </c>
      <c r="BD436" s="18">
        <v>0</v>
      </c>
      <c r="BE436" s="18">
        <v>0</v>
      </c>
      <c r="BF436" s="24">
        <v>29.195485438944459</v>
      </c>
      <c r="BG436" s="24">
        <v>59.71745211779163</v>
      </c>
      <c r="BH436" s="24">
        <v>11.087062443263909</v>
      </c>
      <c r="BI436" s="21"/>
      <c r="BJ436" s="25">
        <f t="shared" ca="1" si="46"/>
        <v>1</v>
      </c>
      <c r="BK436" s="24">
        <f t="shared" ca="1" si="47"/>
        <v>7.111354126281646</v>
      </c>
      <c r="BL436" s="23">
        <f t="shared" si="48"/>
        <v>2.734285163499361</v>
      </c>
      <c r="BM436" s="23">
        <f t="shared" ca="1" si="49"/>
        <v>3.09827454012889</v>
      </c>
      <c r="BN436" s="22">
        <f t="shared" si="50"/>
        <v>2.77088012208324</v>
      </c>
      <c r="BP436" s="2"/>
    </row>
    <row r="437" spans="1:68" x14ac:dyDescent="0.2">
      <c r="A437">
        <v>21.2</v>
      </c>
      <c r="B437">
        <v>2.1</v>
      </c>
      <c r="C437">
        <v>1.2968200000000001</v>
      </c>
      <c r="D437">
        <v>-0.23802000000000001</v>
      </c>
      <c r="E437">
        <v>0.31973000000000001</v>
      </c>
      <c r="F437">
        <v>1.4131499999999999</v>
      </c>
      <c r="G437">
        <v>1.79423</v>
      </c>
      <c r="I437" s="17">
        <f t="shared" si="44"/>
        <v>69.553805774278203</v>
      </c>
      <c r="J437" s="16">
        <f t="shared" si="45"/>
        <v>-70.8538057742782</v>
      </c>
      <c r="K437" s="10">
        <v>108</v>
      </c>
      <c r="L437" s="16">
        <v>7605.150918635205</v>
      </c>
      <c r="M437" s="16">
        <v>3275.2296587926407</v>
      </c>
      <c r="N437" s="16">
        <v>30.13998250218722</v>
      </c>
      <c r="O437" s="16">
        <v>14.136817325800402</v>
      </c>
      <c r="P437" s="16">
        <v>15.444436823307408</v>
      </c>
      <c r="Q437" s="16">
        <v>0.31431517042726831</v>
      </c>
      <c r="R437" s="16">
        <v>2.0351352012585595</v>
      </c>
      <c r="S437" s="16">
        <v>90.806909549097554</v>
      </c>
      <c r="T437" s="20" t="s">
        <v>122</v>
      </c>
      <c r="U437" s="10">
        <v>5</v>
      </c>
      <c r="V437" s="20" t="s">
        <v>143</v>
      </c>
      <c r="W437" s="10">
        <v>4</v>
      </c>
      <c r="X437" s="20" t="s">
        <v>33</v>
      </c>
      <c r="Y437" s="10">
        <v>3</v>
      </c>
      <c r="Z437" s="20" t="s">
        <v>33</v>
      </c>
      <c r="AA437" s="15">
        <v>3</v>
      </c>
      <c r="AB437" s="11">
        <v>28.759107372533023</v>
      </c>
      <c r="AC437" s="10">
        <v>59.918785626005608</v>
      </c>
      <c r="AD437" s="19">
        <v>11.322107001461371</v>
      </c>
      <c r="AE437" s="12">
        <v>1413.6817325800403</v>
      </c>
      <c r="AF437" s="10">
        <v>1375.1213307642806</v>
      </c>
      <c r="AG437" s="10">
        <v>1029.6291215538272</v>
      </c>
      <c r="AH437" s="10">
        <v>1248.005356393584</v>
      </c>
      <c r="AI437" s="10">
        <v>4.9136784592079401</v>
      </c>
      <c r="AJ437" s="10"/>
      <c r="AK437" s="10"/>
      <c r="AL437" s="10"/>
      <c r="AM437" s="10"/>
      <c r="AN437" s="10">
        <v>7.0684086629002012</v>
      </c>
      <c r="AO437" s="10">
        <v>4.8058458452396993</v>
      </c>
      <c r="AP437" s="10">
        <v>8.2074038508767906</v>
      </c>
      <c r="AQ437" s="10">
        <v>114.66</v>
      </c>
      <c r="AR437" s="10"/>
      <c r="AS437" s="10"/>
      <c r="AT437" s="10">
        <v>1.8874150491543438</v>
      </c>
      <c r="AU437" s="10">
        <v>1</v>
      </c>
      <c r="AV437" s="16"/>
      <c r="AW437" s="19">
        <v>206.2681996146421</v>
      </c>
      <c r="AX437" s="1" t="s">
        <v>120</v>
      </c>
      <c r="AY437" s="23">
        <v>70.8538057742782</v>
      </c>
      <c r="AZ437" s="18">
        <v>0</v>
      </c>
      <c r="BA437" s="18">
        <v>100</v>
      </c>
      <c r="BB437" s="18">
        <v>0</v>
      </c>
      <c r="BC437" s="18">
        <v>100</v>
      </c>
      <c r="BD437" s="18">
        <v>0</v>
      </c>
      <c r="BE437" s="18">
        <v>0</v>
      </c>
      <c r="BF437" s="24">
        <v>28.759107372533023</v>
      </c>
      <c r="BG437" s="24">
        <v>59.918785626005608</v>
      </c>
      <c r="BH437" s="24">
        <v>11.322107001461371</v>
      </c>
      <c r="BI437" s="21"/>
      <c r="BJ437" s="25">
        <f t="shared" ca="1" si="46"/>
        <v>1</v>
      </c>
      <c r="BK437" s="24">
        <f t="shared" ca="1" si="47"/>
        <v>7.1090351375734571</v>
      </c>
      <c r="BL437" s="23">
        <f t="shared" si="48"/>
        <v>2.6998704124711272</v>
      </c>
      <c r="BM437" s="23">
        <f t="shared" ca="1" si="49"/>
        <v>3.0954561624667201</v>
      </c>
      <c r="BN437" s="22">
        <f t="shared" si="50"/>
        <v>2.7670734526345875</v>
      </c>
      <c r="BP437" s="2"/>
    </row>
    <row r="438" spans="1:68" x14ac:dyDescent="0.2">
      <c r="A438">
        <v>21.25</v>
      </c>
      <c r="B438">
        <v>2.1</v>
      </c>
      <c r="C438">
        <v>1.29959</v>
      </c>
      <c r="D438">
        <v>-0.22375</v>
      </c>
      <c r="E438">
        <v>0.32324999999999998</v>
      </c>
      <c r="F438">
        <v>1.4138999999999999</v>
      </c>
      <c r="G438">
        <v>1.7939000000000001</v>
      </c>
      <c r="I438" s="17">
        <f t="shared" si="44"/>
        <v>69.717847769028864</v>
      </c>
      <c r="J438" s="16">
        <f t="shared" si="45"/>
        <v>-71.017847769028862</v>
      </c>
      <c r="K438" s="10">
        <v>108</v>
      </c>
      <c r="L438" s="16">
        <v>7622.8674540682769</v>
      </c>
      <c r="M438" s="16">
        <v>3282.7099737532708</v>
      </c>
      <c r="N438" s="16">
        <v>30.211067366579172</v>
      </c>
      <c r="O438" s="16">
        <v>14.893220338983058</v>
      </c>
      <c r="P438" s="16">
        <v>16.216398842105534</v>
      </c>
      <c r="Q438" s="16">
        <v>0.40371675468074886</v>
      </c>
      <c r="R438" s="16">
        <v>2.4895586166301418</v>
      </c>
      <c r="S438" s="16">
        <v>91.887396050171887</v>
      </c>
      <c r="T438" s="20" t="s">
        <v>122</v>
      </c>
      <c r="U438" s="10">
        <v>5</v>
      </c>
      <c r="V438" s="20" t="s">
        <v>143</v>
      </c>
      <c r="W438" s="10">
        <v>4</v>
      </c>
      <c r="X438" s="20" t="s">
        <v>33</v>
      </c>
      <c r="Y438" s="10">
        <v>3</v>
      </c>
      <c r="Z438" s="20" t="s">
        <v>33</v>
      </c>
      <c r="AA438" s="15">
        <v>3</v>
      </c>
      <c r="AB438" s="11">
        <v>37.202359252329188</v>
      </c>
      <c r="AC438" s="10">
        <v>55.174981500523423</v>
      </c>
      <c r="AD438" s="19">
        <v>7.6226592471473893</v>
      </c>
      <c r="AE438" s="12">
        <v>1489.3220338983058</v>
      </c>
      <c r="AF438" s="10">
        <v>1464.8982426562322</v>
      </c>
      <c r="AG438" s="10">
        <v>1081.0932561403688</v>
      </c>
      <c r="AH438" s="10">
        <v>1268.7701900624788</v>
      </c>
      <c r="AI438" s="10">
        <v>4.0167762804219356</v>
      </c>
      <c r="AJ438" s="10"/>
      <c r="AK438" s="10"/>
      <c r="AL438" s="10"/>
      <c r="AM438" s="10"/>
      <c r="AN438" s="10">
        <v>7.446610169491529</v>
      </c>
      <c r="AO438" s="10">
        <v>5.1129792183082543</v>
      </c>
      <c r="AP438" s="10">
        <v>8.5676527929825816</v>
      </c>
      <c r="AQ438" s="10">
        <v>114.66</v>
      </c>
      <c r="AR438" s="10"/>
      <c r="AS438" s="10"/>
      <c r="AT438" s="10">
        <v>2.0121651481122695</v>
      </c>
      <c r="AU438" s="10">
        <v>1</v>
      </c>
      <c r="AV438" s="16"/>
      <c r="AW438" s="19">
        <v>219.73473639843485</v>
      </c>
      <c r="AX438" s="1" t="s">
        <v>120</v>
      </c>
      <c r="AY438" s="23">
        <v>71.017847769028904</v>
      </c>
      <c r="AZ438" s="18">
        <v>0</v>
      </c>
      <c r="BA438" s="18">
        <v>100</v>
      </c>
      <c r="BB438" s="18">
        <v>0</v>
      </c>
      <c r="BC438" s="18">
        <v>100</v>
      </c>
      <c r="BD438" s="18">
        <v>0</v>
      </c>
      <c r="BE438" s="18">
        <v>0</v>
      </c>
      <c r="BF438" s="24">
        <v>37.202359252329188</v>
      </c>
      <c r="BG438" s="24">
        <v>55.174981500523423</v>
      </c>
      <c r="BH438" s="24">
        <v>7.6226592471473893</v>
      </c>
      <c r="BI438" s="21"/>
      <c r="BJ438" s="25">
        <f t="shared" ca="1" si="46"/>
        <v>1</v>
      </c>
      <c r="BK438" s="24">
        <f t="shared" ca="1" si="47"/>
        <v>7.5577588116249181</v>
      </c>
      <c r="BL438" s="23">
        <f t="shared" si="48"/>
        <v>3.2544771463343634</v>
      </c>
      <c r="BM438" s="23">
        <f t="shared" ca="1" si="49"/>
        <v>3.1173575179660591</v>
      </c>
      <c r="BN438" s="22">
        <f t="shared" si="50"/>
        <v>2.7990503230508623</v>
      </c>
      <c r="BP438" s="2"/>
    </row>
    <row r="439" spans="1:68" x14ac:dyDescent="0.2">
      <c r="A439">
        <v>21.3</v>
      </c>
      <c r="B439">
        <v>2.1</v>
      </c>
      <c r="C439">
        <v>1.32013</v>
      </c>
      <c r="D439">
        <v>-0.22667999999999999</v>
      </c>
      <c r="E439">
        <v>0.32055</v>
      </c>
      <c r="F439">
        <v>1.4146000000000001</v>
      </c>
      <c r="G439">
        <v>1.7904500000000001</v>
      </c>
      <c r="I439" s="17">
        <f t="shared" si="44"/>
        <v>69.881889763779526</v>
      </c>
      <c r="J439" s="16">
        <f t="shared" si="45"/>
        <v>-71.181889763779523</v>
      </c>
      <c r="K439" s="10">
        <v>108</v>
      </c>
      <c r="L439" s="16">
        <v>7640.5839895013487</v>
      </c>
      <c r="M439" s="16">
        <v>3290.1902887139008</v>
      </c>
      <c r="N439" s="16">
        <v>30.282152230971128</v>
      </c>
      <c r="O439" s="16">
        <v>20.502071563088521</v>
      </c>
      <c r="P439" s="16">
        <v>21.8133156016764</v>
      </c>
      <c r="Q439" s="16">
        <v>0.38536029764762364</v>
      </c>
      <c r="R439" s="16">
        <v>1.7666287174518662</v>
      </c>
      <c r="S439" s="16">
        <v>91.058613790825106</v>
      </c>
      <c r="T439" s="20" t="s">
        <v>122</v>
      </c>
      <c r="U439" s="10">
        <v>5</v>
      </c>
      <c r="V439" s="20" t="s">
        <v>143</v>
      </c>
      <c r="W439" s="10">
        <v>4</v>
      </c>
      <c r="X439" s="20" t="s">
        <v>143</v>
      </c>
      <c r="Y439" s="10">
        <v>4</v>
      </c>
      <c r="Z439" s="20" t="s">
        <v>123</v>
      </c>
      <c r="AA439" s="15">
        <v>4</v>
      </c>
      <c r="AB439" s="11">
        <v>15.308751328919342</v>
      </c>
      <c r="AC439" s="10">
        <v>62.350407921356918</v>
      </c>
      <c r="AD439" s="19">
        <v>22.340840749723739</v>
      </c>
      <c r="AE439" s="12">
        <v>2050.2071563088521</v>
      </c>
      <c r="AF439" s="10">
        <v>2122.3168887567417</v>
      </c>
      <c r="AG439" s="10">
        <v>1454.22104011176</v>
      </c>
      <c r="AH439" s="10">
        <v>1250.2586378027104</v>
      </c>
      <c r="AI439" s="10">
        <v>5.6604989499002984</v>
      </c>
      <c r="AJ439" s="10"/>
      <c r="AK439" s="10"/>
      <c r="AL439" s="10"/>
      <c r="AM439" s="10"/>
      <c r="AN439" s="10">
        <v>10.25103578154426</v>
      </c>
      <c r="AO439" s="10">
        <v>6.104104819107417</v>
      </c>
      <c r="AP439" s="10">
        <v>11.17954728078232</v>
      </c>
      <c r="AQ439" s="10">
        <v>114.66</v>
      </c>
      <c r="AR439" s="10"/>
      <c r="AS439" s="10"/>
      <c r="AT439" s="10">
        <v>2.9626159978931224</v>
      </c>
      <c r="AU439" s="10">
        <v>1</v>
      </c>
      <c r="AV439" s="16"/>
      <c r="AW439" s="19">
        <v>318.34753331351124</v>
      </c>
      <c r="AX439" s="1" t="s">
        <v>120</v>
      </c>
      <c r="AY439" s="23">
        <v>71.181889763779495</v>
      </c>
      <c r="AZ439" s="18">
        <v>0</v>
      </c>
      <c r="BA439" s="18">
        <v>100</v>
      </c>
      <c r="BB439" s="18">
        <v>0</v>
      </c>
      <c r="BC439" s="18">
        <v>0</v>
      </c>
      <c r="BD439" s="18">
        <v>100</v>
      </c>
      <c r="BE439" s="18">
        <v>0</v>
      </c>
      <c r="BF439" s="24">
        <v>15.308751328919342</v>
      </c>
      <c r="BG439" s="24">
        <v>62.350407921356918</v>
      </c>
      <c r="BH439" s="24">
        <v>22.340840749723739</v>
      </c>
      <c r="BI439" s="21"/>
      <c r="BJ439" s="25">
        <f t="shared" ca="1" si="46"/>
        <v>1</v>
      </c>
      <c r="BK439" s="24">
        <f t="shared" ca="1" si="47"/>
        <v>10.937375670122107</v>
      </c>
      <c r="BL439" s="23">
        <f t="shared" si="48"/>
        <v>2.1417206249831962</v>
      </c>
      <c r="BM439" s="23">
        <f t="shared" ca="1" si="49"/>
        <v>2.8835826143776768</v>
      </c>
      <c r="BN439" s="22">
        <f t="shared" si="50"/>
        <v>2.6083271699158126</v>
      </c>
      <c r="BP439" s="2"/>
    </row>
    <row r="440" spans="1:68" x14ac:dyDescent="0.2">
      <c r="A440">
        <v>21.35</v>
      </c>
      <c r="B440">
        <v>2</v>
      </c>
      <c r="C440">
        <v>1.2958099999999999</v>
      </c>
      <c r="D440">
        <v>-0.22370999999999999</v>
      </c>
      <c r="E440">
        <v>0.26934000000000002</v>
      </c>
      <c r="F440">
        <v>1.41103</v>
      </c>
      <c r="G440">
        <v>1.7903</v>
      </c>
      <c r="I440" s="17">
        <f t="shared" si="44"/>
        <v>70.045931758530187</v>
      </c>
      <c r="J440" s="16">
        <f t="shared" si="45"/>
        <v>-71.345931758530185</v>
      </c>
      <c r="K440" s="10">
        <v>108</v>
      </c>
      <c r="L440" s="16">
        <v>7658.3005249344205</v>
      </c>
      <c r="M440" s="16">
        <v>3297.6706036745309</v>
      </c>
      <c r="N440" s="16">
        <v>30.353237095363081</v>
      </c>
      <c r="O440" s="16">
        <v>13.861016949152519</v>
      </c>
      <c r="P440" s="16">
        <v>14.945903977067603</v>
      </c>
      <c r="Q440" s="16">
        <v>0.40396735477676432</v>
      </c>
      <c r="R440" s="16">
        <v>2.7028633088811196</v>
      </c>
      <c r="S440" s="16">
        <v>75.339376938547488</v>
      </c>
      <c r="T440" s="20" t="s">
        <v>122</v>
      </c>
      <c r="U440" s="10">
        <v>5</v>
      </c>
      <c r="V440" s="20" t="s">
        <v>143</v>
      </c>
      <c r="W440" s="10">
        <v>4</v>
      </c>
      <c r="X440" s="20" t="s">
        <v>33</v>
      </c>
      <c r="Y440" s="10">
        <v>3</v>
      </c>
      <c r="Z440" s="20" t="s">
        <v>33</v>
      </c>
      <c r="AA440" s="15">
        <v>3</v>
      </c>
      <c r="AB440" s="11">
        <v>43.645178742331467</v>
      </c>
      <c r="AC440" s="10">
        <v>50.610707312762024</v>
      </c>
      <c r="AD440" s="19">
        <v>5.7441139449065064</v>
      </c>
      <c r="AE440" s="12">
        <v>1386.101694915252</v>
      </c>
      <c r="AF440" s="10">
        <v>1313.3439602478791</v>
      </c>
      <c r="AG440" s="10">
        <v>995.94279828007029</v>
      </c>
      <c r="AH440" s="10">
        <v>925.42916248836491</v>
      </c>
      <c r="AI440" s="10">
        <v>3.6997801432065804</v>
      </c>
      <c r="AJ440" s="10"/>
      <c r="AK440" s="10"/>
      <c r="AL440" s="10"/>
      <c r="AM440" s="10"/>
      <c r="AN440" s="10">
        <v>6.9305084745762597</v>
      </c>
      <c r="AO440" s="10">
        <v>4.8883362512465069</v>
      </c>
      <c r="AP440" s="10">
        <v>7.9675423862405621</v>
      </c>
      <c r="AQ440" s="10">
        <v>114.66</v>
      </c>
      <c r="AR440" s="10"/>
      <c r="AS440" s="10"/>
      <c r="AT440" s="10">
        <v>1.785596104039628</v>
      </c>
      <c r="AU440" s="10">
        <v>1</v>
      </c>
      <c r="AV440" s="16"/>
      <c r="AW440" s="19">
        <v>197.00159403718186</v>
      </c>
      <c r="AX440" s="1" t="s">
        <v>120</v>
      </c>
      <c r="AY440" s="23">
        <v>71.345931758530199</v>
      </c>
      <c r="AZ440" s="18">
        <v>0</v>
      </c>
      <c r="BA440" s="18">
        <v>100</v>
      </c>
      <c r="BB440" s="18">
        <v>0</v>
      </c>
      <c r="BC440" s="18">
        <v>100</v>
      </c>
      <c r="BD440" s="18">
        <v>0</v>
      </c>
      <c r="BE440" s="18">
        <v>0</v>
      </c>
      <c r="BF440" s="24">
        <v>43.645178742331467</v>
      </c>
      <c r="BG440" s="24">
        <v>50.610707312762024</v>
      </c>
      <c r="BH440" s="24">
        <v>5.7441139449065064</v>
      </c>
      <c r="BI440" s="21"/>
      <c r="BJ440" s="25">
        <f t="shared" ca="1" si="46"/>
        <v>1</v>
      </c>
      <c r="BK440" s="24">
        <f t="shared" ca="1" si="47"/>
        <v>6.7421856520255288</v>
      </c>
      <c r="BL440" s="23">
        <f t="shared" si="48"/>
        <v>3.6338607937873664</v>
      </c>
      <c r="BM440" s="23">
        <f t="shared" ca="1" si="49"/>
        <v>3.1852229027275998</v>
      </c>
      <c r="BN440" s="22">
        <f t="shared" si="50"/>
        <v>2.8486066205261231</v>
      </c>
      <c r="BP440" s="2"/>
    </row>
    <row r="441" spans="1:68" x14ac:dyDescent="0.2">
      <c r="A441">
        <v>21.4</v>
      </c>
      <c r="B441">
        <v>2.1</v>
      </c>
      <c r="C441">
        <v>1.29436</v>
      </c>
      <c r="D441">
        <v>-0.24887999999999999</v>
      </c>
      <c r="E441">
        <v>0.27533999999999997</v>
      </c>
      <c r="F441">
        <v>1.4102300000000001</v>
      </c>
      <c r="G441">
        <v>1.7892999999999999</v>
      </c>
      <c r="I441" s="17">
        <f t="shared" si="44"/>
        <v>70.209973753280835</v>
      </c>
      <c r="J441" s="16">
        <f t="shared" si="45"/>
        <v>-71.509973753280832</v>
      </c>
      <c r="K441" s="10">
        <v>108</v>
      </c>
      <c r="L441" s="16">
        <v>7676.0170603674906</v>
      </c>
      <c r="M441" s="16">
        <v>3305.1509186351605</v>
      </c>
      <c r="N441" s="16">
        <v>30.42432195975503</v>
      </c>
      <c r="O441" s="16">
        <v>13.46506591337099</v>
      </c>
      <c r="P441" s="16">
        <v>14.576473973585172</v>
      </c>
      <c r="Q441" s="16">
        <v>0.24627724435909751</v>
      </c>
      <c r="R441" s="16">
        <v>1.6895529385596957</v>
      </c>
      <c r="S441" s="16">
        <v>77.181115292651484</v>
      </c>
      <c r="T441" s="20" t="s">
        <v>122</v>
      </c>
      <c r="U441" s="10">
        <v>5</v>
      </c>
      <c r="V441" s="20" t="s">
        <v>143</v>
      </c>
      <c r="W441" s="10">
        <v>4</v>
      </c>
      <c r="X441" s="20" t="s">
        <v>33</v>
      </c>
      <c r="Y441" s="10">
        <v>3</v>
      </c>
      <c r="Z441" s="20" t="s">
        <v>33</v>
      </c>
      <c r="AA441" s="15">
        <v>3</v>
      </c>
      <c r="AB441" s="11">
        <v>22.973264366217172</v>
      </c>
      <c r="AC441" s="10">
        <v>61.994458803294094</v>
      </c>
      <c r="AD441" s="19">
        <v>15.03227683048873</v>
      </c>
      <c r="AE441" s="12">
        <v>1346.5065913370991</v>
      </c>
      <c r="AF441" s="10">
        <v>1268.8394577538832</v>
      </c>
      <c r="AG441" s="10">
        <v>968.23554801888793</v>
      </c>
      <c r="AH441" s="10">
        <v>961.85403427672691</v>
      </c>
      <c r="AI441" s="10">
        <v>5.918725463864285</v>
      </c>
      <c r="AJ441" s="10"/>
      <c r="AK441" s="10"/>
      <c r="AL441" s="10"/>
      <c r="AM441" s="10"/>
      <c r="AN441" s="10">
        <v>6.7325329566854952</v>
      </c>
      <c r="AO441" s="10">
        <v>4.5207013199964852</v>
      </c>
      <c r="AP441" s="10">
        <v>7.7458843841511031</v>
      </c>
      <c r="AQ441" s="10">
        <v>114.66</v>
      </c>
      <c r="AR441" s="10"/>
      <c r="AS441" s="10"/>
      <c r="AT441" s="10">
        <v>1.7180128078592305</v>
      </c>
      <c r="AU441" s="10">
        <v>1</v>
      </c>
      <c r="AV441" s="16"/>
      <c r="AW441" s="19">
        <v>190.32591866308246</v>
      </c>
      <c r="AX441" s="1" t="s">
        <v>120</v>
      </c>
      <c r="AY441" s="23">
        <v>71.509973753280804</v>
      </c>
      <c r="AZ441" s="18">
        <v>0</v>
      </c>
      <c r="BA441" s="18">
        <v>100</v>
      </c>
      <c r="BB441" s="18">
        <v>0</v>
      </c>
      <c r="BC441" s="18">
        <v>100</v>
      </c>
      <c r="BD441" s="18">
        <v>0</v>
      </c>
      <c r="BE441" s="18">
        <v>0</v>
      </c>
      <c r="BF441" s="24">
        <v>22.973264366217172</v>
      </c>
      <c r="BG441" s="24">
        <v>61.994458803294094</v>
      </c>
      <c r="BH441" s="24">
        <v>15.03227683048873</v>
      </c>
      <c r="BI441" s="21"/>
      <c r="BJ441" s="25">
        <f t="shared" ca="1" si="46"/>
        <v>1</v>
      </c>
      <c r="BK441" s="24">
        <f t="shared" ca="1" si="47"/>
        <v>6.4980182192925726</v>
      </c>
      <c r="BL441" s="23">
        <f t="shared" si="48"/>
        <v>2.2934119000255286</v>
      </c>
      <c r="BM441" s="23">
        <f t="shared" ca="1" si="49"/>
        <v>3.0917206797066354</v>
      </c>
      <c r="BN441" s="22">
        <f t="shared" si="50"/>
        <v>2.7445674884069966</v>
      </c>
      <c r="BP441" s="2"/>
    </row>
    <row r="442" spans="1:68" x14ac:dyDescent="0.2">
      <c r="A442">
        <v>21.45</v>
      </c>
      <c r="B442">
        <v>2.1</v>
      </c>
      <c r="C442">
        <v>1.2922100000000001</v>
      </c>
      <c r="D442">
        <v>-0.25125999999999998</v>
      </c>
      <c r="E442">
        <v>0.27342</v>
      </c>
      <c r="F442">
        <v>1.4069</v>
      </c>
      <c r="G442">
        <v>1.7875000000000001</v>
      </c>
      <c r="I442" s="17">
        <f t="shared" si="44"/>
        <v>70.374015748031496</v>
      </c>
      <c r="J442" s="16">
        <f t="shared" si="45"/>
        <v>-71.674015748031493</v>
      </c>
      <c r="K442" s="10">
        <v>108</v>
      </c>
      <c r="L442" s="16">
        <v>7693.7335958005624</v>
      </c>
      <c r="M442" s="16">
        <v>3312.6312335957905</v>
      </c>
      <c r="N442" s="16">
        <v>30.495406824146983</v>
      </c>
      <c r="O442" s="16">
        <v>12.877966101694941</v>
      </c>
      <c r="P442" s="16">
        <v>13.980887431573411</v>
      </c>
      <c r="Q442" s="16">
        <v>0.23136653864618351</v>
      </c>
      <c r="R442" s="16">
        <v>1.6548773443642948</v>
      </c>
      <c r="S442" s="16">
        <v>76.591759019338198</v>
      </c>
      <c r="T442" s="20" t="s">
        <v>122</v>
      </c>
      <c r="U442" s="10">
        <v>5</v>
      </c>
      <c r="V442" s="20" t="s">
        <v>143</v>
      </c>
      <c r="W442" s="10">
        <v>4</v>
      </c>
      <c r="X442" s="20" t="s">
        <v>33</v>
      </c>
      <c r="Y442" s="10">
        <v>3</v>
      </c>
      <c r="Z442" s="20" t="s">
        <v>33</v>
      </c>
      <c r="AA442" s="15">
        <v>3</v>
      </c>
      <c r="AB442" s="11">
        <v>23.424324265585078</v>
      </c>
      <c r="AC442" s="10">
        <v>61.877525435880223</v>
      </c>
      <c r="AD442" s="19">
        <v>14.698150298534699</v>
      </c>
      <c r="AE442" s="12">
        <v>1287.7966101694942</v>
      </c>
      <c r="AF442" s="10">
        <v>1197.7283036682011</v>
      </c>
      <c r="AG442" s="10">
        <v>923.56655736800576</v>
      </c>
      <c r="AH442" s="10">
        <v>948.26781658679079</v>
      </c>
      <c r="AI442" s="10">
        <v>6.0427439133511154</v>
      </c>
      <c r="AJ442" s="10"/>
      <c r="AK442" s="10"/>
      <c r="AL442" s="10"/>
      <c r="AM442" s="10"/>
      <c r="AN442" s="10">
        <v>6.4389830508474706</v>
      </c>
      <c r="AO442" s="10">
        <v>4.3836203249941832</v>
      </c>
      <c r="AP442" s="10">
        <v>7.388532458944046</v>
      </c>
      <c r="AQ442" s="10">
        <v>114.66</v>
      </c>
      <c r="AR442" s="10"/>
      <c r="AS442" s="10"/>
      <c r="AT442" s="10">
        <v>1.6132123183021507</v>
      </c>
      <c r="AU442" s="10">
        <v>1</v>
      </c>
      <c r="AV442" s="16"/>
      <c r="AW442" s="19">
        <v>179.65924555023017</v>
      </c>
      <c r="AX442" s="1" t="s">
        <v>120</v>
      </c>
      <c r="AY442" s="23">
        <v>71.674015748031493</v>
      </c>
      <c r="AZ442" s="18">
        <v>0</v>
      </c>
      <c r="BA442" s="18">
        <v>100</v>
      </c>
      <c r="BB442" s="18">
        <v>0</v>
      </c>
      <c r="BC442" s="18">
        <v>100</v>
      </c>
      <c r="BD442" s="18">
        <v>0</v>
      </c>
      <c r="BE442" s="18">
        <v>0</v>
      </c>
      <c r="BF442" s="24">
        <v>23.424324265585078</v>
      </c>
      <c r="BG442" s="24">
        <v>61.877525435880223</v>
      </c>
      <c r="BH442" s="24">
        <v>14.698150298534699</v>
      </c>
      <c r="BI442" s="21"/>
      <c r="BJ442" s="25">
        <f t="shared" ca="1" si="46"/>
        <v>1</v>
      </c>
      <c r="BK442" s="24">
        <f t="shared" ca="1" si="47"/>
        <v>6.1184115701721895</v>
      </c>
      <c r="BL442" s="23">
        <f t="shared" si="48"/>
        <v>2.2830675702139702</v>
      </c>
      <c r="BM442" s="23">
        <f t="shared" ca="1" si="49"/>
        <v>3.1132217115451573</v>
      </c>
      <c r="BN442" s="22">
        <f t="shared" si="50"/>
        <v>2.7552624926157399</v>
      </c>
      <c r="BP442" s="2"/>
    </row>
    <row r="443" spans="1:68" x14ac:dyDescent="0.2">
      <c r="A443">
        <v>21.5</v>
      </c>
      <c r="B443">
        <v>2.1</v>
      </c>
      <c r="C443">
        <v>1.2941</v>
      </c>
      <c r="D443">
        <v>-0.24573999999999999</v>
      </c>
      <c r="E443">
        <v>0.28269</v>
      </c>
      <c r="F443">
        <v>1.40923</v>
      </c>
      <c r="G443">
        <v>1.7879</v>
      </c>
      <c r="I443" s="17">
        <f t="shared" si="44"/>
        <v>70.538057742782144</v>
      </c>
      <c r="J443" s="16">
        <f t="shared" si="45"/>
        <v>-71.838057742782141</v>
      </c>
      <c r="K443" s="10">
        <v>108</v>
      </c>
      <c r="L443" s="16">
        <v>7711.4501312336324</v>
      </c>
      <c r="M443" s="16">
        <v>3320.1115485564201</v>
      </c>
      <c r="N443" s="16">
        <v>30.566491688538932</v>
      </c>
      <c r="O443" s="16">
        <v>13.39406779661018</v>
      </c>
      <c r="P443" s="16">
        <v>14.537964121390756</v>
      </c>
      <c r="Q443" s="16">
        <v>0.26594935189630348</v>
      </c>
      <c r="R443" s="16">
        <v>1.8293438453668556</v>
      </c>
      <c r="S443" s="16">
        <v>79.437244776428869</v>
      </c>
      <c r="T443" s="20" t="s">
        <v>122</v>
      </c>
      <c r="U443" s="10">
        <v>5</v>
      </c>
      <c r="V443" s="20" t="s">
        <v>143</v>
      </c>
      <c r="W443" s="10">
        <v>4</v>
      </c>
      <c r="X443" s="20" t="s">
        <v>33</v>
      </c>
      <c r="Y443" s="10">
        <v>3</v>
      </c>
      <c r="Z443" s="20" t="s">
        <v>33</v>
      </c>
      <c r="AA443" s="15">
        <v>3</v>
      </c>
      <c r="AB443" s="11">
        <v>25.741250992236637</v>
      </c>
      <c r="AC443" s="10">
        <v>61.14938882094556</v>
      </c>
      <c r="AD443" s="19">
        <v>13.109360186817804</v>
      </c>
      <c r="AE443" s="12">
        <v>1339.4067796610179</v>
      </c>
      <c r="AF443" s="10">
        <v>1262.2245886212379</v>
      </c>
      <c r="AG443" s="10">
        <v>965.34730910430665</v>
      </c>
      <c r="AH443" s="10">
        <v>1005.3412063794501</v>
      </c>
      <c r="AI443" s="10">
        <v>5.4664408909931339</v>
      </c>
      <c r="AJ443" s="10"/>
      <c r="AK443" s="10"/>
      <c r="AL443" s="10"/>
      <c r="AM443" s="10"/>
      <c r="AN443" s="10">
        <v>6.6970338983050901</v>
      </c>
      <c r="AO443" s="10">
        <v>4.5627357870606291</v>
      </c>
      <c r="AP443" s="10">
        <v>7.7227784728344533</v>
      </c>
      <c r="AQ443" s="10">
        <v>114.66</v>
      </c>
      <c r="AR443" s="10"/>
      <c r="AS443" s="10"/>
      <c r="AT443" s="10">
        <v>1.7005015130312418</v>
      </c>
      <c r="AU443" s="10">
        <v>1</v>
      </c>
      <c r="AV443" s="16"/>
      <c r="AW443" s="19">
        <v>189.3336882931857</v>
      </c>
      <c r="AX443" s="1" t="s">
        <v>120</v>
      </c>
      <c r="AY443" s="23">
        <v>71.838057742782098</v>
      </c>
      <c r="AZ443" s="18">
        <v>0</v>
      </c>
      <c r="BA443" s="18">
        <v>100</v>
      </c>
      <c r="BB443" s="18">
        <v>0</v>
      </c>
      <c r="BC443" s="18">
        <v>100</v>
      </c>
      <c r="BD443" s="18">
        <v>0</v>
      </c>
      <c r="BE443" s="18">
        <v>0</v>
      </c>
      <c r="BF443" s="24">
        <v>25.741250992236637</v>
      </c>
      <c r="BG443" s="24">
        <v>61.14938882094556</v>
      </c>
      <c r="BH443" s="24">
        <v>13.109360186817804</v>
      </c>
      <c r="BI443" s="21"/>
      <c r="BJ443" s="25">
        <f t="shared" ca="1" si="46"/>
        <v>1</v>
      </c>
      <c r="BK443" s="24">
        <f t="shared" ca="1" si="47"/>
        <v>6.4348675636627704</v>
      </c>
      <c r="BL443" s="23">
        <f t="shared" si="48"/>
        <v>2.4896405192556812</v>
      </c>
      <c r="BM443" s="23">
        <f t="shared" ca="1" si="49"/>
        <v>3.1137226982757698</v>
      </c>
      <c r="BN443" s="22">
        <f t="shared" si="50"/>
        <v>2.7639041098485668</v>
      </c>
      <c r="BP443" s="2"/>
    </row>
    <row r="444" spans="1:68" x14ac:dyDescent="0.2">
      <c r="A444">
        <v>21.55</v>
      </c>
      <c r="B444">
        <v>2.1</v>
      </c>
      <c r="C444">
        <v>1.2991900000000001</v>
      </c>
      <c r="D444">
        <v>-0.24109</v>
      </c>
      <c r="E444">
        <v>0.29516999999999999</v>
      </c>
      <c r="F444">
        <v>1.4065000000000001</v>
      </c>
      <c r="G444">
        <v>1.7881</v>
      </c>
      <c r="I444" s="17">
        <f t="shared" si="44"/>
        <v>70.702099737532805</v>
      </c>
      <c r="J444" s="16">
        <f t="shared" si="45"/>
        <v>-72.002099737532802</v>
      </c>
      <c r="K444" s="10">
        <v>115</v>
      </c>
      <c r="L444" s="16">
        <v>7730.3149606299585</v>
      </c>
      <c r="M444" s="16">
        <v>3328.7401574803048</v>
      </c>
      <c r="N444" s="16">
        <v>30.637576552930884</v>
      </c>
      <c r="O444" s="16">
        <v>14.783992467043335</v>
      </c>
      <c r="P444" s="16">
        <v>15.983052539006033</v>
      </c>
      <c r="Q444" s="16">
        <v>0.29508161305808928</v>
      </c>
      <c r="R444" s="16">
        <v>1.8462156233169713</v>
      </c>
      <c r="S444" s="16">
        <v>83.268060552965196</v>
      </c>
      <c r="T444" s="20" t="s">
        <v>122</v>
      </c>
      <c r="U444" s="10">
        <v>5</v>
      </c>
      <c r="V444" s="20" t="s">
        <v>143</v>
      </c>
      <c r="W444" s="10">
        <v>4</v>
      </c>
      <c r="X444" s="20" t="s">
        <v>33</v>
      </c>
      <c r="Y444" s="10">
        <v>3</v>
      </c>
      <c r="Z444" s="20" t="s">
        <v>33</v>
      </c>
      <c r="AA444" s="15">
        <v>3</v>
      </c>
      <c r="AB444" s="11">
        <v>23.669917263621421</v>
      </c>
      <c r="AC444" s="10">
        <v>61.810292442116477</v>
      </c>
      <c r="AD444" s="19">
        <v>14.519790294262105</v>
      </c>
      <c r="AE444" s="12">
        <v>1478.3992467043336</v>
      </c>
      <c r="AF444" s="10">
        <v>1402.0802122468115</v>
      </c>
      <c r="AG444" s="10">
        <v>1065.5368359337356</v>
      </c>
      <c r="AH444" s="10">
        <v>1082.6842422864202</v>
      </c>
      <c r="AI444" s="10">
        <v>5.4164854168191221</v>
      </c>
      <c r="AJ444" s="10"/>
      <c r="AK444" s="10"/>
      <c r="AL444" s="10"/>
      <c r="AM444" s="10"/>
      <c r="AN444" s="10">
        <v>7.3919962335216676</v>
      </c>
      <c r="AO444" s="10">
        <v>4.887836990820289</v>
      </c>
      <c r="AP444" s="10">
        <v>8.4587578515361486</v>
      </c>
      <c r="AQ444" s="10">
        <v>114.66</v>
      </c>
      <c r="AR444" s="10"/>
      <c r="AS444" s="10"/>
      <c r="AT444" s="10">
        <v>1.8936853579334141</v>
      </c>
      <c r="AU444" s="10">
        <v>1</v>
      </c>
      <c r="AV444" s="16"/>
      <c r="AW444" s="19">
        <v>210.31203183702172</v>
      </c>
      <c r="AX444" s="1" t="s">
        <v>120</v>
      </c>
      <c r="AY444" s="23">
        <v>72.002099737532802</v>
      </c>
      <c r="AZ444" s="18">
        <v>0</v>
      </c>
      <c r="BA444" s="18">
        <v>100</v>
      </c>
      <c r="BB444" s="18">
        <v>0</v>
      </c>
      <c r="BC444" s="18">
        <v>100</v>
      </c>
      <c r="BD444" s="18">
        <v>0</v>
      </c>
      <c r="BE444" s="18">
        <v>0</v>
      </c>
      <c r="BF444" s="24">
        <v>23.669917263621421</v>
      </c>
      <c r="BG444" s="24">
        <v>61.810292442116477</v>
      </c>
      <c r="BH444" s="24">
        <v>14.519790294262105</v>
      </c>
      <c r="BI444" s="21"/>
      <c r="BJ444" s="25">
        <f t="shared" ca="1" si="46"/>
        <v>1</v>
      </c>
      <c r="BK444" s="24">
        <f t="shared" ca="1" si="47"/>
        <v>7.2807695917387045</v>
      </c>
      <c r="BL444" s="23">
        <f t="shared" si="48"/>
        <v>2.4350896886704287</v>
      </c>
      <c r="BM444" s="23">
        <f t="shared" ca="1" si="49"/>
        <v>3.0629445998592866</v>
      </c>
      <c r="BN444" s="22">
        <f t="shared" si="50"/>
        <v>2.7314240718167824</v>
      </c>
      <c r="BP444" s="2"/>
    </row>
    <row r="445" spans="1:68" x14ac:dyDescent="0.2">
      <c r="A445">
        <v>21.6</v>
      </c>
      <c r="B445">
        <v>2.1</v>
      </c>
      <c r="C445">
        <v>1.3031900000000001</v>
      </c>
      <c r="D445">
        <v>-0.23910999999999999</v>
      </c>
      <c r="E445">
        <v>0.31713999999999998</v>
      </c>
      <c r="F445">
        <v>1.4056500000000001</v>
      </c>
      <c r="G445">
        <v>1.7841800000000001</v>
      </c>
      <c r="I445" s="17">
        <f t="shared" si="44"/>
        <v>70.866141732283467</v>
      </c>
      <c r="J445" s="16">
        <f t="shared" si="45"/>
        <v>-72.166141732283464</v>
      </c>
      <c r="K445" s="10">
        <v>115</v>
      </c>
      <c r="L445" s="16">
        <v>7749.1797900262845</v>
      </c>
      <c r="M445" s="16">
        <v>3337.3687664041895</v>
      </c>
      <c r="N445" s="16">
        <v>30.708661417322837</v>
      </c>
      <c r="O445" s="16">
        <v>15.8762711864407</v>
      </c>
      <c r="P445" s="16">
        <v>17.172442438338592</v>
      </c>
      <c r="Q445" s="16">
        <v>0.30748631781084979</v>
      </c>
      <c r="R445" s="16">
        <v>1.7905799883443874</v>
      </c>
      <c r="S445" s="16">
        <v>90.011892492909325</v>
      </c>
      <c r="T445" s="20" t="s">
        <v>122</v>
      </c>
      <c r="U445" s="10">
        <v>5</v>
      </c>
      <c r="V445" s="20" t="s">
        <v>143</v>
      </c>
      <c r="W445" s="10">
        <v>4</v>
      </c>
      <c r="X445" s="20" t="s">
        <v>33</v>
      </c>
      <c r="Y445" s="10">
        <v>3</v>
      </c>
      <c r="Z445" s="20" t="s">
        <v>33</v>
      </c>
      <c r="AA445" s="15">
        <v>3</v>
      </c>
      <c r="AB445" s="11">
        <v>21.148963047693961</v>
      </c>
      <c r="AC445" s="10">
        <v>62.375396236738084</v>
      </c>
      <c r="AD445" s="19">
        <v>16.475640715567955</v>
      </c>
      <c r="AE445" s="12">
        <v>1587.6271186440702</v>
      </c>
      <c r="AF445" s="10">
        <v>1540.898739850858</v>
      </c>
      <c r="AG445" s="10">
        <v>1144.8294958892395</v>
      </c>
      <c r="AH445" s="10">
        <v>1219.9521821263506</v>
      </c>
      <c r="AI445" s="10">
        <v>5.5847826207676077</v>
      </c>
      <c r="AJ445" s="10"/>
      <c r="AK445" s="10"/>
      <c r="AL445" s="10"/>
      <c r="AM445" s="10"/>
      <c r="AN445" s="10">
        <v>7.9381355932203501</v>
      </c>
      <c r="AO445" s="10">
        <v>5.1321300944636992</v>
      </c>
      <c r="AP445" s="10">
        <v>9.0138064712246759</v>
      </c>
      <c r="AQ445" s="10">
        <v>114.66</v>
      </c>
      <c r="AR445" s="10"/>
      <c r="AS445" s="10"/>
      <c r="AT445" s="10">
        <v>2.0853308563000734</v>
      </c>
      <c r="AU445" s="10">
        <v>1</v>
      </c>
      <c r="AV445" s="16"/>
      <c r="AW445" s="19">
        <v>231.13481097762869</v>
      </c>
      <c r="AX445" s="1" t="s">
        <v>120</v>
      </c>
      <c r="AY445" s="23">
        <v>72.166141732283506</v>
      </c>
      <c r="AZ445" s="18">
        <v>0</v>
      </c>
      <c r="BA445" s="18">
        <v>100</v>
      </c>
      <c r="BB445" s="18">
        <v>0</v>
      </c>
      <c r="BC445" s="18">
        <v>100</v>
      </c>
      <c r="BD445" s="18">
        <v>0</v>
      </c>
      <c r="BE445" s="18">
        <v>0</v>
      </c>
      <c r="BF445" s="24">
        <v>21.148963047693961</v>
      </c>
      <c r="BG445" s="24">
        <v>62.375396236738084</v>
      </c>
      <c r="BH445" s="24">
        <v>16.475640715567955</v>
      </c>
      <c r="BI445" s="21"/>
      <c r="BJ445" s="25">
        <f t="shared" ca="1" si="46"/>
        <v>1</v>
      </c>
      <c r="BK445" s="24">
        <f t="shared" ca="1" si="47"/>
        <v>7.9690639387466158</v>
      </c>
      <c r="BL445" s="23">
        <f t="shared" si="48"/>
        <v>2.3123005523563682</v>
      </c>
      <c r="BM445" s="23">
        <f t="shared" ca="1" si="49"/>
        <v>3.0177582226688537</v>
      </c>
      <c r="BN445" s="22">
        <f t="shared" si="50"/>
        <v>2.6980460152598491</v>
      </c>
      <c r="BP445" s="2"/>
    </row>
    <row r="446" spans="1:68" x14ac:dyDescent="0.2">
      <c r="A446">
        <v>21.65</v>
      </c>
      <c r="B446">
        <v>2.1</v>
      </c>
      <c r="C446">
        <v>1.30376</v>
      </c>
      <c r="D446">
        <v>-0.23371</v>
      </c>
      <c r="E446">
        <v>0.32544000000000001</v>
      </c>
      <c r="F446">
        <v>1.4056</v>
      </c>
      <c r="G446">
        <v>1.7870299999999999</v>
      </c>
      <c r="I446" s="17">
        <f t="shared" si="44"/>
        <v>71.030183727034114</v>
      </c>
      <c r="J446" s="16">
        <f t="shared" si="45"/>
        <v>-72.330183727034111</v>
      </c>
      <c r="K446" s="10">
        <v>115</v>
      </c>
      <c r="L446" s="16">
        <v>7768.0446194226088</v>
      </c>
      <c r="M446" s="16">
        <v>3345.9973753280738</v>
      </c>
      <c r="N446" s="16">
        <v>30.779746281714779</v>
      </c>
      <c r="O446" s="16">
        <v>16.031920903954813</v>
      </c>
      <c r="P446" s="16">
        <v>17.364779583866458</v>
      </c>
      <c r="Q446" s="16">
        <v>0.34131733077292364</v>
      </c>
      <c r="R446" s="16">
        <v>1.9655724918618611</v>
      </c>
      <c r="S446" s="16">
        <v>92.559630549419865</v>
      </c>
      <c r="T446" s="20" t="s">
        <v>122</v>
      </c>
      <c r="U446" s="10">
        <v>5</v>
      </c>
      <c r="V446" s="20" t="s">
        <v>143</v>
      </c>
      <c r="W446" s="10">
        <v>4</v>
      </c>
      <c r="X446" s="20" t="s">
        <v>33</v>
      </c>
      <c r="Y446" s="10">
        <v>3</v>
      </c>
      <c r="Z446" s="20" t="s">
        <v>33</v>
      </c>
      <c r="AA446" s="15">
        <v>3</v>
      </c>
      <c r="AB446" s="11">
        <v>24.104134050717029</v>
      </c>
      <c r="AC446" s="10">
        <v>61.685432512415957</v>
      </c>
      <c r="AD446" s="19">
        <v>14.210433436867017</v>
      </c>
      <c r="AE446" s="12">
        <v>1603.1920903954813</v>
      </c>
      <c r="AF446" s="10">
        <v>1562.4169434778819</v>
      </c>
      <c r="AG446" s="10">
        <v>1157.6519722577639</v>
      </c>
      <c r="AH446" s="10">
        <v>1270.9004763642188</v>
      </c>
      <c r="AI446" s="10">
        <v>5.0875762870122587</v>
      </c>
      <c r="AJ446" s="10"/>
      <c r="AK446" s="10"/>
      <c r="AL446" s="10"/>
      <c r="AM446" s="10"/>
      <c r="AN446" s="10">
        <v>8.0159604519774064</v>
      </c>
      <c r="AO446" s="10">
        <v>5.237102119895944</v>
      </c>
      <c r="AP446" s="10">
        <v>9.1035638058043471</v>
      </c>
      <c r="AQ446" s="10">
        <v>114.66</v>
      </c>
      <c r="AR446" s="10"/>
      <c r="AS446" s="10"/>
      <c r="AT446" s="10">
        <v>2.1101720425233244</v>
      </c>
      <c r="AU446" s="10">
        <v>1</v>
      </c>
      <c r="AV446" s="16"/>
      <c r="AW446" s="19">
        <v>234.36254152168229</v>
      </c>
      <c r="AX446" s="1" t="s">
        <v>120</v>
      </c>
      <c r="AY446" s="23">
        <v>72.330183727034097</v>
      </c>
      <c r="AZ446" s="18">
        <v>0</v>
      </c>
      <c r="BA446" s="18">
        <v>100</v>
      </c>
      <c r="BB446" s="18">
        <v>0</v>
      </c>
      <c r="BC446" s="18">
        <v>100</v>
      </c>
      <c r="BD446" s="18">
        <v>0</v>
      </c>
      <c r="BE446" s="18">
        <v>0</v>
      </c>
      <c r="BF446" s="24">
        <v>24.104134050717029</v>
      </c>
      <c r="BG446" s="24">
        <v>61.685432512415957</v>
      </c>
      <c r="BH446" s="24">
        <v>14.210433436867017</v>
      </c>
      <c r="BI446" s="21"/>
      <c r="BJ446" s="25">
        <f t="shared" ca="1" si="46"/>
        <v>1</v>
      </c>
      <c r="BK446" s="24">
        <f t="shared" ca="1" si="47"/>
        <v>8.0578409137773868</v>
      </c>
      <c r="BL446" s="23">
        <f t="shared" si="48"/>
        <v>2.5318854410893188</v>
      </c>
      <c r="BM446" s="23">
        <f t="shared" ca="1" si="49"/>
        <v>3.034558485141619</v>
      </c>
      <c r="BN446" s="22">
        <f t="shared" si="50"/>
        <v>2.7163478383107593</v>
      </c>
      <c r="BP446" s="2"/>
    </row>
    <row r="447" spans="1:68" x14ac:dyDescent="0.2">
      <c r="A447">
        <v>21.7</v>
      </c>
      <c r="B447">
        <v>2.1</v>
      </c>
      <c r="C447">
        <v>1.3082400000000001</v>
      </c>
      <c r="D447">
        <v>-0.22339999999999999</v>
      </c>
      <c r="E447">
        <v>0.33627000000000001</v>
      </c>
      <c r="F447">
        <v>1.4031800000000001</v>
      </c>
      <c r="G447">
        <v>1.7850999999999999</v>
      </c>
      <c r="I447" s="17">
        <f t="shared" si="44"/>
        <v>71.194225721784775</v>
      </c>
      <c r="J447" s="16">
        <f t="shared" si="45"/>
        <v>-72.494225721784773</v>
      </c>
      <c r="K447" s="10">
        <v>115</v>
      </c>
      <c r="L447" s="16">
        <v>7786.9094488189348</v>
      </c>
      <c r="M447" s="16">
        <v>3354.6259842519585</v>
      </c>
      <c r="N447" s="16">
        <v>30.850831146106731</v>
      </c>
      <c r="O447" s="16">
        <v>17.25527306967987</v>
      </c>
      <c r="P447" s="16">
        <v>18.636002212891388</v>
      </c>
      <c r="Q447" s="16">
        <v>0.4059095055208834</v>
      </c>
      <c r="R447" s="16">
        <v>2.1780932459865077</v>
      </c>
      <c r="S447" s="16">
        <v>95.883968278577569</v>
      </c>
      <c r="T447" s="20" t="s">
        <v>122</v>
      </c>
      <c r="U447" s="10">
        <v>5</v>
      </c>
      <c r="V447" s="20" t="s">
        <v>143</v>
      </c>
      <c r="W447" s="10">
        <v>4</v>
      </c>
      <c r="X447" s="20" t="s">
        <v>33</v>
      </c>
      <c r="Y447" s="10">
        <v>3</v>
      </c>
      <c r="Z447" s="20" t="s">
        <v>33</v>
      </c>
      <c r="AA447" s="15">
        <v>3</v>
      </c>
      <c r="AB447" s="11">
        <v>26.348528075971323</v>
      </c>
      <c r="AC447" s="10">
        <v>60.925821267517378</v>
      </c>
      <c r="AD447" s="19">
        <v>12.725650656511299</v>
      </c>
      <c r="AE447" s="12">
        <v>1725.5273069679868</v>
      </c>
      <c r="AF447" s="10">
        <v>1710.8628510457368</v>
      </c>
      <c r="AG447" s="10">
        <v>1242.4001475260925</v>
      </c>
      <c r="AH447" s="10">
        <v>1337.8245352965432</v>
      </c>
      <c r="AI447" s="10">
        <v>4.5911716674328025</v>
      </c>
      <c r="AJ447" s="10"/>
      <c r="AK447" s="10"/>
      <c r="AL447" s="10"/>
      <c r="AM447" s="10"/>
      <c r="AN447" s="10">
        <v>8.6276365348399349</v>
      </c>
      <c r="AO447" s="10">
        <v>5.5912156425486144</v>
      </c>
      <c r="AP447" s="10">
        <v>9.6968010326826466</v>
      </c>
      <c r="AQ447" s="10">
        <v>114.66</v>
      </c>
      <c r="AR447" s="10"/>
      <c r="AS447" s="10"/>
      <c r="AT447" s="10">
        <v>2.314882749240994</v>
      </c>
      <c r="AU447" s="10">
        <v>1</v>
      </c>
      <c r="AV447" s="16"/>
      <c r="AW447" s="19">
        <v>256.62942765686051</v>
      </c>
      <c r="AX447" s="1" t="s">
        <v>120</v>
      </c>
      <c r="AY447" s="23">
        <v>72.494225721784801</v>
      </c>
      <c r="AZ447" s="18">
        <v>0</v>
      </c>
      <c r="BA447" s="18">
        <v>100</v>
      </c>
      <c r="BB447" s="18">
        <v>0</v>
      </c>
      <c r="BC447" s="18">
        <v>100</v>
      </c>
      <c r="BD447" s="18">
        <v>0</v>
      </c>
      <c r="BE447" s="18">
        <v>0</v>
      </c>
      <c r="BF447" s="24">
        <v>26.348528075971323</v>
      </c>
      <c r="BG447" s="24">
        <v>60.925821267517378</v>
      </c>
      <c r="BH447" s="24">
        <v>12.725650656511299</v>
      </c>
      <c r="BI447" s="21"/>
      <c r="BJ447" s="25">
        <f t="shared" ca="1" si="46"/>
        <v>1</v>
      </c>
      <c r="BK447" s="24">
        <f t="shared" ca="1" si="47"/>
        <v>8.7893837093552065</v>
      </c>
      <c r="BL447" s="23">
        <f t="shared" si="48"/>
        <v>2.7533199797254375</v>
      </c>
      <c r="BM447" s="23">
        <f t="shared" ca="1" si="49"/>
        <v>3.0225833752602642</v>
      </c>
      <c r="BN447" s="22">
        <f t="shared" si="50"/>
        <v>2.7162508410291157</v>
      </c>
      <c r="BP447" s="2"/>
    </row>
    <row r="448" spans="1:68" x14ac:dyDescent="0.2">
      <c r="A448">
        <v>21.75</v>
      </c>
      <c r="B448">
        <v>0.4</v>
      </c>
      <c r="C448">
        <v>1.31413</v>
      </c>
      <c r="D448">
        <v>-0.20934</v>
      </c>
      <c r="E448">
        <v>0.35216999999999998</v>
      </c>
      <c r="F448">
        <v>1.4069499999999999</v>
      </c>
      <c r="G448">
        <v>1.7892300000000001</v>
      </c>
      <c r="I448" s="17">
        <f t="shared" si="44"/>
        <v>71.358267716535423</v>
      </c>
      <c r="J448" s="16">
        <f t="shared" si="45"/>
        <v>-72.65826771653542</v>
      </c>
      <c r="K448" s="10">
        <v>115</v>
      </c>
      <c r="L448" s="16">
        <v>7805.7742782152591</v>
      </c>
      <c r="M448" s="16">
        <v>3363.2545931758427</v>
      </c>
      <c r="N448" s="16">
        <v>30.921916010498681</v>
      </c>
      <c r="O448" s="16">
        <v>18.863653483992472</v>
      </c>
      <c r="P448" s="16">
        <v>20.314663362796598</v>
      </c>
      <c r="Q448" s="16">
        <v>0.49399543927028322</v>
      </c>
      <c r="R448" s="16">
        <v>2.4317185593878228</v>
      </c>
      <c r="S448" s="16">
        <v>100.76457491695317</v>
      </c>
      <c r="T448" s="20" t="s">
        <v>122</v>
      </c>
      <c r="U448" s="10">
        <v>5</v>
      </c>
      <c r="V448" s="20" t="s">
        <v>143</v>
      </c>
      <c r="W448" s="10">
        <v>4</v>
      </c>
      <c r="X448" s="20" t="s">
        <v>33</v>
      </c>
      <c r="Y448" s="10">
        <v>3</v>
      </c>
      <c r="Z448" s="20" t="s">
        <v>33</v>
      </c>
      <c r="AA448" s="15">
        <v>3</v>
      </c>
      <c r="AB448" s="11">
        <v>29.202589690286345</v>
      </c>
      <c r="AC448" s="10">
        <v>59.714128817875483</v>
      </c>
      <c r="AD448" s="19">
        <v>11.083281491838171</v>
      </c>
      <c r="AE448" s="12">
        <v>1886.3653483992471</v>
      </c>
      <c r="AF448" s="10">
        <v>1907.2427022465656</v>
      </c>
      <c r="AG448" s="10">
        <v>1354.3108908531065</v>
      </c>
      <c r="AH448" s="10">
        <v>1436.7632689327779</v>
      </c>
      <c r="AI448" s="10">
        <v>4.1123179988877769</v>
      </c>
      <c r="AJ448" s="10"/>
      <c r="AK448" s="10"/>
      <c r="AL448" s="10"/>
      <c r="AM448" s="10"/>
      <c r="AN448" s="10">
        <v>9.4318267419962361</v>
      </c>
      <c r="AO448" s="10">
        <v>6.0510721035020048</v>
      </c>
      <c r="AP448" s="10">
        <v>10.480176235971745</v>
      </c>
      <c r="AQ448" s="10">
        <v>114.66</v>
      </c>
      <c r="AR448" s="10"/>
      <c r="AS448" s="10"/>
      <c r="AT448" s="10">
        <v>2.5876426598276132</v>
      </c>
      <c r="AU448" s="10">
        <v>1</v>
      </c>
      <c r="AV448" s="16"/>
      <c r="AW448" s="19">
        <v>286.08640533698485</v>
      </c>
      <c r="AX448" s="1" t="s">
        <v>120</v>
      </c>
      <c r="AY448" s="23">
        <v>72.658267716535406</v>
      </c>
      <c r="AZ448" s="18">
        <v>0</v>
      </c>
      <c r="BA448" s="18">
        <v>100</v>
      </c>
      <c r="BB448" s="18">
        <v>0</v>
      </c>
      <c r="BC448" s="18">
        <v>100</v>
      </c>
      <c r="BD448" s="18">
        <v>0</v>
      </c>
      <c r="BE448" s="18">
        <v>0</v>
      </c>
      <c r="BF448" s="24">
        <v>29.202589690286345</v>
      </c>
      <c r="BG448" s="24">
        <v>59.714128817875483</v>
      </c>
      <c r="BH448" s="24">
        <v>11.083281491838171</v>
      </c>
      <c r="BI448" s="21"/>
      <c r="BJ448" s="25">
        <f t="shared" ca="1" si="46"/>
        <v>1</v>
      </c>
      <c r="BK448" s="24">
        <f t="shared" ca="1" si="47"/>
        <v>9.7594611225620671</v>
      </c>
      <c r="BL448" s="23">
        <f t="shared" si="48"/>
        <v>3.0100059404736697</v>
      </c>
      <c r="BM448" s="23">
        <f t="shared" ca="1" si="49"/>
        <v>3.006389732393683</v>
      </c>
      <c r="BN448" s="22">
        <f t="shared" si="50"/>
        <v>2.7136870373787341</v>
      </c>
      <c r="BP448" s="2"/>
    </row>
    <row r="449" spans="1:68" x14ac:dyDescent="0.2">
      <c r="A449">
        <v>21.8</v>
      </c>
      <c r="B449">
        <v>2</v>
      </c>
      <c r="C449">
        <v>1.3236399999999999</v>
      </c>
      <c r="D449">
        <v>-0.18897</v>
      </c>
      <c r="E449">
        <v>0.36732999999999999</v>
      </c>
      <c r="F449">
        <v>1.40578</v>
      </c>
      <c r="G449">
        <v>1.78688</v>
      </c>
      <c r="I449" s="17">
        <f t="shared" si="44"/>
        <v>71.522309711286084</v>
      </c>
      <c r="J449" s="16">
        <f t="shared" si="45"/>
        <v>-72.822309711286081</v>
      </c>
      <c r="K449" s="10">
        <v>115</v>
      </c>
      <c r="L449" s="16">
        <v>7824.6391076115851</v>
      </c>
      <c r="M449" s="16">
        <v>3371.8832020997274</v>
      </c>
      <c r="N449" s="16">
        <v>30.993000874890633</v>
      </c>
      <c r="O449" s="16">
        <v>21.460546139359682</v>
      </c>
      <c r="P449" s="16">
        <v>22.978565826439528</v>
      </c>
      <c r="Q449" s="16">
        <v>0.62161353816610654</v>
      </c>
      <c r="R449" s="16">
        <v>2.7051885781786584</v>
      </c>
      <c r="S449" s="16">
        <v>105.41803382498925</v>
      </c>
      <c r="T449" s="20" t="s">
        <v>122</v>
      </c>
      <c r="U449" s="10">
        <v>5</v>
      </c>
      <c r="V449" s="20" t="s">
        <v>143</v>
      </c>
      <c r="W449" s="10">
        <v>4</v>
      </c>
      <c r="X449" s="20" t="s">
        <v>33</v>
      </c>
      <c r="Y449" s="10">
        <v>3</v>
      </c>
      <c r="Z449" s="20" t="s">
        <v>33</v>
      </c>
      <c r="AA449" s="15">
        <v>3</v>
      </c>
      <c r="AB449" s="11">
        <v>31.498926203536421</v>
      </c>
      <c r="AC449" s="10">
        <v>58.567266884514822</v>
      </c>
      <c r="AD449" s="19">
        <v>9.9338069119487535</v>
      </c>
      <c r="AE449" s="12">
        <v>2146.0546139359681</v>
      </c>
      <c r="AF449" s="10">
        <v>2219.533296240068</v>
      </c>
      <c r="AG449" s="10">
        <v>1531.9043884293019</v>
      </c>
      <c r="AH449" s="10">
        <v>1531.0292492591716</v>
      </c>
      <c r="AI449" s="10">
        <v>3.6965999637381182</v>
      </c>
      <c r="AJ449" s="10"/>
      <c r="AK449" s="10"/>
      <c r="AL449" s="10"/>
      <c r="AM449" s="10"/>
      <c r="AN449" s="10">
        <v>10.730273069679841</v>
      </c>
      <c r="AO449" s="10">
        <v>6.7406555393326517</v>
      </c>
      <c r="AP449" s="10">
        <v>11.723330719005112</v>
      </c>
      <c r="AQ449" s="10">
        <v>114.66</v>
      </c>
      <c r="AR449" s="10"/>
      <c r="AS449" s="10"/>
      <c r="AT449" s="10">
        <v>3.0260828199435115</v>
      </c>
      <c r="AU449" s="10">
        <v>1</v>
      </c>
      <c r="AV449" s="16"/>
      <c r="AW449" s="19">
        <v>332.92999443601019</v>
      </c>
      <c r="AX449" s="1" t="s">
        <v>120</v>
      </c>
      <c r="AY449" s="23">
        <v>72.822309711286096</v>
      </c>
      <c r="AZ449" s="18">
        <v>0</v>
      </c>
      <c r="BA449" s="18">
        <v>100</v>
      </c>
      <c r="BB449" s="18">
        <v>0</v>
      </c>
      <c r="BC449" s="18">
        <v>100</v>
      </c>
      <c r="BD449" s="18">
        <v>0</v>
      </c>
      <c r="BE449" s="18">
        <v>0</v>
      </c>
      <c r="BF449" s="24">
        <v>31.498926203536421</v>
      </c>
      <c r="BG449" s="24">
        <v>58.567266884514822</v>
      </c>
      <c r="BH449" s="24">
        <v>9.9338069119487535</v>
      </c>
      <c r="BI449" s="21"/>
      <c r="BJ449" s="25">
        <f t="shared" ca="1" si="46"/>
        <v>1</v>
      </c>
      <c r="BK449" s="24">
        <f t="shared" ca="1" si="47"/>
        <v>11.308960085426961</v>
      </c>
      <c r="BL449" s="23">
        <f t="shared" si="48"/>
        <v>3.2602827493019655</v>
      </c>
      <c r="BM449" s="23">
        <f t="shared" ca="1" si="49"/>
        <v>2.9738896756906787</v>
      </c>
      <c r="BN449" s="22">
        <f t="shared" si="50"/>
        <v>2.6988219543833285</v>
      </c>
      <c r="BP449" s="2"/>
    </row>
    <row r="450" spans="1:68" x14ac:dyDescent="0.2">
      <c r="A450">
        <v>21.85</v>
      </c>
      <c r="B450">
        <v>2.1</v>
      </c>
      <c r="C450">
        <v>1.34168</v>
      </c>
      <c r="D450">
        <v>-0.10979</v>
      </c>
      <c r="E450">
        <v>0.41200999999999999</v>
      </c>
      <c r="F450">
        <v>1.4031800000000001</v>
      </c>
      <c r="G450">
        <v>1.78555</v>
      </c>
      <c r="I450" s="17">
        <f t="shared" si="44"/>
        <v>71.686351706036746</v>
      </c>
      <c r="J450" s="16">
        <f t="shared" si="45"/>
        <v>-72.986351706036743</v>
      </c>
      <c r="K450" s="10">
        <v>115</v>
      </c>
      <c r="L450" s="16">
        <v>7843.5039370079112</v>
      </c>
      <c r="M450" s="16">
        <v>3380.5118110236122</v>
      </c>
      <c r="N450" s="16">
        <v>31.064085739282589</v>
      </c>
      <c r="O450" s="16">
        <v>26.386723163841808</v>
      </c>
      <c r="P450" s="16">
        <v>28.102236138108932</v>
      </c>
      <c r="Q450" s="16">
        <v>1.1176764282285163</v>
      </c>
      <c r="R450" s="16">
        <v>3.9771796903836263</v>
      </c>
      <c r="S450" s="16">
        <v>119.13284543521701</v>
      </c>
      <c r="T450" s="20" t="s">
        <v>122</v>
      </c>
      <c r="U450" s="10">
        <v>4</v>
      </c>
      <c r="V450" s="20" t="s">
        <v>143</v>
      </c>
      <c r="W450" s="10">
        <v>4</v>
      </c>
      <c r="X450" s="20" t="s">
        <v>33</v>
      </c>
      <c r="Y450" s="10">
        <v>3</v>
      </c>
      <c r="Z450" s="20" t="s">
        <v>33</v>
      </c>
      <c r="AA450" s="15">
        <v>3</v>
      </c>
      <c r="AB450" s="11">
        <v>57.648960582615345</v>
      </c>
      <c r="AC450" s="10">
        <v>38.917587578296413</v>
      </c>
      <c r="AD450" s="19">
        <v>3.4334518390882449</v>
      </c>
      <c r="AE450" s="12">
        <v>2638.6723163841807</v>
      </c>
      <c r="AF450" s="10">
        <v>2821.2083429425666</v>
      </c>
      <c r="AG450" s="10">
        <v>1873.4824092072622</v>
      </c>
      <c r="AH450" s="10">
        <v>1811.7001994592222</v>
      </c>
      <c r="AI450" s="10">
        <v>2.5143445301651512</v>
      </c>
      <c r="AJ450" s="10"/>
      <c r="AK450" s="10"/>
      <c r="AL450" s="10"/>
      <c r="AM450" s="10"/>
      <c r="AN450" s="10">
        <v>17.591148775894538</v>
      </c>
      <c r="AO450" s="10">
        <v>8.3198666489325053</v>
      </c>
      <c r="AP450" s="10">
        <v>14.114376864450836</v>
      </c>
      <c r="AQ450" s="10">
        <v>114.66</v>
      </c>
      <c r="AR450" s="10"/>
      <c r="AS450" s="10"/>
      <c r="AT450" s="10">
        <v>3.8823439100036845</v>
      </c>
      <c r="AU450" s="10">
        <v>1</v>
      </c>
      <c r="AV450" s="16"/>
      <c r="AW450" s="19">
        <v>423.18125144138497</v>
      </c>
      <c r="AX450" s="1" t="s">
        <v>120</v>
      </c>
      <c r="AY450" s="23">
        <v>72.9863517060367</v>
      </c>
      <c r="AZ450" s="18">
        <v>100</v>
      </c>
      <c r="BA450" s="18">
        <v>0</v>
      </c>
      <c r="BB450" s="18">
        <v>0</v>
      </c>
      <c r="BC450" s="18">
        <v>100</v>
      </c>
      <c r="BD450" s="18">
        <v>0</v>
      </c>
      <c r="BE450" s="18">
        <v>0</v>
      </c>
      <c r="BF450" s="24">
        <v>57.648960582615345</v>
      </c>
      <c r="BG450" s="24">
        <v>38.917587578296413</v>
      </c>
      <c r="BH450" s="24">
        <v>3.4334518390882449</v>
      </c>
      <c r="BI450" s="21"/>
      <c r="BJ450" s="25">
        <f t="shared" ca="1" si="46"/>
        <v>1</v>
      </c>
      <c r="BK450" s="24">
        <f t="shared" ca="1" si="47"/>
        <v>14.30581256409406</v>
      </c>
      <c r="BL450" s="23">
        <f t="shared" si="48"/>
        <v>4.6222251812204931</v>
      </c>
      <c r="BM450" s="23">
        <f t="shared" ca="1" si="49"/>
        <v>2.9848812224726364</v>
      </c>
      <c r="BN450" s="22">
        <f t="shared" si="50"/>
        <v>2.7384817325994932</v>
      </c>
      <c r="BP450" s="2"/>
    </row>
    <row r="451" spans="1:68" x14ac:dyDescent="0.2">
      <c r="A451">
        <v>21.9</v>
      </c>
      <c r="B451">
        <v>2</v>
      </c>
      <c r="C451">
        <v>1.36415</v>
      </c>
      <c r="D451">
        <v>-2.034E-2</v>
      </c>
      <c r="E451">
        <v>0.42813000000000001</v>
      </c>
      <c r="F451">
        <v>1.40455</v>
      </c>
      <c r="G451">
        <v>1.7869999999999999</v>
      </c>
      <c r="I451" s="17">
        <f t="shared" si="44"/>
        <v>71.850393700787393</v>
      </c>
      <c r="J451" s="16">
        <f t="shared" si="45"/>
        <v>-73.15039370078739</v>
      </c>
      <c r="K451" s="10">
        <v>115</v>
      </c>
      <c r="L451" s="16">
        <v>7862.3687664042354</v>
      </c>
      <c r="M451" s="16">
        <v>3389.1404199474964</v>
      </c>
      <c r="N451" s="16">
        <v>31.135170603674535</v>
      </c>
      <c r="O451" s="16">
        <v>32.522598870056491</v>
      </c>
      <c r="P451" s="16">
        <v>34.309365017767192</v>
      </c>
      <c r="Q451" s="16">
        <v>1.6780808929428708</v>
      </c>
      <c r="R451" s="16">
        <v>4.891028709140703</v>
      </c>
      <c r="S451" s="16">
        <v>124.08098247990975</v>
      </c>
      <c r="T451" s="20" t="s">
        <v>33</v>
      </c>
      <c r="U451" s="10">
        <v>3</v>
      </c>
      <c r="V451" s="20" t="s">
        <v>143</v>
      </c>
      <c r="W451" s="10">
        <v>4</v>
      </c>
      <c r="X451" s="20" t="s">
        <v>33</v>
      </c>
      <c r="Y451" s="10">
        <v>3</v>
      </c>
      <c r="Z451" s="20" t="s">
        <v>33</v>
      </c>
      <c r="AA451" s="15">
        <v>3</v>
      </c>
      <c r="AB451" s="11">
        <v>76.6123022945347</v>
      </c>
      <c r="AC451" s="10">
        <v>21.284433461037906</v>
      </c>
      <c r="AD451" s="19">
        <v>2.1032642444273906</v>
      </c>
      <c r="AE451" s="12">
        <v>3252.259887005649</v>
      </c>
      <c r="AF451" s="10">
        <v>3550.3491035261081</v>
      </c>
      <c r="AG451" s="10">
        <v>2287.2910011844797</v>
      </c>
      <c r="AH451" s="10">
        <v>1912.0281300254101</v>
      </c>
      <c r="AI451" s="10">
        <v>2.0445596611018226</v>
      </c>
      <c r="AJ451" s="10"/>
      <c r="AK451" s="10"/>
      <c r="AL451" s="10"/>
      <c r="AM451" s="10"/>
      <c r="AN451" s="10">
        <v>32.522598870056491</v>
      </c>
      <c r="AO451" s="10">
        <v>10.05395014484248</v>
      </c>
      <c r="AP451" s="10">
        <v>17.154682508883596</v>
      </c>
      <c r="AQ451" s="10">
        <v>111.47500000000001</v>
      </c>
      <c r="AR451" s="10"/>
      <c r="AS451" s="10"/>
      <c r="AT451" s="10">
        <v>4.9289647431121857</v>
      </c>
      <c r="AU451" s="10">
        <v>1</v>
      </c>
      <c r="AV451" s="16"/>
      <c r="AW451" s="19">
        <v>532.5523655289162</v>
      </c>
      <c r="AX451" s="1" t="s">
        <v>120</v>
      </c>
      <c r="AY451" s="23">
        <v>73.150393700787404</v>
      </c>
      <c r="AZ451" s="18">
        <v>100</v>
      </c>
      <c r="BA451" s="18">
        <v>0</v>
      </c>
      <c r="BB451" s="18">
        <v>0</v>
      </c>
      <c r="BC451" s="18">
        <v>100</v>
      </c>
      <c r="BD451" s="18">
        <v>0</v>
      </c>
      <c r="BE451" s="18">
        <v>0</v>
      </c>
      <c r="BF451" s="24">
        <v>76.6123022945347</v>
      </c>
      <c r="BG451" s="24">
        <v>21.284433461037906</v>
      </c>
      <c r="BH451" s="24">
        <v>2.1032642444273906</v>
      </c>
      <c r="BI451" s="21"/>
      <c r="BJ451" s="25">
        <f t="shared" ca="1" si="46"/>
        <v>1</v>
      </c>
      <c r="BK451" s="24">
        <f t="shared" ca="1" si="47"/>
        <v>17.926776037822407</v>
      </c>
      <c r="BL451" s="23">
        <f t="shared" si="48"/>
        <v>5.5239677225222215</v>
      </c>
      <c r="BM451" s="23">
        <f t="shared" ca="1" si="49"/>
        <v>2.9602858029847301</v>
      </c>
      <c r="BN451" s="22">
        <f t="shared" si="50"/>
        <v>2.7362365515002778</v>
      </c>
      <c r="BP451" s="2"/>
    </row>
    <row r="452" spans="1:68" x14ac:dyDescent="0.2">
      <c r="A452">
        <v>21.95</v>
      </c>
      <c r="B452">
        <v>2.1</v>
      </c>
      <c r="C452">
        <v>1.3722000000000001</v>
      </c>
      <c r="D452">
        <v>6.4810000000000006E-2</v>
      </c>
      <c r="E452">
        <v>0.33877000000000002</v>
      </c>
      <c r="F452">
        <v>1.4008499999999999</v>
      </c>
      <c r="G452">
        <v>1.7831300000000001</v>
      </c>
      <c r="I452" s="17">
        <f t="shared" si="44"/>
        <v>72.014435695538054</v>
      </c>
      <c r="J452" s="16">
        <f t="shared" si="45"/>
        <v>-73.314435695538052</v>
      </c>
      <c r="K452" s="10">
        <v>115</v>
      </c>
      <c r="L452" s="16">
        <v>7881.2335958005615</v>
      </c>
      <c r="M452" s="16">
        <v>3397.7690288713811</v>
      </c>
      <c r="N452" s="16">
        <v>31.206255468066487</v>
      </c>
      <c r="O452" s="16">
        <v>34.72080979284371</v>
      </c>
      <c r="P452" s="16">
        <v>36.112589366179847</v>
      </c>
      <c r="Q452" s="16">
        <v>2.2115458473355734</v>
      </c>
      <c r="R452" s="16">
        <v>6.124030112907743</v>
      </c>
      <c r="S452" s="16">
        <v>96.651359259454239</v>
      </c>
      <c r="T452" s="20" t="s">
        <v>33</v>
      </c>
      <c r="U452" s="10">
        <v>3</v>
      </c>
      <c r="V452" s="20" t="s">
        <v>143</v>
      </c>
      <c r="W452" s="10">
        <v>4</v>
      </c>
      <c r="X452" s="20" t="s">
        <v>33</v>
      </c>
      <c r="Y452" s="10">
        <v>3</v>
      </c>
      <c r="Z452" s="20" t="s">
        <v>33</v>
      </c>
      <c r="AA452" s="15">
        <v>3</v>
      </c>
      <c r="AB452" s="11">
        <v>97.81</v>
      </c>
      <c r="AC452" s="10">
        <v>1.8400000000000034</v>
      </c>
      <c r="AD452" s="19">
        <v>0.35</v>
      </c>
      <c r="AE452" s="12">
        <v>3472.0809792843711</v>
      </c>
      <c r="AF452" s="10">
        <v>3761.3834486689893</v>
      </c>
      <c r="AG452" s="10">
        <v>2407.505957745323</v>
      </c>
      <c r="AH452" s="10">
        <v>1346.2992779942622</v>
      </c>
      <c r="AI452" s="10">
        <v>1.6329116310063199</v>
      </c>
      <c r="AJ452" s="10"/>
      <c r="AK452" s="10"/>
      <c r="AL452" s="10"/>
      <c r="AM452" s="10"/>
      <c r="AN452" s="10">
        <v>34.72080979284371</v>
      </c>
      <c r="AO452" s="10">
        <v>10.862422608517456</v>
      </c>
      <c r="AP452" s="10">
        <v>18.056294683089924</v>
      </c>
      <c r="AQ452" s="10">
        <v>111.47500000000001</v>
      </c>
      <c r="AR452" s="10"/>
      <c r="AS452" s="10"/>
      <c r="AT452" s="10">
        <v>5.2230366857647468</v>
      </c>
      <c r="AU452" s="10">
        <v>1</v>
      </c>
      <c r="AV452" s="16"/>
      <c r="AW452" s="19">
        <v>564.2075173003484</v>
      </c>
      <c r="AX452" s="1" t="s">
        <v>120</v>
      </c>
      <c r="AY452" s="23">
        <v>73.314435695538094</v>
      </c>
      <c r="AZ452" s="18">
        <v>100</v>
      </c>
      <c r="BA452" s="18">
        <v>0</v>
      </c>
      <c r="BB452" s="18">
        <v>0</v>
      </c>
      <c r="BC452" s="18">
        <v>100</v>
      </c>
      <c r="BD452" s="18">
        <v>0</v>
      </c>
      <c r="BE452" s="18">
        <v>0</v>
      </c>
      <c r="BF452" s="24">
        <v>97.81</v>
      </c>
      <c r="BG452" s="24">
        <v>1.8400000000000034</v>
      </c>
      <c r="BH452" s="24">
        <v>0.35</v>
      </c>
      <c r="BI452" s="21"/>
      <c r="BJ452" s="25">
        <f t="shared" ca="1" si="46"/>
        <v>1</v>
      </c>
      <c r="BK452" s="24">
        <f t="shared" ca="1" si="47"/>
        <v>18.937115674967441</v>
      </c>
      <c r="BL452" s="23">
        <f t="shared" si="48"/>
        <v>6.8741381730384781</v>
      </c>
      <c r="BM452" s="23">
        <f t="shared" ca="1" si="49"/>
        <v>3.0066625334092913</v>
      </c>
      <c r="BN452" s="22">
        <f t="shared" si="50"/>
        <v>2.7897447202053893</v>
      </c>
      <c r="BP452" s="2"/>
    </row>
    <row r="453" spans="1:68" x14ac:dyDescent="0.2">
      <c r="A453">
        <v>22</v>
      </c>
      <c r="B453">
        <v>2.1</v>
      </c>
      <c r="C453">
        <v>1.3698699999999999</v>
      </c>
      <c r="D453">
        <v>2.5190000000000001E-2</v>
      </c>
      <c r="E453">
        <v>0.35033999999999998</v>
      </c>
      <c r="F453">
        <v>1.3934500000000001</v>
      </c>
      <c r="G453">
        <v>1.7777000000000001</v>
      </c>
      <c r="I453" s="17">
        <f t="shared" si="44"/>
        <v>72.178477690288716</v>
      </c>
      <c r="J453" s="16">
        <f t="shared" si="45"/>
        <v>-73.478477690288713</v>
      </c>
      <c r="K453" s="10">
        <v>115</v>
      </c>
      <c r="L453" s="16">
        <v>7900.0984251968875</v>
      </c>
      <c r="M453" s="16">
        <v>3406.3976377952658</v>
      </c>
      <c r="N453" s="16">
        <v>31.277340332458444</v>
      </c>
      <c r="O453" s="16">
        <v>34.084557438794704</v>
      </c>
      <c r="P453" s="16">
        <v>35.527478402747604</v>
      </c>
      <c r="Q453" s="16">
        <v>1.963326452232357</v>
      </c>
      <c r="R453" s="16">
        <v>5.5262195362576545</v>
      </c>
      <c r="S453" s="16">
        <v>100.20284471895144</v>
      </c>
      <c r="T453" s="20" t="s">
        <v>33</v>
      </c>
      <c r="U453" s="10">
        <v>3</v>
      </c>
      <c r="V453" s="20" t="s">
        <v>143</v>
      </c>
      <c r="W453" s="10">
        <v>4</v>
      </c>
      <c r="X453" s="20" t="s">
        <v>33</v>
      </c>
      <c r="Y453" s="10">
        <v>3</v>
      </c>
      <c r="Z453" s="20" t="s">
        <v>33</v>
      </c>
      <c r="AA453" s="15">
        <v>3</v>
      </c>
      <c r="AB453" s="11">
        <v>91.777724722747564</v>
      </c>
      <c r="AC453" s="10">
        <v>7.454982210369792</v>
      </c>
      <c r="AD453" s="19">
        <v>0.76729306688264964</v>
      </c>
      <c r="AE453" s="12">
        <v>3408.4557438794704</v>
      </c>
      <c r="AF453" s="10">
        <v>3691.4371688889414</v>
      </c>
      <c r="AG453" s="10">
        <v>2368.4985601831736</v>
      </c>
      <c r="AH453" s="10">
        <v>1417.8960902364274</v>
      </c>
      <c r="AI453" s="10">
        <v>1.8095553269988223</v>
      </c>
      <c r="AJ453" s="10"/>
      <c r="AK453" s="10"/>
      <c r="AL453" s="10"/>
      <c r="AM453" s="10"/>
      <c r="AN453" s="10">
        <v>34.084557438794704</v>
      </c>
      <c r="AO453" s="10">
        <v>10.549476492971609</v>
      </c>
      <c r="AP453" s="10">
        <v>17.763739201373802</v>
      </c>
      <c r="AQ453" s="10">
        <v>111.47500000000001</v>
      </c>
      <c r="AR453" s="10"/>
      <c r="AS453" s="10"/>
      <c r="AT453" s="10">
        <v>5.1074401599517083</v>
      </c>
      <c r="AU453" s="10">
        <v>1</v>
      </c>
      <c r="AV453" s="16"/>
      <c r="AW453" s="19">
        <v>553.71557533334123</v>
      </c>
      <c r="AX453" s="1" t="s">
        <v>120</v>
      </c>
      <c r="AY453" s="23">
        <v>73.478477690288699</v>
      </c>
      <c r="AZ453" s="18">
        <v>100</v>
      </c>
      <c r="BA453" s="18">
        <v>0</v>
      </c>
      <c r="BB453" s="18">
        <v>0</v>
      </c>
      <c r="BC453" s="18">
        <v>100</v>
      </c>
      <c r="BD453" s="18">
        <v>0</v>
      </c>
      <c r="BE453" s="18">
        <v>0</v>
      </c>
      <c r="BF453" s="24">
        <v>91.777724722747564</v>
      </c>
      <c r="BG453" s="24">
        <v>7.454982210369792</v>
      </c>
      <c r="BH453" s="24">
        <v>0.76729306688264964</v>
      </c>
      <c r="BI453" s="21"/>
      <c r="BJ453" s="25">
        <f t="shared" ca="1" si="46"/>
        <v>1</v>
      </c>
      <c r="BK453" s="24">
        <f t="shared" ca="1" si="47"/>
        <v>18.540072268595821</v>
      </c>
      <c r="BL453" s="23">
        <f t="shared" si="48"/>
        <v>6.2174993423620215</v>
      </c>
      <c r="BM453" s="23">
        <f t="shared" ca="1" si="49"/>
        <v>2.9837831167094078</v>
      </c>
      <c r="BN453" s="22">
        <f t="shared" si="50"/>
        <v>2.762814436221257</v>
      </c>
      <c r="BP453" s="2"/>
    </row>
    <row r="454" spans="1:68" x14ac:dyDescent="0.2">
      <c r="A454">
        <v>22.05</v>
      </c>
      <c r="B454">
        <v>2.1</v>
      </c>
      <c r="C454">
        <v>1.32986</v>
      </c>
      <c r="D454">
        <v>-7.732E-2</v>
      </c>
      <c r="E454">
        <v>0.19377</v>
      </c>
      <c r="F454">
        <v>1.3901300000000001</v>
      </c>
      <c r="G454">
        <v>1.7743800000000001</v>
      </c>
      <c r="I454" s="17">
        <f t="shared" si="44"/>
        <v>72.342519685039363</v>
      </c>
      <c r="J454" s="16">
        <f t="shared" si="45"/>
        <v>-73.64251968503936</v>
      </c>
      <c r="K454" s="10">
        <v>115</v>
      </c>
      <c r="L454" s="16">
        <v>7918.9632545932118</v>
      </c>
      <c r="M454" s="16">
        <v>3415.0262467191501</v>
      </c>
      <c r="N454" s="16">
        <v>31.348425196850389</v>
      </c>
      <c r="O454" s="16">
        <v>23.159039548022612</v>
      </c>
      <c r="P454" s="16">
        <v>23.909894174130564</v>
      </c>
      <c r="Q454" s="16">
        <v>1.3211010561689869</v>
      </c>
      <c r="R454" s="16">
        <v>5.5253320928469813</v>
      </c>
      <c r="S454" s="16">
        <v>52.142682368607652</v>
      </c>
      <c r="T454" s="20" t="s">
        <v>33</v>
      </c>
      <c r="U454" s="10">
        <v>3</v>
      </c>
      <c r="V454" s="20" t="s">
        <v>143</v>
      </c>
      <c r="W454" s="10">
        <v>4</v>
      </c>
      <c r="X454" s="20" t="s">
        <v>33</v>
      </c>
      <c r="Y454" s="10">
        <v>3</v>
      </c>
      <c r="Z454" s="20" t="s">
        <v>33</v>
      </c>
      <c r="AA454" s="15">
        <v>3</v>
      </c>
      <c r="AB454" s="11">
        <v>97.81</v>
      </c>
      <c r="AC454" s="10">
        <v>1.8400000000000034</v>
      </c>
      <c r="AD454" s="19">
        <v>0.35</v>
      </c>
      <c r="AE454" s="12">
        <v>2315.9039548022611</v>
      </c>
      <c r="AF454" s="10">
        <v>2323.5528579106826</v>
      </c>
      <c r="AG454" s="10">
        <v>1593.9929449420376</v>
      </c>
      <c r="AH454" s="10">
        <v>427.76757610472083</v>
      </c>
      <c r="AI454" s="10">
        <v>1.8098459661720354</v>
      </c>
      <c r="AJ454" s="10"/>
      <c r="AK454" s="10"/>
      <c r="AL454" s="10"/>
      <c r="AM454" s="10"/>
      <c r="AN454" s="10">
        <v>23.159039548022612</v>
      </c>
      <c r="AO454" s="10">
        <v>7.7574098638534705</v>
      </c>
      <c r="AP454" s="10">
        <v>12.157950614594263</v>
      </c>
      <c r="AQ454" s="10">
        <v>111.47500000000001</v>
      </c>
      <c r="AR454" s="10"/>
      <c r="AS454" s="10"/>
      <c r="AT454" s="10">
        <v>3.1329329892803317</v>
      </c>
      <c r="AU454" s="10">
        <v>1</v>
      </c>
      <c r="AV454" s="16"/>
      <c r="AW454" s="19">
        <v>348.53292868660242</v>
      </c>
      <c r="AX454" s="1" t="s">
        <v>120</v>
      </c>
      <c r="AY454" s="23">
        <v>73.642519685039403</v>
      </c>
      <c r="AZ454" s="18">
        <v>100</v>
      </c>
      <c r="BA454" s="18">
        <v>0</v>
      </c>
      <c r="BB454" s="18">
        <v>0</v>
      </c>
      <c r="BC454" s="18">
        <v>100</v>
      </c>
      <c r="BD454" s="18">
        <v>0</v>
      </c>
      <c r="BE454" s="18">
        <v>0</v>
      </c>
      <c r="BF454" s="24">
        <v>97.81</v>
      </c>
      <c r="BG454" s="24">
        <v>1.8400000000000034</v>
      </c>
      <c r="BH454" s="24">
        <v>0.35</v>
      </c>
      <c r="BI454" s="21"/>
      <c r="BJ454" s="25">
        <f t="shared" ca="1" si="46"/>
        <v>1</v>
      </c>
      <c r="BK454" s="24">
        <f t="shared" ca="1" si="47"/>
        <v>11.683899979392852</v>
      </c>
      <c r="BL454" s="23">
        <f t="shared" si="48"/>
        <v>6.6219234969085372</v>
      </c>
      <c r="BM454" s="23">
        <f t="shared" ca="1" si="49"/>
        <v>3.1523325601098953</v>
      </c>
      <c r="BN454" s="22">
        <f t="shared" si="50"/>
        <v>2.886414515482449</v>
      </c>
      <c r="BP454" s="2"/>
    </row>
    <row r="455" spans="1:68" x14ac:dyDescent="0.2">
      <c r="A455">
        <v>22.1</v>
      </c>
      <c r="B455">
        <v>2.1</v>
      </c>
      <c r="C455">
        <v>1.31168</v>
      </c>
      <c r="D455">
        <v>-0.16772000000000001</v>
      </c>
      <c r="E455">
        <v>0.18892999999999999</v>
      </c>
      <c r="F455">
        <v>1.39683</v>
      </c>
      <c r="G455">
        <v>1.78138</v>
      </c>
      <c r="I455" s="17">
        <f t="shared" si="44"/>
        <v>72.506561679790025</v>
      </c>
      <c r="J455" s="16">
        <f t="shared" si="45"/>
        <v>-73.806561679790022</v>
      </c>
      <c r="K455" s="10">
        <v>115</v>
      </c>
      <c r="L455" s="16">
        <v>7937.8280839895378</v>
      </c>
      <c r="M455" s="16">
        <v>3423.6548556430348</v>
      </c>
      <c r="N455" s="16">
        <v>31.419510061242345</v>
      </c>
      <c r="O455" s="16">
        <v>18.194632768361572</v>
      </c>
      <c r="P455" s="16">
        <v>18.924093761748249</v>
      </c>
      <c r="Q455" s="16">
        <v>0.75474483917426771</v>
      </c>
      <c r="R455" s="16">
        <v>3.9882746760632344</v>
      </c>
      <c r="S455" s="16">
        <v>50.657013429630418</v>
      </c>
      <c r="T455" s="20" t="s">
        <v>122</v>
      </c>
      <c r="U455" s="10">
        <v>4</v>
      </c>
      <c r="V455" s="20" t="s">
        <v>143</v>
      </c>
      <c r="W455" s="10">
        <v>4</v>
      </c>
      <c r="X455" s="20" t="s">
        <v>33</v>
      </c>
      <c r="Y455" s="10">
        <v>3</v>
      </c>
      <c r="Z455" s="20" t="s">
        <v>33</v>
      </c>
      <c r="AA455" s="15">
        <v>3</v>
      </c>
      <c r="AB455" s="11">
        <v>65.958689745253395</v>
      </c>
      <c r="AC455" s="10">
        <v>31.299057344195916</v>
      </c>
      <c r="AD455" s="19">
        <v>2.7422529105506888</v>
      </c>
      <c r="AE455" s="12">
        <v>1819.4632768361571</v>
      </c>
      <c r="AF455" s="10">
        <v>1735.8784076659203</v>
      </c>
      <c r="AG455" s="10">
        <v>1261.6062507832166</v>
      </c>
      <c r="AH455" s="10">
        <v>395.74292643541179</v>
      </c>
      <c r="AI455" s="10">
        <v>2.5073498723690837</v>
      </c>
      <c r="AJ455" s="10"/>
      <c r="AK455" s="10"/>
      <c r="AL455" s="10"/>
      <c r="AM455" s="10"/>
      <c r="AN455" s="10">
        <v>12.129755178907715</v>
      </c>
      <c r="AO455" s="10">
        <v>6.1926013254518342</v>
      </c>
      <c r="AP455" s="10">
        <v>9.8312437554825163</v>
      </c>
      <c r="AQ455" s="10">
        <v>114.66</v>
      </c>
      <c r="AR455" s="10"/>
      <c r="AS455" s="10"/>
      <c r="AT455" s="10">
        <v>2.300551741584278</v>
      </c>
      <c r="AU455" s="10">
        <v>1</v>
      </c>
      <c r="AV455" s="16"/>
      <c r="AW455" s="19">
        <v>260.38176114988806</v>
      </c>
      <c r="AX455" s="1" t="s">
        <v>120</v>
      </c>
      <c r="AY455" s="23">
        <v>73.806561679789993</v>
      </c>
      <c r="AZ455" s="18">
        <v>100</v>
      </c>
      <c r="BA455" s="18">
        <v>0</v>
      </c>
      <c r="BB455" s="18">
        <v>0</v>
      </c>
      <c r="BC455" s="18">
        <v>100</v>
      </c>
      <c r="BD455" s="18">
        <v>0</v>
      </c>
      <c r="BE455" s="18">
        <v>0</v>
      </c>
      <c r="BF455" s="24">
        <v>65.958689745253395</v>
      </c>
      <c r="BG455" s="24">
        <v>31.299057344195916</v>
      </c>
      <c r="BH455" s="24">
        <v>2.7422529105506888</v>
      </c>
      <c r="BI455" s="21"/>
      <c r="BJ455" s="25">
        <f t="shared" ca="1" si="46"/>
        <v>1</v>
      </c>
      <c r="BK455" s="24">
        <f t="shared" ca="1" si="47"/>
        <v>8.7363828132988495</v>
      </c>
      <c r="BL455" s="23">
        <f t="shared" si="48"/>
        <v>5.046711930698943</v>
      </c>
      <c r="BM455" s="23">
        <f t="shared" ca="1" si="49"/>
        <v>3.1768105618937277</v>
      </c>
      <c r="BN455" s="22">
        <f t="shared" si="50"/>
        <v>2.8698557797576694</v>
      </c>
      <c r="BP455" s="2"/>
    </row>
    <row r="456" spans="1:68" x14ac:dyDescent="0.2">
      <c r="A456">
        <v>22.15</v>
      </c>
      <c r="B456">
        <v>2.1</v>
      </c>
      <c r="C456">
        <v>1.30389</v>
      </c>
      <c r="D456">
        <v>-0.20948</v>
      </c>
      <c r="E456">
        <v>0.20876</v>
      </c>
      <c r="F456">
        <v>1.3854299999999999</v>
      </c>
      <c r="G456">
        <v>1.7657</v>
      </c>
      <c r="I456" s="17">
        <f t="shared" si="44"/>
        <v>72.670603674540672</v>
      </c>
      <c r="J456" s="16">
        <f t="shared" si="45"/>
        <v>-73.970603674540669</v>
      </c>
      <c r="K456" s="10">
        <v>115</v>
      </c>
      <c r="L456" s="16">
        <v>7956.6929133858621</v>
      </c>
      <c r="M456" s="16">
        <v>3432.2834645669191</v>
      </c>
      <c r="N456" s="16">
        <v>31.490594925634291</v>
      </c>
      <c r="O456" s="16">
        <v>16.067419962335219</v>
      </c>
      <c r="P456" s="16">
        <v>16.884532967470413</v>
      </c>
      <c r="Q456" s="16">
        <v>0.49311833893422941</v>
      </c>
      <c r="R456" s="16">
        <v>2.9205328917552333</v>
      </c>
      <c r="S456" s="16">
        <v>56.74395868994413</v>
      </c>
      <c r="T456" s="20" t="s">
        <v>122</v>
      </c>
      <c r="U456" s="10">
        <v>5</v>
      </c>
      <c r="V456" s="20" t="s">
        <v>143</v>
      </c>
      <c r="W456" s="10">
        <v>4</v>
      </c>
      <c r="X456" s="20" t="s">
        <v>33</v>
      </c>
      <c r="Y456" s="10">
        <v>3</v>
      </c>
      <c r="Z456" s="20" t="s">
        <v>33</v>
      </c>
      <c r="AA456" s="15">
        <v>3</v>
      </c>
      <c r="AB456" s="11">
        <v>43.061009102913971</v>
      </c>
      <c r="AC456" s="10">
        <v>51.050943493422004</v>
      </c>
      <c r="AD456" s="19">
        <v>5.8880474036640269</v>
      </c>
      <c r="AE456" s="12">
        <v>1606.7419962335218</v>
      </c>
      <c r="AF456" s="10">
        <v>1494.8203830805087</v>
      </c>
      <c r="AG456" s="10">
        <v>1125.6355311646942</v>
      </c>
      <c r="AH456" s="10">
        <v>519.49776886580241</v>
      </c>
      <c r="AI456" s="10">
        <v>3.4240326579544269</v>
      </c>
      <c r="AJ456" s="10"/>
      <c r="AK456" s="10"/>
      <c r="AL456" s="10"/>
      <c r="AM456" s="10"/>
      <c r="AN456" s="10">
        <v>8.0337099811676094</v>
      </c>
      <c r="AO456" s="10">
        <v>5.4494394851616015</v>
      </c>
      <c r="AP456" s="10">
        <v>8.8794487181528599</v>
      </c>
      <c r="AQ456" s="10">
        <v>114.66</v>
      </c>
      <c r="AR456" s="10"/>
      <c r="AS456" s="10"/>
      <c r="AT456" s="10">
        <v>1.9611189346681996</v>
      </c>
      <c r="AU456" s="10">
        <v>1</v>
      </c>
      <c r="AV456" s="16"/>
      <c r="AW456" s="19">
        <v>224.2230574620763</v>
      </c>
      <c r="AX456" s="1" t="s">
        <v>120</v>
      </c>
      <c r="AY456" s="23">
        <v>73.970603674540698</v>
      </c>
      <c r="AZ456" s="18">
        <v>0</v>
      </c>
      <c r="BA456" s="18">
        <v>100</v>
      </c>
      <c r="BB456" s="18">
        <v>0</v>
      </c>
      <c r="BC456" s="18">
        <v>100</v>
      </c>
      <c r="BD456" s="18">
        <v>0</v>
      </c>
      <c r="BE456" s="18">
        <v>0</v>
      </c>
      <c r="BF456" s="24">
        <v>43.061009102913971</v>
      </c>
      <c r="BG456" s="24">
        <v>51.050943493422004</v>
      </c>
      <c r="BH456" s="24">
        <v>5.8880474036640269</v>
      </c>
      <c r="BI456" s="21"/>
      <c r="BJ456" s="25">
        <f t="shared" ca="1" si="46"/>
        <v>1</v>
      </c>
      <c r="BK456" s="24">
        <f t="shared" ca="1" si="47"/>
        <v>7.5204665605356507</v>
      </c>
      <c r="BL456" s="23">
        <f t="shared" si="48"/>
        <v>3.8207904288570784</v>
      </c>
      <c r="BM456" s="23">
        <f t="shared" ca="1" si="49"/>
        <v>3.1583733686925086</v>
      </c>
      <c r="BN456" s="22">
        <f t="shared" si="50"/>
        <v>2.8255575720808577</v>
      </c>
      <c r="BP456" s="2"/>
    </row>
    <row r="457" spans="1:68" x14ac:dyDescent="0.2">
      <c r="A457">
        <v>22.2</v>
      </c>
      <c r="B457">
        <v>2.1</v>
      </c>
      <c r="C457">
        <v>1.30684</v>
      </c>
      <c r="D457">
        <v>-0.2092</v>
      </c>
      <c r="E457">
        <v>0.22023999999999999</v>
      </c>
      <c r="F457">
        <v>1.38523</v>
      </c>
      <c r="G457">
        <v>1.7665500000000001</v>
      </c>
      <c r="I457" s="17">
        <f t="shared" si="44"/>
        <v>72.834645669291334</v>
      </c>
      <c r="J457" s="16">
        <f t="shared" si="45"/>
        <v>-74.134645669291331</v>
      </c>
      <c r="K457" s="10">
        <v>115</v>
      </c>
      <c r="L457" s="16">
        <v>7975.5577427821881</v>
      </c>
      <c r="M457" s="16">
        <v>3440.9120734908038</v>
      </c>
      <c r="N457" s="16">
        <v>31.561679790026247</v>
      </c>
      <c r="O457" s="16">
        <v>16.872975517890776</v>
      </c>
      <c r="P457" s="16">
        <v>17.740832098158243</v>
      </c>
      <c r="Q457" s="16">
        <v>0.49487253960633698</v>
      </c>
      <c r="R457" s="16">
        <v>2.789455065400861</v>
      </c>
      <c r="S457" s="16">
        <v>60.267818074129778</v>
      </c>
      <c r="T457" s="20" t="s">
        <v>122</v>
      </c>
      <c r="U457" s="10">
        <v>5</v>
      </c>
      <c r="V457" s="20" t="s">
        <v>143</v>
      </c>
      <c r="W457" s="10">
        <v>4</v>
      </c>
      <c r="X457" s="20" t="s">
        <v>33</v>
      </c>
      <c r="Y457" s="10">
        <v>3</v>
      </c>
      <c r="Z457" s="20" t="s">
        <v>33</v>
      </c>
      <c r="AA457" s="15">
        <v>3</v>
      </c>
      <c r="AB457" s="11">
        <v>38.654904350033654</v>
      </c>
      <c r="AC457" s="10">
        <v>54.205935012529309</v>
      </c>
      <c r="AD457" s="19">
        <v>7.1391606374370369</v>
      </c>
      <c r="AE457" s="12">
        <v>1687.2975517890777</v>
      </c>
      <c r="AF457" s="10">
        <v>1594.4517614322342</v>
      </c>
      <c r="AG457" s="10">
        <v>1182.7221398772163</v>
      </c>
      <c r="AH457" s="10">
        <v>590.52627327298683</v>
      </c>
      <c r="AI457" s="10">
        <v>3.5849295885907888</v>
      </c>
      <c r="AJ457" s="10"/>
      <c r="AK457" s="10"/>
      <c r="AL457" s="10"/>
      <c r="AM457" s="10"/>
      <c r="AN457" s="10">
        <v>8.4364877589453879</v>
      </c>
      <c r="AO457" s="10">
        <v>5.6135609232530799</v>
      </c>
      <c r="AP457" s="10">
        <v>9.279054979140513</v>
      </c>
      <c r="AQ457" s="10">
        <v>114.66</v>
      </c>
      <c r="AR457" s="10"/>
      <c r="AS457" s="10"/>
      <c r="AT457" s="10">
        <v>2.0930473631726869</v>
      </c>
      <c r="AU457" s="10">
        <v>1</v>
      </c>
      <c r="AV457" s="16"/>
      <c r="AW457" s="19">
        <v>239.16776421483513</v>
      </c>
      <c r="AX457" s="1" t="s">
        <v>120</v>
      </c>
      <c r="AY457" s="23">
        <v>74.134645669291302</v>
      </c>
      <c r="AZ457" s="18">
        <v>0</v>
      </c>
      <c r="BA457" s="18">
        <v>100</v>
      </c>
      <c r="BB457" s="18">
        <v>0</v>
      </c>
      <c r="BC457" s="18">
        <v>100</v>
      </c>
      <c r="BD457" s="18">
        <v>0</v>
      </c>
      <c r="BE457" s="18">
        <v>0</v>
      </c>
      <c r="BF457" s="24">
        <v>38.654904350033654</v>
      </c>
      <c r="BG457" s="24">
        <v>54.205935012529309</v>
      </c>
      <c r="BH457" s="24">
        <v>7.1391606374370369</v>
      </c>
      <c r="BI457" s="21"/>
      <c r="BJ457" s="25">
        <f t="shared" ca="1" si="46"/>
        <v>1</v>
      </c>
      <c r="BK457" s="24">
        <f t="shared" ca="1" si="47"/>
        <v>7.9938417100060812</v>
      </c>
      <c r="BL457" s="23">
        <f t="shared" si="48"/>
        <v>3.5982740082993465</v>
      </c>
      <c r="BM457" s="23">
        <f t="shared" ca="1" si="49"/>
        <v>3.1217390690546654</v>
      </c>
      <c r="BN457" s="22">
        <f t="shared" si="50"/>
        <v>2.7964194400370368</v>
      </c>
      <c r="BP457" s="2"/>
    </row>
    <row r="458" spans="1:68" x14ac:dyDescent="0.2">
      <c r="A458">
        <v>22.25</v>
      </c>
      <c r="B458">
        <v>2</v>
      </c>
      <c r="C458">
        <v>1.3087599999999999</v>
      </c>
      <c r="D458">
        <v>-0.19983999999999999</v>
      </c>
      <c r="E458">
        <v>0.22467999999999999</v>
      </c>
      <c r="F458">
        <v>1.3842300000000001</v>
      </c>
      <c r="G458">
        <v>1.7636000000000001</v>
      </c>
      <c r="I458" s="17">
        <f t="shared" si="44"/>
        <v>72.998687664041995</v>
      </c>
      <c r="J458" s="16">
        <f t="shared" si="45"/>
        <v>-74.298687664041992</v>
      </c>
      <c r="K458" s="10">
        <v>115</v>
      </c>
      <c r="L458" s="16">
        <v>7994.4225721785142</v>
      </c>
      <c r="M458" s="16">
        <v>3449.5406824146885</v>
      </c>
      <c r="N458" s="16">
        <v>31.6327646544182</v>
      </c>
      <c r="O458" s="16">
        <v>17.397269303201487</v>
      </c>
      <c r="P458" s="16">
        <v>18.284751447370287</v>
      </c>
      <c r="Q458" s="16">
        <v>0.55351296207393186</v>
      </c>
      <c r="R458" s="16">
        <v>3.0271834083560272</v>
      </c>
      <c r="S458" s="16">
        <v>61.630704456166733</v>
      </c>
      <c r="T458" s="20" t="s">
        <v>122</v>
      </c>
      <c r="U458" s="10">
        <v>5</v>
      </c>
      <c r="V458" s="20" t="s">
        <v>143</v>
      </c>
      <c r="W458" s="10">
        <v>4</v>
      </c>
      <c r="X458" s="20" t="s">
        <v>33</v>
      </c>
      <c r="Y458" s="10">
        <v>3</v>
      </c>
      <c r="Z458" s="20" t="s">
        <v>33</v>
      </c>
      <c r="AA458" s="15">
        <v>3</v>
      </c>
      <c r="AB458" s="11">
        <v>43.432577035775317</v>
      </c>
      <c r="AC458" s="10">
        <v>50.771476249614963</v>
      </c>
      <c r="AD458" s="19">
        <v>5.7959467146097179</v>
      </c>
      <c r="AE458" s="12">
        <v>1739.7269303201488</v>
      </c>
      <c r="AF458" s="10">
        <v>1657.3325772573967</v>
      </c>
      <c r="AG458" s="10">
        <v>1218.9834298246858</v>
      </c>
      <c r="AH458" s="10">
        <v>617.10047592168416</v>
      </c>
      <c r="AI458" s="10">
        <v>3.3034007693080945</v>
      </c>
      <c r="AJ458" s="10"/>
      <c r="AK458" s="10"/>
      <c r="AL458" s="10"/>
      <c r="AM458" s="10"/>
      <c r="AN458" s="10">
        <v>8.6986346516007433</v>
      </c>
      <c r="AO458" s="10">
        <v>5.8083291788297968</v>
      </c>
      <c r="AP458" s="10">
        <v>9.5328840087728004</v>
      </c>
      <c r="AQ458" s="10">
        <v>114.66</v>
      </c>
      <c r="AR458" s="10"/>
      <c r="AS458" s="10"/>
      <c r="AT458" s="10">
        <v>2.174061215165711</v>
      </c>
      <c r="AU458" s="10">
        <v>1</v>
      </c>
      <c r="AV458" s="16"/>
      <c r="AW458" s="19">
        <v>248.59988658860951</v>
      </c>
      <c r="AX458" s="1" t="s">
        <v>120</v>
      </c>
      <c r="AY458" s="23">
        <v>74.298687664042006</v>
      </c>
      <c r="AZ458" s="18">
        <v>0</v>
      </c>
      <c r="BA458" s="18">
        <v>100</v>
      </c>
      <c r="BB458" s="18">
        <v>0</v>
      </c>
      <c r="BC458" s="18">
        <v>100</v>
      </c>
      <c r="BD458" s="18">
        <v>0</v>
      </c>
      <c r="BE458" s="18">
        <v>0</v>
      </c>
      <c r="BF458" s="24">
        <v>43.432577035775317</v>
      </c>
      <c r="BG458" s="24">
        <v>50.771476249614963</v>
      </c>
      <c r="BH458" s="24">
        <v>5.7959467146097179</v>
      </c>
      <c r="BI458" s="21"/>
      <c r="BJ458" s="25">
        <f t="shared" ca="1" si="46"/>
        <v>1</v>
      </c>
      <c r="BK458" s="24">
        <f t="shared" ca="1" si="47"/>
        <v>8.2837348369984785</v>
      </c>
      <c r="BL458" s="23">
        <f t="shared" si="48"/>
        <v>3.8740955813649558</v>
      </c>
      <c r="BM458" s="23">
        <f t="shared" ca="1" si="49"/>
        <v>3.1274637538513135</v>
      </c>
      <c r="BN458" s="22">
        <f t="shared" si="50"/>
        <v>2.8072744914067655</v>
      </c>
      <c r="BP458" s="2"/>
    </row>
    <row r="459" spans="1:68" x14ac:dyDescent="0.2">
      <c r="A459">
        <v>22.3</v>
      </c>
      <c r="B459">
        <v>2.1</v>
      </c>
      <c r="C459">
        <v>1.3091299999999999</v>
      </c>
      <c r="D459">
        <v>-0.19133</v>
      </c>
      <c r="E459">
        <v>0.22541</v>
      </c>
      <c r="F459">
        <v>1.3851500000000001</v>
      </c>
      <c r="G459">
        <v>1.7635000000000001</v>
      </c>
      <c r="I459" s="17">
        <f t="shared" si="44"/>
        <v>73.162729658792657</v>
      </c>
      <c r="J459" s="16">
        <f t="shared" si="45"/>
        <v>-74.462729658792654</v>
      </c>
      <c r="K459" s="10">
        <v>115</v>
      </c>
      <c r="L459" s="16">
        <v>8013.2874015748403</v>
      </c>
      <c r="M459" s="16">
        <v>3458.1692913385732</v>
      </c>
      <c r="N459" s="16">
        <v>31.703849518810152</v>
      </c>
      <c r="O459" s="16">
        <v>17.498305084745738</v>
      </c>
      <c r="P459" s="16">
        <v>18.389013954510929</v>
      </c>
      <c r="Q459" s="16">
        <v>0.60682813250120016</v>
      </c>
      <c r="R459" s="16">
        <v>3.2999492740737288</v>
      </c>
      <c r="S459" s="16">
        <v>61.854782622582718</v>
      </c>
      <c r="T459" s="20" t="s">
        <v>122</v>
      </c>
      <c r="U459" s="10">
        <v>4</v>
      </c>
      <c r="V459" s="20" t="s">
        <v>143</v>
      </c>
      <c r="W459" s="10">
        <v>4</v>
      </c>
      <c r="X459" s="20" t="s">
        <v>33</v>
      </c>
      <c r="Y459" s="10">
        <v>3</v>
      </c>
      <c r="Z459" s="20" t="s">
        <v>33</v>
      </c>
      <c r="AA459" s="15">
        <v>3</v>
      </c>
      <c r="AB459" s="11">
        <v>50.065645082273477</v>
      </c>
      <c r="AC459" s="10">
        <v>45.489948048605022</v>
      </c>
      <c r="AD459" s="19">
        <v>4.4444068691215008</v>
      </c>
      <c r="AE459" s="12">
        <v>1749.8305084745739</v>
      </c>
      <c r="AF459" s="10">
        <v>1668.489058721218</v>
      </c>
      <c r="AG459" s="10">
        <v>1225.9342636340621</v>
      </c>
      <c r="AH459" s="10">
        <v>620.2477667061786</v>
      </c>
      <c r="AI459" s="10">
        <v>3.0303496113002906</v>
      </c>
      <c r="AJ459" s="10"/>
      <c r="AK459" s="10"/>
      <c r="AL459" s="10"/>
      <c r="AM459" s="10"/>
      <c r="AN459" s="10">
        <v>11.665536723163825</v>
      </c>
      <c r="AO459" s="10">
        <v>5.909831171213999</v>
      </c>
      <c r="AP459" s="10">
        <v>9.5815398454384333</v>
      </c>
      <c r="AQ459" s="10">
        <v>114.66</v>
      </c>
      <c r="AR459" s="10"/>
      <c r="AS459" s="10"/>
      <c r="AT459" s="10">
        <v>2.1836776800256832</v>
      </c>
      <c r="AU459" s="10">
        <v>1</v>
      </c>
      <c r="AV459" s="16"/>
      <c r="AW459" s="19">
        <v>250.27335880818271</v>
      </c>
      <c r="AX459" s="1" t="s">
        <v>120</v>
      </c>
      <c r="AY459" s="23">
        <v>74.462729658792696</v>
      </c>
      <c r="AZ459" s="18">
        <v>100</v>
      </c>
      <c r="BA459" s="18">
        <v>0</v>
      </c>
      <c r="BB459" s="18">
        <v>0</v>
      </c>
      <c r="BC459" s="18">
        <v>100</v>
      </c>
      <c r="BD459" s="18">
        <v>0</v>
      </c>
      <c r="BE459" s="18">
        <v>0</v>
      </c>
      <c r="BF459" s="24">
        <v>50.065645082273477</v>
      </c>
      <c r="BG459" s="24">
        <v>45.489948048605022</v>
      </c>
      <c r="BH459" s="24">
        <v>4.4444068691215008</v>
      </c>
      <c r="BI459" s="21"/>
      <c r="BJ459" s="25">
        <f t="shared" ca="1" si="46"/>
        <v>1</v>
      </c>
      <c r="BK459" s="24">
        <f t="shared" ca="1" si="47"/>
        <v>8.317909877776076</v>
      </c>
      <c r="BL459" s="23">
        <f t="shared" si="48"/>
        <v>4.2192498301460155</v>
      </c>
      <c r="BM459" s="23">
        <f t="shared" ca="1" si="49"/>
        <v>3.1475896528829832</v>
      </c>
      <c r="BN459" s="22">
        <f t="shared" si="50"/>
        <v>2.8281869761395417</v>
      </c>
      <c r="BP459" s="2"/>
    </row>
    <row r="460" spans="1:68" x14ac:dyDescent="0.2">
      <c r="A460">
        <v>22.35</v>
      </c>
      <c r="B460">
        <v>2</v>
      </c>
      <c r="C460">
        <v>1.30911</v>
      </c>
      <c r="D460">
        <v>-0.18607000000000001</v>
      </c>
      <c r="E460">
        <v>0.22148999999999999</v>
      </c>
      <c r="F460">
        <v>1.38215</v>
      </c>
      <c r="G460">
        <v>1.76075</v>
      </c>
      <c r="I460" s="17">
        <f t="shared" si="44"/>
        <v>73.326771653543304</v>
      </c>
      <c r="J460" s="16">
        <f t="shared" si="45"/>
        <v>-74.626771653543301</v>
      </c>
      <c r="K460" s="10">
        <v>115</v>
      </c>
      <c r="L460" s="16">
        <v>8032.1522309711645</v>
      </c>
      <c r="M460" s="16">
        <v>3466.7979002624575</v>
      </c>
      <c r="N460" s="16">
        <v>31.774934383202101</v>
      </c>
      <c r="O460" s="16">
        <v>17.492843691148774</v>
      </c>
      <c r="P460" s="16">
        <v>18.366225486478555</v>
      </c>
      <c r="Q460" s="16">
        <v>0.63978204512722014</v>
      </c>
      <c r="R460" s="16">
        <v>3.483470490973966</v>
      </c>
      <c r="S460" s="16">
        <v>60.651513564568106</v>
      </c>
      <c r="T460" s="20" t="s">
        <v>122</v>
      </c>
      <c r="U460" s="10">
        <v>4</v>
      </c>
      <c r="V460" s="20" t="s">
        <v>143</v>
      </c>
      <c r="W460" s="10">
        <v>4</v>
      </c>
      <c r="X460" s="20" t="s">
        <v>33</v>
      </c>
      <c r="Y460" s="10">
        <v>3</v>
      </c>
      <c r="Z460" s="20" t="s">
        <v>33</v>
      </c>
      <c r="AA460" s="15">
        <v>3</v>
      </c>
      <c r="AB460" s="11">
        <v>54.721680751271307</v>
      </c>
      <c r="AC460" s="10">
        <v>41.509190703120552</v>
      </c>
      <c r="AD460" s="19">
        <v>3.7691285456081394</v>
      </c>
      <c r="AE460" s="12">
        <v>1749.2843691148773</v>
      </c>
      <c r="AF460" s="10">
        <v>1664.6983666352724</v>
      </c>
      <c r="AG460" s="10">
        <v>1224.4150324319037</v>
      </c>
      <c r="AH460" s="10">
        <v>594.03248601667212</v>
      </c>
      <c r="AI460" s="10">
        <v>2.8707003621563723</v>
      </c>
      <c r="AJ460" s="10"/>
      <c r="AK460" s="10"/>
      <c r="AL460" s="10"/>
      <c r="AM460" s="10"/>
      <c r="AN460" s="10">
        <v>11.661895794099182</v>
      </c>
      <c r="AO460" s="10">
        <v>5.956225341647321</v>
      </c>
      <c r="AP460" s="10">
        <v>9.5709052270233261</v>
      </c>
      <c r="AQ460" s="10">
        <v>114.66</v>
      </c>
      <c r="AR460" s="10"/>
      <c r="AS460" s="10"/>
      <c r="AT460" s="10">
        <v>2.1727590962244454</v>
      </c>
      <c r="AU460" s="10">
        <v>1</v>
      </c>
      <c r="AV460" s="16"/>
      <c r="AW460" s="19">
        <v>249.70475499529087</v>
      </c>
      <c r="AX460" s="1" t="s">
        <v>120</v>
      </c>
      <c r="AY460" s="23">
        <v>74.626771653543301</v>
      </c>
      <c r="AZ460" s="18">
        <v>100</v>
      </c>
      <c r="BA460" s="18">
        <v>0</v>
      </c>
      <c r="BB460" s="18">
        <v>0</v>
      </c>
      <c r="BC460" s="18">
        <v>100</v>
      </c>
      <c r="BD460" s="18">
        <v>0</v>
      </c>
      <c r="BE460" s="18">
        <v>0</v>
      </c>
      <c r="BF460" s="24">
        <v>54.721680751271307</v>
      </c>
      <c r="BG460" s="24">
        <v>41.509190703120552</v>
      </c>
      <c r="BH460" s="24">
        <v>3.7691285456081394</v>
      </c>
      <c r="BI460" s="21"/>
      <c r="BJ460" s="25">
        <f t="shared" ca="1" si="46"/>
        <v>1</v>
      </c>
      <c r="BK460" s="24">
        <f t="shared" ca="1" si="47"/>
        <v>8.2786189353042925</v>
      </c>
      <c r="BL460" s="23">
        <f t="shared" si="48"/>
        <v>4.4583650566067234</v>
      </c>
      <c r="BM460" s="23">
        <f t="shared" ca="1" si="49"/>
        <v>3.1633426055447442</v>
      </c>
      <c r="BN460" s="22">
        <f t="shared" si="50"/>
        <v>2.8431186701497846</v>
      </c>
      <c r="BP460" s="2"/>
    </row>
    <row r="461" spans="1:68" x14ac:dyDescent="0.2">
      <c r="A461">
        <v>22.4</v>
      </c>
      <c r="B461">
        <v>2</v>
      </c>
      <c r="C461">
        <v>1.3050299999999999</v>
      </c>
      <c r="D461">
        <v>-0.1888</v>
      </c>
      <c r="E461">
        <v>0.21301</v>
      </c>
      <c r="F461">
        <v>1.3847</v>
      </c>
      <c r="G461">
        <v>1.7619499999999999</v>
      </c>
      <c r="I461" s="17">
        <f t="shared" ref="I461:I482" si="51">IF(A461="(m)",0,A461/0.3048)</f>
        <v>73.490813648293951</v>
      </c>
      <c r="J461" s="16">
        <f t="shared" ref="J461:J482" si="52">$J$7-I461</f>
        <v>-74.790813648293948</v>
      </c>
      <c r="K461" s="10">
        <v>115</v>
      </c>
      <c r="L461" s="16">
        <v>8051.0170603674887</v>
      </c>
      <c r="M461" s="16">
        <v>3475.4265091863417</v>
      </c>
      <c r="N461" s="16">
        <v>31.846019247594047</v>
      </c>
      <c r="O461" s="16">
        <v>16.37871939736344</v>
      </c>
      <c r="P461" s="16">
        <v>17.214618133710495</v>
      </c>
      <c r="Q461" s="16">
        <v>0.6226785885741718</v>
      </c>
      <c r="R461" s="16">
        <v>3.6171501670130723</v>
      </c>
      <c r="S461" s="16">
        <v>58.048523357434462</v>
      </c>
      <c r="T461" s="20" t="s">
        <v>122</v>
      </c>
      <c r="U461" s="10">
        <v>4</v>
      </c>
      <c r="V461" s="20" t="s">
        <v>143</v>
      </c>
      <c r="W461" s="10">
        <v>4</v>
      </c>
      <c r="X461" s="20" t="s">
        <v>33</v>
      </c>
      <c r="Y461" s="10">
        <v>3</v>
      </c>
      <c r="Z461" s="20" t="s">
        <v>33</v>
      </c>
      <c r="AA461" s="15">
        <v>3</v>
      </c>
      <c r="AB461" s="11">
        <v>60.182206241842778</v>
      </c>
      <c r="AC461" s="10">
        <v>36.630209450260224</v>
      </c>
      <c r="AD461" s="19">
        <v>3.1875843078969948</v>
      </c>
      <c r="AE461" s="12">
        <v>1637.8719397363441</v>
      </c>
      <c r="AF461" s="10">
        <v>1528.1054528157165</v>
      </c>
      <c r="AG461" s="10">
        <v>1147.6412089140331</v>
      </c>
      <c r="AH461" s="10">
        <v>539.02294168814569</v>
      </c>
      <c r="AI461" s="10">
        <v>2.7646073672019211</v>
      </c>
      <c r="AJ461" s="10"/>
      <c r="AK461" s="10"/>
      <c r="AL461" s="10"/>
      <c r="AM461" s="10"/>
      <c r="AN461" s="10">
        <v>10.91914626490896</v>
      </c>
      <c r="AO461" s="10">
        <v>5.7229348295444096</v>
      </c>
      <c r="AP461" s="10">
        <v>9.0334884623982319</v>
      </c>
      <c r="AQ461" s="10">
        <v>114.66</v>
      </c>
      <c r="AR461" s="10"/>
      <c r="AS461" s="10"/>
      <c r="AT461" s="10">
        <v>1.9807666757004103</v>
      </c>
      <c r="AU461" s="10">
        <v>1</v>
      </c>
      <c r="AV461" s="16"/>
      <c r="AW461" s="19">
        <v>229.21581792235747</v>
      </c>
      <c r="AX461" s="1" t="s">
        <v>120</v>
      </c>
      <c r="AY461" s="23">
        <v>74.790813648293906</v>
      </c>
      <c r="AZ461" s="18">
        <v>100</v>
      </c>
      <c r="BA461" s="18">
        <v>0</v>
      </c>
      <c r="BB461" s="18">
        <v>0</v>
      </c>
      <c r="BC461" s="18">
        <v>100</v>
      </c>
      <c r="BD461" s="18">
        <v>0</v>
      </c>
      <c r="BE461" s="18">
        <v>0</v>
      </c>
      <c r="BF461" s="24">
        <v>60.182206241842778</v>
      </c>
      <c r="BG461" s="24">
        <v>36.630209450260224</v>
      </c>
      <c r="BH461" s="24">
        <v>3.1875843078969948</v>
      </c>
      <c r="BI461" s="21"/>
      <c r="BJ461" s="25">
        <f t="shared" ca="1" si="46"/>
        <v>1</v>
      </c>
      <c r="BK461" s="24">
        <f t="shared" ca="1" si="47"/>
        <v>7.5899228878325795</v>
      </c>
      <c r="BL461" s="23">
        <f t="shared" si="48"/>
        <v>4.7211571310899441</v>
      </c>
      <c r="BM461" s="23">
        <f t="shared" ca="1" si="49"/>
        <v>3.2084716085624159</v>
      </c>
      <c r="BN461" s="22">
        <f t="shared" si="50"/>
        <v>2.8753285360193463</v>
      </c>
      <c r="BP461" s="2"/>
    </row>
    <row r="462" spans="1:68" x14ac:dyDescent="0.2">
      <c r="A462">
        <v>22.45</v>
      </c>
      <c r="B462">
        <v>2.1</v>
      </c>
      <c r="C462">
        <v>1.3028</v>
      </c>
      <c r="D462">
        <v>-0.19716</v>
      </c>
      <c r="E462">
        <v>0.21184</v>
      </c>
      <c r="F462">
        <v>1.3743799999999999</v>
      </c>
      <c r="G462">
        <v>1.7504299999999999</v>
      </c>
      <c r="I462" s="17">
        <f t="shared" si="51"/>
        <v>73.654855643044613</v>
      </c>
      <c r="J462" s="16">
        <f t="shared" si="52"/>
        <v>-74.95485564304461</v>
      </c>
      <c r="K462" s="10">
        <v>115</v>
      </c>
      <c r="L462" s="16">
        <v>8069.8818897638148</v>
      </c>
      <c r="M462" s="16">
        <v>3484.0551181102264</v>
      </c>
      <c r="N462" s="16">
        <v>31.917104111985996</v>
      </c>
      <c r="O462" s="16">
        <v>15.769774011299427</v>
      </c>
      <c r="P462" s="16">
        <v>16.600501146348158</v>
      </c>
      <c r="Q462" s="16">
        <v>0.57030316850696106</v>
      </c>
      <c r="R462" s="16">
        <v>3.4354575411864512</v>
      </c>
      <c r="S462" s="16">
        <v>57.689384378384183</v>
      </c>
      <c r="T462" s="20" t="s">
        <v>122</v>
      </c>
      <c r="U462" s="10">
        <v>4</v>
      </c>
      <c r="V462" s="20" t="s">
        <v>143</v>
      </c>
      <c r="W462" s="10">
        <v>4</v>
      </c>
      <c r="X462" s="20" t="s">
        <v>33</v>
      </c>
      <c r="Y462" s="10">
        <v>3</v>
      </c>
      <c r="Z462" s="20" t="s">
        <v>33</v>
      </c>
      <c r="AA462" s="15">
        <v>3</v>
      </c>
      <c r="AB462" s="11">
        <v>56.660730313375609</v>
      </c>
      <c r="AC462" s="10">
        <v>39.799182711043791</v>
      </c>
      <c r="AD462" s="19">
        <v>3.5400869755806017</v>
      </c>
      <c r="AE462" s="12">
        <v>1576.9774011299428</v>
      </c>
      <c r="AF462" s="10">
        <v>1454.7466996321284</v>
      </c>
      <c r="AG462" s="10">
        <v>1106.7000764232105</v>
      </c>
      <c r="AH462" s="10">
        <v>530.17262262304848</v>
      </c>
      <c r="AI462" s="10">
        <v>2.9108204307908441</v>
      </c>
      <c r="AJ462" s="10"/>
      <c r="AK462" s="10"/>
      <c r="AL462" s="10"/>
      <c r="AM462" s="10"/>
      <c r="AN462" s="10">
        <v>10.513182674199617</v>
      </c>
      <c r="AO462" s="10">
        <v>5.5384782104169901</v>
      </c>
      <c r="AP462" s="10">
        <v>8.7469005349624744</v>
      </c>
      <c r="AQ462" s="10">
        <v>114.66</v>
      </c>
      <c r="AR462" s="10"/>
      <c r="AS462" s="10"/>
      <c r="AT462" s="10">
        <v>1.8761389064057774</v>
      </c>
      <c r="AU462" s="10">
        <v>1</v>
      </c>
      <c r="AV462" s="16"/>
      <c r="AW462" s="19">
        <v>218.21200494481926</v>
      </c>
      <c r="AX462" s="1" t="s">
        <v>120</v>
      </c>
      <c r="AY462" s="23">
        <v>74.954855643044596</v>
      </c>
      <c r="AZ462" s="18">
        <v>100</v>
      </c>
      <c r="BA462" s="18">
        <v>0</v>
      </c>
      <c r="BB462" s="18">
        <v>0</v>
      </c>
      <c r="BC462" s="18">
        <v>100</v>
      </c>
      <c r="BD462" s="18">
        <v>0</v>
      </c>
      <c r="BE462" s="18">
        <v>0</v>
      </c>
      <c r="BF462" s="24">
        <v>56.660730313375609</v>
      </c>
      <c r="BG462" s="24">
        <v>39.799182711043791</v>
      </c>
      <c r="BH462" s="24">
        <v>3.5400869755806017</v>
      </c>
      <c r="BI462" s="21"/>
      <c r="BJ462" s="25">
        <f t="shared" ca="1" si="46"/>
        <v>1</v>
      </c>
      <c r="BK462" s="24">
        <f t="shared" ca="1" si="47"/>
        <v>7.21318106372662</v>
      </c>
      <c r="BL462" s="23">
        <f t="shared" si="48"/>
        <v>4.5386211148820372</v>
      </c>
      <c r="BM462" s="23">
        <f t="shared" ca="1" si="49"/>
        <v>3.2163216369064251</v>
      </c>
      <c r="BN462" s="22">
        <f t="shared" si="50"/>
        <v>2.874012374718153</v>
      </c>
      <c r="BP462" s="2"/>
    </row>
    <row r="463" spans="1:68" x14ac:dyDescent="0.2">
      <c r="A463">
        <v>22.5</v>
      </c>
      <c r="B463">
        <v>1.2</v>
      </c>
      <c r="C463">
        <v>1.3017000000000001</v>
      </c>
      <c r="D463">
        <v>-0.19861999999999999</v>
      </c>
      <c r="E463">
        <v>0.21296000000000001</v>
      </c>
      <c r="F463">
        <v>1.3748499999999999</v>
      </c>
      <c r="G463">
        <v>1.75308</v>
      </c>
      <c r="I463" s="17">
        <f t="shared" si="51"/>
        <v>73.818897637795274</v>
      </c>
      <c r="J463" s="16">
        <f t="shared" si="52"/>
        <v>-75.118897637795271</v>
      </c>
      <c r="K463" s="10">
        <v>115</v>
      </c>
      <c r="L463" s="16">
        <v>8088.7467191601409</v>
      </c>
      <c r="M463" s="16">
        <v>3492.6837270341111</v>
      </c>
      <c r="N463" s="16">
        <v>31.988188976377948</v>
      </c>
      <c r="O463" s="16">
        <v>15.469397363465184</v>
      </c>
      <c r="P463" s="16">
        <v>16.305075091209748</v>
      </c>
      <c r="Q463" s="16">
        <v>0.56115626500240035</v>
      </c>
      <c r="R463" s="16">
        <v>3.4416049105160273</v>
      </c>
      <c r="S463" s="16">
        <v>58.033175537816923</v>
      </c>
      <c r="T463" s="20" t="s">
        <v>122</v>
      </c>
      <c r="U463" s="10">
        <v>4</v>
      </c>
      <c r="V463" s="20" t="s">
        <v>143</v>
      </c>
      <c r="W463" s="10">
        <v>4</v>
      </c>
      <c r="X463" s="20" t="s">
        <v>33</v>
      </c>
      <c r="Y463" s="10">
        <v>3</v>
      </c>
      <c r="Z463" s="20" t="s">
        <v>33</v>
      </c>
      <c r="AA463" s="15">
        <v>3</v>
      </c>
      <c r="AB463" s="11">
        <v>57.478481513545994</v>
      </c>
      <c r="AC463" s="10">
        <v>39.070128551712649</v>
      </c>
      <c r="AD463" s="19">
        <v>3.4513899347413566</v>
      </c>
      <c r="AE463" s="12">
        <v>1546.9397363465184</v>
      </c>
      <c r="AF463" s="10">
        <v>1418.8809972984143</v>
      </c>
      <c r="AG463" s="10">
        <v>1087.0050060806498</v>
      </c>
      <c r="AH463" s="10">
        <v>535.78258069245896</v>
      </c>
      <c r="AI463" s="10">
        <v>2.9056211447875406</v>
      </c>
      <c r="AJ463" s="10"/>
      <c r="AK463" s="10"/>
      <c r="AL463" s="10"/>
      <c r="AM463" s="10"/>
      <c r="AN463" s="10">
        <v>10.312931575643455</v>
      </c>
      <c r="AO463" s="10">
        <v>5.474739322287336</v>
      </c>
      <c r="AP463" s="10">
        <v>8.6090350425645497</v>
      </c>
      <c r="AQ463" s="10">
        <v>114.66</v>
      </c>
      <c r="AR463" s="10"/>
      <c r="AS463" s="10"/>
      <c r="AT463" s="10">
        <v>1.8228470741669205</v>
      </c>
      <c r="AU463" s="10">
        <v>1</v>
      </c>
      <c r="AV463" s="16"/>
      <c r="AW463" s="19">
        <v>212.83214959476214</v>
      </c>
      <c r="AX463" s="1" t="s">
        <v>120</v>
      </c>
      <c r="AY463" s="23">
        <v>75.1188976377953</v>
      </c>
      <c r="AZ463" s="18">
        <v>100</v>
      </c>
      <c r="BA463" s="18">
        <v>0</v>
      </c>
      <c r="BB463" s="18">
        <v>0</v>
      </c>
      <c r="BC463" s="18">
        <v>100</v>
      </c>
      <c r="BD463" s="18">
        <v>0</v>
      </c>
      <c r="BE463" s="18">
        <v>0</v>
      </c>
      <c r="BF463" s="24">
        <v>57.478481513545994</v>
      </c>
      <c r="BG463" s="24">
        <v>39.070128551712649</v>
      </c>
      <c r="BH463" s="24">
        <v>3.4513899347413566</v>
      </c>
      <c r="BI463" s="21"/>
      <c r="BJ463" s="25">
        <f t="shared" ref="BJ463:BJ482" ca="1" si="53">IF((0.381*BM463)+(0.05*(M463/2116.217)-0.15)&lt;1,(0.381*BM463)+(0.05*(M463/2116.217)-0.15),1)</f>
        <v>1</v>
      </c>
      <c r="BK463" s="24">
        <f t="shared" ref="BK463:BK482" ca="1" si="54">((P463-(L463/2000))/1.06)*(1.06/(M463/2000))^BJ463</f>
        <v>7.0207912824910261</v>
      </c>
      <c r="BL463" s="23">
        <f t="shared" ref="BL463:BL482" si="55">(Q463/(P463-(L463/2000)))*100</f>
        <v>4.5768690674103221</v>
      </c>
      <c r="BM463" s="23">
        <f t="shared" ref="BM463:BM482" ca="1" si="56">SQRT(((3.47-LOG(BK463))^2)+((LOG(BL463)+1.22)^2))</f>
        <v>3.2279851198780602</v>
      </c>
      <c r="BN463" s="22">
        <f t="shared" ref="BN463:BN482" si="57">SQRT(((3.47-LOG(P463/1.06))^2)+((LOG(R463)+1.22)^2))</f>
        <v>2.880663277307169</v>
      </c>
      <c r="BP463" s="2"/>
    </row>
    <row r="464" spans="1:68" x14ac:dyDescent="0.2">
      <c r="A464">
        <v>22.55</v>
      </c>
      <c r="B464">
        <v>2.1</v>
      </c>
      <c r="C464">
        <v>1.3016799999999999</v>
      </c>
      <c r="D464">
        <v>-0.19844999999999999</v>
      </c>
      <c r="E464">
        <v>0.21393999999999999</v>
      </c>
      <c r="F464">
        <v>1.37215</v>
      </c>
      <c r="G464">
        <v>1.75373</v>
      </c>
      <c r="I464" s="17">
        <f t="shared" si="51"/>
        <v>73.982939632545936</v>
      </c>
      <c r="J464" s="16">
        <f t="shared" si="52"/>
        <v>-75.282939632545933</v>
      </c>
      <c r="K464" s="10">
        <v>115</v>
      </c>
      <c r="L464" s="16">
        <v>8107.6115485564669</v>
      </c>
      <c r="M464" s="16">
        <v>3501.3123359579959</v>
      </c>
      <c r="N464" s="16">
        <v>32.059273840769904</v>
      </c>
      <c r="O464" s="16">
        <v>15.463935969868162</v>
      </c>
      <c r="P464" s="16">
        <v>16.303945466221577</v>
      </c>
      <c r="Q464" s="16">
        <v>0.56222131541046572</v>
      </c>
      <c r="R464" s="16">
        <v>3.4483758337837469</v>
      </c>
      <c r="S464" s="16">
        <v>58.333992802320573</v>
      </c>
      <c r="T464" s="20" t="s">
        <v>122</v>
      </c>
      <c r="U464" s="10">
        <v>4</v>
      </c>
      <c r="V464" s="20" t="s">
        <v>143</v>
      </c>
      <c r="W464" s="10">
        <v>4</v>
      </c>
      <c r="X464" s="20" t="s">
        <v>33</v>
      </c>
      <c r="Y464" s="10">
        <v>3</v>
      </c>
      <c r="Z464" s="20" t="s">
        <v>33</v>
      </c>
      <c r="AA464" s="15">
        <v>3</v>
      </c>
      <c r="AB464" s="11">
        <v>57.68963145024145</v>
      </c>
      <c r="AC464" s="10">
        <v>38.881168648249243</v>
      </c>
      <c r="AD464" s="19">
        <v>3.4291999015093095</v>
      </c>
      <c r="AE464" s="12">
        <v>1546.3935969868162</v>
      </c>
      <c r="AF464" s="10">
        <v>1417.6384043941396</v>
      </c>
      <c r="AG464" s="10">
        <v>1086.9296977481051</v>
      </c>
      <c r="AH464" s="10">
        <v>540.50850435189943</v>
      </c>
      <c r="AI464" s="10">
        <v>2.8999159262253187</v>
      </c>
      <c r="AJ464" s="10"/>
      <c r="AK464" s="10"/>
      <c r="AL464" s="10"/>
      <c r="AM464" s="10"/>
      <c r="AN464" s="10">
        <v>10.309290646578775</v>
      </c>
      <c r="AO464" s="10">
        <v>5.4801367730684376</v>
      </c>
      <c r="AP464" s="10">
        <v>8.6085078842367366</v>
      </c>
      <c r="AQ464" s="10">
        <v>114.66</v>
      </c>
      <c r="AR464" s="10"/>
      <c r="AS464" s="10"/>
      <c r="AT464" s="10">
        <v>1.8164449142157439</v>
      </c>
      <c r="AU464" s="10">
        <v>1</v>
      </c>
      <c r="AV464" s="16"/>
      <c r="AW464" s="19">
        <v>212.64576065912095</v>
      </c>
      <c r="AX464" s="1" t="s">
        <v>120</v>
      </c>
      <c r="AY464" s="23">
        <v>75.282939632545904</v>
      </c>
      <c r="AZ464" s="18">
        <v>100</v>
      </c>
      <c r="BA464" s="18">
        <v>0</v>
      </c>
      <c r="BB464" s="18">
        <v>0</v>
      </c>
      <c r="BC464" s="18">
        <v>100</v>
      </c>
      <c r="BD464" s="18">
        <v>0</v>
      </c>
      <c r="BE464" s="18">
        <v>0</v>
      </c>
      <c r="BF464" s="24">
        <v>57.68963145024145</v>
      </c>
      <c r="BG464" s="24">
        <v>38.881168648249243</v>
      </c>
      <c r="BH464" s="24">
        <v>3.4291999015093095</v>
      </c>
      <c r="BI464" s="21"/>
      <c r="BJ464" s="25">
        <f t="shared" ca="1" si="53"/>
        <v>1</v>
      </c>
      <c r="BK464" s="24">
        <f t="shared" ca="1" si="54"/>
        <v>6.9974561058926925</v>
      </c>
      <c r="BL464" s="23">
        <f t="shared" si="55"/>
        <v>4.5895094223311323</v>
      </c>
      <c r="BM464" s="23">
        <f t="shared" ca="1" si="56"/>
        <v>3.2298580963583823</v>
      </c>
      <c r="BN464" s="22">
        <f t="shared" si="57"/>
        <v>2.8812077512535792</v>
      </c>
      <c r="BP464" s="2"/>
    </row>
    <row r="465" spans="1:68" x14ac:dyDescent="0.2">
      <c r="A465">
        <v>22.6</v>
      </c>
      <c r="B465">
        <v>2.1</v>
      </c>
      <c r="C465">
        <v>1.30236</v>
      </c>
      <c r="D465">
        <v>-0.19794</v>
      </c>
      <c r="E465">
        <v>0.21231</v>
      </c>
      <c r="F465">
        <v>1.36703</v>
      </c>
      <c r="G465">
        <v>1.74848</v>
      </c>
      <c r="I465" s="17">
        <f t="shared" si="51"/>
        <v>74.146981627296583</v>
      </c>
      <c r="J465" s="16">
        <f t="shared" si="52"/>
        <v>-75.44698162729658</v>
      </c>
      <c r="K465" s="10">
        <v>115</v>
      </c>
      <c r="L465" s="16">
        <v>8126.4763779527912</v>
      </c>
      <c r="M465" s="16">
        <v>3509.9409448818801</v>
      </c>
      <c r="N465" s="16">
        <v>32.130358705161854</v>
      </c>
      <c r="O465" s="16">
        <v>15.649623352165717</v>
      </c>
      <c r="P465" s="16">
        <v>16.482427968077879</v>
      </c>
      <c r="Q465" s="16">
        <v>0.5654164666346615</v>
      </c>
      <c r="R465" s="16">
        <v>3.4304197641859817</v>
      </c>
      <c r="S465" s="16">
        <v>57.833653882788987</v>
      </c>
      <c r="T465" s="20" t="s">
        <v>122</v>
      </c>
      <c r="U465" s="10">
        <v>4</v>
      </c>
      <c r="V465" s="20" t="s">
        <v>143</v>
      </c>
      <c r="W465" s="10">
        <v>4</v>
      </c>
      <c r="X465" s="20" t="s">
        <v>33</v>
      </c>
      <c r="Y465" s="10">
        <v>3</v>
      </c>
      <c r="Z465" s="20" t="s">
        <v>33</v>
      </c>
      <c r="AA465" s="15">
        <v>3</v>
      </c>
      <c r="AB465" s="11">
        <v>56.792322547792381</v>
      </c>
      <c r="AC465" s="10">
        <v>39.682165671322785</v>
      </c>
      <c r="AD465" s="19">
        <v>3.5255117808848353</v>
      </c>
      <c r="AE465" s="12">
        <v>1564.9623352165718</v>
      </c>
      <c r="AF465" s="10">
        <v>1437.5266499421559</v>
      </c>
      <c r="AG465" s="10">
        <v>1098.8285312051919</v>
      </c>
      <c r="AH465" s="10">
        <v>528.75350079690099</v>
      </c>
      <c r="AI465" s="10">
        <v>2.9150951450318909</v>
      </c>
      <c r="AJ465" s="10"/>
      <c r="AK465" s="10"/>
      <c r="AL465" s="10"/>
      <c r="AM465" s="10"/>
      <c r="AN465" s="10">
        <v>10.433082234777144</v>
      </c>
      <c r="AO465" s="10">
        <v>5.5216482894476844</v>
      </c>
      <c r="AP465" s="10">
        <v>8.6917997184363429</v>
      </c>
      <c r="AQ465" s="10">
        <v>114.66</v>
      </c>
      <c r="AR465" s="10"/>
      <c r="AS465" s="10"/>
      <c r="AT465" s="10">
        <v>1.83844015878185</v>
      </c>
      <c r="AU465" s="10">
        <v>1</v>
      </c>
      <c r="AV465" s="16"/>
      <c r="AW465" s="19">
        <v>215.62899749132339</v>
      </c>
      <c r="AX465" s="1" t="s">
        <v>120</v>
      </c>
      <c r="AY465" s="23">
        <v>75.446981627296594</v>
      </c>
      <c r="AZ465" s="18">
        <v>100</v>
      </c>
      <c r="BA465" s="18">
        <v>0</v>
      </c>
      <c r="BB465" s="18">
        <v>0</v>
      </c>
      <c r="BC465" s="18">
        <v>100</v>
      </c>
      <c r="BD465" s="18">
        <v>0</v>
      </c>
      <c r="BE465" s="18">
        <v>0</v>
      </c>
      <c r="BF465" s="24">
        <v>56.792322547792381</v>
      </c>
      <c r="BG465" s="24">
        <v>39.682165671322785</v>
      </c>
      <c r="BH465" s="24">
        <v>3.5255117808848353</v>
      </c>
      <c r="BI465" s="21"/>
      <c r="BJ465" s="25">
        <f t="shared" ca="1" si="53"/>
        <v>1</v>
      </c>
      <c r="BK465" s="24">
        <f t="shared" ca="1" si="54"/>
        <v>7.0765804747859802</v>
      </c>
      <c r="BL465" s="23">
        <f t="shared" si="55"/>
        <v>4.5527645256385547</v>
      </c>
      <c r="BM465" s="23">
        <f t="shared" ca="1" si="56"/>
        <v>3.2238552756663457</v>
      </c>
      <c r="BN465" s="22">
        <f t="shared" si="57"/>
        <v>2.8760780763780014</v>
      </c>
      <c r="BP465" s="2"/>
    </row>
    <row r="466" spans="1:68" x14ac:dyDescent="0.2">
      <c r="A466">
        <v>22.65</v>
      </c>
      <c r="B466">
        <v>2.1</v>
      </c>
      <c r="C466">
        <v>1.3018700000000001</v>
      </c>
      <c r="D466">
        <v>-0.19885</v>
      </c>
      <c r="E466">
        <v>0.21049999999999999</v>
      </c>
      <c r="F466">
        <v>1.3628499999999999</v>
      </c>
      <c r="G466">
        <v>1.7423</v>
      </c>
      <c r="I466" s="17">
        <f t="shared" si="51"/>
        <v>74.31102362204723</v>
      </c>
      <c r="J466" s="16">
        <f t="shared" si="52"/>
        <v>-75.611023622047227</v>
      </c>
      <c r="K466" s="10">
        <v>115</v>
      </c>
      <c r="L466" s="16">
        <v>8145.3412073491154</v>
      </c>
      <c r="M466" s="16">
        <v>3518.5695538057644</v>
      </c>
      <c r="N466" s="16">
        <v>32.201443569553795</v>
      </c>
      <c r="O466" s="16">
        <v>15.515819209039572</v>
      </c>
      <c r="P466" s="16">
        <v>16.340623313541506</v>
      </c>
      <c r="Q466" s="16">
        <v>0.55971531445031208</v>
      </c>
      <c r="R466" s="16">
        <v>3.4252996578562267</v>
      </c>
      <c r="S466" s="16">
        <v>57.278062812634289</v>
      </c>
      <c r="T466" s="20" t="s">
        <v>122</v>
      </c>
      <c r="U466" s="10">
        <v>4</v>
      </c>
      <c r="V466" s="20" t="s">
        <v>143</v>
      </c>
      <c r="W466" s="10">
        <v>4</v>
      </c>
      <c r="X466" s="20" t="s">
        <v>33</v>
      </c>
      <c r="Y466" s="10">
        <v>3</v>
      </c>
      <c r="Z466" s="20" t="s">
        <v>33</v>
      </c>
      <c r="AA466" s="15">
        <v>3</v>
      </c>
      <c r="AB466" s="11">
        <v>56.898114941815926</v>
      </c>
      <c r="AC466" s="10">
        <v>39.588005755140301</v>
      </c>
      <c r="AD466" s="19">
        <v>3.5138793030437716</v>
      </c>
      <c r="AE466" s="12">
        <v>1551.5819209039571</v>
      </c>
      <c r="AF466" s="10">
        <v>1419.7340535616222</v>
      </c>
      <c r="AG466" s="10">
        <v>1089.3748875694337</v>
      </c>
      <c r="AH466" s="10">
        <v>515.86188157194158</v>
      </c>
      <c r="AI466" s="10">
        <v>2.9194526023625755</v>
      </c>
      <c r="AJ466" s="10"/>
      <c r="AK466" s="10"/>
      <c r="AL466" s="10"/>
      <c r="AM466" s="10"/>
      <c r="AN466" s="10">
        <v>10.343879472693049</v>
      </c>
      <c r="AO466" s="10">
        <v>5.4911897611317855</v>
      </c>
      <c r="AP466" s="10">
        <v>8.6256242129860361</v>
      </c>
      <c r="AQ466" s="10">
        <v>114.66</v>
      </c>
      <c r="AR466" s="10"/>
      <c r="AS466" s="10"/>
      <c r="AT466" s="10">
        <v>1.8098693662990366</v>
      </c>
      <c r="AU466" s="10">
        <v>1</v>
      </c>
      <c r="AV466" s="16"/>
      <c r="AW466" s="19">
        <v>212.96010803424335</v>
      </c>
      <c r="AX466" s="1" t="s">
        <v>120</v>
      </c>
      <c r="AY466" s="23">
        <v>75.611023622047199</v>
      </c>
      <c r="AZ466" s="18">
        <v>100</v>
      </c>
      <c r="BA466" s="18">
        <v>0</v>
      </c>
      <c r="BB466" s="18">
        <v>0</v>
      </c>
      <c r="BC466" s="18">
        <v>100</v>
      </c>
      <c r="BD466" s="18">
        <v>0</v>
      </c>
      <c r="BE466" s="18">
        <v>0</v>
      </c>
      <c r="BF466" s="24">
        <v>56.898114941815926</v>
      </c>
      <c r="BG466" s="24">
        <v>39.588005755140301</v>
      </c>
      <c r="BH466" s="24">
        <v>3.5138793030437716</v>
      </c>
      <c r="BI466" s="21"/>
      <c r="BJ466" s="25">
        <f t="shared" ca="1" si="53"/>
        <v>1</v>
      </c>
      <c r="BK466" s="24">
        <f t="shared" ca="1" si="54"/>
        <v>6.9732614474525043</v>
      </c>
      <c r="BL466" s="23">
        <f t="shared" si="55"/>
        <v>4.5624182590803493</v>
      </c>
      <c r="BM466" s="23">
        <f t="shared" ca="1" si="56"/>
        <v>3.2295840178250406</v>
      </c>
      <c r="BN466" s="22">
        <f t="shared" si="57"/>
        <v>2.8786561222985938</v>
      </c>
      <c r="BP466" s="2"/>
    </row>
    <row r="467" spans="1:68" x14ac:dyDescent="0.2">
      <c r="A467">
        <v>22.7</v>
      </c>
      <c r="B467">
        <v>0.4</v>
      </c>
      <c r="C467">
        <v>1.3005800000000001</v>
      </c>
      <c r="D467">
        <v>-0.19833000000000001</v>
      </c>
      <c r="E467">
        <v>0.20887</v>
      </c>
      <c r="F467">
        <v>1.36395</v>
      </c>
      <c r="G467">
        <v>1.7401</v>
      </c>
      <c r="I467" s="17">
        <f t="shared" si="51"/>
        <v>74.475065616797892</v>
      </c>
      <c r="J467" s="16">
        <f t="shared" si="52"/>
        <v>-75.775065616797889</v>
      </c>
      <c r="K467" s="10">
        <v>115</v>
      </c>
      <c r="L467" s="16">
        <v>8164.2060367454415</v>
      </c>
      <c r="M467" s="16">
        <v>3527.1981627296491</v>
      </c>
      <c r="N467" s="16">
        <v>32.272528433945752</v>
      </c>
      <c r="O467" s="16">
        <v>15.163559322033917</v>
      </c>
      <c r="P467" s="16">
        <v>15.981158546094596</v>
      </c>
      <c r="Q467" s="16">
        <v>0.56297311569851172</v>
      </c>
      <c r="R467" s="16">
        <v>3.5227303081608472</v>
      </c>
      <c r="S467" s="16">
        <v>56.777723893102703</v>
      </c>
      <c r="T467" s="20" t="s">
        <v>122</v>
      </c>
      <c r="U467" s="10">
        <v>4</v>
      </c>
      <c r="V467" s="20" t="s">
        <v>143</v>
      </c>
      <c r="W467" s="10">
        <v>4</v>
      </c>
      <c r="X467" s="20" t="s">
        <v>33</v>
      </c>
      <c r="Y467" s="10">
        <v>3</v>
      </c>
      <c r="Z467" s="20" t="s">
        <v>33</v>
      </c>
      <c r="AA467" s="15">
        <v>3</v>
      </c>
      <c r="AB467" s="11">
        <v>60.142097339272844</v>
      </c>
      <c r="AC467" s="10">
        <v>36.666707924227531</v>
      </c>
      <c r="AD467" s="19">
        <v>3.1911947364996238</v>
      </c>
      <c r="AE467" s="12">
        <v>1516.3559322033918</v>
      </c>
      <c r="AF467" s="10">
        <v>1376.3343850739668</v>
      </c>
      <c r="AG467" s="10">
        <v>1065.4105697396396</v>
      </c>
      <c r="AH467" s="10">
        <v>504.10687801694303</v>
      </c>
      <c r="AI467" s="10">
        <v>2.8387072313863322</v>
      </c>
      <c r="AJ467" s="10"/>
      <c r="AK467" s="10"/>
      <c r="AL467" s="10"/>
      <c r="AM467" s="10"/>
      <c r="AN467" s="10">
        <v>10.109039548022611</v>
      </c>
      <c r="AO467" s="10">
        <v>5.4342492894404959</v>
      </c>
      <c r="AP467" s="10">
        <v>8.4578739881774787</v>
      </c>
      <c r="AQ467" s="10">
        <v>114.66</v>
      </c>
      <c r="AR467" s="10"/>
      <c r="AS467" s="10"/>
      <c r="AT467" s="10">
        <v>1.7473096604046741</v>
      </c>
      <c r="AU467" s="10">
        <v>1</v>
      </c>
      <c r="AV467" s="16"/>
      <c r="AW467" s="19">
        <v>206.45015776109503</v>
      </c>
      <c r="AX467" s="1" t="s">
        <v>120</v>
      </c>
      <c r="AY467" s="23">
        <v>75.775065616797903</v>
      </c>
      <c r="AZ467" s="18">
        <v>100</v>
      </c>
      <c r="BA467" s="18">
        <v>0</v>
      </c>
      <c r="BB467" s="18">
        <v>0</v>
      </c>
      <c r="BC467" s="18">
        <v>100</v>
      </c>
      <c r="BD467" s="18">
        <v>0</v>
      </c>
      <c r="BE467" s="18">
        <v>0</v>
      </c>
      <c r="BF467" s="24">
        <v>60.142097339272844</v>
      </c>
      <c r="BG467" s="24">
        <v>36.666707924227531</v>
      </c>
      <c r="BH467" s="24">
        <v>3.1911947364996238</v>
      </c>
      <c r="BI467" s="21"/>
      <c r="BJ467" s="25">
        <f t="shared" ca="1" si="53"/>
        <v>1</v>
      </c>
      <c r="BK467" s="24">
        <f t="shared" ca="1" si="54"/>
        <v>6.747029783273284</v>
      </c>
      <c r="BL467" s="23">
        <f t="shared" si="55"/>
        <v>4.7312420249399016</v>
      </c>
      <c r="BM467" s="23">
        <f t="shared" ca="1" si="56"/>
        <v>3.2504179716905988</v>
      </c>
      <c r="BN467" s="22">
        <f t="shared" si="57"/>
        <v>2.8937416459100929</v>
      </c>
      <c r="BP467" s="2"/>
    </row>
    <row r="468" spans="1:68" x14ac:dyDescent="0.2">
      <c r="A468">
        <v>22.75</v>
      </c>
      <c r="B468">
        <v>2</v>
      </c>
      <c r="C468">
        <v>1.30253</v>
      </c>
      <c r="D468">
        <v>-0.19788</v>
      </c>
      <c r="E468">
        <v>0.20968000000000001</v>
      </c>
      <c r="F468">
        <v>1.3594299999999999</v>
      </c>
      <c r="G468">
        <v>1.73393</v>
      </c>
      <c r="I468" s="17">
        <f t="shared" si="51"/>
        <v>74.639107611548553</v>
      </c>
      <c r="J468" s="16">
        <f t="shared" si="52"/>
        <v>-75.93910761154855</v>
      </c>
      <c r="K468" s="10">
        <v>115</v>
      </c>
      <c r="L468" s="16">
        <v>8183.0708661417675</v>
      </c>
      <c r="M468" s="16">
        <v>3535.8267716535338</v>
      </c>
      <c r="N468" s="16">
        <v>32.343613298337708</v>
      </c>
      <c r="O468" s="16">
        <v>15.696045197740109</v>
      </c>
      <c r="P468" s="16">
        <v>16.517224761161167</v>
      </c>
      <c r="Q468" s="16">
        <v>0.5657923667786845</v>
      </c>
      <c r="R468" s="16">
        <v>3.4254687149931904</v>
      </c>
      <c r="S468" s="16">
        <v>57.026358570906744</v>
      </c>
      <c r="T468" s="20" t="s">
        <v>122</v>
      </c>
      <c r="U468" s="10">
        <v>4</v>
      </c>
      <c r="V468" s="20" t="s">
        <v>143</v>
      </c>
      <c r="W468" s="10">
        <v>4</v>
      </c>
      <c r="X468" s="20" t="s">
        <v>33</v>
      </c>
      <c r="Y468" s="10">
        <v>3</v>
      </c>
      <c r="Z468" s="20" t="s">
        <v>33</v>
      </c>
      <c r="AA468" s="15">
        <v>3</v>
      </c>
      <c r="AB468" s="11">
        <v>56.504412116751695</v>
      </c>
      <c r="AC468" s="10">
        <v>39.938033181110086</v>
      </c>
      <c r="AD468" s="19">
        <v>3.5575547021382219</v>
      </c>
      <c r="AE468" s="12">
        <v>1569.6045197740109</v>
      </c>
      <c r="AF468" s="10">
        <v>1438.2913027643679</v>
      </c>
      <c r="AG468" s="10">
        <v>1101.1483174107445</v>
      </c>
      <c r="AH468" s="10">
        <v>507.75933132142018</v>
      </c>
      <c r="AI468" s="10">
        <v>2.9193085186357859</v>
      </c>
      <c r="AJ468" s="10"/>
      <c r="AK468" s="10"/>
      <c r="AL468" s="10"/>
      <c r="AM468" s="10"/>
      <c r="AN468" s="10">
        <v>10.464030131826739</v>
      </c>
      <c r="AO468" s="10">
        <v>5.540658564055426</v>
      </c>
      <c r="AP468" s="10">
        <v>8.7080382218752117</v>
      </c>
      <c r="AQ468" s="10">
        <v>114.66</v>
      </c>
      <c r="AR468" s="10"/>
      <c r="AS468" s="10"/>
      <c r="AT468" s="10">
        <v>1.8252884343497322</v>
      </c>
      <c r="AU468" s="10">
        <v>1</v>
      </c>
      <c r="AV468" s="16"/>
      <c r="AW468" s="19">
        <v>215.74369541465518</v>
      </c>
      <c r="AX468" s="1" t="s">
        <v>120</v>
      </c>
      <c r="AY468" s="23">
        <v>75.939107611548593</v>
      </c>
      <c r="AZ468" s="18">
        <v>100</v>
      </c>
      <c r="BA468" s="18">
        <v>0</v>
      </c>
      <c r="BB468" s="18">
        <v>0</v>
      </c>
      <c r="BC468" s="18">
        <v>100</v>
      </c>
      <c r="BD468" s="18">
        <v>0</v>
      </c>
      <c r="BE468" s="18">
        <v>0</v>
      </c>
      <c r="BF468" s="24">
        <v>56.504412116751695</v>
      </c>
      <c r="BG468" s="24">
        <v>39.938033181110086</v>
      </c>
      <c r="BH468" s="24">
        <v>3.5575547021382219</v>
      </c>
      <c r="BI468" s="21"/>
      <c r="BJ468" s="25">
        <f t="shared" ca="1" si="53"/>
        <v>1</v>
      </c>
      <c r="BK468" s="24">
        <f t="shared" ca="1" si="54"/>
        <v>7.028449146720722</v>
      </c>
      <c r="BL468" s="23">
        <f t="shared" si="55"/>
        <v>4.5534082805339358</v>
      </c>
      <c r="BM468" s="23">
        <f t="shared" ca="1" si="56"/>
        <v>3.2263004204607477</v>
      </c>
      <c r="BN468" s="22">
        <f t="shared" si="57"/>
        <v>2.8749697195103221</v>
      </c>
      <c r="BP468" s="2"/>
    </row>
    <row r="469" spans="1:68" x14ac:dyDescent="0.2">
      <c r="A469">
        <v>22.8</v>
      </c>
      <c r="B469">
        <v>2.1</v>
      </c>
      <c r="C469">
        <v>1.3036399999999999</v>
      </c>
      <c r="D469">
        <v>-0.19259000000000001</v>
      </c>
      <c r="E469">
        <v>0.21121999999999999</v>
      </c>
      <c r="F469">
        <v>1.3580000000000001</v>
      </c>
      <c r="G469">
        <v>1.7282</v>
      </c>
      <c r="I469" s="17">
        <f t="shared" si="51"/>
        <v>74.803149606299215</v>
      </c>
      <c r="J469" s="16">
        <f t="shared" si="52"/>
        <v>-76.103149606299212</v>
      </c>
      <c r="K469" s="10">
        <v>115</v>
      </c>
      <c r="L469" s="16">
        <v>8201.9356955380936</v>
      </c>
      <c r="M469" s="16">
        <v>3544.4553805774185</v>
      </c>
      <c r="N469" s="16">
        <v>32.414698162729657</v>
      </c>
      <c r="O469" s="16">
        <v>15.99915254237286</v>
      </c>
      <c r="P469" s="16">
        <v>16.827139170750684</v>
      </c>
      <c r="Q469" s="16">
        <v>0.59893422947671615</v>
      </c>
      <c r="R469" s="16">
        <v>3.5593348542442511</v>
      </c>
      <c r="S469" s="16">
        <v>57.499071415126764</v>
      </c>
      <c r="T469" s="20" t="s">
        <v>122</v>
      </c>
      <c r="U469" s="10">
        <v>4</v>
      </c>
      <c r="V469" s="20" t="s">
        <v>143</v>
      </c>
      <c r="W469" s="10">
        <v>4</v>
      </c>
      <c r="X469" s="20" t="s">
        <v>33</v>
      </c>
      <c r="Y469" s="10">
        <v>3</v>
      </c>
      <c r="Z469" s="20" t="s">
        <v>33</v>
      </c>
      <c r="AA469" s="15">
        <v>3</v>
      </c>
      <c r="AB469" s="11">
        <v>59.39541209693634</v>
      </c>
      <c r="AC469" s="10">
        <v>37.344595902168976</v>
      </c>
      <c r="AD469" s="19">
        <v>3.2599920008946812</v>
      </c>
      <c r="AE469" s="12">
        <v>1599.915254237286</v>
      </c>
      <c r="AF469" s="10">
        <v>1473.6421256927624</v>
      </c>
      <c r="AG469" s="10">
        <v>1121.8092780500456</v>
      </c>
      <c r="AH469" s="10">
        <v>516.02139262074047</v>
      </c>
      <c r="AI469" s="10">
        <v>2.809513689917575</v>
      </c>
      <c r="AJ469" s="10"/>
      <c r="AK469" s="10"/>
      <c r="AL469" s="10"/>
      <c r="AM469" s="10"/>
      <c r="AN469" s="10">
        <v>10.666101694915239</v>
      </c>
      <c r="AO469" s="10">
        <v>5.65017302554525</v>
      </c>
      <c r="AP469" s="10">
        <v>8.8526649463503198</v>
      </c>
      <c r="AQ469" s="10">
        <v>114.66</v>
      </c>
      <c r="AR469" s="10"/>
      <c r="AS469" s="10"/>
      <c r="AT469" s="10">
        <v>1.8676231585327165</v>
      </c>
      <c r="AU469" s="10">
        <v>1</v>
      </c>
      <c r="AV469" s="16"/>
      <c r="AW469" s="19">
        <v>221.04631885391436</v>
      </c>
      <c r="AX469" s="1" t="s">
        <v>120</v>
      </c>
      <c r="AY469" s="23">
        <v>76.103149606299198</v>
      </c>
      <c r="AZ469" s="18">
        <v>100</v>
      </c>
      <c r="BA469" s="18">
        <v>0</v>
      </c>
      <c r="BB469" s="18">
        <v>0</v>
      </c>
      <c r="BC469" s="18">
        <v>100</v>
      </c>
      <c r="BD469" s="18">
        <v>0</v>
      </c>
      <c r="BE469" s="18">
        <v>0</v>
      </c>
      <c r="BF469" s="24">
        <v>59.39541209693634</v>
      </c>
      <c r="BG469" s="24">
        <v>37.344595902168976</v>
      </c>
      <c r="BH469" s="24">
        <v>3.2599920008946812</v>
      </c>
      <c r="BI469" s="21"/>
      <c r="BJ469" s="25">
        <f t="shared" ca="1" si="53"/>
        <v>1</v>
      </c>
      <c r="BK469" s="24">
        <f t="shared" ca="1" si="54"/>
        <v>7.1808895621693214</v>
      </c>
      <c r="BL469" s="23">
        <f t="shared" si="55"/>
        <v>4.7063190827482186</v>
      </c>
      <c r="BM469" s="23">
        <f t="shared" ca="1" si="56"/>
        <v>3.2271205301288615</v>
      </c>
      <c r="BN469" s="22">
        <f t="shared" si="57"/>
        <v>2.8787931528142372</v>
      </c>
      <c r="BP469" s="2"/>
    </row>
    <row r="470" spans="1:68" x14ac:dyDescent="0.2">
      <c r="A470">
        <v>22.85</v>
      </c>
      <c r="B470">
        <v>2</v>
      </c>
      <c r="C470">
        <v>1.30837</v>
      </c>
      <c r="D470">
        <v>-0.18232000000000001</v>
      </c>
      <c r="E470">
        <v>0.20365</v>
      </c>
      <c r="F470">
        <v>1.3608</v>
      </c>
      <c r="G470">
        <v>1.7313499999999999</v>
      </c>
      <c r="I470" s="17">
        <f t="shared" si="51"/>
        <v>74.967191601049876</v>
      </c>
      <c r="J470" s="16">
        <f t="shared" si="52"/>
        <v>-76.267191601049873</v>
      </c>
      <c r="K470" s="10">
        <v>115</v>
      </c>
      <c r="L470" s="16">
        <v>8220.8005249344205</v>
      </c>
      <c r="M470" s="16">
        <v>3553.0839895013032</v>
      </c>
      <c r="N470" s="16">
        <v>32.485783027121613</v>
      </c>
      <c r="O470" s="16">
        <v>17.290772128060272</v>
      </c>
      <c r="P470" s="16">
        <v>18.085298054020736</v>
      </c>
      <c r="Q470" s="16">
        <v>0.66327580412866038</v>
      </c>
      <c r="R470" s="16">
        <v>3.6674861655442856</v>
      </c>
      <c r="S470" s="16">
        <v>55.175411525032231</v>
      </c>
      <c r="T470" s="20" t="s">
        <v>122</v>
      </c>
      <c r="U470" s="10">
        <v>4</v>
      </c>
      <c r="V470" s="20" t="s">
        <v>143</v>
      </c>
      <c r="W470" s="10">
        <v>4</v>
      </c>
      <c r="X470" s="20" t="s">
        <v>33</v>
      </c>
      <c r="Y470" s="10">
        <v>3</v>
      </c>
      <c r="Z470" s="20" t="s">
        <v>33</v>
      </c>
      <c r="AA470" s="15">
        <v>3</v>
      </c>
      <c r="AB470" s="11">
        <v>59.506048659153365</v>
      </c>
      <c r="AC470" s="10">
        <v>37.244346245886078</v>
      </c>
      <c r="AD470" s="19">
        <v>3.2496050949605557</v>
      </c>
      <c r="AE470" s="12">
        <v>1729.0772128060271</v>
      </c>
      <c r="AF470" s="10">
        <v>1620.5511219953376</v>
      </c>
      <c r="AG470" s="10">
        <v>1205.6865369347158</v>
      </c>
      <c r="AH470" s="10">
        <v>466.75807195701839</v>
      </c>
      <c r="AI470" s="10">
        <v>2.7266633188556053</v>
      </c>
      <c r="AJ470" s="10"/>
      <c r="AK470" s="10"/>
      <c r="AL470" s="10"/>
      <c r="AM470" s="10"/>
      <c r="AN470" s="10">
        <v>11.527181418706848</v>
      </c>
      <c r="AO470" s="10">
        <v>5.9775058595551664</v>
      </c>
      <c r="AP470" s="10">
        <v>9.4398057585430095</v>
      </c>
      <c r="AQ470" s="10">
        <v>114.66</v>
      </c>
      <c r="AR470" s="10"/>
      <c r="AS470" s="10"/>
      <c r="AT470" s="10">
        <v>2.0583135285338123</v>
      </c>
      <c r="AU470" s="10">
        <v>1</v>
      </c>
      <c r="AV470" s="16"/>
      <c r="AW470" s="19">
        <v>243.08266829930062</v>
      </c>
      <c r="AX470" s="1" t="s">
        <v>120</v>
      </c>
      <c r="AY470" s="23">
        <v>76.267191601049902</v>
      </c>
      <c r="AZ470" s="18">
        <v>100</v>
      </c>
      <c r="BA470" s="18">
        <v>0</v>
      </c>
      <c r="BB470" s="18">
        <v>0</v>
      </c>
      <c r="BC470" s="18">
        <v>100</v>
      </c>
      <c r="BD470" s="18">
        <v>0</v>
      </c>
      <c r="BE470" s="18">
        <v>0</v>
      </c>
      <c r="BF470" s="24">
        <v>59.506048659153365</v>
      </c>
      <c r="BG470" s="24">
        <v>37.244346245886078</v>
      </c>
      <c r="BH470" s="24">
        <v>3.2496050949605557</v>
      </c>
      <c r="BI470" s="21"/>
      <c r="BJ470" s="25">
        <f t="shared" ca="1" si="53"/>
        <v>1</v>
      </c>
      <c r="BK470" s="24">
        <f t="shared" ca="1" si="54"/>
        <v>7.866348126217523</v>
      </c>
      <c r="BL470" s="23">
        <f t="shared" si="55"/>
        <v>4.7461943122728698</v>
      </c>
      <c r="BM470" s="23">
        <f t="shared" ca="1" si="56"/>
        <v>3.1973066982526834</v>
      </c>
      <c r="BN470" s="22">
        <f t="shared" si="57"/>
        <v>2.8622589400174077</v>
      </c>
      <c r="BP470" s="2"/>
    </row>
    <row r="471" spans="1:68" x14ac:dyDescent="0.2">
      <c r="A471">
        <v>22.9</v>
      </c>
      <c r="B471">
        <v>2.1</v>
      </c>
      <c r="C471">
        <v>1.31162</v>
      </c>
      <c r="D471">
        <v>-0.17979999999999999</v>
      </c>
      <c r="E471">
        <v>0.20232</v>
      </c>
      <c r="F471">
        <v>1.35978</v>
      </c>
      <c r="G471">
        <v>1.7270000000000001</v>
      </c>
      <c r="I471" s="17">
        <f t="shared" si="51"/>
        <v>75.131233595800524</v>
      </c>
      <c r="J471" s="16">
        <f t="shared" si="52"/>
        <v>-76.431233595800521</v>
      </c>
      <c r="K471" s="10">
        <v>115</v>
      </c>
      <c r="L471" s="16">
        <v>8239.6653543307457</v>
      </c>
      <c r="M471" s="16">
        <v>3561.7125984251875</v>
      </c>
      <c r="N471" s="16">
        <v>32.556867891513562</v>
      </c>
      <c r="O471" s="16">
        <v>18.178248587570625</v>
      </c>
      <c r="P471" s="16">
        <v>18.966895684704788</v>
      </c>
      <c r="Q471" s="16">
        <v>0.67906361017762851</v>
      </c>
      <c r="R471" s="16">
        <v>3.5802569986465227</v>
      </c>
      <c r="S471" s="16">
        <v>54.767159523205848</v>
      </c>
      <c r="T471" s="20" t="s">
        <v>122</v>
      </c>
      <c r="U471" s="10">
        <v>4</v>
      </c>
      <c r="V471" s="20" t="s">
        <v>143</v>
      </c>
      <c r="W471" s="10">
        <v>4</v>
      </c>
      <c r="X471" s="20" t="s">
        <v>33</v>
      </c>
      <c r="Y471" s="10">
        <v>3</v>
      </c>
      <c r="Z471" s="20" t="s">
        <v>33</v>
      </c>
      <c r="AA471" s="15">
        <v>3</v>
      </c>
      <c r="AB471" s="11">
        <v>55.567611019648659</v>
      </c>
      <c r="AC471" s="10">
        <v>40.766555477989669</v>
      </c>
      <c r="AD471" s="19">
        <v>3.6658335023616684</v>
      </c>
      <c r="AE471" s="12">
        <v>1817.8248587570627</v>
      </c>
      <c r="AF471" s="10">
        <v>1723.1587944642656</v>
      </c>
      <c r="AG471" s="10">
        <v>1264.4597123136525</v>
      </c>
      <c r="AH471" s="10">
        <v>456.89742785195563</v>
      </c>
      <c r="AI471" s="10">
        <v>2.7930955805073188</v>
      </c>
      <c r="AJ471" s="10"/>
      <c r="AK471" s="10"/>
      <c r="AL471" s="10"/>
      <c r="AM471" s="10"/>
      <c r="AN471" s="10">
        <v>12.118832391713751</v>
      </c>
      <c r="AO471" s="10">
        <v>6.1670345996403837</v>
      </c>
      <c r="AP471" s="10">
        <v>9.851217986195568</v>
      </c>
      <c r="AQ471" s="10">
        <v>114.66</v>
      </c>
      <c r="AR471" s="10"/>
      <c r="AS471" s="10"/>
      <c r="AT471" s="10">
        <v>2.1897672752427781</v>
      </c>
      <c r="AU471" s="10">
        <v>1</v>
      </c>
      <c r="AV471" s="16"/>
      <c r="AW471" s="19">
        <v>258.47381916963985</v>
      </c>
      <c r="AX471" s="1" t="s">
        <v>120</v>
      </c>
      <c r="AY471" s="23">
        <v>76.431233595800506</v>
      </c>
      <c r="AZ471" s="18">
        <v>100</v>
      </c>
      <c r="BA471" s="18">
        <v>0</v>
      </c>
      <c r="BB471" s="18">
        <v>0</v>
      </c>
      <c r="BC471" s="18">
        <v>100</v>
      </c>
      <c r="BD471" s="18">
        <v>0</v>
      </c>
      <c r="BE471" s="18">
        <v>0</v>
      </c>
      <c r="BF471" s="24">
        <v>55.567611019648659</v>
      </c>
      <c r="BG471" s="24">
        <v>40.766555477989669</v>
      </c>
      <c r="BH471" s="24">
        <v>3.6658335023616684</v>
      </c>
      <c r="BI471" s="21"/>
      <c r="BJ471" s="25">
        <f t="shared" ca="1" si="53"/>
        <v>1</v>
      </c>
      <c r="BK471" s="24">
        <f t="shared" ca="1" si="54"/>
        <v>8.3370359607925959</v>
      </c>
      <c r="BL471" s="23">
        <f t="shared" si="55"/>
        <v>4.5737235023034293</v>
      </c>
      <c r="BM471" s="23">
        <f t="shared" ca="1" si="56"/>
        <v>3.1674526678638601</v>
      </c>
      <c r="BN471" s="22">
        <f t="shared" si="57"/>
        <v>2.8395833325084698</v>
      </c>
      <c r="BP471" s="2"/>
    </row>
    <row r="472" spans="1:68" x14ac:dyDescent="0.2">
      <c r="A472">
        <v>22.95</v>
      </c>
      <c r="B472">
        <v>2</v>
      </c>
      <c r="C472">
        <v>1.3134699999999999</v>
      </c>
      <c r="D472">
        <v>-0.17149</v>
      </c>
      <c r="E472">
        <v>0.20150000000000001</v>
      </c>
      <c r="F472">
        <v>1.3527</v>
      </c>
      <c r="G472">
        <v>1.7174799999999999</v>
      </c>
      <c r="I472" s="17">
        <f t="shared" si="51"/>
        <v>75.295275590551171</v>
      </c>
      <c r="J472" s="16">
        <f t="shared" si="52"/>
        <v>-76.595275590551168</v>
      </c>
      <c r="K472" s="10">
        <v>115</v>
      </c>
      <c r="L472" s="16">
        <v>8258.5301837270708</v>
      </c>
      <c r="M472" s="16">
        <v>3570.3412073490717</v>
      </c>
      <c r="N472" s="16">
        <v>32.627952755905511</v>
      </c>
      <c r="O472" s="16">
        <v>18.683427495291877</v>
      </c>
      <c r="P472" s="16">
        <v>19.468450051345165</v>
      </c>
      <c r="Q472" s="16">
        <v>0.73112578012481988</v>
      </c>
      <c r="R472" s="16">
        <v>3.755439072944089</v>
      </c>
      <c r="S472" s="16">
        <v>54.515455281478303</v>
      </c>
      <c r="T472" s="20" t="s">
        <v>122</v>
      </c>
      <c r="U472" s="10">
        <v>4</v>
      </c>
      <c r="V472" s="20" t="s">
        <v>143</v>
      </c>
      <c r="W472" s="10">
        <v>4</v>
      </c>
      <c r="X472" s="20" t="s">
        <v>33</v>
      </c>
      <c r="Y472" s="10">
        <v>3</v>
      </c>
      <c r="Z472" s="20" t="s">
        <v>33</v>
      </c>
      <c r="AA472" s="15">
        <v>3</v>
      </c>
      <c r="AB472" s="11">
        <v>59.249874228102257</v>
      </c>
      <c r="AC472" s="10">
        <v>37.476365431735019</v>
      </c>
      <c r="AD472" s="19">
        <v>3.2737603401627271</v>
      </c>
      <c r="AE472" s="12">
        <v>1868.3427495291878</v>
      </c>
      <c r="AF472" s="10">
        <v>1781.0554946927612</v>
      </c>
      <c r="AG472" s="10">
        <v>1297.8966700896776</v>
      </c>
      <c r="AH472" s="10">
        <v>450.25719481178317</v>
      </c>
      <c r="AI472" s="10">
        <v>2.6628044832479381</v>
      </c>
      <c r="AJ472" s="10"/>
      <c r="AK472" s="10"/>
      <c r="AL472" s="10"/>
      <c r="AM472" s="10"/>
      <c r="AN472" s="10">
        <v>12.455618330194584</v>
      </c>
      <c r="AO472" s="10">
        <v>6.33467026019889</v>
      </c>
      <c r="AP472" s="10">
        <v>10.085276690627744</v>
      </c>
      <c r="AQ472" s="10">
        <v>114.66</v>
      </c>
      <c r="AR472" s="10"/>
      <c r="AS472" s="10"/>
      <c r="AT472" s="10">
        <v>2.2613154533250239</v>
      </c>
      <c r="AU472" s="10">
        <v>1</v>
      </c>
      <c r="AV472" s="16"/>
      <c r="AW472" s="19">
        <v>267.15832420391416</v>
      </c>
      <c r="AX472" s="1" t="s">
        <v>120</v>
      </c>
      <c r="AY472" s="23">
        <v>76.595275590551196</v>
      </c>
      <c r="AZ472" s="18">
        <v>100</v>
      </c>
      <c r="BA472" s="18">
        <v>0</v>
      </c>
      <c r="BB472" s="18">
        <v>0</v>
      </c>
      <c r="BC472" s="18">
        <v>100</v>
      </c>
      <c r="BD472" s="18">
        <v>0</v>
      </c>
      <c r="BE472" s="18">
        <v>0</v>
      </c>
      <c r="BF472" s="24">
        <v>59.249874228102257</v>
      </c>
      <c r="BG472" s="24">
        <v>37.476365431735019</v>
      </c>
      <c r="BH472" s="24">
        <v>3.2737603401627271</v>
      </c>
      <c r="BI472" s="21"/>
      <c r="BJ472" s="25">
        <f t="shared" ca="1" si="53"/>
        <v>1</v>
      </c>
      <c r="BK472" s="24">
        <f t="shared" ca="1" si="54"/>
        <v>8.5925596847203067</v>
      </c>
      <c r="BL472" s="23">
        <f t="shared" si="55"/>
        <v>4.766392621616367</v>
      </c>
      <c r="BM472" s="23">
        <f t="shared" ca="1" si="56"/>
        <v>3.1676172388601573</v>
      </c>
      <c r="BN472" s="22">
        <f t="shared" si="57"/>
        <v>2.8437880623417198</v>
      </c>
      <c r="BP472" s="2"/>
    </row>
    <row r="473" spans="1:68" x14ac:dyDescent="0.2">
      <c r="A473">
        <v>23</v>
      </c>
      <c r="B473">
        <v>2.1</v>
      </c>
      <c r="C473">
        <v>1.3212699999999999</v>
      </c>
      <c r="D473">
        <v>-0.16097</v>
      </c>
      <c r="E473">
        <v>0.20344000000000001</v>
      </c>
      <c r="F473">
        <v>1.3569500000000001</v>
      </c>
      <c r="G473">
        <v>1.7184999999999999</v>
      </c>
      <c r="I473" s="17">
        <f t="shared" si="51"/>
        <v>75.459317585301832</v>
      </c>
      <c r="J473" s="16">
        <f t="shared" si="52"/>
        <v>-76.759317585301829</v>
      </c>
      <c r="K473" s="10">
        <v>115</v>
      </c>
      <c r="L473" s="16">
        <v>8277.3950131233978</v>
      </c>
      <c r="M473" s="16">
        <v>3578.9698162729565</v>
      </c>
      <c r="N473" s="16">
        <v>32.69903762029746</v>
      </c>
      <c r="O473" s="16">
        <v>20.813370998116749</v>
      </c>
      <c r="P473" s="16">
        <v>21.606968687946743</v>
      </c>
      <c r="Q473" s="16">
        <v>0.79703360537686019</v>
      </c>
      <c r="R473" s="16">
        <v>3.6887803045758947</v>
      </c>
      <c r="S473" s="16">
        <v>55.110950682638588</v>
      </c>
      <c r="T473" s="20" t="s">
        <v>122</v>
      </c>
      <c r="U473" s="10">
        <v>4</v>
      </c>
      <c r="V473" s="20" t="s">
        <v>143</v>
      </c>
      <c r="W473" s="10">
        <v>4</v>
      </c>
      <c r="X473" s="20" t="s">
        <v>33</v>
      </c>
      <c r="Y473" s="10">
        <v>3</v>
      </c>
      <c r="Z473" s="20" t="s">
        <v>33</v>
      </c>
      <c r="AA473" s="15">
        <v>3</v>
      </c>
      <c r="AB473" s="11">
        <v>54.038569027976841</v>
      </c>
      <c r="AC473" s="10">
        <v>42.104867245868299</v>
      </c>
      <c r="AD473" s="19">
        <v>3.8565637261548575</v>
      </c>
      <c r="AE473" s="12">
        <v>2081.3370998116748</v>
      </c>
      <c r="AF473" s="10">
        <v>2031.5362266813986</v>
      </c>
      <c r="AG473" s="10">
        <v>1440.4645791964494</v>
      </c>
      <c r="AH473" s="10">
        <v>461.04506871101751</v>
      </c>
      <c r="AI473" s="10">
        <v>2.7109231708906876</v>
      </c>
      <c r="AJ473" s="10"/>
      <c r="AK473" s="10"/>
      <c r="AL473" s="10"/>
      <c r="AM473" s="10"/>
      <c r="AN473" s="10">
        <v>13.875580665411166</v>
      </c>
      <c r="AO473" s="10">
        <v>6.8242994962043255</v>
      </c>
      <c r="AP473" s="10">
        <v>11.083252054375148</v>
      </c>
      <c r="AQ473" s="10">
        <v>114.66</v>
      </c>
      <c r="AR473" s="10"/>
      <c r="AS473" s="10"/>
      <c r="AT473" s="10">
        <v>2.5897732227346841</v>
      </c>
      <c r="AU473" s="10">
        <v>1</v>
      </c>
      <c r="AV473" s="16"/>
      <c r="AW473" s="19">
        <v>304.73043400220979</v>
      </c>
      <c r="AX473" s="1" t="s">
        <v>120</v>
      </c>
      <c r="AY473" s="23">
        <v>76.759317585301801</v>
      </c>
      <c r="AZ473" s="18">
        <v>100</v>
      </c>
      <c r="BA473" s="18">
        <v>0</v>
      </c>
      <c r="BB473" s="18">
        <v>0</v>
      </c>
      <c r="BC473" s="18">
        <v>100</v>
      </c>
      <c r="BD473" s="18">
        <v>0</v>
      </c>
      <c r="BE473" s="18">
        <v>0</v>
      </c>
      <c r="BF473" s="24">
        <v>54.038569027976841</v>
      </c>
      <c r="BG473" s="24">
        <v>42.104867245868299</v>
      </c>
      <c r="BH473" s="24">
        <v>3.8565637261548575</v>
      </c>
      <c r="BI473" s="21"/>
      <c r="BJ473" s="25">
        <f t="shared" ca="1" si="53"/>
        <v>1</v>
      </c>
      <c r="BK473" s="24">
        <f t="shared" ca="1" si="54"/>
        <v>9.7616197275315599</v>
      </c>
      <c r="BL473" s="23">
        <f t="shared" si="55"/>
        <v>4.5627503552052371</v>
      </c>
      <c r="BM473" s="23">
        <f t="shared" ca="1" si="56"/>
        <v>3.1119551243314172</v>
      </c>
      <c r="BN473" s="22">
        <f t="shared" si="57"/>
        <v>2.8038592246484582</v>
      </c>
      <c r="BP473" s="2"/>
    </row>
    <row r="474" spans="1:68" x14ac:dyDescent="0.2">
      <c r="A474">
        <v>23.05</v>
      </c>
      <c r="B474">
        <v>2</v>
      </c>
      <c r="C474">
        <v>1.32829</v>
      </c>
      <c r="D474">
        <v>-0.15776000000000001</v>
      </c>
      <c r="E474">
        <v>0.20599999999999999</v>
      </c>
      <c r="F474">
        <v>1.3525799999999999</v>
      </c>
      <c r="G474">
        <v>1.7175800000000001</v>
      </c>
      <c r="I474" s="17">
        <f t="shared" si="51"/>
        <v>75.623359580052494</v>
      </c>
      <c r="J474" s="16">
        <f t="shared" si="52"/>
        <v>-76.923359580052491</v>
      </c>
      <c r="K474" s="10">
        <v>115</v>
      </c>
      <c r="L474" s="16">
        <v>8296.2598425197248</v>
      </c>
      <c r="M474" s="16">
        <v>3587.5984251968412</v>
      </c>
      <c r="N474" s="16">
        <v>32.770122484689416</v>
      </c>
      <c r="O474" s="16">
        <v>22.730320150659129</v>
      </c>
      <c r="P474" s="16">
        <v>23.535233480936739</v>
      </c>
      <c r="Q474" s="16">
        <v>0.81714426308209298</v>
      </c>
      <c r="R474" s="16">
        <v>3.4720040646461827</v>
      </c>
      <c r="S474" s="16">
        <v>55.896759047056293</v>
      </c>
      <c r="T474" s="20" t="s">
        <v>122</v>
      </c>
      <c r="U474" s="10">
        <v>5</v>
      </c>
      <c r="V474" s="20" t="s">
        <v>143</v>
      </c>
      <c r="W474" s="10">
        <v>4</v>
      </c>
      <c r="X474" s="20" t="s">
        <v>33</v>
      </c>
      <c r="Y474" s="10">
        <v>3</v>
      </c>
      <c r="Z474" s="20" t="s">
        <v>33</v>
      </c>
      <c r="AA474" s="15">
        <v>3</v>
      </c>
      <c r="AB474" s="11">
        <v>45.685914332218516</v>
      </c>
      <c r="AC474" s="10">
        <v>49.036792523468321</v>
      </c>
      <c r="AD474" s="19">
        <v>5.2772931443131608</v>
      </c>
      <c r="AE474" s="12">
        <v>2273.0320150659127</v>
      </c>
      <c r="AF474" s="10">
        <v>2257.2812123627905</v>
      </c>
      <c r="AG474" s="10">
        <v>1569.0155653957827</v>
      </c>
      <c r="AH474" s="10">
        <v>475.74795214011863</v>
      </c>
      <c r="AI474" s="10">
        <v>2.8801809599894743</v>
      </c>
      <c r="AJ474" s="10"/>
      <c r="AK474" s="10"/>
      <c r="AL474" s="10"/>
      <c r="AM474" s="10"/>
      <c r="AN474" s="10">
        <v>11.365160075329564</v>
      </c>
      <c r="AO474" s="10">
        <v>7.2147413549865185</v>
      </c>
      <c r="AP474" s="10">
        <v>11.983108957770478</v>
      </c>
      <c r="AQ474" s="10">
        <v>114.66</v>
      </c>
      <c r="AR474" s="10"/>
      <c r="AS474" s="10"/>
      <c r="AT474" s="10">
        <v>2.8854241503203095</v>
      </c>
      <c r="AU474" s="10">
        <v>1</v>
      </c>
      <c r="AV474" s="16"/>
      <c r="AW474" s="19">
        <v>338.59218185441858</v>
      </c>
      <c r="AX474" s="1" t="s">
        <v>120</v>
      </c>
      <c r="AY474" s="23">
        <v>76.923359580052505</v>
      </c>
      <c r="AZ474" s="18">
        <v>0</v>
      </c>
      <c r="BA474" s="18">
        <v>100</v>
      </c>
      <c r="BB474" s="18">
        <v>0</v>
      </c>
      <c r="BC474" s="18">
        <v>100</v>
      </c>
      <c r="BD474" s="18">
        <v>0</v>
      </c>
      <c r="BE474" s="18">
        <v>0</v>
      </c>
      <c r="BF474" s="24">
        <v>45.685914332218516</v>
      </c>
      <c r="BG474" s="24">
        <v>49.036792523468321</v>
      </c>
      <c r="BH474" s="24">
        <v>5.2772931443131608</v>
      </c>
      <c r="BI474" s="21"/>
      <c r="BJ474" s="25">
        <f t="shared" ca="1" si="53"/>
        <v>1</v>
      </c>
      <c r="BK474" s="24">
        <f t="shared" ca="1" si="54"/>
        <v>10.807844837658028</v>
      </c>
      <c r="BL474" s="23">
        <f t="shared" si="55"/>
        <v>4.2148857386910885</v>
      </c>
      <c r="BM474" s="23">
        <f t="shared" ca="1" si="56"/>
        <v>3.0559126029343666</v>
      </c>
      <c r="BN474" s="22">
        <f t="shared" si="57"/>
        <v>2.7584898004676264</v>
      </c>
      <c r="BP474" s="2"/>
    </row>
    <row r="475" spans="1:68" x14ac:dyDescent="0.2">
      <c r="A475">
        <v>23.1</v>
      </c>
      <c r="B475">
        <v>2.1</v>
      </c>
      <c r="C475">
        <v>1.3348899999999999</v>
      </c>
      <c r="D475">
        <v>-0.15029000000000001</v>
      </c>
      <c r="E475">
        <v>0.21393999999999999</v>
      </c>
      <c r="F475">
        <v>1.3500799999999999</v>
      </c>
      <c r="G475">
        <v>1.7125300000000001</v>
      </c>
      <c r="I475" s="17">
        <f t="shared" si="51"/>
        <v>75.787401574803155</v>
      </c>
      <c r="J475" s="16">
        <f t="shared" si="52"/>
        <v>-77.087401574803152</v>
      </c>
      <c r="K475" s="10">
        <v>115</v>
      </c>
      <c r="L475" s="16">
        <v>8315.1246719160517</v>
      </c>
      <c r="M475" s="16">
        <v>3596.2270341207259</v>
      </c>
      <c r="N475" s="16">
        <v>32.841207349081373</v>
      </c>
      <c r="O475" s="16">
        <v>24.532580037664758</v>
      </c>
      <c r="P475" s="16">
        <v>25.372589534018175</v>
      </c>
      <c r="Q475" s="16">
        <v>0.8639438310129619</v>
      </c>
      <c r="R475" s="16">
        <v>3.4050282091019262</v>
      </c>
      <c r="S475" s="16">
        <v>58.333992802320573</v>
      </c>
      <c r="T475" s="20" t="s">
        <v>122</v>
      </c>
      <c r="U475" s="10">
        <v>5</v>
      </c>
      <c r="V475" s="20" t="s">
        <v>143</v>
      </c>
      <c r="W475" s="10">
        <v>4</v>
      </c>
      <c r="X475" s="20" t="s">
        <v>33</v>
      </c>
      <c r="Y475" s="10">
        <v>3</v>
      </c>
      <c r="Z475" s="20" t="s">
        <v>33</v>
      </c>
      <c r="AA475" s="15">
        <v>3</v>
      </c>
      <c r="AB475" s="11">
        <v>41.759651741174608</v>
      </c>
      <c r="AC475" s="10">
        <v>52.014106613264218</v>
      </c>
      <c r="AD475" s="19">
        <v>6.2262416455611778</v>
      </c>
      <c r="AE475" s="12">
        <v>2453.2580037664757</v>
      </c>
      <c r="AF475" s="10">
        <v>2472.3310521725875</v>
      </c>
      <c r="AG475" s="10">
        <v>1691.5059689345451</v>
      </c>
      <c r="AH475" s="10">
        <v>524.42301503806357</v>
      </c>
      <c r="AI475" s="10">
        <v>2.9368332318860562</v>
      </c>
      <c r="AJ475" s="10"/>
      <c r="AK475" s="10"/>
      <c r="AL475" s="10"/>
      <c r="AM475" s="10"/>
      <c r="AN475" s="10">
        <v>12.266290018832379</v>
      </c>
      <c r="AO475" s="10">
        <v>7.6214967841276522</v>
      </c>
      <c r="AP475" s="10">
        <v>12.840541782541816</v>
      </c>
      <c r="AQ475" s="10">
        <v>114.66</v>
      </c>
      <c r="AR475" s="10"/>
      <c r="AS475" s="10"/>
      <c r="AT475" s="10">
        <v>3.1667085571272202</v>
      </c>
      <c r="AU475" s="10">
        <v>1</v>
      </c>
      <c r="AV475" s="16"/>
      <c r="AW475" s="19">
        <v>370.84965782588813</v>
      </c>
      <c r="AX475" s="1" t="s">
        <v>120</v>
      </c>
      <c r="AY475" s="23">
        <v>77.087401574803195</v>
      </c>
      <c r="AZ475" s="18">
        <v>0</v>
      </c>
      <c r="BA475" s="18">
        <v>100</v>
      </c>
      <c r="BB475" s="18">
        <v>0</v>
      </c>
      <c r="BC475" s="18">
        <v>100</v>
      </c>
      <c r="BD475" s="18">
        <v>0</v>
      </c>
      <c r="BE475" s="18">
        <v>0</v>
      </c>
      <c r="BF475" s="24">
        <v>41.759651741174608</v>
      </c>
      <c r="BG475" s="24">
        <v>52.014106613264218</v>
      </c>
      <c r="BH475" s="24">
        <v>6.2262416455611778</v>
      </c>
      <c r="BI475" s="21"/>
      <c r="BJ475" s="25">
        <f t="shared" ca="1" si="53"/>
        <v>1</v>
      </c>
      <c r="BK475" s="24">
        <f t="shared" ca="1" si="54"/>
        <v>11.798491583970423</v>
      </c>
      <c r="BL475" s="23">
        <f t="shared" si="55"/>
        <v>4.0723201669614584</v>
      </c>
      <c r="BM475" s="23">
        <f t="shared" ca="1" si="56"/>
        <v>3.0165473031334815</v>
      </c>
      <c r="BN475" s="22">
        <f t="shared" si="57"/>
        <v>2.7279958874302079</v>
      </c>
      <c r="BP475" s="2"/>
    </row>
    <row r="476" spans="1:68" x14ac:dyDescent="0.2">
      <c r="A476">
        <v>23.15</v>
      </c>
      <c r="B476">
        <v>2</v>
      </c>
      <c r="C476">
        <v>1.3508800000000001</v>
      </c>
      <c r="D476">
        <v>-0.15087</v>
      </c>
      <c r="E476">
        <v>0.22536999999999999</v>
      </c>
      <c r="F476">
        <v>1.34633</v>
      </c>
      <c r="G476">
        <v>1.7059500000000001</v>
      </c>
      <c r="I476" s="17">
        <f t="shared" si="51"/>
        <v>75.951443569553803</v>
      </c>
      <c r="J476" s="16">
        <f t="shared" si="52"/>
        <v>-77.2514435695538</v>
      </c>
      <c r="K476" s="10">
        <v>115</v>
      </c>
      <c r="L476" s="16">
        <v>8333.9895013123769</v>
      </c>
      <c r="M476" s="16">
        <v>3604.8556430446101</v>
      </c>
      <c r="N476" s="16">
        <v>32.912292213473314</v>
      </c>
      <c r="O476" s="16">
        <v>28.898964218455767</v>
      </c>
      <c r="P476" s="16">
        <v>29.789496281338963</v>
      </c>
      <c r="Q476" s="16">
        <v>0.86031012962073916</v>
      </c>
      <c r="R476" s="16">
        <v>2.8879646755210939</v>
      </c>
      <c r="S476" s="16">
        <v>61.84250436688869</v>
      </c>
      <c r="T476" s="20" t="s">
        <v>122</v>
      </c>
      <c r="U476" s="10">
        <v>5</v>
      </c>
      <c r="V476" s="20" t="s">
        <v>143</v>
      </c>
      <c r="W476" s="10">
        <v>4</v>
      </c>
      <c r="X476" s="20" t="s">
        <v>143</v>
      </c>
      <c r="Y476" s="10">
        <v>4</v>
      </c>
      <c r="Z476" s="20" t="s">
        <v>33</v>
      </c>
      <c r="AA476" s="15">
        <v>3</v>
      </c>
      <c r="AB476" s="11">
        <v>25.717724077129205</v>
      </c>
      <c r="AC476" s="10">
        <v>61.157790387912961</v>
      </c>
      <c r="AD476" s="19">
        <v>13.124485534957834</v>
      </c>
      <c r="AE476" s="12">
        <v>2889.8964218455767</v>
      </c>
      <c r="AF476" s="10">
        <v>2990.8574442458375</v>
      </c>
      <c r="AG476" s="10">
        <v>1985.966418755931</v>
      </c>
      <c r="AH476" s="10">
        <v>595.13579287025925</v>
      </c>
      <c r="AI476" s="10">
        <v>3.4626462313621049</v>
      </c>
      <c r="AJ476" s="10"/>
      <c r="AK476" s="10"/>
      <c r="AL476" s="10"/>
      <c r="AM476" s="10"/>
      <c r="AN476" s="10">
        <v>14.449482109227883</v>
      </c>
      <c r="AO476" s="10">
        <v>8.4381829792640737</v>
      </c>
      <c r="AP476" s="10">
        <v>14.901764931291517</v>
      </c>
      <c r="AQ476" s="10">
        <v>114.66</v>
      </c>
      <c r="AR476" s="10"/>
      <c r="AS476" s="10"/>
      <c r="AT476" s="10">
        <v>3.8577644691668973</v>
      </c>
      <c r="AU476" s="10">
        <v>1</v>
      </c>
      <c r="AV476" s="16"/>
      <c r="AW476" s="19">
        <v>448.62861663687562</v>
      </c>
      <c r="AX476" s="1" t="s">
        <v>120</v>
      </c>
      <c r="AY476" s="23">
        <v>77.2514435695538</v>
      </c>
      <c r="AZ476" s="18">
        <v>0</v>
      </c>
      <c r="BA476" s="18">
        <v>100</v>
      </c>
      <c r="BB476" s="18">
        <v>0</v>
      </c>
      <c r="BC476" s="18">
        <v>100</v>
      </c>
      <c r="BD476" s="18">
        <v>0</v>
      </c>
      <c r="BE476" s="18">
        <v>0</v>
      </c>
      <c r="BF476" s="24">
        <v>25.717724077129205</v>
      </c>
      <c r="BG476" s="24">
        <v>61.157790387912961</v>
      </c>
      <c r="BH476" s="24">
        <v>13.124485534957834</v>
      </c>
      <c r="BI476" s="21"/>
      <c r="BJ476" s="25">
        <f t="shared" ca="1" si="53"/>
        <v>1</v>
      </c>
      <c r="BK476" s="24">
        <f t="shared" ca="1" si="54"/>
        <v>14.215549285653156</v>
      </c>
      <c r="BL476" s="23">
        <f t="shared" si="55"/>
        <v>3.3576351965108615</v>
      </c>
      <c r="BM476" s="23">
        <f t="shared" ca="1" si="56"/>
        <v>2.9014164362824109</v>
      </c>
      <c r="BN476" s="22">
        <f t="shared" si="57"/>
        <v>2.6286519608518555</v>
      </c>
      <c r="BP476" s="2"/>
    </row>
    <row r="477" spans="1:68" x14ac:dyDescent="0.2">
      <c r="A477">
        <v>23.2</v>
      </c>
      <c r="B477">
        <v>2</v>
      </c>
      <c r="C477">
        <v>1.35876</v>
      </c>
      <c r="D477">
        <v>-0.13874</v>
      </c>
      <c r="E477">
        <v>0.23755999999999999</v>
      </c>
      <c r="F477">
        <v>1.3443799999999999</v>
      </c>
      <c r="G477">
        <v>1.7052</v>
      </c>
      <c r="I477" s="17">
        <f t="shared" si="51"/>
        <v>76.11548556430445</v>
      </c>
      <c r="J477" s="16">
        <f t="shared" si="52"/>
        <v>-77.415485564304447</v>
      </c>
      <c r="K477" s="10">
        <v>115</v>
      </c>
      <c r="L477" s="16">
        <v>8352.854330708702</v>
      </c>
      <c r="M477" s="16">
        <v>3613.4842519684944</v>
      </c>
      <c r="N477" s="16">
        <v>32.983377077865256</v>
      </c>
      <c r="O477" s="16">
        <v>31.050753295668542</v>
      </c>
      <c r="P477" s="16">
        <v>31.995167255839405</v>
      </c>
      <c r="Q477" s="16">
        <v>0.93630460873739796</v>
      </c>
      <c r="R477" s="16">
        <v>2.9263938558299425</v>
      </c>
      <c r="S477" s="16">
        <v>65.584302789643303</v>
      </c>
      <c r="T477" s="20" t="s">
        <v>122</v>
      </c>
      <c r="U477" s="10">
        <v>5</v>
      </c>
      <c r="V477" s="20" t="s">
        <v>143</v>
      </c>
      <c r="W477" s="10">
        <v>4</v>
      </c>
      <c r="X477" s="20" t="s">
        <v>143</v>
      </c>
      <c r="Y477" s="10">
        <v>4</v>
      </c>
      <c r="Z477" s="20" t="s">
        <v>123</v>
      </c>
      <c r="AA477" s="15">
        <v>4</v>
      </c>
      <c r="AB477" s="11">
        <v>24.752003727997</v>
      </c>
      <c r="AC477" s="10">
        <v>61.48533901111054</v>
      </c>
      <c r="AD477" s="19">
        <v>13.76265726089246</v>
      </c>
      <c r="AE477" s="12">
        <v>3105.0753295668542</v>
      </c>
      <c r="AF477" s="10">
        <v>3249.2384512813996</v>
      </c>
      <c r="AG477" s="10">
        <v>2133.0111503892936</v>
      </c>
      <c r="AH477" s="10">
        <v>670.64761464229127</v>
      </c>
      <c r="AI477" s="10">
        <v>3.41717502586949</v>
      </c>
      <c r="AJ477" s="10"/>
      <c r="AK477" s="10"/>
      <c r="AL477" s="10"/>
      <c r="AM477" s="10"/>
      <c r="AN477" s="10">
        <v>15.525376647834271</v>
      </c>
      <c r="AO477" s="10">
        <v>8.9463422296254187</v>
      </c>
      <c r="AP477" s="10">
        <v>15.997583627919703</v>
      </c>
      <c r="AQ477" s="10">
        <v>114.66</v>
      </c>
      <c r="AR477" s="10"/>
      <c r="AS477" s="10"/>
      <c r="AT477" s="10">
        <v>4.1978563155138771</v>
      </c>
      <c r="AU477" s="10">
        <v>1</v>
      </c>
      <c r="AV477" s="16"/>
      <c r="AW477" s="19">
        <v>487.38576769220992</v>
      </c>
      <c r="AX477" s="1" t="s">
        <v>120</v>
      </c>
      <c r="AY477" s="23">
        <v>77.415485564304404</v>
      </c>
      <c r="AZ477" s="18">
        <v>0</v>
      </c>
      <c r="BA477" s="18">
        <v>100</v>
      </c>
      <c r="BB477" s="18">
        <v>0</v>
      </c>
      <c r="BC477" s="18">
        <v>0</v>
      </c>
      <c r="BD477" s="18">
        <v>100</v>
      </c>
      <c r="BE477" s="18">
        <v>0</v>
      </c>
      <c r="BF477" s="24">
        <v>24.752003727997</v>
      </c>
      <c r="BG477" s="24">
        <v>61.48533901111054</v>
      </c>
      <c r="BH477" s="24">
        <v>13.76265726089246</v>
      </c>
      <c r="BI477" s="21"/>
      <c r="BJ477" s="25">
        <f t="shared" ca="1" si="53"/>
        <v>1</v>
      </c>
      <c r="BK477" s="24">
        <f t="shared" ca="1" si="54"/>
        <v>15.397183521876659</v>
      </c>
      <c r="BL477" s="23">
        <f t="shared" si="55"/>
        <v>3.3657333354850447</v>
      </c>
      <c r="BM477" s="23">
        <f t="shared" ca="1" si="56"/>
        <v>2.8744324264992414</v>
      </c>
      <c r="BN477" s="22">
        <f t="shared" si="57"/>
        <v>2.6085819469072185</v>
      </c>
      <c r="BP477" s="2"/>
    </row>
    <row r="478" spans="1:68" x14ac:dyDescent="0.2">
      <c r="A478">
        <v>23.25</v>
      </c>
      <c r="B478">
        <v>2</v>
      </c>
      <c r="C478">
        <v>1.37015</v>
      </c>
      <c r="D478">
        <v>-0.13921</v>
      </c>
      <c r="E478">
        <v>0.25335999999999997</v>
      </c>
      <c r="F478">
        <v>1.3428800000000001</v>
      </c>
      <c r="G478">
        <v>1.7054499999999999</v>
      </c>
      <c r="I478" s="17">
        <f t="shared" si="51"/>
        <v>76.279527559055111</v>
      </c>
      <c r="J478" s="16">
        <f t="shared" si="52"/>
        <v>-77.579527559055109</v>
      </c>
      <c r="K478" s="10">
        <v>115</v>
      </c>
      <c r="L478" s="16">
        <v>8371.719160105029</v>
      </c>
      <c r="M478" s="16">
        <v>3622.1128608923791</v>
      </c>
      <c r="N478" s="16">
        <v>33.054461942257213</v>
      </c>
      <c r="O478" s="16">
        <v>34.16101694915254</v>
      </c>
      <c r="P478" s="16">
        <v>35.175269627711025</v>
      </c>
      <c r="Q478" s="16">
        <v>0.93336005760921747</v>
      </c>
      <c r="R478" s="16">
        <v>2.6534553039329594</v>
      </c>
      <c r="S478" s="16">
        <v>70.434213788783822</v>
      </c>
      <c r="T478" s="20" t="s">
        <v>122</v>
      </c>
      <c r="U478" s="10">
        <v>5</v>
      </c>
      <c r="V478" s="20" t="s">
        <v>141</v>
      </c>
      <c r="W478" s="10">
        <v>5</v>
      </c>
      <c r="X478" s="20" t="s">
        <v>143</v>
      </c>
      <c r="Y478" s="10">
        <v>4</v>
      </c>
      <c r="Z478" s="20" t="s">
        <v>123</v>
      </c>
      <c r="AA478" s="15">
        <v>4</v>
      </c>
      <c r="AB478" s="11">
        <v>17.859611072423483</v>
      </c>
      <c r="AC478" s="10">
        <v>62.630391095499249</v>
      </c>
      <c r="AD478" s="19">
        <v>19.509997832077264</v>
      </c>
      <c r="AE478" s="12">
        <v>3416.1016949152536</v>
      </c>
      <c r="AF478" s="10">
        <v>3622.2584462429832</v>
      </c>
      <c r="AG478" s="10">
        <v>2345.017975180735</v>
      </c>
      <c r="AH478" s="10">
        <v>768.95489512854749</v>
      </c>
      <c r="AI478" s="10">
        <v>3.7686709797515601</v>
      </c>
      <c r="AJ478" s="10"/>
      <c r="AK478" s="10"/>
      <c r="AL478" s="10"/>
      <c r="AM478" s="10"/>
      <c r="AN478" s="10">
        <v>17.08050847457627</v>
      </c>
      <c r="AO478" s="10">
        <v>9.5259035415178026</v>
      </c>
      <c r="AP478" s="10">
        <v>17.587634813855512</v>
      </c>
      <c r="AQ478" s="10">
        <v>114.66</v>
      </c>
      <c r="AR478" s="10"/>
      <c r="AS478" s="10"/>
      <c r="AT478" s="10">
        <v>4.6934762342742697</v>
      </c>
      <c r="AU478" s="10">
        <v>1</v>
      </c>
      <c r="AV478" s="16"/>
      <c r="AW478" s="19">
        <v>543.33876693644743</v>
      </c>
      <c r="AX478" s="1" t="s">
        <v>120</v>
      </c>
      <c r="AY478" s="23">
        <v>77.579527559055094</v>
      </c>
      <c r="AZ478" s="18">
        <v>0</v>
      </c>
      <c r="BA478" s="18">
        <v>100</v>
      </c>
      <c r="BB478" s="18">
        <v>0</v>
      </c>
      <c r="BC478" s="18">
        <v>0</v>
      </c>
      <c r="BD478" s="18">
        <v>100</v>
      </c>
      <c r="BE478" s="18">
        <v>0</v>
      </c>
      <c r="BF478" s="24">
        <v>17.859611072423483</v>
      </c>
      <c r="BG478" s="24">
        <v>62.630391095499249</v>
      </c>
      <c r="BH478" s="24">
        <v>19.509997832077264</v>
      </c>
      <c r="BI478" s="21"/>
      <c r="BJ478" s="25">
        <f t="shared" ca="1" si="53"/>
        <v>1</v>
      </c>
      <c r="BK478" s="24">
        <f t="shared" ca="1" si="54"/>
        <v>17.11123382280455</v>
      </c>
      <c r="BL478" s="23">
        <f t="shared" si="55"/>
        <v>3.0118677837809953</v>
      </c>
      <c r="BM478" s="23">
        <f t="shared" ca="1" si="56"/>
        <v>2.8087281557139834</v>
      </c>
      <c r="BN478" s="22">
        <f t="shared" si="57"/>
        <v>2.549702904698782</v>
      </c>
      <c r="BP478" s="2"/>
    </row>
    <row r="479" spans="1:68" x14ac:dyDescent="0.2">
      <c r="A479">
        <v>23.3</v>
      </c>
      <c r="B479">
        <v>2</v>
      </c>
      <c r="C479">
        <v>1.3839699999999999</v>
      </c>
      <c r="D479">
        <v>-0.124</v>
      </c>
      <c r="E479">
        <v>0.26679000000000003</v>
      </c>
      <c r="F479">
        <v>1.34188</v>
      </c>
      <c r="G479">
        <v>1.70573</v>
      </c>
      <c r="I479" s="17">
        <f t="shared" si="51"/>
        <v>76.443569553805773</v>
      </c>
      <c r="J479" s="16">
        <f t="shared" si="52"/>
        <v>-77.74356955380577</v>
      </c>
      <c r="K479" s="10">
        <v>115</v>
      </c>
      <c r="L479" s="16">
        <v>8390.583989501356</v>
      </c>
      <c r="M479" s="16">
        <v>3630.7414698162638</v>
      </c>
      <c r="N479" s="16">
        <v>33.125546806649169</v>
      </c>
      <c r="O479" s="16">
        <v>37.934839924670413</v>
      </c>
      <c r="P479" s="16">
        <v>39.00845551385838</v>
      </c>
      <c r="Q479" s="16">
        <v>1.0286507441190591</v>
      </c>
      <c r="R479" s="16">
        <v>2.6369942889782303</v>
      </c>
      <c r="S479" s="16">
        <v>74.556638138053287</v>
      </c>
      <c r="T479" s="20" t="s">
        <v>122</v>
      </c>
      <c r="U479" s="10">
        <v>5</v>
      </c>
      <c r="V479" s="20" t="s">
        <v>141</v>
      </c>
      <c r="W479" s="10">
        <v>5</v>
      </c>
      <c r="X479" s="20" t="s">
        <v>143</v>
      </c>
      <c r="Y479" s="10">
        <v>4</v>
      </c>
      <c r="Z479" s="20" t="s">
        <v>123</v>
      </c>
      <c r="AA479" s="15">
        <v>4</v>
      </c>
      <c r="AB479" s="11">
        <v>15.575441583790784</v>
      </c>
      <c r="AC479" s="10">
        <v>62.402901545310598</v>
      </c>
      <c r="AD479" s="19">
        <v>22.021656870898614</v>
      </c>
      <c r="AE479" s="12">
        <v>3793.4839924670414</v>
      </c>
      <c r="AF479" s="10">
        <v>4072.1117958252407</v>
      </c>
      <c r="AG479" s="10">
        <v>2600.5637009238922</v>
      </c>
      <c r="AH479" s="10">
        <v>852.2967359603133</v>
      </c>
      <c r="AI479" s="10">
        <v>3.7921963053908438</v>
      </c>
      <c r="AJ479" s="10"/>
      <c r="AK479" s="10"/>
      <c r="AL479" s="10"/>
      <c r="AM479" s="10"/>
      <c r="AN479" s="10">
        <v>18.967419962335207</v>
      </c>
      <c r="AO479" s="10">
        <v>10.347177542856812</v>
      </c>
      <c r="AP479" s="10">
        <v>19.50422775692919</v>
      </c>
      <c r="AQ479" s="10">
        <v>114.66</v>
      </c>
      <c r="AR479" s="10"/>
      <c r="AS479" s="10"/>
      <c r="AT479" s="10">
        <v>5.2940593881784963</v>
      </c>
      <c r="AU479" s="10">
        <v>1</v>
      </c>
      <c r="AV479" s="16"/>
      <c r="AW479" s="19">
        <v>610.81676937378609</v>
      </c>
      <c r="AX479" s="1" t="s">
        <v>120</v>
      </c>
      <c r="AY479" s="23">
        <v>77.743569553805798</v>
      </c>
      <c r="AZ479" s="18">
        <v>0</v>
      </c>
      <c r="BA479" s="18">
        <v>100</v>
      </c>
      <c r="BB479" s="18">
        <v>0</v>
      </c>
      <c r="BC479" s="18">
        <v>0</v>
      </c>
      <c r="BD479" s="18">
        <v>100</v>
      </c>
      <c r="BE479" s="18">
        <v>0</v>
      </c>
      <c r="BF479" s="24">
        <v>15.575441583790784</v>
      </c>
      <c r="BG479" s="24">
        <v>62.402901545310598</v>
      </c>
      <c r="BH479" s="24">
        <v>22.021656870898614</v>
      </c>
      <c r="BI479" s="21"/>
      <c r="BJ479" s="25">
        <f t="shared" ca="1" si="53"/>
        <v>0.98818134211516184</v>
      </c>
      <c r="BK479" s="24">
        <f t="shared" ca="1" si="54"/>
        <v>19.299217529187864</v>
      </c>
      <c r="BL479" s="23">
        <f t="shared" si="55"/>
        <v>2.9547752635421065</v>
      </c>
      <c r="BM479" s="23">
        <f t="shared" ca="1" si="56"/>
        <v>2.7621983506530317</v>
      </c>
      <c r="BN479" s="22">
        <f t="shared" si="57"/>
        <v>2.513765221163847</v>
      </c>
      <c r="BP479" s="2"/>
    </row>
    <row r="480" spans="1:68" x14ac:dyDescent="0.2">
      <c r="A480">
        <v>23.35</v>
      </c>
      <c r="B480">
        <v>2</v>
      </c>
      <c r="C480">
        <v>1.38009</v>
      </c>
      <c r="D480">
        <v>-0.11885999999999999</v>
      </c>
      <c r="E480">
        <v>0.28056999999999999</v>
      </c>
      <c r="F480">
        <v>1.3423</v>
      </c>
      <c r="G480">
        <v>1.70485</v>
      </c>
      <c r="I480" s="17">
        <f t="shared" si="51"/>
        <v>76.607611548556434</v>
      </c>
      <c r="J480" s="16">
        <f t="shared" si="52"/>
        <v>-77.907611548556432</v>
      </c>
      <c r="K480" s="10">
        <v>115</v>
      </c>
      <c r="L480" s="16">
        <v>8409.4488188976829</v>
      </c>
      <c r="M480" s="16">
        <v>3639.3700787401485</v>
      </c>
      <c r="N480" s="16">
        <v>33.196631671041118</v>
      </c>
      <c r="O480" s="16">
        <v>36.875329566855008</v>
      </c>
      <c r="P480" s="16">
        <v>38.009855126889903</v>
      </c>
      <c r="Q480" s="16">
        <v>1.060852856457033</v>
      </c>
      <c r="R480" s="16">
        <v>2.7909942116736386</v>
      </c>
      <c r="S480" s="16">
        <v>78.786497224645473</v>
      </c>
      <c r="T480" s="20" t="s">
        <v>122</v>
      </c>
      <c r="U480" s="10">
        <v>5</v>
      </c>
      <c r="V480" s="20" t="s">
        <v>141</v>
      </c>
      <c r="W480" s="10">
        <v>5</v>
      </c>
      <c r="X480" s="20" t="s">
        <v>143</v>
      </c>
      <c r="Y480" s="10">
        <v>4</v>
      </c>
      <c r="Z480" s="20" t="s">
        <v>123</v>
      </c>
      <c r="AA480" s="15">
        <v>4</v>
      </c>
      <c r="AB480" s="11">
        <v>18.60636715733223</v>
      </c>
      <c r="AC480" s="10">
        <v>62.627350137105026</v>
      </c>
      <c r="AD480" s="19">
        <v>18.766282705562741</v>
      </c>
      <c r="AE480" s="12">
        <v>3687.5329566855007</v>
      </c>
      <c r="AF480" s="10">
        <v>3953.5197015115186</v>
      </c>
      <c r="AG480" s="10">
        <v>2533.9903417926603</v>
      </c>
      <c r="AH480" s="10">
        <v>937.84866281700397</v>
      </c>
      <c r="AI480" s="10">
        <v>3.5829526117158919</v>
      </c>
      <c r="AJ480" s="10"/>
      <c r="AK480" s="10"/>
      <c r="AL480" s="10"/>
      <c r="AM480" s="10"/>
      <c r="AN480" s="10">
        <v>18.437664783427504</v>
      </c>
      <c r="AO480" s="10">
        <v>10.213329609072048</v>
      </c>
      <c r="AP480" s="10">
        <v>19.004927563444951</v>
      </c>
      <c r="AQ480" s="10">
        <v>114.66</v>
      </c>
      <c r="AR480" s="10"/>
      <c r="AS480" s="10"/>
      <c r="AT480" s="10">
        <v>5.1194786758648485</v>
      </c>
      <c r="AU480" s="10">
        <v>1</v>
      </c>
      <c r="AV480" s="16"/>
      <c r="AW480" s="19">
        <v>593.02795522672773</v>
      </c>
      <c r="AX480" s="1" t="s">
        <v>120</v>
      </c>
      <c r="AY480" s="23">
        <v>77.907611548556403</v>
      </c>
      <c r="AZ480" s="18">
        <v>0</v>
      </c>
      <c r="BA480" s="18">
        <v>100</v>
      </c>
      <c r="BB480" s="18">
        <v>0</v>
      </c>
      <c r="BC480" s="18">
        <v>0</v>
      </c>
      <c r="BD480" s="18">
        <v>100</v>
      </c>
      <c r="BE480" s="18">
        <v>0</v>
      </c>
      <c r="BF480" s="24">
        <v>18.60636715733223</v>
      </c>
      <c r="BG480" s="24">
        <v>62.627350137105026</v>
      </c>
      <c r="BH480" s="24">
        <v>18.766282705562741</v>
      </c>
      <c r="BI480" s="21"/>
      <c r="BJ480" s="25">
        <f t="shared" ca="1" si="53"/>
        <v>0.99943808240023291</v>
      </c>
      <c r="BK480" s="24">
        <f t="shared" ca="1" si="54"/>
        <v>18.583104611860794</v>
      </c>
      <c r="BL480" s="23">
        <f t="shared" si="55"/>
        <v>3.1381415600020377</v>
      </c>
      <c r="BM480" s="23">
        <f t="shared" ca="1" si="56"/>
        <v>2.7912085122471448</v>
      </c>
      <c r="BN480" s="22">
        <f t="shared" si="57"/>
        <v>2.5384142615317717</v>
      </c>
      <c r="BP480" s="2"/>
    </row>
    <row r="481" spans="1:68" x14ac:dyDescent="0.2">
      <c r="A481">
        <v>23.4</v>
      </c>
      <c r="B481">
        <v>2</v>
      </c>
      <c r="C481">
        <v>1.3886700000000001</v>
      </c>
      <c r="D481">
        <v>-0.12333</v>
      </c>
      <c r="E481">
        <v>0.30373</v>
      </c>
      <c r="F481">
        <v>1.34348</v>
      </c>
      <c r="G481">
        <v>1.70668</v>
      </c>
      <c r="I481" s="17">
        <f t="shared" si="51"/>
        <v>76.771653543307082</v>
      </c>
      <c r="J481" s="16">
        <f t="shared" si="52"/>
        <v>-78.071653543307079</v>
      </c>
      <c r="K481" s="10">
        <v>115</v>
      </c>
      <c r="L481" s="16">
        <v>8428.3136482940081</v>
      </c>
      <c r="M481" s="16">
        <v>3647.9986876640328</v>
      </c>
      <c r="N481" s="16">
        <v>33.267716535433067</v>
      </c>
      <c r="O481" s="16">
        <v>39.218267419962359</v>
      </c>
      <c r="P481" s="16">
        <v>40.455164164671771</v>
      </c>
      <c r="Q481" s="16">
        <v>1.0328482957273164</v>
      </c>
      <c r="R481" s="16">
        <v>2.5530691002096351</v>
      </c>
      <c r="S481" s="16">
        <v>85.895607271486895</v>
      </c>
      <c r="T481" s="20" t="s">
        <v>122</v>
      </c>
      <c r="U481" s="10">
        <v>5</v>
      </c>
      <c r="V481" s="20" t="s">
        <v>141</v>
      </c>
      <c r="W481" s="10">
        <v>5</v>
      </c>
      <c r="X481" s="20" t="s">
        <v>143</v>
      </c>
      <c r="Y481" s="10">
        <v>4</v>
      </c>
      <c r="Z481" s="20" t="s">
        <v>123</v>
      </c>
      <c r="AA481" s="15">
        <v>4</v>
      </c>
      <c r="AB481" s="11">
        <v>13.925913844709122</v>
      </c>
      <c r="AC481" s="10">
        <v>61.97828835226516</v>
      </c>
      <c r="AD481" s="19">
        <v>24.095797803025718</v>
      </c>
      <c r="AE481" s="12">
        <v>3921.8267419962358</v>
      </c>
      <c r="AF481" s="10">
        <v>4240.0934218743078</v>
      </c>
      <c r="AG481" s="10">
        <v>2697.0109443114516</v>
      </c>
      <c r="AH481" s="10">
        <v>1082.6308951416788</v>
      </c>
      <c r="AI481" s="10">
        <v>3.9168544240259262</v>
      </c>
      <c r="AJ481" s="10"/>
      <c r="AK481" s="10"/>
      <c r="AL481" s="10"/>
      <c r="AM481" s="10"/>
      <c r="AN481" s="10">
        <v>19.60913370998118</v>
      </c>
      <c r="AO481" s="10">
        <v>10.621578350118201</v>
      </c>
      <c r="AP481" s="10">
        <v>20.227582082335886</v>
      </c>
      <c r="AQ481" s="10">
        <v>114.66</v>
      </c>
      <c r="AR481" s="10"/>
      <c r="AS481" s="10"/>
      <c r="AT481" s="10">
        <v>5.4960909931467343</v>
      </c>
      <c r="AU481" s="10">
        <v>1</v>
      </c>
      <c r="AV481" s="16"/>
      <c r="AW481" s="19">
        <v>636.01401328114616</v>
      </c>
      <c r="AX481" s="1" t="s">
        <v>120</v>
      </c>
      <c r="AY481" s="23">
        <v>78.071653543307093</v>
      </c>
      <c r="AZ481" s="18">
        <v>0</v>
      </c>
      <c r="BA481" s="18">
        <v>100</v>
      </c>
      <c r="BB481" s="18">
        <v>0</v>
      </c>
      <c r="BC481" s="18">
        <v>0</v>
      </c>
      <c r="BD481" s="18">
        <v>100</v>
      </c>
      <c r="BE481" s="18">
        <v>0</v>
      </c>
      <c r="BF481" s="24">
        <v>13.925913844709122</v>
      </c>
      <c r="BG481" s="24">
        <v>61.97828835226516</v>
      </c>
      <c r="BH481" s="24">
        <v>24.095797803025718</v>
      </c>
      <c r="BI481" s="21"/>
      <c r="BJ481" s="25">
        <f t="shared" ca="1" si="53"/>
        <v>0.97968062025293789</v>
      </c>
      <c r="BK481" s="24">
        <f t="shared" ca="1" si="54"/>
        <v>20.089320292226535</v>
      </c>
      <c r="BL481" s="23">
        <f t="shared" si="55"/>
        <v>2.8499436729850038</v>
      </c>
      <c r="BM481" s="23">
        <f t="shared" ca="1" si="56"/>
        <v>2.7388165677195628</v>
      </c>
      <c r="BN481" s="22">
        <f t="shared" si="57"/>
        <v>2.4926150844966584</v>
      </c>
      <c r="BP481" s="2"/>
    </row>
    <row r="482" spans="1:68" x14ac:dyDescent="0.2">
      <c r="A482">
        <v>23.45</v>
      </c>
      <c r="B482">
        <v>2</v>
      </c>
      <c r="C482">
        <v>1.39581</v>
      </c>
      <c r="D482">
        <v>-0.12114</v>
      </c>
      <c r="E482">
        <v>0.30739</v>
      </c>
      <c r="F482">
        <v>1.34145</v>
      </c>
      <c r="G482">
        <v>1.7027300000000001</v>
      </c>
      <c r="I482" s="17">
        <f t="shared" si="51"/>
        <v>76.935695538057743</v>
      </c>
      <c r="J482" s="16">
        <f t="shared" si="52"/>
        <v>-78.23569553805774</v>
      </c>
      <c r="K482" s="10">
        <v>115</v>
      </c>
      <c r="L482" s="16">
        <v>8447.1784776903351</v>
      </c>
      <c r="M482" s="16">
        <v>3656.6272965879175</v>
      </c>
      <c r="N482" s="16">
        <v>33.338801399825023</v>
      </c>
      <c r="O482" s="16">
        <v>41.167984934086626</v>
      </c>
      <c r="P482" s="16">
        <v>42.421059508498487</v>
      </c>
      <c r="Q482" s="16">
        <v>1.0465686509841574</v>
      </c>
      <c r="R482" s="16">
        <v>2.4670969162721912</v>
      </c>
      <c r="S482" s="16">
        <v>87.019067667490333</v>
      </c>
      <c r="T482" s="20" t="s">
        <v>122</v>
      </c>
      <c r="U482" s="10">
        <v>5</v>
      </c>
      <c r="V482" s="20" t="s">
        <v>141</v>
      </c>
      <c r="W482" s="10">
        <v>5</v>
      </c>
      <c r="X482" s="20" t="s">
        <v>143</v>
      </c>
      <c r="Y482" s="10">
        <v>4</v>
      </c>
      <c r="Z482" s="20" t="s">
        <v>123</v>
      </c>
      <c r="AA482" s="15">
        <v>4</v>
      </c>
      <c r="AB482" s="11">
        <v>11.999802345500242</v>
      </c>
      <c r="AC482" s="10">
        <v>61.137521162062157</v>
      </c>
      <c r="AD482" s="19">
        <v>26.862676492437604</v>
      </c>
      <c r="AE482" s="12">
        <v>4116.7984934086626</v>
      </c>
      <c r="AF482" s="10">
        <v>4470.2655311835488</v>
      </c>
      <c r="AG482" s="10">
        <v>2828.0706338998993</v>
      </c>
      <c r="AH482" s="10">
        <v>1104.2797632205436</v>
      </c>
      <c r="AI482" s="10">
        <v>4.0533470469048707</v>
      </c>
      <c r="AJ482" s="10"/>
      <c r="AK482" s="10"/>
      <c r="AL482" s="10"/>
      <c r="AM482" s="10"/>
      <c r="AN482" s="10">
        <v>20.583992467043313</v>
      </c>
      <c r="AO482" s="10">
        <v>10.99528901171832</v>
      </c>
      <c r="AP482" s="10">
        <v>21.210529754249244</v>
      </c>
      <c r="AQ482" s="10">
        <v>114.66</v>
      </c>
      <c r="AR482" s="10"/>
      <c r="AS482" s="10"/>
      <c r="AT482" s="10">
        <v>5.7953457589580459</v>
      </c>
      <c r="AU482" s="10">
        <v>1</v>
      </c>
      <c r="AV482" s="16"/>
      <c r="AW482" s="19">
        <v>670.53982967753234</v>
      </c>
      <c r="AX482" s="1" t="s">
        <v>120</v>
      </c>
      <c r="AY482" s="23">
        <v>78.235695538057698</v>
      </c>
      <c r="AZ482" s="18">
        <v>0</v>
      </c>
      <c r="BA482" s="18">
        <v>100</v>
      </c>
      <c r="BB482" s="18">
        <v>0</v>
      </c>
      <c r="BC482" s="18">
        <v>0</v>
      </c>
      <c r="BD482" s="18">
        <v>100</v>
      </c>
      <c r="BE482" s="18">
        <v>0</v>
      </c>
      <c r="BF482" s="24">
        <v>11.999802345500242</v>
      </c>
      <c r="BG482" s="24">
        <v>61.137521162062157</v>
      </c>
      <c r="BH482" s="24">
        <v>26.862676492437604</v>
      </c>
      <c r="BI482" s="21"/>
      <c r="BJ482" s="25">
        <f t="shared" ca="1" si="53"/>
        <v>0.96852288810025566</v>
      </c>
      <c r="BK482" s="24">
        <f t="shared" ca="1" si="54"/>
        <v>21.253768407935606</v>
      </c>
      <c r="BL482" s="23">
        <f t="shared" si="55"/>
        <v>2.7398899550047506</v>
      </c>
      <c r="BM482" s="23">
        <f t="shared" ca="1" si="56"/>
        <v>2.7089960929941137</v>
      </c>
      <c r="BN482" s="22">
        <f t="shared" si="57"/>
        <v>2.4672937886892066</v>
      </c>
      <c r="BP482" s="2"/>
    </row>
    <row r="483" spans="1:68" x14ac:dyDescent="0.2">
      <c r="A483">
        <v>23.5</v>
      </c>
      <c r="B483">
        <v>2</v>
      </c>
      <c r="C483">
        <v>1.38571</v>
      </c>
      <c r="D483">
        <v>-32768</v>
      </c>
      <c r="E483">
        <v>0.32158999999999999</v>
      </c>
      <c r="F483">
        <v>1.34263</v>
      </c>
      <c r="G483">
        <v>1.7030000000000001</v>
      </c>
      <c r="I483" s="17"/>
      <c r="J483" s="16"/>
      <c r="K483" s="10"/>
      <c r="L483" s="16"/>
      <c r="M483" s="16"/>
      <c r="N483" s="16"/>
      <c r="O483" s="16"/>
      <c r="P483" s="16"/>
      <c r="Q483" s="16"/>
      <c r="R483" s="16"/>
      <c r="S483" s="16"/>
      <c r="T483" s="20"/>
      <c r="U483" s="10"/>
      <c r="V483" s="20"/>
      <c r="W483" s="10"/>
      <c r="X483" s="20"/>
      <c r="Y483" s="10"/>
      <c r="Z483" s="20"/>
      <c r="AA483" s="15"/>
      <c r="AB483" s="11"/>
      <c r="AC483" s="10"/>
      <c r="AD483" s="19"/>
      <c r="AE483" s="12"/>
      <c r="AF483" s="10"/>
      <c r="AG483" s="10"/>
      <c r="AH483" s="10"/>
      <c r="AI483" s="10"/>
      <c r="AJ483" s="10"/>
      <c r="AK483" s="10"/>
      <c r="AL483" s="10"/>
      <c r="AM483" s="10"/>
      <c r="AN483" s="10"/>
      <c r="AO483" s="10"/>
      <c r="AP483" s="10"/>
      <c r="AQ483" s="10"/>
      <c r="AR483" s="10"/>
      <c r="AS483" s="10"/>
      <c r="AT483" s="10"/>
      <c r="AU483" s="10"/>
      <c r="AV483" s="16"/>
      <c r="AW483" s="19"/>
      <c r="AY483" s="23"/>
      <c r="AZ483" s="18"/>
      <c r="BA483" s="18"/>
      <c r="BB483" s="18"/>
      <c r="BC483" s="18"/>
      <c r="BD483" s="18"/>
      <c r="BE483" s="18"/>
      <c r="BF483" s="24"/>
      <c r="BG483" s="24"/>
      <c r="BH483" s="24"/>
      <c r="BI483" s="21"/>
      <c r="BJ483" s="25"/>
      <c r="BK483" s="24"/>
      <c r="BL483" s="23"/>
      <c r="BM483" s="23"/>
      <c r="BN483" s="22"/>
      <c r="BP483" s="2"/>
    </row>
    <row r="484" spans="1:68" x14ac:dyDescent="0.2">
      <c r="A484"/>
      <c r="B484"/>
      <c r="C484">
        <v>1.2455700000000001</v>
      </c>
      <c r="D484">
        <v>-0.28938999999999998</v>
      </c>
      <c r="E484">
        <v>4.335E-2</v>
      </c>
      <c r="F484">
        <v>1.8593999999999999</v>
      </c>
      <c r="G484">
        <v>1.8897999999999999</v>
      </c>
      <c r="I484" s="17"/>
      <c r="J484" s="16"/>
      <c r="K484" s="10"/>
      <c r="L484" s="16"/>
      <c r="M484" s="16"/>
      <c r="N484" s="16"/>
      <c r="O484" s="16"/>
      <c r="P484" s="16"/>
      <c r="Q484" s="16"/>
      <c r="R484" s="16"/>
      <c r="S484" s="16"/>
      <c r="T484" s="20"/>
      <c r="U484" s="10"/>
      <c r="V484" s="20"/>
      <c r="W484" s="10"/>
      <c r="X484" s="20"/>
      <c r="Y484" s="10"/>
      <c r="Z484" s="20"/>
      <c r="AA484" s="15"/>
      <c r="AB484" s="11"/>
      <c r="AC484" s="10"/>
      <c r="AD484" s="19"/>
      <c r="AE484" s="12"/>
      <c r="AF484" s="10"/>
      <c r="AG484" s="10"/>
      <c r="AH484" s="10"/>
      <c r="AI484" s="10"/>
      <c r="AJ484" s="10"/>
      <c r="AK484" s="10"/>
      <c r="AL484" s="10"/>
      <c r="AM484" s="10"/>
      <c r="AN484" s="10"/>
      <c r="AO484" s="10"/>
      <c r="AP484" s="10"/>
      <c r="AQ484" s="10"/>
      <c r="AR484" s="10"/>
      <c r="AS484" s="10"/>
      <c r="AT484" s="10"/>
      <c r="AU484" s="10"/>
      <c r="AV484" s="16"/>
      <c r="AW484" s="19"/>
      <c r="AY484" s="23"/>
      <c r="AZ484" s="18"/>
      <c r="BA484" s="18"/>
      <c r="BB484" s="18"/>
      <c r="BC484" s="18"/>
      <c r="BD484" s="18"/>
      <c r="BE484" s="18"/>
      <c r="BF484" s="24"/>
      <c r="BG484" s="24"/>
      <c r="BH484" s="24"/>
      <c r="BI484" s="21"/>
      <c r="BJ484" s="25"/>
      <c r="BK484" s="24"/>
      <c r="BL484" s="23"/>
      <c r="BM484" s="23"/>
      <c r="BN484" s="22"/>
      <c r="BP484" s="2"/>
    </row>
    <row r="485" spans="1:68" x14ac:dyDescent="0.2">
      <c r="I485" s="17"/>
      <c r="J485" s="16"/>
      <c r="K485" s="16"/>
      <c r="L485" s="16"/>
      <c r="M485" s="16"/>
      <c r="N485" s="16"/>
      <c r="O485" s="16"/>
      <c r="P485" s="16"/>
      <c r="Q485" s="16"/>
      <c r="R485" s="16"/>
      <c r="S485" s="16"/>
      <c r="T485" s="20"/>
      <c r="U485" s="10"/>
      <c r="V485" s="20"/>
      <c r="W485" s="10"/>
      <c r="X485" s="20"/>
      <c r="Y485" s="10"/>
      <c r="Z485" s="20"/>
      <c r="AA485" s="15"/>
      <c r="AB485" s="11"/>
      <c r="AC485" s="10"/>
      <c r="AD485" s="19"/>
      <c r="AE485" s="12"/>
      <c r="AF485" s="10"/>
      <c r="AG485" s="10"/>
      <c r="AH485" s="10"/>
      <c r="AI485" s="10"/>
      <c r="AJ485" s="10"/>
      <c r="AK485" s="10"/>
      <c r="AL485" s="10"/>
      <c r="AM485" s="10"/>
      <c r="AN485" s="10"/>
      <c r="AO485" s="10"/>
      <c r="AP485" s="10"/>
      <c r="AQ485" s="10"/>
      <c r="AR485" s="10"/>
      <c r="AS485" s="10"/>
      <c r="AT485" s="10"/>
      <c r="AU485" s="10"/>
      <c r="AV485" s="16"/>
      <c r="AW485" s="19"/>
      <c r="AY485" s="23"/>
      <c r="AZ485" s="18"/>
      <c r="BA485" s="18"/>
      <c r="BB485" s="18"/>
      <c r="BC485" s="18"/>
      <c r="BD485" s="18"/>
      <c r="BE485" s="18"/>
      <c r="BF485" s="24"/>
      <c r="BG485" s="24"/>
      <c r="BH485" s="24"/>
      <c r="BI485" s="21"/>
      <c r="BJ485" s="25"/>
      <c r="BK485" s="24"/>
      <c r="BL485" s="23"/>
      <c r="BM485" s="23"/>
      <c r="BN485" s="22"/>
      <c r="BP485" s="2"/>
    </row>
    <row r="486" spans="1:68" x14ac:dyDescent="0.2">
      <c r="I486" s="17"/>
      <c r="J486" s="16"/>
      <c r="K486" s="16"/>
      <c r="L486" s="16"/>
      <c r="M486" s="16"/>
      <c r="N486" s="16"/>
      <c r="O486" s="16"/>
      <c r="P486" s="16"/>
      <c r="Q486" s="16"/>
      <c r="R486" s="16"/>
      <c r="S486" s="16"/>
      <c r="T486" s="20"/>
      <c r="U486" s="10"/>
      <c r="V486" s="20"/>
      <c r="W486" s="10"/>
      <c r="X486" s="20"/>
      <c r="Y486" s="10"/>
      <c r="Z486" s="20"/>
      <c r="AA486" s="15"/>
      <c r="AB486" s="11"/>
      <c r="AC486" s="10"/>
      <c r="AD486" s="19"/>
      <c r="AE486" s="12"/>
      <c r="AF486" s="10"/>
      <c r="AG486" s="10"/>
      <c r="AH486" s="10"/>
      <c r="AI486" s="10"/>
      <c r="AJ486" s="10"/>
      <c r="AK486" s="10"/>
      <c r="AL486" s="10"/>
      <c r="AM486" s="10"/>
      <c r="AN486" s="10"/>
      <c r="AO486" s="10"/>
      <c r="AP486" s="10"/>
      <c r="AQ486" s="10"/>
      <c r="AR486" s="10"/>
      <c r="AS486" s="10"/>
      <c r="AT486" s="10"/>
      <c r="AU486" s="10"/>
      <c r="AV486" s="16"/>
      <c r="AW486" s="19"/>
      <c r="AY486" s="23"/>
      <c r="AZ486" s="18"/>
      <c r="BA486" s="18"/>
      <c r="BB486" s="18"/>
      <c r="BC486" s="18"/>
      <c r="BD486" s="18"/>
      <c r="BE486" s="18"/>
      <c r="BF486" s="24"/>
      <c r="BG486" s="24"/>
      <c r="BH486" s="24"/>
      <c r="BI486" s="21"/>
      <c r="BJ486" s="25"/>
      <c r="BK486" s="24"/>
      <c r="BL486" s="23"/>
      <c r="BM486" s="23"/>
      <c r="BN486" s="22"/>
      <c r="BP486" s="2"/>
    </row>
    <row r="487" spans="1:68" x14ac:dyDescent="0.2">
      <c r="I487" s="17"/>
      <c r="J487" s="16"/>
      <c r="K487" s="16"/>
      <c r="L487" s="16"/>
      <c r="M487" s="16"/>
      <c r="N487" s="16"/>
      <c r="O487" s="16"/>
      <c r="P487" s="16"/>
      <c r="Q487" s="16"/>
      <c r="R487" s="16"/>
      <c r="S487" s="16"/>
      <c r="T487" s="20"/>
      <c r="U487" s="10"/>
      <c r="V487" s="20"/>
      <c r="W487" s="10"/>
      <c r="X487" s="20"/>
      <c r="Y487" s="10"/>
      <c r="Z487" s="20"/>
      <c r="AA487" s="15"/>
      <c r="AB487" s="11"/>
      <c r="AC487" s="10"/>
      <c r="AD487" s="19"/>
      <c r="AE487" s="12"/>
      <c r="AF487" s="10"/>
      <c r="AG487" s="10"/>
      <c r="AH487" s="10"/>
      <c r="AI487" s="10"/>
      <c r="AJ487" s="10"/>
      <c r="AK487" s="10"/>
      <c r="AL487" s="10"/>
      <c r="AM487" s="10"/>
      <c r="AN487" s="10"/>
      <c r="AO487" s="10"/>
      <c r="AP487" s="10"/>
      <c r="AQ487" s="10"/>
      <c r="AR487" s="10"/>
      <c r="AS487" s="10"/>
      <c r="AT487" s="10"/>
      <c r="AU487" s="10"/>
      <c r="AV487" s="16"/>
      <c r="AW487" s="19"/>
      <c r="AY487" s="23"/>
      <c r="AZ487" s="18"/>
      <c r="BA487" s="18"/>
      <c r="BB487" s="18"/>
      <c r="BC487" s="18"/>
      <c r="BD487" s="18"/>
      <c r="BE487" s="18"/>
      <c r="BF487" s="24"/>
      <c r="BG487" s="24"/>
      <c r="BH487" s="24"/>
      <c r="BI487" s="21"/>
      <c r="BJ487" s="25"/>
      <c r="BK487" s="24"/>
      <c r="BL487" s="23"/>
      <c r="BM487" s="23"/>
      <c r="BN487" s="22"/>
      <c r="BP487" s="2"/>
    </row>
    <row r="488" spans="1:68" x14ac:dyDescent="0.2">
      <c r="I488" s="17"/>
      <c r="J488" s="16"/>
      <c r="K488" s="16"/>
      <c r="L488" s="16"/>
      <c r="M488" s="16"/>
      <c r="N488" s="16"/>
      <c r="O488" s="16"/>
      <c r="P488" s="16"/>
      <c r="Q488" s="16"/>
      <c r="R488" s="16"/>
      <c r="S488" s="16"/>
      <c r="T488" s="20"/>
      <c r="U488" s="10"/>
      <c r="V488" s="20"/>
      <c r="W488" s="10"/>
      <c r="X488" s="20"/>
      <c r="Y488" s="10"/>
      <c r="Z488" s="20"/>
      <c r="AA488" s="15"/>
      <c r="AB488" s="11"/>
      <c r="AC488" s="10"/>
      <c r="AD488" s="19"/>
      <c r="AE488" s="12"/>
      <c r="AF488" s="10"/>
      <c r="AG488" s="10"/>
      <c r="AH488" s="10"/>
      <c r="AI488" s="10"/>
      <c r="AJ488" s="10"/>
      <c r="AK488" s="10"/>
      <c r="AL488" s="10"/>
      <c r="AM488" s="10"/>
      <c r="AN488" s="10"/>
      <c r="AO488" s="10"/>
      <c r="AP488" s="10"/>
      <c r="AQ488" s="10"/>
      <c r="AR488" s="10"/>
      <c r="AS488" s="10"/>
      <c r="AT488" s="10"/>
      <c r="AU488" s="10"/>
      <c r="AV488" s="16"/>
      <c r="AW488" s="19"/>
      <c r="AY488" s="23"/>
      <c r="AZ488" s="18"/>
      <c r="BA488" s="18"/>
      <c r="BB488" s="18"/>
      <c r="BC488" s="18"/>
      <c r="BD488" s="18"/>
      <c r="BE488" s="18"/>
      <c r="BF488" s="24"/>
      <c r="BG488" s="24"/>
      <c r="BH488" s="24"/>
      <c r="BI488" s="21"/>
      <c r="BJ488" s="25"/>
      <c r="BK488" s="24"/>
      <c r="BL488" s="23"/>
      <c r="BM488" s="23"/>
      <c r="BN488" s="22"/>
      <c r="BP488" s="2"/>
    </row>
    <row r="489" spans="1:68" x14ac:dyDescent="0.2">
      <c r="I489" s="17"/>
      <c r="J489" s="16"/>
      <c r="K489" s="16"/>
      <c r="L489" s="16"/>
      <c r="M489" s="16"/>
      <c r="N489" s="16"/>
      <c r="O489" s="16"/>
      <c r="P489" s="16"/>
      <c r="Q489" s="16"/>
      <c r="R489" s="16"/>
      <c r="S489" s="16"/>
      <c r="T489" s="20"/>
      <c r="U489" s="10"/>
      <c r="V489" s="20"/>
      <c r="W489" s="10"/>
      <c r="X489" s="20"/>
      <c r="Y489" s="10"/>
      <c r="Z489" s="20"/>
      <c r="AA489" s="15"/>
      <c r="AB489" s="11"/>
      <c r="AC489" s="10"/>
      <c r="AD489" s="19"/>
      <c r="AE489" s="12"/>
      <c r="AF489" s="10"/>
      <c r="AG489" s="10"/>
      <c r="AH489" s="10"/>
      <c r="AI489" s="10"/>
      <c r="AJ489" s="10"/>
      <c r="AK489" s="10"/>
      <c r="AL489" s="10"/>
      <c r="AM489" s="10"/>
      <c r="AN489" s="10"/>
      <c r="AO489" s="10"/>
      <c r="AP489" s="10"/>
      <c r="AQ489" s="10"/>
      <c r="AR489" s="10"/>
      <c r="AS489" s="10"/>
      <c r="AT489" s="10"/>
      <c r="AU489" s="10"/>
      <c r="AV489" s="16"/>
      <c r="AW489" s="19"/>
      <c r="AY489" s="23"/>
      <c r="AZ489" s="18"/>
      <c r="BA489" s="18"/>
      <c r="BB489" s="18"/>
      <c r="BC489" s="18"/>
      <c r="BD489" s="18"/>
      <c r="BE489" s="18"/>
      <c r="BF489" s="24"/>
      <c r="BG489" s="24"/>
      <c r="BH489" s="24"/>
      <c r="BI489" s="21"/>
      <c r="BJ489" s="25"/>
      <c r="BK489" s="24"/>
      <c r="BL489" s="23"/>
      <c r="BM489" s="23"/>
      <c r="BN489" s="22"/>
      <c r="BP489" s="2"/>
    </row>
    <row r="490" spans="1:68" x14ac:dyDescent="0.2">
      <c r="I490" s="17"/>
      <c r="J490" s="16"/>
      <c r="K490" s="16"/>
      <c r="L490" s="16"/>
      <c r="M490" s="16"/>
      <c r="N490" s="16"/>
      <c r="O490" s="16"/>
      <c r="P490" s="16"/>
      <c r="Q490" s="16"/>
      <c r="R490" s="16"/>
      <c r="S490" s="16"/>
      <c r="T490" s="20"/>
      <c r="U490" s="10"/>
      <c r="V490" s="20"/>
      <c r="W490" s="10"/>
      <c r="X490" s="20"/>
      <c r="Y490" s="10"/>
      <c r="Z490" s="20"/>
      <c r="AA490" s="15"/>
      <c r="AB490" s="11"/>
      <c r="AC490" s="10"/>
      <c r="AD490" s="19"/>
      <c r="AE490" s="12"/>
      <c r="AF490" s="10"/>
      <c r="AG490" s="10"/>
      <c r="AH490" s="10"/>
      <c r="AI490" s="10"/>
      <c r="AJ490" s="10"/>
      <c r="AK490" s="10"/>
      <c r="AL490" s="10"/>
      <c r="AM490" s="10"/>
      <c r="AN490" s="10"/>
      <c r="AO490" s="10"/>
      <c r="AP490" s="10"/>
      <c r="AQ490" s="10"/>
      <c r="AR490" s="10"/>
      <c r="AS490" s="10"/>
      <c r="AT490" s="10"/>
      <c r="AU490" s="10"/>
      <c r="AV490" s="16"/>
      <c r="AW490" s="19"/>
      <c r="AY490" s="23"/>
      <c r="AZ490" s="18"/>
      <c r="BA490" s="18"/>
      <c r="BB490" s="18"/>
      <c r="BC490" s="18"/>
      <c r="BD490" s="18"/>
      <c r="BE490" s="18"/>
      <c r="BF490" s="24"/>
      <c r="BG490" s="24"/>
      <c r="BH490" s="24"/>
      <c r="BI490" s="21"/>
      <c r="BJ490" s="25"/>
      <c r="BK490" s="24"/>
      <c r="BL490" s="23"/>
      <c r="BM490" s="23"/>
      <c r="BN490" s="22"/>
      <c r="BP490" s="2"/>
    </row>
    <row r="491" spans="1:68" x14ac:dyDescent="0.2">
      <c r="I491" s="17"/>
      <c r="J491" s="16"/>
      <c r="K491" s="16"/>
      <c r="L491" s="16"/>
      <c r="M491" s="16"/>
      <c r="N491" s="16"/>
      <c r="O491" s="16"/>
      <c r="P491" s="16"/>
      <c r="Q491" s="16"/>
      <c r="R491" s="16"/>
      <c r="S491" s="16"/>
      <c r="T491" s="20"/>
      <c r="U491" s="10"/>
      <c r="V491" s="20"/>
      <c r="W491" s="10"/>
      <c r="X491" s="20"/>
      <c r="Y491" s="10"/>
      <c r="Z491" s="20"/>
      <c r="AA491" s="15"/>
      <c r="AB491" s="11"/>
      <c r="AC491" s="10"/>
      <c r="AD491" s="19"/>
      <c r="AE491" s="12"/>
      <c r="AF491" s="10"/>
      <c r="AG491" s="10"/>
      <c r="AH491" s="10"/>
      <c r="AI491" s="10"/>
      <c r="AJ491" s="10"/>
      <c r="AK491" s="10"/>
      <c r="AL491" s="10"/>
      <c r="AM491" s="10"/>
      <c r="AN491" s="10"/>
      <c r="AO491" s="10"/>
      <c r="AP491" s="10"/>
      <c r="AQ491" s="10"/>
      <c r="AR491" s="10"/>
      <c r="AS491" s="10"/>
      <c r="AT491" s="10"/>
      <c r="AU491" s="10"/>
      <c r="AV491" s="16"/>
      <c r="AW491" s="19"/>
      <c r="AY491" s="23"/>
      <c r="AZ491" s="18"/>
      <c r="BA491" s="18"/>
      <c r="BB491" s="18"/>
      <c r="BC491" s="18"/>
      <c r="BD491" s="18"/>
      <c r="BE491" s="18"/>
      <c r="BF491" s="24"/>
      <c r="BG491" s="24"/>
      <c r="BH491" s="24"/>
      <c r="BI491" s="21"/>
      <c r="BJ491" s="25"/>
      <c r="BK491" s="24"/>
      <c r="BL491" s="23"/>
      <c r="BM491" s="23"/>
      <c r="BN491" s="22"/>
      <c r="BP491" s="2"/>
    </row>
    <row r="492" spans="1:68" x14ac:dyDescent="0.2">
      <c r="I492" s="17"/>
      <c r="J492" s="16"/>
      <c r="K492" s="16"/>
      <c r="L492" s="16"/>
      <c r="M492" s="16"/>
      <c r="N492" s="16"/>
      <c r="O492" s="16"/>
      <c r="P492" s="16"/>
      <c r="Q492" s="16"/>
      <c r="R492" s="16"/>
      <c r="S492" s="16"/>
      <c r="T492" s="20"/>
      <c r="U492" s="10"/>
      <c r="V492" s="20"/>
      <c r="W492" s="10"/>
      <c r="X492" s="20"/>
      <c r="Y492" s="10"/>
      <c r="Z492" s="20"/>
      <c r="AA492" s="15"/>
      <c r="AB492" s="11"/>
      <c r="AC492" s="10"/>
      <c r="AD492" s="19"/>
      <c r="AE492" s="12"/>
      <c r="AF492" s="10"/>
      <c r="AG492" s="10"/>
      <c r="AH492" s="10"/>
      <c r="AI492" s="10"/>
      <c r="AJ492" s="10"/>
      <c r="AK492" s="10"/>
      <c r="AL492" s="10"/>
      <c r="AM492" s="10"/>
      <c r="AN492" s="10"/>
      <c r="AO492" s="10"/>
      <c r="AP492" s="10"/>
      <c r="AQ492" s="10"/>
      <c r="AR492" s="10"/>
      <c r="AS492" s="10"/>
      <c r="AT492" s="10"/>
      <c r="AU492" s="10"/>
      <c r="AV492" s="16"/>
      <c r="AW492" s="19"/>
      <c r="AY492" s="23"/>
      <c r="AZ492" s="18"/>
      <c r="BA492" s="18"/>
      <c r="BB492" s="18"/>
      <c r="BC492" s="18"/>
      <c r="BD492" s="18"/>
      <c r="BE492" s="18"/>
      <c r="BF492" s="24"/>
      <c r="BG492" s="24"/>
      <c r="BH492" s="24"/>
      <c r="BI492" s="21"/>
      <c r="BJ492" s="25"/>
      <c r="BK492" s="24"/>
      <c r="BL492" s="23"/>
      <c r="BM492" s="23"/>
      <c r="BN492" s="22"/>
      <c r="BP492" s="2"/>
    </row>
    <row r="493" spans="1:68" x14ac:dyDescent="0.2">
      <c r="I493" s="17"/>
      <c r="J493" s="16"/>
      <c r="K493" s="16"/>
      <c r="L493" s="16"/>
      <c r="M493" s="16"/>
      <c r="N493" s="16"/>
      <c r="O493" s="16"/>
      <c r="P493" s="16"/>
      <c r="Q493" s="16"/>
      <c r="R493" s="16"/>
      <c r="S493" s="16"/>
      <c r="T493" s="20"/>
      <c r="U493" s="10"/>
      <c r="V493" s="20"/>
      <c r="W493" s="10"/>
      <c r="X493" s="20"/>
      <c r="Y493" s="10"/>
      <c r="Z493" s="20"/>
      <c r="AA493" s="15"/>
      <c r="AB493" s="11"/>
      <c r="AC493" s="10"/>
      <c r="AD493" s="19"/>
      <c r="AE493" s="12"/>
      <c r="AF493" s="10"/>
      <c r="AG493" s="10"/>
      <c r="AH493" s="10"/>
      <c r="AI493" s="10"/>
      <c r="AJ493" s="10"/>
      <c r="AK493" s="10"/>
      <c r="AL493" s="10"/>
      <c r="AM493" s="10"/>
      <c r="AN493" s="10"/>
      <c r="AO493" s="10"/>
      <c r="AP493" s="10"/>
      <c r="AQ493" s="10"/>
      <c r="AR493" s="10"/>
      <c r="AS493" s="10"/>
      <c r="AT493" s="10"/>
      <c r="AU493" s="10"/>
      <c r="AV493" s="16"/>
      <c r="AW493" s="19"/>
      <c r="AY493" s="23"/>
      <c r="AZ493" s="18"/>
      <c r="BA493" s="18"/>
      <c r="BB493" s="18"/>
      <c r="BC493" s="18"/>
      <c r="BD493" s="18"/>
      <c r="BE493" s="18"/>
      <c r="BF493" s="24"/>
      <c r="BG493" s="24"/>
      <c r="BH493" s="24"/>
      <c r="BI493" s="21"/>
      <c r="BJ493" s="25"/>
      <c r="BK493" s="24"/>
      <c r="BL493" s="23"/>
      <c r="BM493" s="23"/>
      <c r="BN493" s="22"/>
      <c r="BP493" s="2"/>
    </row>
    <row r="494" spans="1:68" x14ac:dyDescent="0.2">
      <c r="I494" s="17"/>
      <c r="J494" s="16"/>
      <c r="K494" s="16"/>
      <c r="L494" s="16"/>
      <c r="M494" s="16"/>
      <c r="N494" s="16"/>
      <c r="O494" s="16"/>
      <c r="P494" s="16"/>
      <c r="Q494" s="16"/>
      <c r="R494" s="16"/>
      <c r="S494" s="16"/>
      <c r="T494" s="20"/>
      <c r="U494" s="10"/>
      <c r="V494" s="20"/>
      <c r="W494" s="10"/>
      <c r="X494" s="20"/>
      <c r="Y494" s="10"/>
      <c r="Z494" s="20"/>
      <c r="AA494" s="15"/>
      <c r="AB494" s="11"/>
      <c r="AC494" s="10"/>
      <c r="AD494" s="19"/>
      <c r="AE494" s="12"/>
      <c r="AF494" s="10"/>
      <c r="AG494" s="10"/>
      <c r="AH494" s="10"/>
      <c r="AI494" s="10"/>
      <c r="AJ494" s="10"/>
      <c r="AK494" s="10"/>
      <c r="AL494" s="10"/>
      <c r="AM494" s="10"/>
      <c r="AN494" s="10"/>
      <c r="AO494" s="10"/>
      <c r="AP494" s="10"/>
      <c r="AQ494" s="10"/>
      <c r="AR494" s="10"/>
      <c r="AS494" s="10"/>
      <c r="AT494" s="10"/>
      <c r="AU494" s="10"/>
      <c r="AV494" s="16"/>
      <c r="AW494" s="19"/>
      <c r="AY494" s="23"/>
      <c r="AZ494" s="18"/>
      <c r="BA494" s="18"/>
      <c r="BB494" s="18"/>
      <c r="BC494" s="18"/>
      <c r="BD494" s="18"/>
      <c r="BE494" s="18"/>
      <c r="BF494" s="24"/>
      <c r="BG494" s="24"/>
      <c r="BH494" s="24"/>
      <c r="BI494" s="21"/>
      <c r="BJ494" s="25"/>
      <c r="BK494" s="24"/>
      <c r="BL494" s="23"/>
      <c r="BM494" s="23"/>
      <c r="BN494" s="22"/>
      <c r="BP494" s="2"/>
    </row>
    <row r="495" spans="1:68" x14ac:dyDescent="0.2">
      <c r="I495" s="17"/>
      <c r="J495" s="16"/>
      <c r="K495" s="16"/>
      <c r="L495" s="16"/>
      <c r="M495" s="16"/>
      <c r="N495" s="16"/>
      <c r="O495" s="16"/>
      <c r="P495" s="16"/>
      <c r="Q495" s="16"/>
      <c r="R495" s="16"/>
      <c r="S495" s="16"/>
      <c r="T495" s="20"/>
      <c r="U495" s="10"/>
      <c r="V495" s="20"/>
      <c r="W495" s="10"/>
      <c r="X495" s="20"/>
      <c r="Y495" s="10"/>
      <c r="Z495" s="20"/>
      <c r="AA495" s="15"/>
      <c r="AB495" s="11"/>
      <c r="AC495" s="10"/>
      <c r="AD495" s="19"/>
      <c r="AE495" s="12"/>
      <c r="AF495" s="10"/>
      <c r="AG495" s="10"/>
      <c r="AH495" s="10"/>
      <c r="AI495" s="10"/>
      <c r="AJ495" s="10"/>
      <c r="AK495" s="10"/>
      <c r="AL495" s="10"/>
      <c r="AM495" s="10"/>
      <c r="AN495" s="10"/>
      <c r="AO495" s="10"/>
      <c r="AP495" s="10"/>
      <c r="AQ495" s="10"/>
      <c r="AR495" s="10"/>
      <c r="AS495" s="10"/>
      <c r="AT495" s="10"/>
      <c r="AU495" s="10"/>
      <c r="AV495" s="16"/>
      <c r="AW495" s="19"/>
      <c r="AY495" s="23"/>
      <c r="AZ495" s="18"/>
      <c r="BA495" s="18"/>
      <c r="BB495" s="18"/>
      <c r="BC495" s="18"/>
      <c r="BD495" s="18"/>
      <c r="BE495" s="18"/>
      <c r="BF495" s="24"/>
      <c r="BG495" s="24"/>
      <c r="BH495" s="24"/>
      <c r="BI495" s="21"/>
      <c r="BJ495" s="25"/>
      <c r="BK495" s="24"/>
      <c r="BL495" s="23"/>
      <c r="BM495" s="23"/>
      <c r="BN495" s="22"/>
      <c r="BP495" s="2"/>
    </row>
    <row r="496" spans="1:68" x14ac:dyDescent="0.2">
      <c r="I496" s="17"/>
      <c r="J496" s="16"/>
      <c r="K496" s="16"/>
      <c r="L496" s="16"/>
      <c r="M496" s="16"/>
      <c r="N496" s="16"/>
      <c r="O496" s="16"/>
      <c r="P496" s="16"/>
      <c r="Q496" s="16"/>
      <c r="R496" s="16"/>
      <c r="S496" s="16"/>
      <c r="T496" s="20"/>
      <c r="U496" s="10"/>
      <c r="V496" s="20"/>
      <c r="W496" s="10"/>
      <c r="X496" s="20"/>
      <c r="Y496" s="10"/>
      <c r="Z496" s="20"/>
      <c r="AA496" s="15"/>
      <c r="AB496" s="11"/>
      <c r="AC496" s="10"/>
      <c r="AD496" s="19"/>
      <c r="AE496" s="12"/>
      <c r="AF496" s="10"/>
      <c r="AG496" s="10"/>
      <c r="AH496" s="10"/>
      <c r="AI496" s="10"/>
      <c r="AJ496" s="10"/>
      <c r="AK496" s="10"/>
      <c r="AL496" s="10"/>
      <c r="AM496" s="10"/>
      <c r="AN496" s="10"/>
      <c r="AO496" s="10"/>
      <c r="AP496" s="10"/>
      <c r="AQ496" s="10"/>
      <c r="AR496" s="10"/>
      <c r="AS496" s="10"/>
      <c r="AT496" s="10"/>
      <c r="AU496" s="10"/>
      <c r="AV496" s="16"/>
      <c r="AW496" s="19"/>
      <c r="AY496" s="23"/>
      <c r="AZ496" s="18"/>
      <c r="BA496" s="18"/>
      <c r="BB496" s="18"/>
      <c r="BC496" s="18"/>
      <c r="BD496" s="18"/>
      <c r="BE496" s="18"/>
      <c r="BF496" s="24"/>
      <c r="BG496" s="24"/>
      <c r="BH496" s="24"/>
      <c r="BI496" s="21"/>
      <c r="BJ496" s="25"/>
      <c r="BK496" s="24"/>
      <c r="BL496" s="23"/>
      <c r="BM496" s="23"/>
      <c r="BN496" s="22"/>
      <c r="BP496" s="2"/>
    </row>
    <row r="497" spans="9:68" x14ac:dyDescent="0.2">
      <c r="I497" s="17"/>
      <c r="J497" s="16"/>
      <c r="K497" s="16"/>
      <c r="L497" s="16"/>
      <c r="M497" s="16"/>
      <c r="N497" s="16"/>
      <c r="O497" s="16"/>
      <c r="P497" s="16"/>
      <c r="Q497" s="16"/>
      <c r="R497" s="16"/>
      <c r="S497" s="16"/>
      <c r="T497" s="20"/>
      <c r="U497" s="10"/>
      <c r="V497" s="20"/>
      <c r="W497" s="10"/>
      <c r="X497" s="20"/>
      <c r="Y497" s="10"/>
      <c r="Z497" s="20"/>
      <c r="AA497" s="15"/>
      <c r="AB497" s="11"/>
      <c r="AC497" s="10"/>
      <c r="AD497" s="19"/>
      <c r="AE497" s="12"/>
      <c r="AF497" s="10"/>
      <c r="AG497" s="10"/>
      <c r="AH497" s="10"/>
      <c r="AI497" s="10"/>
      <c r="AJ497" s="10"/>
      <c r="AK497" s="10"/>
      <c r="AL497" s="10"/>
      <c r="AM497" s="10"/>
      <c r="AN497" s="10"/>
      <c r="AO497" s="10"/>
      <c r="AP497" s="10"/>
      <c r="AQ497" s="10"/>
      <c r="AR497" s="10"/>
      <c r="AS497" s="10"/>
      <c r="AT497" s="10"/>
      <c r="AU497" s="10"/>
      <c r="AV497" s="16"/>
      <c r="AW497" s="19"/>
      <c r="AY497" s="23"/>
      <c r="AZ497" s="18"/>
      <c r="BA497" s="18"/>
      <c r="BB497" s="18"/>
      <c r="BC497" s="18"/>
      <c r="BD497" s="18"/>
      <c r="BE497" s="18"/>
      <c r="BF497" s="24"/>
      <c r="BG497" s="24"/>
      <c r="BH497" s="24"/>
      <c r="BI497" s="21"/>
      <c r="BJ497" s="25"/>
      <c r="BK497" s="24"/>
      <c r="BL497" s="23"/>
      <c r="BM497" s="23"/>
      <c r="BN497" s="22"/>
      <c r="BP497" s="2"/>
    </row>
    <row r="498" spans="9:68" x14ac:dyDescent="0.2">
      <c r="I498" s="17"/>
      <c r="J498" s="16"/>
      <c r="K498" s="16"/>
      <c r="L498" s="16"/>
      <c r="M498" s="16"/>
      <c r="N498" s="16"/>
      <c r="O498" s="16"/>
      <c r="P498" s="16"/>
      <c r="Q498" s="16"/>
      <c r="R498" s="16"/>
      <c r="S498" s="16"/>
      <c r="T498" s="20"/>
      <c r="U498" s="10"/>
      <c r="V498" s="20"/>
      <c r="W498" s="10"/>
      <c r="X498" s="20"/>
      <c r="Y498" s="10"/>
      <c r="Z498" s="20"/>
      <c r="AA498" s="15"/>
      <c r="AB498" s="11"/>
      <c r="AC498" s="10"/>
      <c r="AD498" s="19"/>
      <c r="AE498" s="12"/>
      <c r="AF498" s="10"/>
      <c r="AG498" s="10"/>
      <c r="AH498" s="10"/>
      <c r="AI498" s="10"/>
      <c r="AJ498" s="10"/>
      <c r="AK498" s="10"/>
      <c r="AL498" s="10"/>
      <c r="AM498" s="10"/>
      <c r="AN498" s="10"/>
      <c r="AO498" s="10"/>
      <c r="AP498" s="10"/>
      <c r="AQ498" s="10"/>
      <c r="AR498" s="10"/>
      <c r="AS498" s="10"/>
      <c r="AT498" s="10"/>
      <c r="AU498" s="10"/>
      <c r="AV498" s="16"/>
      <c r="AW498" s="19"/>
      <c r="AY498" s="23"/>
      <c r="AZ498" s="18"/>
      <c r="BA498" s="18"/>
      <c r="BB498" s="18"/>
      <c r="BC498" s="18"/>
      <c r="BD498" s="18"/>
      <c r="BE498" s="18"/>
      <c r="BF498" s="24"/>
      <c r="BG498" s="24"/>
      <c r="BH498" s="24"/>
      <c r="BI498" s="21"/>
      <c r="BJ498" s="25"/>
      <c r="BK498" s="24"/>
      <c r="BL498" s="23"/>
      <c r="BM498" s="23"/>
      <c r="BN498" s="22"/>
      <c r="BP498" s="2"/>
    </row>
    <row r="499" spans="9:68" x14ac:dyDescent="0.2">
      <c r="I499" s="17"/>
      <c r="J499" s="16"/>
      <c r="K499" s="16"/>
      <c r="L499" s="16"/>
      <c r="M499" s="16"/>
      <c r="N499" s="16"/>
      <c r="O499" s="16"/>
      <c r="P499" s="16"/>
      <c r="Q499" s="16"/>
      <c r="R499" s="16"/>
      <c r="S499" s="16"/>
      <c r="T499" s="20"/>
      <c r="U499" s="10"/>
      <c r="V499" s="20"/>
      <c r="W499" s="10"/>
      <c r="X499" s="20"/>
      <c r="Y499" s="10"/>
      <c r="Z499" s="20"/>
      <c r="AA499" s="15"/>
      <c r="AB499" s="11"/>
      <c r="AC499" s="10"/>
      <c r="AD499" s="19"/>
      <c r="AE499" s="12"/>
      <c r="AF499" s="10"/>
      <c r="AG499" s="10"/>
      <c r="AH499" s="10"/>
      <c r="AI499" s="10"/>
      <c r="AJ499" s="10"/>
      <c r="AK499" s="10"/>
      <c r="AL499" s="10"/>
      <c r="AM499" s="10"/>
      <c r="AN499" s="10"/>
      <c r="AO499" s="10"/>
      <c r="AP499" s="10"/>
      <c r="AQ499" s="10"/>
      <c r="AR499" s="10"/>
      <c r="AS499" s="10"/>
      <c r="AT499" s="10"/>
      <c r="AU499" s="10"/>
      <c r="AV499" s="16"/>
      <c r="AW499" s="19"/>
      <c r="AY499" s="23"/>
      <c r="AZ499" s="18"/>
      <c r="BA499" s="18"/>
      <c r="BB499" s="18"/>
      <c r="BC499" s="18"/>
      <c r="BD499" s="18"/>
      <c r="BE499" s="18"/>
      <c r="BF499" s="24"/>
      <c r="BG499" s="24"/>
      <c r="BH499" s="24"/>
      <c r="BI499" s="21"/>
      <c r="BJ499" s="25"/>
      <c r="BK499" s="24"/>
      <c r="BL499" s="23"/>
      <c r="BM499" s="23"/>
      <c r="BN499" s="22"/>
      <c r="BP499" s="2"/>
    </row>
    <row r="500" spans="9:68" x14ac:dyDescent="0.2">
      <c r="I500" s="17"/>
      <c r="J500" s="16"/>
      <c r="K500" s="16"/>
      <c r="L500" s="16"/>
      <c r="M500" s="16"/>
      <c r="N500" s="16"/>
      <c r="O500" s="16"/>
      <c r="P500" s="16"/>
      <c r="Q500" s="16"/>
      <c r="R500" s="16"/>
      <c r="S500" s="16"/>
      <c r="T500" s="20"/>
      <c r="U500" s="10"/>
      <c r="V500" s="20"/>
      <c r="W500" s="10"/>
      <c r="X500" s="20"/>
      <c r="Y500" s="10"/>
      <c r="Z500" s="20"/>
      <c r="AA500" s="15"/>
      <c r="AB500" s="11"/>
      <c r="AC500" s="10"/>
      <c r="AD500" s="19"/>
      <c r="AE500" s="12"/>
      <c r="AF500" s="10"/>
      <c r="AG500" s="10"/>
      <c r="AH500" s="10"/>
      <c r="AI500" s="10"/>
      <c r="AJ500" s="10"/>
      <c r="AK500" s="10"/>
      <c r="AL500" s="10"/>
      <c r="AM500" s="10"/>
      <c r="AN500" s="10"/>
      <c r="AO500" s="10"/>
      <c r="AP500" s="10"/>
      <c r="AQ500" s="10"/>
      <c r="AR500" s="10"/>
      <c r="AS500" s="10"/>
      <c r="AT500" s="10"/>
      <c r="AU500" s="10"/>
      <c r="AV500" s="16"/>
      <c r="AW500" s="19"/>
      <c r="AY500" s="23"/>
      <c r="AZ500" s="18"/>
      <c r="BA500" s="18"/>
      <c r="BB500" s="18"/>
      <c r="BC500" s="18"/>
      <c r="BD500" s="18"/>
      <c r="BE500" s="18"/>
      <c r="BF500" s="24"/>
      <c r="BG500" s="24"/>
      <c r="BH500" s="24"/>
      <c r="BI500" s="21"/>
      <c r="BJ500" s="25"/>
      <c r="BK500" s="24"/>
      <c r="BL500" s="23"/>
      <c r="BM500" s="23"/>
      <c r="BN500" s="22"/>
      <c r="BP500" s="2"/>
    </row>
    <row r="501" spans="9:68" x14ac:dyDescent="0.2">
      <c r="I501" s="17"/>
      <c r="J501" s="16"/>
      <c r="K501" s="16"/>
      <c r="L501" s="16"/>
      <c r="M501" s="16"/>
      <c r="N501" s="16"/>
      <c r="O501" s="16"/>
      <c r="P501" s="16"/>
      <c r="Q501" s="16"/>
      <c r="R501" s="16"/>
      <c r="S501" s="16"/>
      <c r="T501" s="20"/>
      <c r="U501" s="10"/>
      <c r="V501" s="20"/>
      <c r="W501" s="10"/>
      <c r="X501" s="20"/>
      <c r="Y501" s="10"/>
      <c r="Z501" s="20"/>
      <c r="AA501" s="15"/>
      <c r="AB501" s="11"/>
      <c r="AC501" s="10"/>
      <c r="AD501" s="19"/>
      <c r="AE501" s="12"/>
      <c r="AF501" s="10"/>
      <c r="AG501" s="10"/>
      <c r="AH501" s="10"/>
      <c r="AI501" s="10"/>
      <c r="AJ501" s="10"/>
      <c r="AK501" s="10"/>
      <c r="AL501" s="10"/>
      <c r="AM501" s="10"/>
      <c r="AN501" s="10"/>
      <c r="AO501" s="10"/>
      <c r="AP501" s="10"/>
      <c r="AQ501" s="10"/>
      <c r="AR501" s="10"/>
      <c r="AS501" s="10"/>
      <c r="AT501" s="10"/>
      <c r="AU501" s="10"/>
      <c r="AV501" s="16"/>
      <c r="AW501" s="19"/>
      <c r="AY501" s="23"/>
      <c r="AZ501" s="18"/>
      <c r="BA501" s="18"/>
      <c r="BB501" s="18"/>
      <c r="BC501" s="18"/>
      <c r="BD501" s="18"/>
      <c r="BE501" s="18"/>
      <c r="BF501" s="24"/>
      <c r="BG501" s="24"/>
      <c r="BH501" s="24"/>
      <c r="BI501" s="21"/>
      <c r="BJ501" s="25"/>
      <c r="BK501" s="24"/>
      <c r="BL501" s="23"/>
      <c r="BM501" s="23"/>
      <c r="BN501" s="22"/>
      <c r="BP501" s="2"/>
    </row>
    <row r="502" spans="9:68" x14ac:dyDescent="0.2">
      <c r="I502" s="17"/>
      <c r="J502" s="16"/>
      <c r="K502" s="16"/>
      <c r="L502" s="16"/>
      <c r="M502" s="16"/>
      <c r="N502" s="16"/>
      <c r="O502" s="16"/>
      <c r="P502" s="16"/>
      <c r="Q502" s="16"/>
      <c r="R502" s="16"/>
      <c r="S502" s="16"/>
      <c r="T502" s="20"/>
      <c r="U502" s="10"/>
      <c r="V502" s="20"/>
      <c r="W502" s="10"/>
      <c r="X502" s="20"/>
      <c r="Y502" s="10"/>
      <c r="Z502" s="20"/>
      <c r="AA502" s="15"/>
      <c r="AB502" s="11"/>
      <c r="AC502" s="10"/>
      <c r="AD502" s="19"/>
      <c r="AE502" s="12"/>
      <c r="AF502" s="10"/>
      <c r="AG502" s="10"/>
      <c r="AH502" s="10"/>
      <c r="AI502" s="10"/>
      <c r="AJ502" s="10"/>
      <c r="AK502" s="10"/>
      <c r="AL502" s="10"/>
      <c r="AM502" s="10"/>
      <c r="AN502" s="10"/>
      <c r="AO502" s="10"/>
      <c r="AP502" s="10"/>
      <c r="AQ502" s="10"/>
      <c r="AR502" s="10"/>
      <c r="AS502" s="10"/>
      <c r="AT502" s="10"/>
      <c r="AU502" s="10"/>
      <c r="AV502" s="16"/>
      <c r="AW502" s="19"/>
      <c r="AY502" s="23"/>
      <c r="AZ502" s="18"/>
      <c r="BA502" s="18"/>
      <c r="BB502" s="18"/>
      <c r="BC502" s="18"/>
      <c r="BD502" s="18"/>
      <c r="BE502" s="18"/>
      <c r="BF502" s="24"/>
      <c r="BG502" s="24"/>
      <c r="BH502" s="24"/>
      <c r="BI502" s="21"/>
      <c r="BJ502" s="25"/>
      <c r="BK502" s="24"/>
      <c r="BL502" s="23"/>
      <c r="BM502" s="23"/>
      <c r="BN502" s="22"/>
      <c r="BP502" s="2"/>
    </row>
    <row r="503" spans="9:68" x14ac:dyDescent="0.2">
      <c r="I503" s="17"/>
      <c r="J503" s="16"/>
      <c r="K503" s="16"/>
      <c r="L503" s="16"/>
      <c r="M503" s="16"/>
      <c r="N503" s="16"/>
      <c r="O503" s="16"/>
      <c r="P503" s="16"/>
      <c r="Q503" s="16"/>
      <c r="R503" s="16"/>
      <c r="S503" s="16"/>
      <c r="T503" s="20"/>
      <c r="U503" s="10"/>
      <c r="V503" s="20"/>
      <c r="W503" s="10"/>
      <c r="X503" s="20"/>
      <c r="Y503" s="10"/>
      <c r="Z503" s="20"/>
      <c r="AA503" s="15"/>
      <c r="AB503" s="11"/>
      <c r="AC503" s="10"/>
      <c r="AD503" s="19"/>
      <c r="AE503" s="12"/>
      <c r="AF503" s="10"/>
      <c r="AG503" s="10"/>
      <c r="AH503" s="10"/>
      <c r="AI503" s="10"/>
      <c r="AJ503" s="10"/>
      <c r="AK503" s="10"/>
      <c r="AL503" s="10"/>
      <c r="AM503" s="10"/>
      <c r="AN503" s="10"/>
      <c r="AO503" s="10"/>
      <c r="AP503" s="10"/>
      <c r="AQ503" s="10"/>
      <c r="AR503" s="10"/>
      <c r="AS503" s="10"/>
      <c r="AT503" s="10"/>
      <c r="AU503" s="10"/>
      <c r="AV503" s="16"/>
      <c r="AW503" s="19"/>
      <c r="AY503" s="23"/>
      <c r="AZ503" s="18"/>
      <c r="BA503" s="18"/>
      <c r="BB503" s="18"/>
      <c r="BC503" s="18"/>
      <c r="BD503" s="18"/>
      <c r="BE503" s="18"/>
      <c r="BF503" s="24"/>
      <c r="BG503" s="24"/>
      <c r="BH503" s="24"/>
      <c r="BI503" s="21"/>
      <c r="BJ503" s="25"/>
      <c r="BK503" s="24"/>
      <c r="BL503" s="23"/>
      <c r="BM503" s="23"/>
      <c r="BN503" s="22"/>
      <c r="BP503" s="2"/>
    </row>
    <row r="504" spans="9:68" x14ac:dyDescent="0.2">
      <c r="I504" s="17"/>
      <c r="J504" s="16"/>
      <c r="K504" s="16"/>
      <c r="L504" s="16"/>
      <c r="M504" s="16"/>
      <c r="N504" s="16"/>
      <c r="O504" s="16"/>
      <c r="P504" s="16"/>
      <c r="Q504" s="16"/>
      <c r="R504" s="16"/>
      <c r="S504" s="16"/>
      <c r="T504" s="20"/>
      <c r="U504" s="10"/>
      <c r="V504" s="20"/>
      <c r="W504" s="10"/>
      <c r="X504" s="20"/>
      <c r="Y504" s="10"/>
      <c r="Z504" s="20"/>
      <c r="AA504" s="15"/>
      <c r="AB504" s="11"/>
      <c r="AC504" s="10"/>
      <c r="AD504" s="19"/>
      <c r="AE504" s="12"/>
      <c r="AF504" s="10"/>
      <c r="AG504" s="10"/>
      <c r="AH504" s="10"/>
      <c r="AI504" s="10"/>
      <c r="AJ504" s="10"/>
      <c r="AK504" s="10"/>
      <c r="AL504" s="10"/>
      <c r="AM504" s="10"/>
      <c r="AN504" s="10"/>
      <c r="AO504" s="10"/>
      <c r="AP504" s="10"/>
      <c r="AQ504" s="10"/>
      <c r="AR504" s="10"/>
      <c r="AS504" s="10"/>
      <c r="AT504" s="10"/>
      <c r="AU504" s="10"/>
      <c r="AV504" s="16"/>
      <c r="AW504" s="19"/>
      <c r="AY504" s="23"/>
      <c r="AZ504" s="18"/>
      <c r="BA504" s="18"/>
      <c r="BB504" s="18"/>
      <c r="BC504" s="18"/>
      <c r="BD504" s="18"/>
      <c r="BE504" s="18"/>
      <c r="BF504" s="24"/>
      <c r="BG504" s="24"/>
      <c r="BH504" s="24"/>
      <c r="BI504" s="21"/>
      <c r="BJ504" s="25"/>
      <c r="BK504" s="24"/>
      <c r="BL504" s="23"/>
      <c r="BM504" s="23"/>
      <c r="BN504" s="22"/>
      <c r="BP504" s="2"/>
    </row>
    <row r="505" spans="9:68" x14ac:dyDescent="0.2">
      <c r="I505" s="17"/>
      <c r="J505" s="16"/>
      <c r="K505" s="16"/>
      <c r="L505" s="16"/>
      <c r="M505" s="16"/>
      <c r="N505" s="16"/>
      <c r="O505" s="16"/>
      <c r="P505" s="16"/>
      <c r="Q505" s="16"/>
      <c r="R505" s="16"/>
      <c r="S505" s="16"/>
      <c r="T505" s="20"/>
      <c r="U505" s="10"/>
      <c r="V505" s="20"/>
      <c r="W505" s="10"/>
      <c r="X505" s="20"/>
      <c r="Y505" s="10"/>
      <c r="Z505" s="20"/>
      <c r="AA505" s="15"/>
      <c r="AB505" s="11"/>
      <c r="AC505" s="10"/>
      <c r="AD505" s="19"/>
      <c r="AE505" s="12"/>
      <c r="AF505" s="10"/>
      <c r="AG505" s="10"/>
      <c r="AH505" s="10"/>
      <c r="AI505" s="10"/>
      <c r="AJ505" s="10"/>
      <c r="AK505" s="10"/>
      <c r="AL505" s="10"/>
      <c r="AM505" s="10"/>
      <c r="AN505" s="10"/>
      <c r="AO505" s="10"/>
      <c r="AP505" s="10"/>
      <c r="AQ505" s="10"/>
      <c r="AR505" s="10"/>
      <c r="AS505" s="10"/>
      <c r="AT505" s="10"/>
      <c r="AU505" s="10"/>
      <c r="AV505" s="16"/>
      <c r="AW505" s="19"/>
      <c r="AY505" s="23"/>
      <c r="AZ505" s="18"/>
      <c r="BA505" s="18"/>
      <c r="BB505" s="18"/>
      <c r="BC505" s="18"/>
      <c r="BD505" s="18"/>
      <c r="BE505" s="18"/>
      <c r="BF505" s="24"/>
      <c r="BG505" s="24"/>
      <c r="BH505" s="24"/>
      <c r="BI505" s="21"/>
      <c r="BJ505" s="25"/>
      <c r="BK505" s="24"/>
      <c r="BL505" s="23"/>
      <c r="BM505" s="23"/>
      <c r="BN505" s="22"/>
      <c r="BP505" s="2"/>
    </row>
    <row r="506" spans="9:68" x14ac:dyDescent="0.2">
      <c r="I506" s="17"/>
      <c r="J506" s="16"/>
      <c r="K506" s="16"/>
      <c r="L506" s="16"/>
      <c r="M506" s="16"/>
      <c r="N506" s="16"/>
      <c r="O506" s="16"/>
      <c r="P506" s="16"/>
      <c r="Q506" s="16"/>
      <c r="R506" s="16"/>
      <c r="S506" s="16"/>
      <c r="T506" s="20"/>
      <c r="U506" s="10"/>
      <c r="V506" s="20"/>
      <c r="W506" s="10"/>
      <c r="X506" s="20"/>
      <c r="Y506" s="10"/>
      <c r="Z506" s="20"/>
      <c r="AA506" s="15"/>
      <c r="AB506" s="11"/>
      <c r="AC506" s="10"/>
      <c r="AD506" s="19"/>
      <c r="AE506" s="12"/>
      <c r="AF506" s="10"/>
      <c r="AG506" s="10"/>
      <c r="AH506" s="10"/>
      <c r="AI506" s="10"/>
      <c r="AJ506" s="10"/>
      <c r="AK506" s="10"/>
      <c r="AL506" s="10"/>
      <c r="AM506" s="10"/>
      <c r="AN506" s="10"/>
      <c r="AO506" s="10"/>
      <c r="AP506" s="10"/>
      <c r="AQ506" s="10"/>
      <c r="AR506" s="10"/>
      <c r="AS506" s="10"/>
      <c r="AT506" s="10"/>
      <c r="AU506" s="10"/>
      <c r="AV506" s="16"/>
      <c r="AW506" s="19"/>
      <c r="AY506" s="23"/>
      <c r="AZ506" s="18"/>
      <c r="BA506" s="18"/>
      <c r="BB506" s="18"/>
      <c r="BC506" s="18"/>
      <c r="BD506" s="18"/>
      <c r="BE506" s="18"/>
      <c r="BF506" s="24"/>
      <c r="BG506" s="24"/>
      <c r="BH506" s="24"/>
      <c r="BI506" s="21"/>
      <c r="BJ506" s="25"/>
      <c r="BK506" s="24"/>
      <c r="BL506" s="23"/>
      <c r="BM506" s="23"/>
      <c r="BN506" s="22"/>
      <c r="BP506" s="2"/>
    </row>
    <row r="507" spans="9:68" x14ac:dyDescent="0.2">
      <c r="I507" s="17"/>
      <c r="J507" s="16"/>
      <c r="K507" s="16"/>
      <c r="L507" s="16"/>
      <c r="M507" s="16"/>
      <c r="N507" s="16"/>
      <c r="O507" s="16"/>
      <c r="P507" s="16"/>
      <c r="Q507" s="16"/>
      <c r="R507" s="16"/>
      <c r="S507" s="16"/>
      <c r="T507" s="20"/>
      <c r="U507" s="10"/>
      <c r="V507" s="20"/>
      <c r="W507" s="10"/>
      <c r="X507" s="20"/>
      <c r="Y507" s="10"/>
      <c r="Z507" s="20"/>
      <c r="AA507" s="15"/>
      <c r="AB507" s="11"/>
      <c r="AC507" s="10"/>
      <c r="AD507" s="19"/>
      <c r="AE507" s="12"/>
      <c r="AF507" s="10"/>
      <c r="AG507" s="10"/>
      <c r="AH507" s="10"/>
      <c r="AI507" s="10"/>
      <c r="AJ507" s="10"/>
      <c r="AK507" s="10"/>
      <c r="AL507" s="10"/>
      <c r="AM507" s="10"/>
      <c r="AN507" s="10"/>
      <c r="AO507" s="10"/>
      <c r="AP507" s="10"/>
      <c r="AQ507" s="10"/>
      <c r="AR507" s="10"/>
      <c r="AS507" s="10"/>
      <c r="AT507" s="10"/>
      <c r="AU507" s="10"/>
      <c r="AV507" s="16"/>
      <c r="AW507" s="19"/>
      <c r="AY507" s="23"/>
      <c r="AZ507" s="18"/>
      <c r="BA507" s="18"/>
      <c r="BB507" s="18"/>
      <c r="BC507" s="18"/>
      <c r="BD507" s="18"/>
      <c r="BE507" s="18"/>
      <c r="BF507" s="24"/>
      <c r="BG507" s="24"/>
      <c r="BH507" s="24"/>
      <c r="BI507" s="21"/>
      <c r="BJ507" s="25"/>
      <c r="BK507" s="24"/>
      <c r="BL507" s="23"/>
      <c r="BM507" s="23"/>
      <c r="BN507" s="22"/>
      <c r="BP507" s="2"/>
    </row>
    <row r="508" spans="9:68" x14ac:dyDescent="0.2">
      <c r="I508" s="17"/>
      <c r="J508" s="16"/>
      <c r="K508" s="16"/>
      <c r="L508" s="16"/>
      <c r="M508" s="16"/>
      <c r="N508" s="16"/>
      <c r="O508" s="16"/>
      <c r="P508" s="16"/>
      <c r="Q508" s="16"/>
      <c r="R508" s="16"/>
      <c r="S508" s="16"/>
      <c r="T508" s="20"/>
      <c r="U508" s="10"/>
      <c r="V508" s="20"/>
      <c r="W508" s="10"/>
      <c r="X508" s="20"/>
      <c r="Y508" s="10"/>
      <c r="Z508" s="20"/>
      <c r="AA508" s="15"/>
      <c r="AB508" s="11"/>
      <c r="AC508" s="10"/>
      <c r="AD508" s="19"/>
      <c r="AE508" s="12"/>
      <c r="AF508" s="10"/>
      <c r="AG508" s="10"/>
      <c r="AH508" s="10"/>
      <c r="AI508" s="10"/>
      <c r="AJ508" s="10"/>
      <c r="AK508" s="10"/>
      <c r="AL508" s="10"/>
      <c r="AM508" s="10"/>
      <c r="AN508" s="10"/>
      <c r="AO508" s="10"/>
      <c r="AP508" s="10"/>
      <c r="AQ508" s="10"/>
      <c r="AR508" s="10"/>
      <c r="AS508" s="10"/>
      <c r="AT508" s="10"/>
      <c r="AU508" s="10"/>
      <c r="AV508" s="16"/>
      <c r="AW508" s="19"/>
      <c r="AY508" s="23"/>
      <c r="AZ508" s="18"/>
      <c r="BA508" s="18"/>
      <c r="BB508" s="18"/>
      <c r="BC508" s="18"/>
      <c r="BD508" s="18"/>
      <c r="BE508" s="18"/>
      <c r="BF508" s="24"/>
      <c r="BG508" s="24"/>
      <c r="BH508" s="24"/>
      <c r="BI508" s="21"/>
      <c r="BJ508" s="25"/>
      <c r="BK508" s="24"/>
      <c r="BL508" s="23"/>
      <c r="BM508" s="23"/>
      <c r="BN508" s="22"/>
      <c r="BP508" s="2"/>
    </row>
    <row r="509" spans="9:68" x14ac:dyDescent="0.2">
      <c r="I509" s="17"/>
      <c r="J509" s="16"/>
      <c r="K509" s="16"/>
      <c r="L509" s="16"/>
      <c r="M509" s="16"/>
      <c r="N509" s="16"/>
      <c r="O509" s="16"/>
      <c r="P509" s="16"/>
      <c r="Q509" s="16"/>
      <c r="R509" s="16"/>
      <c r="S509" s="16"/>
      <c r="T509" s="20"/>
      <c r="U509" s="10"/>
      <c r="V509" s="20"/>
      <c r="W509" s="10"/>
      <c r="X509" s="20"/>
      <c r="Y509" s="10"/>
      <c r="Z509" s="20"/>
      <c r="AA509" s="15"/>
      <c r="AB509" s="11"/>
      <c r="AC509" s="10"/>
      <c r="AD509" s="19"/>
      <c r="AE509" s="12"/>
      <c r="AF509" s="10"/>
      <c r="AG509" s="10"/>
      <c r="AH509" s="10"/>
      <c r="AI509" s="10"/>
      <c r="AJ509" s="10"/>
      <c r="AK509" s="10"/>
      <c r="AL509" s="10"/>
      <c r="AM509" s="10"/>
      <c r="AN509" s="10"/>
      <c r="AO509" s="10"/>
      <c r="AP509" s="10"/>
      <c r="AQ509" s="10"/>
      <c r="AR509" s="10"/>
      <c r="AS509" s="10"/>
      <c r="AT509" s="10"/>
      <c r="AU509" s="10"/>
      <c r="AV509" s="16"/>
      <c r="AW509" s="19"/>
      <c r="AY509" s="23"/>
      <c r="AZ509" s="18"/>
      <c r="BA509" s="18"/>
      <c r="BB509" s="18"/>
      <c r="BC509" s="18"/>
      <c r="BD509" s="18"/>
      <c r="BE509" s="18"/>
      <c r="BF509" s="24"/>
      <c r="BG509" s="24"/>
      <c r="BH509" s="24"/>
      <c r="BI509" s="21"/>
      <c r="BJ509" s="25"/>
      <c r="BK509" s="24"/>
      <c r="BL509" s="23"/>
      <c r="BM509" s="23"/>
      <c r="BN509" s="22"/>
      <c r="BP509" s="2"/>
    </row>
    <row r="510" spans="9:68" x14ac:dyDescent="0.2">
      <c r="I510" s="17"/>
      <c r="J510" s="16"/>
      <c r="K510" s="16"/>
      <c r="L510" s="16"/>
      <c r="M510" s="16"/>
      <c r="N510" s="16"/>
      <c r="O510" s="16"/>
      <c r="P510" s="16"/>
      <c r="Q510" s="16"/>
      <c r="R510" s="16"/>
      <c r="S510" s="16"/>
      <c r="T510" s="20"/>
      <c r="U510" s="10"/>
      <c r="V510" s="20"/>
      <c r="W510" s="10"/>
      <c r="X510" s="20"/>
      <c r="Y510" s="10"/>
      <c r="Z510" s="20"/>
      <c r="AA510" s="15"/>
      <c r="AB510" s="11"/>
      <c r="AC510" s="10"/>
      <c r="AD510" s="19"/>
      <c r="AE510" s="12"/>
      <c r="AF510" s="10"/>
      <c r="AG510" s="10"/>
      <c r="AH510" s="10"/>
      <c r="AI510" s="10"/>
      <c r="AJ510" s="10"/>
      <c r="AK510" s="10"/>
      <c r="AL510" s="10"/>
      <c r="AM510" s="10"/>
      <c r="AN510" s="10"/>
      <c r="AO510" s="10"/>
      <c r="AP510" s="10"/>
      <c r="AQ510" s="10"/>
      <c r="AR510" s="10"/>
      <c r="AS510" s="10"/>
      <c r="AT510" s="10"/>
      <c r="AU510" s="10"/>
      <c r="AV510" s="16"/>
      <c r="AW510" s="19"/>
      <c r="AY510" s="23"/>
      <c r="AZ510" s="18"/>
      <c r="BA510" s="18"/>
      <c r="BB510" s="18"/>
      <c r="BC510" s="18"/>
      <c r="BD510" s="18"/>
      <c r="BE510" s="18"/>
      <c r="BF510" s="24"/>
      <c r="BG510" s="24"/>
      <c r="BH510" s="24"/>
      <c r="BI510" s="21"/>
      <c r="BJ510" s="25"/>
      <c r="BK510" s="24"/>
      <c r="BL510" s="23"/>
      <c r="BM510" s="23"/>
      <c r="BN510" s="22"/>
      <c r="BP510" s="2"/>
    </row>
    <row r="511" spans="9:68" x14ac:dyDescent="0.2">
      <c r="I511" s="17"/>
      <c r="J511" s="16"/>
      <c r="K511" s="16"/>
      <c r="L511" s="16"/>
      <c r="M511" s="16"/>
      <c r="N511" s="16"/>
      <c r="O511" s="16"/>
      <c r="P511" s="16"/>
      <c r="Q511" s="16"/>
      <c r="R511" s="16"/>
      <c r="S511" s="16"/>
      <c r="T511" s="20"/>
      <c r="U511" s="10"/>
      <c r="V511" s="20"/>
      <c r="W511" s="10"/>
      <c r="X511" s="20"/>
      <c r="Y511" s="10"/>
      <c r="Z511" s="20"/>
      <c r="AA511" s="15"/>
      <c r="AB511" s="11"/>
      <c r="AC511" s="10"/>
      <c r="AD511" s="19"/>
      <c r="AE511" s="12"/>
      <c r="AF511" s="10"/>
      <c r="AG511" s="10"/>
      <c r="AH511" s="10"/>
      <c r="AI511" s="10"/>
      <c r="AJ511" s="10"/>
      <c r="AK511" s="10"/>
      <c r="AL511" s="10"/>
      <c r="AM511" s="10"/>
      <c r="AN511" s="10"/>
      <c r="AO511" s="10"/>
      <c r="AP511" s="10"/>
      <c r="AQ511" s="10"/>
      <c r="AR511" s="10"/>
      <c r="AS511" s="10"/>
      <c r="AT511" s="10"/>
      <c r="AU511" s="10"/>
      <c r="AV511" s="16"/>
      <c r="AW511" s="19"/>
      <c r="AY511" s="23"/>
      <c r="AZ511" s="18"/>
      <c r="BA511" s="18"/>
      <c r="BB511" s="18"/>
      <c r="BC511" s="18"/>
      <c r="BD511" s="18"/>
      <c r="BE511" s="18"/>
      <c r="BF511" s="24"/>
      <c r="BG511" s="24"/>
      <c r="BH511" s="24"/>
      <c r="BI511" s="21"/>
      <c r="BJ511" s="25"/>
      <c r="BK511" s="24"/>
      <c r="BL511" s="23"/>
      <c r="BM511" s="23"/>
      <c r="BN511" s="22"/>
      <c r="BP511" s="2"/>
    </row>
    <row r="512" spans="9:68" x14ac:dyDescent="0.2">
      <c r="I512" s="17"/>
      <c r="J512" s="16"/>
      <c r="K512" s="16"/>
      <c r="L512" s="16"/>
      <c r="M512" s="16"/>
      <c r="N512" s="16"/>
      <c r="O512" s="16"/>
      <c r="P512" s="16"/>
      <c r="Q512" s="16"/>
      <c r="R512" s="16"/>
      <c r="S512" s="16"/>
      <c r="T512" s="20"/>
      <c r="U512" s="10"/>
      <c r="V512" s="20"/>
      <c r="W512" s="10"/>
      <c r="X512" s="20"/>
      <c r="Y512" s="10"/>
      <c r="Z512" s="20"/>
      <c r="AA512" s="15"/>
      <c r="AB512" s="11"/>
      <c r="AC512" s="10"/>
      <c r="AD512" s="19"/>
      <c r="AE512" s="12"/>
      <c r="AF512" s="10"/>
      <c r="AG512" s="10"/>
      <c r="AH512" s="10"/>
      <c r="AI512" s="10"/>
      <c r="AJ512" s="10"/>
      <c r="AK512" s="10"/>
      <c r="AL512" s="10"/>
      <c r="AM512" s="10"/>
      <c r="AN512" s="10"/>
      <c r="AO512" s="10"/>
      <c r="AP512" s="10"/>
      <c r="AQ512" s="10"/>
      <c r="AR512" s="10"/>
      <c r="AS512" s="10"/>
      <c r="AT512" s="10"/>
      <c r="AU512" s="10"/>
      <c r="AV512" s="16"/>
      <c r="AW512" s="19"/>
      <c r="AY512" s="23"/>
      <c r="AZ512" s="18"/>
      <c r="BA512" s="18"/>
      <c r="BB512" s="18"/>
      <c r="BC512" s="18"/>
      <c r="BD512" s="18"/>
      <c r="BE512" s="18"/>
      <c r="BF512" s="24"/>
      <c r="BG512" s="24"/>
      <c r="BH512" s="24"/>
      <c r="BI512" s="21"/>
      <c r="BJ512" s="25"/>
      <c r="BK512" s="24"/>
      <c r="BL512" s="23"/>
      <c r="BM512" s="23"/>
      <c r="BN512" s="22"/>
      <c r="BP512" s="2"/>
    </row>
    <row r="513" spans="9:68" x14ac:dyDescent="0.2">
      <c r="I513" s="17"/>
      <c r="J513" s="16"/>
      <c r="K513" s="16"/>
      <c r="L513" s="16"/>
      <c r="M513" s="16"/>
      <c r="N513" s="16"/>
      <c r="O513" s="16"/>
      <c r="P513" s="16"/>
      <c r="Q513" s="16"/>
      <c r="R513" s="16"/>
      <c r="S513" s="16"/>
      <c r="T513" s="20"/>
      <c r="U513" s="10"/>
      <c r="V513" s="20"/>
      <c r="W513" s="10"/>
      <c r="X513" s="20"/>
      <c r="Y513" s="10"/>
      <c r="Z513" s="20"/>
      <c r="AA513" s="15"/>
      <c r="AB513" s="11"/>
      <c r="AC513" s="10"/>
      <c r="AD513" s="19"/>
      <c r="AE513" s="12"/>
      <c r="AF513" s="10"/>
      <c r="AG513" s="10"/>
      <c r="AH513" s="10"/>
      <c r="AI513" s="10"/>
      <c r="AJ513" s="10"/>
      <c r="AK513" s="10"/>
      <c r="AL513" s="10"/>
      <c r="AM513" s="10"/>
      <c r="AN513" s="10"/>
      <c r="AO513" s="10"/>
      <c r="AP513" s="10"/>
      <c r="AQ513" s="10"/>
      <c r="AR513" s="10"/>
      <c r="AS513" s="10"/>
      <c r="AT513" s="10"/>
      <c r="AU513" s="10"/>
      <c r="AV513" s="16"/>
      <c r="AW513" s="19"/>
      <c r="AY513" s="23"/>
      <c r="AZ513" s="18"/>
      <c r="BA513" s="18"/>
      <c r="BB513" s="18"/>
      <c r="BC513" s="18"/>
      <c r="BD513" s="18"/>
      <c r="BE513" s="18"/>
      <c r="BF513" s="24"/>
      <c r="BG513" s="24"/>
      <c r="BH513" s="24"/>
      <c r="BI513" s="21"/>
      <c r="BJ513" s="25"/>
      <c r="BK513" s="24"/>
      <c r="BL513" s="23"/>
      <c r="BM513" s="23"/>
      <c r="BN513" s="22"/>
      <c r="BP513" s="2"/>
    </row>
    <row r="514" spans="9:68" x14ac:dyDescent="0.2">
      <c r="I514" s="17"/>
      <c r="J514" s="16"/>
      <c r="K514" s="16"/>
      <c r="L514" s="16"/>
      <c r="M514" s="16"/>
      <c r="N514" s="16"/>
      <c r="O514" s="16"/>
      <c r="P514" s="16"/>
      <c r="Q514" s="16"/>
      <c r="R514" s="16"/>
      <c r="S514" s="16"/>
      <c r="T514" s="20"/>
      <c r="U514" s="10"/>
      <c r="V514" s="20"/>
      <c r="W514" s="10"/>
      <c r="X514" s="20"/>
      <c r="Y514" s="10"/>
      <c r="Z514" s="20"/>
      <c r="AA514" s="15"/>
      <c r="AB514" s="11"/>
      <c r="AC514" s="10"/>
      <c r="AD514" s="19"/>
      <c r="AE514" s="12"/>
      <c r="AF514" s="10"/>
      <c r="AG514" s="10"/>
      <c r="AH514" s="10"/>
      <c r="AI514" s="10"/>
      <c r="AJ514" s="10"/>
      <c r="AK514" s="10"/>
      <c r="AL514" s="10"/>
      <c r="AM514" s="10"/>
      <c r="AN514" s="10"/>
      <c r="AO514" s="10"/>
      <c r="AP514" s="10"/>
      <c r="AQ514" s="10"/>
      <c r="AR514" s="10"/>
      <c r="AS514" s="10"/>
      <c r="AT514" s="10"/>
      <c r="AU514" s="10"/>
      <c r="AV514" s="16"/>
      <c r="AW514" s="19"/>
      <c r="AY514" s="23"/>
      <c r="AZ514" s="18"/>
      <c r="BA514" s="18"/>
      <c r="BB514" s="18"/>
      <c r="BC514" s="18"/>
      <c r="BD514" s="18"/>
      <c r="BE514" s="18"/>
      <c r="BF514" s="24"/>
      <c r="BG514" s="24"/>
      <c r="BH514" s="24"/>
      <c r="BI514" s="21"/>
      <c r="BJ514" s="25"/>
      <c r="BK514" s="24"/>
      <c r="BL514" s="23"/>
      <c r="BM514" s="23"/>
      <c r="BN514" s="22"/>
      <c r="BP514" s="2"/>
    </row>
    <row r="515" spans="9:68" x14ac:dyDescent="0.2">
      <c r="I515" s="17"/>
      <c r="J515" s="16"/>
      <c r="K515" s="16"/>
      <c r="L515" s="16"/>
      <c r="M515" s="16"/>
      <c r="N515" s="16"/>
      <c r="O515" s="16"/>
      <c r="P515" s="16"/>
      <c r="Q515" s="16"/>
      <c r="R515" s="16"/>
      <c r="S515" s="16"/>
      <c r="T515" s="20"/>
      <c r="U515" s="10"/>
      <c r="V515" s="20"/>
      <c r="W515" s="10"/>
      <c r="X515" s="20"/>
      <c r="Y515" s="10"/>
      <c r="Z515" s="20"/>
      <c r="AA515" s="15"/>
      <c r="AB515" s="11"/>
      <c r="AC515" s="10"/>
      <c r="AD515" s="19"/>
      <c r="AE515" s="12"/>
      <c r="AF515" s="10"/>
      <c r="AG515" s="10"/>
      <c r="AH515" s="10"/>
      <c r="AI515" s="10"/>
      <c r="AJ515" s="10"/>
      <c r="AK515" s="10"/>
      <c r="AL515" s="10"/>
      <c r="AM515" s="10"/>
      <c r="AN515" s="10"/>
      <c r="AO515" s="10"/>
      <c r="AP515" s="10"/>
      <c r="AQ515" s="10"/>
      <c r="AR515" s="10"/>
      <c r="AS515" s="10"/>
      <c r="AT515" s="10"/>
      <c r="AU515" s="10"/>
      <c r="AV515" s="16"/>
      <c r="AW515" s="19"/>
      <c r="AY515" s="23"/>
      <c r="AZ515" s="18"/>
      <c r="BA515" s="18"/>
      <c r="BB515" s="18"/>
      <c r="BC515" s="18"/>
      <c r="BD515" s="18"/>
      <c r="BE515" s="18"/>
      <c r="BF515" s="24"/>
      <c r="BG515" s="24"/>
      <c r="BH515" s="24"/>
      <c r="BI515" s="21"/>
      <c r="BJ515" s="25"/>
      <c r="BK515" s="24"/>
      <c r="BL515" s="23"/>
      <c r="BM515" s="23"/>
      <c r="BN515" s="22"/>
      <c r="BP515" s="2"/>
    </row>
    <row r="516" spans="9:68" x14ac:dyDescent="0.2">
      <c r="I516" s="17"/>
      <c r="J516" s="16"/>
      <c r="K516" s="16"/>
      <c r="L516" s="16"/>
      <c r="M516" s="16"/>
      <c r="N516" s="16"/>
      <c r="O516" s="16"/>
      <c r="P516" s="16"/>
      <c r="Q516" s="16"/>
      <c r="R516" s="16"/>
      <c r="S516" s="16"/>
      <c r="T516" s="20"/>
      <c r="U516" s="10"/>
      <c r="V516" s="20"/>
      <c r="W516" s="10"/>
      <c r="X516" s="20"/>
      <c r="Y516" s="10"/>
      <c r="Z516" s="20"/>
      <c r="AA516" s="15"/>
      <c r="AB516" s="11"/>
      <c r="AC516" s="10"/>
      <c r="AD516" s="19"/>
      <c r="AE516" s="12"/>
      <c r="AF516" s="10"/>
      <c r="AG516" s="10"/>
      <c r="AH516" s="10"/>
      <c r="AI516" s="10"/>
      <c r="AJ516" s="10"/>
      <c r="AK516" s="10"/>
      <c r="AL516" s="10"/>
      <c r="AM516" s="10"/>
      <c r="AN516" s="10"/>
      <c r="AO516" s="10"/>
      <c r="AP516" s="10"/>
      <c r="AQ516" s="10"/>
      <c r="AR516" s="10"/>
      <c r="AS516" s="10"/>
      <c r="AT516" s="10"/>
      <c r="AU516" s="10"/>
      <c r="AV516" s="16"/>
      <c r="AW516" s="19"/>
      <c r="AY516" s="23"/>
      <c r="AZ516" s="18"/>
      <c r="BA516" s="18"/>
      <c r="BB516" s="18"/>
      <c r="BC516" s="18"/>
      <c r="BD516" s="18"/>
      <c r="BE516" s="18"/>
      <c r="BF516" s="24"/>
      <c r="BG516" s="24"/>
      <c r="BH516" s="24"/>
      <c r="BI516" s="21"/>
      <c r="BJ516" s="25"/>
      <c r="BK516" s="24"/>
      <c r="BL516" s="23"/>
      <c r="BM516" s="23"/>
      <c r="BN516" s="22"/>
      <c r="BP516" s="2"/>
    </row>
    <row r="517" spans="9:68" x14ac:dyDescent="0.2">
      <c r="I517" s="17"/>
      <c r="J517" s="16"/>
      <c r="K517" s="16"/>
      <c r="L517" s="16"/>
      <c r="M517" s="16"/>
      <c r="N517" s="16"/>
      <c r="O517" s="16"/>
      <c r="P517" s="16"/>
      <c r="Q517" s="16"/>
      <c r="R517" s="16"/>
      <c r="S517" s="16"/>
      <c r="T517" s="20"/>
      <c r="U517" s="10"/>
      <c r="V517" s="20"/>
      <c r="W517" s="10"/>
      <c r="X517" s="20"/>
      <c r="Y517" s="10"/>
      <c r="Z517" s="20"/>
      <c r="AA517" s="15"/>
      <c r="AB517" s="11"/>
      <c r="AC517" s="10"/>
      <c r="AD517" s="19"/>
      <c r="AE517" s="12"/>
      <c r="AF517" s="10"/>
      <c r="AG517" s="10"/>
      <c r="AH517" s="10"/>
      <c r="AI517" s="10"/>
      <c r="AJ517" s="10"/>
      <c r="AK517" s="10"/>
      <c r="AL517" s="10"/>
      <c r="AM517" s="10"/>
      <c r="AN517" s="10"/>
      <c r="AO517" s="10"/>
      <c r="AP517" s="10"/>
      <c r="AQ517" s="10"/>
      <c r="AR517" s="10"/>
      <c r="AS517" s="10"/>
      <c r="AT517" s="10"/>
      <c r="AU517" s="10"/>
      <c r="AV517" s="16"/>
      <c r="AW517" s="19"/>
      <c r="AY517" s="23"/>
      <c r="AZ517" s="18"/>
      <c r="BA517" s="18"/>
      <c r="BB517" s="18"/>
      <c r="BC517" s="18"/>
      <c r="BD517" s="18"/>
      <c r="BE517" s="18"/>
      <c r="BF517" s="24"/>
      <c r="BG517" s="24"/>
      <c r="BH517" s="24"/>
      <c r="BI517" s="21"/>
      <c r="BJ517" s="25"/>
      <c r="BK517" s="24"/>
      <c r="BL517" s="23"/>
      <c r="BM517" s="23"/>
      <c r="BN517" s="22"/>
      <c r="BP517" s="2"/>
    </row>
    <row r="518" spans="9:68" x14ac:dyDescent="0.2">
      <c r="I518" s="17"/>
      <c r="J518" s="16"/>
      <c r="K518" s="16"/>
      <c r="L518" s="16"/>
      <c r="M518" s="16"/>
      <c r="N518" s="16"/>
      <c r="O518" s="16"/>
      <c r="P518" s="16"/>
      <c r="Q518" s="16"/>
      <c r="R518" s="16"/>
      <c r="S518" s="16"/>
      <c r="T518" s="20"/>
      <c r="U518" s="10"/>
      <c r="V518" s="20"/>
      <c r="W518" s="10"/>
      <c r="X518" s="20"/>
      <c r="Y518" s="10"/>
      <c r="Z518" s="20"/>
      <c r="AA518" s="15"/>
      <c r="AB518" s="11"/>
      <c r="AC518" s="10"/>
      <c r="AD518" s="19"/>
      <c r="AE518" s="12"/>
      <c r="AF518" s="10"/>
      <c r="AG518" s="10"/>
      <c r="AH518" s="10"/>
      <c r="AI518" s="10"/>
      <c r="AJ518" s="10"/>
      <c r="AK518" s="10"/>
      <c r="AL518" s="10"/>
      <c r="AM518" s="10"/>
      <c r="AN518" s="10"/>
      <c r="AO518" s="10"/>
      <c r="AP518" s="10"/>
      <c r="AQ518" s="10"/>
      <c r="AR518" s="10"/>
      <c r="AS518" s="10"/>
      <c r="AT518" s="10"/>
      <c r="AU518" s="10"/>
      <c r="AV518" s="16"/>
      <c r="AW518" s="19"/>
      <c r="AY518" s="23"/>
      <c r="AZ518" s="18"/>
      <c r="BA518" s="18"/>
      <c r="BB518" s="18"/>
      <c r="BC518" s="18"/>
      <c r="BD518" s="18"/>
      <c r="BE518" s="18"/>
      <c r="BF518" s="24"/>
      <c r="BG518" s="24"/>
      <c r="BH518" s="24"/>
      <c r="BI518" s="21"/>
      <c r="BJ518" s="25"/>
      <c r="BK518" s="24"/>
      <c r="BL518" s="23"/>
      <c r="BM518" s="23"/>
      <c r="BN518" s="22"/>
      <c r="BP518" s="2"/>
    </row>
    <row r="519" spans="9:68" x14ac:dyDescent="0.2">
      <c r="I519" s="17"/>
      <c r="J519" s="16"/>
      <c r="K519" s="16"/>
      <c r="L519" s="16"/>
      <c r="M519" s="16"/>
      <c r="N519" s="16"/>
      <c r="O519" s="16"/>
      <c r="P519" s="16"/>
      <c r="Q519" s="16"/>
      <c r="R519" s="16"/>
      <c r="S519" s="16"/>
      <c r="T519" s="20"/>
      <c r="U519" s="10"/>
      <c r="V519" s="20"/>
      <c r="W519" s="10"/>
      <c r="X519" s="20"/>
      <c r="Y519" s="10"/>
      <c r="Z519" s="20"/>
      <c r="AA519" s="15"/>
      <c r="AB519" s="11"/>
      <c r="AC519" s="10"/>
      <c r="AD519" s="19"/>
      <c r="AE519" s="12"/>
      <c r="AF519" s="10"/>
      <c r="AG519" s="10"/>
      <c r="AH519" s="10"/>
      <c r="AI519" s="10"/>
      <c r="AJ519" s="10"/>
      <c r="AK519" s="10"/>
      <c r="AL519" s="10"/>
      <c r="AM519" s="10"/>
      <c r="AN519" s="10"/>
      <c r="AO519" s="10"/>
      <c r="AP519" s="10"/>
      <c r="AQ519" s="10"/>
      <c r="AR519" s="10"/>
      <c r="AS519" s="10"/>
      <c r="AT519" s="10"/>
      <c r="AU519" s="10"/>
      <c r="AV519" s="16"/>
      <c r="AW519" s="19"/>
      <c r="AY519" s="23"/>
      <c r="AZ519" s="18"/>
      <c r="BA519" s="18"/>
      <c r="BB519" s="18"/>
      <c r="BC519" s="18"/>
      <c r="BD519" s="18"/>
      <c r="BE519" s="18"/>
      <c r="BF519" s="24"/>
      <c r="BG519" s="24"/>
      <c r="BH519" s="24"/>
      <c r="BI519" s="21"/>
      <c r="BJ519" s="25"/>
      <c r="BK519" s="24"/>
      <c r="BL519" s="23"/>
      <c r="BM519" s="23"/>
      <c r="BN519" s="22"/>
      <c r="BP519" s="2"/>
    </row>
    <row r="520" spans="9:68" x14ac:dyDescent="0.2">
      <c r="I520" s="17"/>
      <c r="J520" s="16"/>
      <c r="K520" s="16"/>
      <c r="L520" s="16"/>
      <c r="M520" s="16"/>
      <c r="N520" s="16"/>
      <c r="O520" s="16"/>
      <c r="P520" s="16"/>
      <c r="Q520" s="16"/>
      <c r="R520" s="16"/>
      <c r="S520" s="16"/>
      <c r="T520" s="20"/>
      <c r="U520" s="10"/>
      <c r="V520" s="20"/>
      <c r="W520" s="10"/>
      <c r="X520" s="20"/>
      <c r="Y520" s="10"/>
      <c r="Z520" s="20"/>
      <c r="AA520" s="15"/>
      <c r="AB520" s="11"/>
      <c r="AC520" s="10"/>
      <c r="AD520" s="19"/>
      <c r="AE520" s="12"/>
      <c r="AF520" s="10"/>
      <c r="AG520" s="10"/>
      <c r="AH520" s="10"/>
      <c r="AI520" s="10"/>
      <c r="AJ520" s="10"/>
      <c r="AK520" s="10"/>
      <c r="AL520" s="10"/>
      <c r="AM520" s="10"/>
      <c r="AN520" s="10"/>
      <c r="AO520" s="10"/>
      <c r="AP520" s="10"/>
      <c r="AQ520" s="10"/>
      <c r="AR520" s="10"/>
      <c r="AS520" s="10"/>
      <c r="AT520" s="10"/>
      <c r="AU520" s="10"/>
      <c r="AV520" s="16"/>
      <c r="AW520" s="19"/>
      <c r="AY520" s="23"/>
      <c r="AZ520" s="18"/>
      <c r="BA520" s="18"/>
      <c r="BB520" s="18"/>
      <c r="BC520" s="18"/>
      <c r="BD520" s="18"/>
      <c r="BE520" s="18"/>
      <c r="BF520" s="24"/>
      <c r="BG520" s="24"/>
      <c r="BH520" s="24"/>
      <c r="BI520" s="21"/>
      <c r="BJ520" s="25"/>
      <c r="BK520" s="24"/>
      <c r="BL520" s="23"/>
      <c r="BM520" s="23"/>
      <c r="BN520" s="22"/>
      <c r="BP520" s="2"/>
    </row>
    <row r="521" spans="9:68" x14ac:dyDescent="0.2">
      <c r="I521" s="17"/>
      <c r="J521" s="16"/>
      <c r="K521" s="16"/>
      <c r="L521" s="16"/>
      <c r="M521" s="16"/>
      <c r="N521" s="16"/>
      <c r="O521" s="16"/>
      <c r="P521" s="16"/>
      <c r="Q521" s="16"/>
      <c r="R521" s="16"/>
      <c r="S521" s="16"/>
      <c r="T521" s="20"/>
      <c r="U521" s="10"/>
      <c r="V521" s="20"/>
      <c r="W521" s="10"/>
      <c r="X521" s="20"/>
      <c r="Y521" s="10"/>
      <c r="Z521" s="20"/>
      <c r="AA521" s="15"/>
      <c r="AB521" s="11"/>
      <c r="AC521" s="10"/>
      <c r="AD521" s="19"/>
      <c r="AE521" s="12"/>
      <c r="AF521" s="10"/>
      <c r="AG521" s="10"/>
      <c r="AH521" s="10"/>
      <c r="AI521" s="10"/>
      <c r="AJ521" s="10"/>
      <c r="AK521" s="10"/>
      <c r="AL521" s="10"/>
      <c r="AM521" s="10"/>
      <c r="AN521" s="10"/>
      <c r="AO521" s="10"/>
      <c r="AP521" s="10"/>
      <c r="AQ521" s="10"/>
      <c r="AR521" s="10"/>
      <c r="AS521" s="10"/>
      <c r="AT521" s="10"/>
      <c r="AU521" s="10"/>
      <c r="AV521" s="16"/>
      <c r="AW521" s="19"/>
      <c r="AY521" s="23"/>
      <c r="AZ521" s="18"/>
      <c r="BA521" s="18"/>
      <c r="BB521" s="18"/>
      <c r="BC521" s="18"/>
      <c r="BD521" s="18"/>
      <c r="BE521" s="18"/>
      <c r="BF521" s="24"/>
      <c r="BG521" s="24"/>
      <c r="BH521" s="24"/>
      <c r="BI521" s="21"/>
      <c r="BJ521" s="25"/>
      <c r="BK521" s="24"/>
      <c r="BL521" s="23"/>
      <c r="BM521" s="23"/>
      <c r="BN521" s="22"/>
      <c r="BP521" s="2"/>
    </row>
    <row r="522" spans="9:68" x14ac:dyDescent="0.2">
      <c r="I522" s="17"/>
      <c r="J522" s="16"/>
      <c r="K522" s="16"/>
      <c r="L522" s="16"/>
      <c r="M522" s="16"/>
      <c r="N522" s="16"/>
      <c r="O522" s="16"/>
      <c r="P522" s="16"/>
      <c r="Q522" s="16"/>
      <c r="R522" s="16"/>
      <c r="S522" s="16"/>
      <c r="T522" s="20"/>
      <c r="U522" s="10"/>
      <c r="V522" s="20"/>
      <c r="W522" s="10"/>
      <c r="X522" s="20"/>
      <c r="Y522" s="10"/>
      <c r="Z522" s="20"/>
      <c r="AA522" s="15"/>
      <c r="AB522" s="11"/>
      <c r="AC522" s="10"/>
      <c r="AD522" s="19"/>
      <c r="AE522" s="12"/>
      <c r="AF522" s="10"/>
      <c r="AG522" s="10"/>
      <c r="AH522" s="10"/>
      <c r="AI522" s="10"/>
      <c r="AJ522" s="10"/>
      <c r="AK522" s="10"/>
      <c r="AL522" s="10"/>
      <c r="AM522" s="10"/>
      <c r="AN522" s="10"/>
      <c r="AO522" s="10"/>
      <c r="AP522" s="10"/>
      <c r="AQ522" s="10"/>
      <c r="AR522" s="10"/>
      <c r="AS522" s="10"/>
      <c r="AT522" s="10"/>
      <c r="AU522" s="10"/>
      <c r="AV522" s="16"/>
      <c r="AW522" s="19"/>
      <c r="AY522" s="23"/>
      <c r="AZ522" s="18"/>
      <c r="BA522" s="18"/>
      <c r="BB522" s="18"/>
      <c r="BC522" s="18"/>
      <c r="BD522" s="18"/>
      <c r="BE522" s="18"/>
      <c r="BF522" s="24"/>
      <c r="BG522" s="24"/>
      <c r="BH522" s="24"/>
      <c r="BI522" s="21"/>
      <c r="BJ522" s="25"/>
      <c r="BK522" s="24"/>
      <c r="BL522" s="23"/>
      <c r="BM522" s="23"/>
      <c r="BN522" s="22"/>
      <c r="BP522" s="2"/>
    </row>
    <row r="523" spans="9:68" x14ac:dyDescent="0.2">
      <c r="I523" s="17"/>
      <c r="J523" s="16"/>
      <c r="K523" s="16"/>
      <c r="L523" s="16"/>
      <c r="M523" s="16"/>
      <c r="N523" s="16"/>
      <c r="O523" s="16"/>
      <c r="P523" s="16"/>
      <c r="Q523" s="16"/>
      <c r="R523" s="16"/>
      <c r="S523" s="16"/>
      <c r="T523" s="20"/>
      <c r="U523" s="10"/>
      <c r="V523" s="20"/>
      <c r="W523" s="10"/>
      <c r="X523" s="20"/>
      <c r="Y523" s="10"/>
      <c r="Z523" s="20"/>
      <c r="AA523" s="15"/>
      <c r="AB523" s="11"/>
      <c r="AC523" s="10"/>
      <c r="AD523" s="19"/>
      <c r="AE523" s="12"/>
      <c r="AF523" s="10"/>
      <c r="AG523" s="10"/>
      <c r="AH523" s="10"/>
      <c r="AI523" s="10"/>
      <c r="AJ523" s="10"/>
      <c r="AK523" s="10"/>
      <c r="AL523" s="10"/>
      <c r="AM523" s="10"/>
      <c r="AN523" s="10"/>
      <c r="AO523" s="10"/>
      <c r="AP523" s="10"/>
      <c r="AQ523" s="10"/>
      <c r="AR523" s="10"/>
      <c r="AS523" s="10"/>
      <c r="AT523" s="10"/>
      <c r="AU523" s="10"/>
      <c r="AV523" s="16"/>
      <c r="AW523" s="19"/>
      <c r="AY523" s="23"/>
      <c r="AZ523" s="18"/>
      <c r="BA523" s="18"/>
      <c r="BB523" s="18"/>
      <c r="BC523" s="18"/>
      <c r="BD523" s="18"/>
      <c r="BE523" s="18"/>
      <c r="BF523" s="24"/>
      <c r="BG523" s="24"/>
      <c r="BH523" s="24"/>
      <c r="BI523" s="21"/>
      <c r="BJ523" s="25"/>
      <c r="BK523" s="24"/>
      <c r="BL523" s="23"/>
      <c r="BM523" s="23"/>
      <c r="BN523" s="22"/>
      <c r="BP523" s="2"/>
    </row>
    <row r="524" spans="9:68" x14ac:dyDescent="0.2">
      <c r="I524" s="17"/>
      <c r="J524" s="16"/>
      <c r="K524" s="16"/>
      <c r="L524" s="16"/>
      <c r="M524" s="16"/>
      <c r="N524" s="16"/>
      <c r="O524" s="16"/>
      <c r="P524" s="16"/>
      <c r="Q524" s="16"/>
      <c r="R524" s="16"/>
      <c r="S524" s="16"/>
      <c r="T524" s="20"/>
      <c r="U524" s="10"/>
      <c r="V524" s="20"/>
      <c r="W524" s="10"/>
      <c r="X524" s="20"/>
      <c r="Y524" s="10"/>
      <c r="Z524" s="20"/>
      <c r="AA524" s="15"/>
      <c r="AB524" s="11"/>
      <c r="AC524" s="10"/>
      <c r="AD524" s="19"/>
      <c r="AE524" s="12"/>
      <c r="AF524" s="10"/>
      <c r="AG524" s="10"/>
      <c r="AH524" s="10"/>
      <c r="AI524" s="10"/>
      <c r="AJ524" s="10"/>
      <c r="AK524" s="10"/>
      <c r="AL524" s="10"/>
      <c r="AM524" s="10"/>
      <c r="AN524" s="10"/>
      <c r="AO524" s="10"/>
      <c r="AP524" s="10"/>
      <c r="AQ524" s="10"/>
      <c r="AR524" s="10"/>
      <c r="AS524" s="10"/>
      <c r="AT524" s="10"/>
      <c r="AU524" s="10"/>
      <c r="AV524" s="16"/>
      <c r="AW524" s="19"/>
      <c r="AY524" s="23"/>
      <c r="AZ524" s="18"/>
      <c r="BA524" s="18"/>
      <c r="BB524" s="18"/>
      <c r="BC524" s="18"/>
      <c r="BD524" s="18"/>
      <c r="BE524" s="18"/>
      <c r="BF524" s="24"/>
      <c r="BG524" s="24"/>
      <c r="BH524" s="24"/>
      <c r="BI524" s="21"/>
      <c r="BJ524" s="25"/>
      <c r="BK524" s="24"/>
      <c r="BL524" s="23"/>
      <c r="BM524" s="23"/>
      <c r="BN524" s="22"/>
      <c r="BP524" s="2"/>
    </row>
    <row r="525" spans="9:68" x14ac:dyDescent="0.2">
      <c r="I525" s="17"/>
      <c r="J525" s="16"/>
      <c r="K525" s="16"/>
      <c r="L525" s="16"/>
      <c r="M525" s="16"/>
      <c r="N525" s="16"/>
      <c r="O525" s="16"/>
      <c r="P525" s="16"/>
      <c r="Q525" s="16"/>
      <c r="R525" s="16"/>
      <c r="S525" s="16"/>
      <c r="T525" s="20"/>
      <c r="U525" s="10"/>
      <c r="V525" s="20"/>
      <c r="W525" s="10"/>
      <c r="X525" s="20"/>
      <c r="Y525" s="10"/>
      <c r="Z525" s="20"/>
      <c r="AA525" s="15"/>
      <c r="AB525" s="11"/>
      <c r="AC525" s="10"/>
      <c r="AD525" s="19"/>
      <c r="AE525" s="12"/>
      <c r="AF525" s="10"/>
      <c r="AG525" s="10"/>
      <c r="AH525" s="10"/>
      <c r="AI525" s="10"/>
      <c r="AJ525" s="10"/>
      <c r="AK525" s="10"/>
      <c r="AL525" s="10"/>
      <c r="AM525" s="10"/>
      <c r="AN525" s="10"/>
      <c r="AO525" s="10"/>
      <c r="AP525" s="10"/>
      <c r="AQ525" s="10"/>
      <c r="AR525" s="10"/>
      <c r="AS525" s="10"/>
      <c r="AT525" s="10"/>
      <c r="AU525" s="10"/>
      <c r="AV525" s="16"/>
      <c r="AW525" s="19"/>
      <c r="AY525" s="23"/>
      <c r="AZ525" s="18"/>
      <c r="BA525" s="18"/>
      <c r="BB525" s="18"/>
      <c r="BC525" s="18"/>
      <c r="BD525" s="18"/>
      <c r="BE525" s="18"/>
      <c r="BF525" s="24"/>
      <c r="BG525" s="24"/>
      <c r="BH525" s="24"/>
      <c r="BI525" s="21"/>
      <c r="BJ525" s="25"/>
      <c r="BK525" s="24"/>
      <c r="BL525" s="23"/>
      <c r="BM525" s="23"/>
      <c r="BN525" s="22"/>
      <c r="BP525" s="2"/>
    </row>
    <row r="526" spans="9:68" x14ac:dyDescent="0.2">
      <c r="I526" s="17"/>
      <c r="J526" s="16"/>
      <c r="K526" s="16"/>
      <c r="L526" s="16"/>
      <c r="M526" s="16"/>
      <c r="N526" s="16"/>
      <c r="O526" s="16"/>
      <c r="P526" s="16"/>
      <c r="Q526" s="16"/>
      <c r="R526" s="16"/>
      <c r="S526" s="16"/>
      <c r="T526" s="20"/>
      <c r="U526" s="10"/>
      <c r="V526" s="20"/>
      <c r="W526" s="10"/>
      <c r="X526" s="20"/>
      <c r="Y526" s="10"/>
      <c r="Z526" s="20"/>
      <c r="AA526" s="15"/>
      <c r="AB526" s="11"/>
      <c r="AC526" s="10"/>
      <c r="AD526" s="19"/>
      <c r="AE526" s="12"/>
      <c r="AF526" s="10"/>
      <c r="AG526" s="10"/>
      <c r="AH526" s="10"/>
      <c r="AI526" s="10"/>
      <c r="AJ526" s="10"/>
      <c r="AK526" s="10"/>
      <c r="AL526" s="10"/>
      <c r="AM526" s="10"/>
      <c r="AN526" s="10"/>
      <c r="AO526" s="10"/>
      <c r="AP526" s="10"/>
      <c r="AQ526" s="10"/>
      <c r="AR526" s="10"/>
      <c r="AS526" s="10"/>
      <c r="AT526" s="10"/>
      <c r="AU526" s="10"/>
      <c r="AV526" s="16"/>
      <c r="AW526" s="19"/>
      <c r="AY526" s="23"/>
      <c r="AZ526" s="18"/>
      <c r="BA526" s="18"/>
      <c r="BB526" s="18"/>
      <c r="BC526" s="18"/>
      <c r="BD526" s="18"/>
      <c r="BE526" s="18"/>
      <c r="BF526" s="24"/>
      <c r="BG526" s="24"/>
      <c r="BH526" s="24"/>
      <c r="BI526" s="21"/>
      <c r="BJ526" s="25"/>
      <c r="BK526" s="24"/>
      <c r="BL526" s="23"/>
      <c r="BM526" s="23"/>
      <c r="BN526" s="22"/>
      <c r="BP526" s="2"/>
    </row>
    <row r="527" spans="9:68" x14ac:dyDescent="0.2">
      <c r="I527" s="17"/>
      <c r="J527" s="16"/>
      <c r="K527" s="16"/>
      <c r="L527" s="16"/>
      <c r="M527" s="16"/>
      <c r="N527" s="16"/>
      <c r="O527" s="16"/>
      <c r="P527" s="16"/>
      <c r="Q527" s="16"/>
      <c r="R527" s="16"/>
      <c r="S527" s="16"/>
      <c r="T527" s="20"/>
      <c r="U527" s="10"/>
      <c r="V527" s="20"/>
      <c r="W527" s="10"/>
      <c r="X527" s="20"/>
      <c r="Y527" s="10"/>
      <c r="Z527" s="20"/>
      <c r="AA527" s="15"/>
      <c r="AB527" s="11"/>
      <c r="AC527" s="10"/>
      <c r="AD527" s="19"/>
      <c r="AE527" s="12"/>
      <c r="AF527" s="10"/>
      <c r="AG527" s="10"/>
      <c r="AH527" s="10"/>
      <c r="AI527" s="10"/>
      <c r="AJ527" s="10"/>
      <c r="AK527" s="10"/>
      <c r="AL527" s="10"/>
      <c r="AM527" s="10"/>
      <c r="AN527" s="10"/>
      <c r="AO527" s="10"/>
      <c r="AP527" s="10"/>
      <c r="AQ527" s="10"/>
      <c r="AR527" s="10"/>
      <c r="AS527" s="10"/>
      <c r="AT527" s="10"/>
      <c r="AU527" s="10"/>
      <c r="AV527" s="16"/>
      <c r="AW527" s="19"/>
      <c r="AY527" s="23"/>
      <c r="AZ527" s="18"/>
      <c r="BA527" s="18"/>
      <c r="BB527" s="18"/>
      <c r="BC527" s="18"/>
      <c r="BD527" s="18"/>
      <c r="BE527" s="18"/>
      <c r="BF527" s="24"/>
      <c r="BG527" s="24"/>
      <c r="BH527" s="24"/>
      <c r="BI527" s="21"/>
      <c r="BJ527" s="25"/>
      <c r="BK527" s="24"/>
      <c r="BL527" s="23"/>
      <c r="BM527" s="23"/>
      <c r="BN527" s="22"/>
      <c r="BP527" s="2"/>
    </row>
    <row r="528" spans="9:68" x14ac:dyDescent="0.2">
      <c r="I528" s="17"/>
      <c r="J528" s="16"/>
      <c r="K528" s="16"/>
      <c r="L528" s="16"/>
      <c r="M528" s="16"/>
      <c r="N528" s="16"/>
      <c r="O528" s="16"/>
      <c r="P528" s="16"/>
      <c r="Q528" s="16"/>
      <c r="R528" s="16"/>
      <c r="S528" s="16"/>
      <c r="T528" s="20"/>
      <c r="U528" s="10"/>
      <c r="V528" s="20"/>
      <c r="W528" s="10"/>
      <c r="X528" s="20"/>
      <c r="Y528" s="10"/>
      <c r="Z528" s="20"/>
      <c r="AA528" s="15"/>
      <c r="AB528" s="11"/>
      <c r="AC528" s="10"/>
      <c r="AD528" s="19"/>
      <c r="AE528" s="12"/>
      <c r="AF528" s="10"/>
      <c r="AG528" s="10"/>
      <c r="AH528" s="10"/>
      <c r="AI528" s="10"/>
      <c r="AJ528" s="10"/>
      <c r="AK528" s="10"/>
      <c r="AL528" s="10"/>
      <c r="AM528" s="10"/>
      <c r="AN528" s="10"/>
      <c r="AO528" s="10"/>
      <c r="AP528" s="10"/>
      <c r="AQ528" s="10"/>
      <c r="AR528" s="10"/>
      <c r="AS528" s="10"/>
      <c r="AT528" s="10"/>
      <c r="AU528" s="10"/>
      <c r="AV528" s="16"/>
      <c r="AW528" s="19"/>
      <c r="AY528" s="23"/>
      <c r="AZ528" s="18"/>
      <c r="BA528" s="18"/>
      <c r="BB528" s="18"/>
      <c r="BC528" s="18"/>
      <c r="BD528" s="18"/>
      <c r="BE528" s="18"/>
      <c r="BF528" s="24"/>
      <c r="BG528" s="24"/>
      <c r="BH528" s="24"/>
      <c r="BI528" s="21"/>
      <c r="BJ528" s="25"/>
      <c r="BK528" s="24"/>
      <c r="BL528" s="23"/>
      <c r="BM528" s="23"/>
      <c r="BN528" s="22"/>
      <c r="BP528" s="2"/>
    </row>
    <row r="529" spans="9:68" x14ac:dyDescent="0.2">
      <c r="I529" s="17"/>
      <c r="J529" s="16"/>
      <c r="K529" s="16"/>
      <c r="L529" s="16"/>
      <c r="M529" s="16"/>
      <c r="N529" s="16"/>
      <c r="O529" s="16"/>
      <c r="P529" s="16"/>
      <c r="Q529" s="16"/>
      <c r="R529" s="16"/>
      <c r="S529" s="16"/>
      <c r="T529" s="20"/>
      <c r="U529" s="10"/>
      <c r="V529" s="20"/>
      <c r="W529" s="10"/>
      <c r="X529" s="20"/>
      <c r="Y529" s="10"/>
      <c r="Z529" s="20"/>
      <c r="AA529" s="15"/>
      <c r="AB529" s="11"/>
      <c r="AC529" s="10"/>
      <c r="AD529" s="19"/>
      <c r="AE529" s="12"/>
      <c r="AF529" s="10"/>
      <c r="AG529" s="10"/>
      <c r="AH529" s="10"/>
      <c r="AI529" s="10"/>
      <c r="AJ529" s="10"/>
      <c r="AK529" s="10"/>
      <c r="AL529" s="10"/>
      <c r="AM529" s="10"/>
      <c r="AN529" s="10"/>
      <c r="AO529" s="10"/>
      <c r="AP529" s="10"/>
      <c r="AQ529" s="10"/>
      <c r="AR529" s="10"/>
      <c r="AS529" s="10"/>
      <c r="AT529" s="10"/>
      <c r="AU529" s="10"/>
      <c r="AV529" s="16"/>
      <c r="AW529" s="19"/>
      <c r="AY529" s="23"/>
      <c r="AZ529" s="18"/>
      <c r="BA529" s="18"/>
      <c r="BB529" s="18"/>
      <c r="BC529" s="18"/>
      <c r="BD529" s="18"/>
      <c r="BE529" s="18"/>
      <c r="BF529" s="24"/>
      <c r="BG529" s="24"/>
      <c r="BH529" s="24"/>
      <c r="BI529" s="21"/>
      <c r="BJ529" s="25"/>
      <c r="BK529" s="24"/>
      <c r="BL529" s="23"/>
      <c r="BM529" s="23"/>
      <c r="BN529" s="22"/>
      <c r="BP529" s="2"/>
    </row>
    <row r="530" spans="9:68" x14ac:dyDescent="0.2">
      <c r="I530" s="17"/>
      <c r="J530" s="16"/>
      <c r="K530" s="16"/>
      <c r="L530" s="16"/>
      <c r="M530" s="16"/>
      <c r="N530" s="16"/>
      <c r="O530" s="16"/>
      <c r="P530" s="16"/>
      <c r="Q530" s="16"/>
      <c r="R530" s="16"/>
      <c r="S530" s="16"/>
      <c r="T530" s="20"/>
      <c r="U530" s="10"/>
      <c r="V530" s="20"/>
      <c r="W530" s="10"/>
      <c r="X530" s="20"/>
      <c r="Y530" s="10"/>
      <c r="Z530" s="20"/>
      <c r="AA530" s="15"/>
      <c r="AB530" s="11"/>
      <c r="AC530" s="10"/>
      <c r="AD530" s="19"/>
      <c r="AE530" s="12"/>
      <c r="AF530" s="10"/>
      <c r="AG530" s="10"/>
      <c r="AH530" s="10"/>
      <c r="AI530" s="10"/>
      <c r="AJ530" s="10"/>
      <c r="AK530" s="10"/>
      <c r="AL530" s="10"/>
      <c r="AM530" s="10"/>
      <c r="AN530" s="10"/>
      <c r="AO530" s="10"/>
      <c r="AP530" s="10"/>
      <c r="AQ530" s="10"/>
      <c r="AR530" s="10"/>
      <c r="AS530" s="10"/>
      <c r="AT530" s="10"/>
      <c r="AU530" s="10"/>
      <c r="AV530" s="16"/>
      <c r="AW530" s="19"/>
      <c r="AY530" s="23"/>
      <c r="AZ530" s="18"/>
      <c r="BA530" s="18"/>
      <c r="BB530" s="18"/>
      <c r="BC530" s="18"/>
      <c r="BD530" s="18"/>
      <c r="BE530" s="18"/>
      <c r="BF530" s="24"/>
      <c r="BG530" s="24"/>
      <c r="BH530" s="24"/>
      <c r="BI530" s="21"/>
      <c r="BJ530" s="25"/>
      <c r="BK530" s="24"/>
      <c r="BL530" s="23"/>
      <c r="BM530" s="23"/>
      <c r="BN530" s="22"/>
      <c r="BP530" s="2"/>
    </row>
    <row r="531" spans="9:68" x14ac:dyDescent="0.2">
      <c r="I531" s="17"/>
      <c r="J531" s="16"/>
      <c r="K531" s="16"/>
      <c r="L531" s="16"/>
      <c r="M531" s="16"/>
      <c r="N531" s="16"/>
      <c r="O531" s="16"/>
      <c r="P531" s="16"/>
      <c r="Q531" s="16"/>
      <c r="R531" s="16"/>
      <c r="S531" s="16"/>
      <c r="T531" s="20"/>
      <c r="U531" s="10"/>
      <c r="V531" s="20"/>
      <c r="W531" s="10"/>
      <c r="X531" s="20"/>
      <c r="Y531" s="10"/>
      <c r="Z531" s="20"/>
      <c r="AA531" s="15"/>
      <c r="AB531" s="11"/>
      <c r="AC531" s="10"/>
      <c r="AD531" s="19"/>
      <c r="AE531" s="12"/>
      <c r="AF531" s="10"/>
      <c r="AG531" s="10"/>
      <c r="AH531" s="10"/>
      <c r="AI531" s="10"/>
      <c r="AJ531" s="10"/>
      <c r="AK531" s="10"/>
      <c r="AL531" s="10"/>
      <c r="AM531" s="10"/>
      <c r="AN531" s="10"/>
      <c r="AO531" s="10"/>
      <c r="AP531" s="10"/>
      <c r="AQ531" s="10"/>
      <c r="AR531" s="10"/>
      <c r="AS531" s="10"/>
      <c r="AT531" s="10"/>
      <c r="AU531" s="10"/>
      <c r="AV531" s="16"/>
      <c r="AW531" s="19"/>
      <c r="AY531" s="23"/>
      <c r="AZ531" s="18"/>
      <c r="BA531" s="18"/>
      <c r="BB531" s="18"/>
      <c r="BC531" s="18"/>
      <c r="BD531" s="18"/>
      <c r="BE531" s="18"/>
      <c r="BF531" s="24"/>
      <c r="BG531" s="24"/>
      <c r="BH531" s="24"/>
      <c r="BI531" s="21"/>
      <c r="BJ531" s="25"/>
      <c r="BK531" s="24"/>
      <c r="BL531" s="23"/>
      <c r="BM531" s="23"/>
      <c r="BN531" s="22"/>
      <c r="BP531" s="2"/>
    </row>
    <row r="532" spans="9:68" x14ac:dyDescent="0.2">
      <c r="I532" s="17"/>
      <c r="J532" s="16"/>
      <c r="K532" s="16"/>
      <c r="L532" s="16"/>
      <c r="M532" s="16"/>
      <c r="N532" s="16"/>
      <c r="O532" s="16"/>
      <c r="P532" s="16"/>
      <c r="Q532" s="16"/>
      <c r="R532" s="16"/>
      <c r="S532" s="16"/>
      <c r="T532" s="20"/>
      <c r="U532" s="10"/>
      <c r="V532" s="20"/>
      <c r="W532" s="10"/>
      <c r="X532" s="20"/>
      <c r="Y532" s="10"/>
      <c r="Z532" s="20"/>
      <c r="AA532" s="15"/>
      <c r="AB532" s="11"/>
      <c r="AC532" s="10"/>
      <c r="AD532" s="19"/>
      <c r="AE532" s="12"/>
      <c r="AF532" s="10"/>
      <c r="AG532" s="10"/>
      <c r="AH532" s="10"/>
      <c r="AI532" s="10"/>
      <c r="AJ532" s="10"/>
      <c r="AK532" s="10"/>
      <c r="AL532" s="10"/>
      <c r="AM532" s="10"/>
      <c r="AN532" s="10"/>
      <c r="AO532" s="10"/>
      <c r="AP532" s="10"/>
      <c r="AQ532" s="10"/>
      <c r="AR532" s="10"/>
      <c r="AS532" s="10"/>
      <c r="AT532" s="10"/>
      <c r="AU532" s="10"/>
      <c r="AV532" s="16"/>
      <c r="AW532" s="19"/>
      <c r="AY532" s="23"/>
      <c r="AZ532" s="18"/>
      <c r="BA532" s="18"/>
      <c r="BB532" s="18"/>
      <c r="BC532" s="18"/>
      <c r="BD532" s="18"/>
      <c r="BE532" s="18"/>
      <c r="BF532" s="24"/>
      <c r="BG532" s="24"/>
      <c r="BH532" s="24"/>
      <c r="BI532" s="21"/>
      <c r="BJ532" s="25"/>
      <c r="BK532" s="24"/>
      <c r="BL532" s="23"/>
      <c r="BM532" s="23"/>
      <c r="BN532" s="22"/>
      <c r="BP532" s="2"/>
    </row>
    <row r="533" spans="9:68" x14ac:dyDescent="0.2">
      <c r="I533" s="17"/>
      <c r="J533" s="16"/>
      <c r="K533" s="16"/>
      <c r="L533" s="16"/>
      <c r="M533" s="16"/>
      <c r="N533" s="16"/>
      <c r="O533" s="16"/>
      <c r="P533" s="16"/>
      <c r="Q533" s="16"/>
      <c r="R533" s="16"/>
      <c r="S533" s="16"/>
      <c r="T533" s="20"/>
      <c r="U533" s="10"/>
      <c r="V533" s="20"/>
      <c r="W533" s="10"/>
      <c r="X533" s="20"/>
      <c r="Y533" s="10"/>
      <c r="Z533" s="20"/>
      <c r="AA533" s="15"/>
      <c r="AB533" s="11"/>
      <c r="AC533" s="10"/>
      <c r="AD533" s="19"/>
      <c r="AE533" s="12"/>
      <c r="AF533" s="10"/>
      <c r="AG533" s="10"/>
      <c r="AH533" s="10"/>
      <c r="AI533" s="10"/>
      <c r="AJ533" s="10"/>
      <c r="AK533" s="10"/>
      <c r="AL533" s="10"/>
      <c r="AM533" s="10"/>
      <c r="AN533" s="10"/>
      <c r="AO533" s="10"/>
      <c r="AP533" s="10"/>
      <c r="AQ533" s="10"/>
      <c r="AR533" s="10"/>
      <c r="AS533" s="10"/>
      <c r="AT533" s="10"/>
      <c r="AU533" s="10"/>
      <c r="AV533" s="16"/>
      <c r="AW533" s="19"/>
      <c r="AY533" s="23"/>
      <c r="AZ533" s="18"/>
      <c r="BA533" s="18"/>
      <c r="BB533" s="18"/>
      <c r="BC533" s="18"/>
      <c r="BD533" s="18"/>
      <c r="BE533" s="18"/>
      <c r="BF533" s="24"/>
      <c r="BG533" s="24"/>
      <c r="BH533" s="24"/>
      <c r="BI533" s="21"/>
      <c r="BJ533" s="25"/>
      <c r="BK533" s="24"/>
      <c r="BL533" s="23"/>
      <c r="BM533" s="23"/>
      <c r="BN533" s="22"/>
      <c r="BP533" s="2"/>
    </row>
    <row r="534" spans="9:68" x14ac:dyDescent="0.2">
      <c r="I534" s="17"/>
      <c r="J534" s="16"/>
      <c r="K534" s="16"/>
      <c r="L534" s="16"/>
      <c r="M534" s="16"/>
      <c r="N534" s="16"/>
      <c r="O534" s="16"/>
      <c r="P534" s="16"/>
      <c r="Q534" s="16"/>
      <c r="R534" s="16"/>
      <c r="S534" s="16"/>
      <c r="T534" s="20"/>
      <c r="U534" s="10"/>
      <c r="V534" s="20"/>
      <c r="W534" s="10"/>
      <c r="X534" s="20"/>
      <c r="Y534" s="10"/>
      <c r="Z534" s="20"/>
      <c r="AA534" s="15"/>
      <c r="AB534" s="11"/>
      <c r="AC534" s="10"/>
      <c r="AD534" s="19"/>
      <c r="AE534" s="12"/>
      <c r="AF534" s="10"/>
      <c r="AG534" s="10"/>
      <c r="AH534" s="10"/>
      <c r="AI534" s="10"/>
      <c r="AJ534" s="10"/>
      <c r="AK534" s="10"/>
      <c r="AL534" s="10"/>
      <c r="AM534" s="10"/>
      <c r="AN534" s="10"/>
      <c r="AO534" s="10"/>
      <c r="AP534" s="10"/>
      <c r="AQ534" s="10"/>
      <c r="AR534" s="10"/>
      <c r="AS534" s="10"/>
      <c r="AT534" s="10"/>
      <c r="AU534" s="10"/>
      <c r="AV534" s="16"/>
      <c r="AW534" s="19"/>
      <c r="AY534" s="23"/>
      <c r="AZ534" s="18"/>
      <c r="BA534" s="18"/>
      <c r="BB534" s="18"/>
      <c r="BC534" s="18"/>
      <c r="BD534" s="18"/>
      <c r="BE534" s="18"/>
      <c r="BF534" s="24"/>
      <c r="BG534" s="24"/>
      <c r="BH534" s="24"/>
      <c r="BI534" s="21"/>
      <c r="BJ534" s="25"/>
      <c r="BK534" s="24"/>
      <c r="BL534" s="23"/>
      <c r="BM534" s="23"/>
      <c r="BN534" s="22"/>
      <c r="BP534" s="2"/>
    </row>
    <row r="535" spans="9:68" x14ac:dyDescent="0.2">
      <c r="I535" s="17"/>
      <c r="J535" s="16"/>
      <c r="K535" s="16"/>
      <c r="L535" s="16"/>
      <c r="M535" s="16"/>
      <c r="N535" s="16"/>
      <c r="O535" s="16"/>
      <c r="P535" s="16"/>
      <c r="Q535" s="16"/>
      <c r="R535" s="16"/>
      <c r="S535" s="16"/>
      <c r="T535" s="20"/>
      <c r="U535" s="10"/>
      <c r="V535" s="20"/>
      <c r="W535" s="10"/>
      <c r="X535" s="20"/>
      <c r="Y535" s="10"/>
      <c r="Z535" s="20"/>
      <c r="AA535" s="15"/>
      <c r="AB535" s="11"/>
      <c r="AC535" s="10"/>
      <c r="AD535" s="19"/>
      <c r="AE535" s="12"/>
      <c r="AF535" s="10"/>
      <c r="AG535" s="10"/>
      <c r="AH535" s="10"/>
      <c r="AI535" s="10"/>
      <c r="AJ535" s="10"/>
      <c r="AK535" s="10"/>
      <c r="AL535" s="10"/>
      <c r="AM535" s="10"/>
      <c r="AN535" s="10"/>
      <c r="AO535" s="10"/>
      <c r="AP535" s="10"/>
      <c r="AQ535" s="10"/>
      <c r="AR535" s="10"/>
      <c r="AS535" s="10"/>
      <c r="AT535" s="10"/>
      <c r="AU535" s="10"/>
      <c r="AV535" s="16"/>
      <c r="AW535" s="19"/>
      <c r="AY535" s="23"/>
      <c r="AZ535" s="18"/>
      <c r="BA535" s="18"/>
      <c r="BB535" s="18"/>
      <c r="BC535" s="18"/>
      <c r="BD535" s="18"/>
      <c r="BE535" s="18"/>
      <c r="BF535" s="24"/>
      <c r="BG535" s="24"/>
      <c r="BH535" s="24"/>
      <c r="BI535" s="21"/>
      <c r="BJ535" s="25"/>
      <c r="BK535" s="24"/>
      <c r="BL535" s="23"/>
      <c r="BM535" s="23"/>
      <c r="BN535" s="22"/>
      <c r="BP535" s="2"/>
    </row>
    <row r="536" spans="9:68" x14ac:dyDescent="0.2">
      <c r="I536" s="17"/>
      <c r="J536" s="16"/>
      <c r="K536" s="16"/>
      <c r="L536" s="16"/>
      <c r="M536" s="16"/>
      <c r="N536" s="16"/>
      <c r="O536" s="16"/>
      <c r="P536" s="16"/>
      <c r="Q536" s="16"/>
      <c r="R536" s="16"/>
      <c r="S536" s="16"/>
      <c r="T536" s="20"/>
      <c r="U536" s="10"/>
      <c r="V536" s="20"/>
      <c r="W536" s="10"/>
      <c r="X536" s="20"/>
      <c r="Y536" s="10"/>
      <c r="Z536" s="20"/>
      <c r="AA536" s="15"/>
      <c r="AB536" s="11"/>
      <c r="AC536" s="10"/>
      <c r="AD536" s="19"/>
      <c r="AE536" s="12"/>
      <c r="AF536" s="10"/>
      <c r="AG536" s="10"/>
      <c r="AH536" s="10"/>
      <c r="AI536" s="10"/>
      <c r="AJ536" s="10"/>
      <c r="AK536" s="10"/>
      <c r="AL536" s="10"/>
      <c r="AM536" s="10"/>
      <c r="AN536" s="10"/>
      <c r="AO536" s="10"/>
      <c r="AP536" s="10"/>
      <c r="AQ536" s="10"/>
      <c r="AR536" s="10"/>
      <c r="AS536" s="10"/>
      <c r="AT536" s="10"/>
      <c r="AU536" s="10"/>
      <c r="AV536" s="16"/>
      <c r="AW536" s="19"/>
      <c r="AY536" s="23"/>
      <c r="AZ536" s="18"/>
      <c r="BA536" s="18"/>
      <c r="BB536" s="18"/>
      <c r="BC536" s="18"/>
      <c r="BD536" s="18"/>
      <c r="BE536" s="18"/>
      <c r="BF536" s="24"/>
      <c r="BG536" s="24"/>
      <c r="BH536" s="24"/>
      <c r="BI536" s="21"/>
      <c r="BJ536" s="25"/>
      <c r="BK536" s="24"/>
      <c r="BL536" s="23"/>
      <c r="BM536" s="23"/>
      <c r="BN536" s="22"/>
      <c r="BP536" s="2"/>
    </row>
    <row r="537" spans="9:68" x14ac:dyDescent="0.2">
      <c r="I537" s="17"/>
      <c r="J537" s="16"/>
      <c r="K537" s="16"/>
      <c r="L537" s="16"/>
      <c r="M537" s="16"/>
      <c r="N537" s="16"/>
      <c r="O537" s="16"/>
      <c r="P537" s="16"/>
      <c r="Q537" s="16"/>
      <c r="R537" s="16"/>
      <c r="S537" s="16"/>
      <c r="T537" s="20"/>
      <c r="U537" s="10"/>
      <c r="V537" s="20"/>
      <c r="W537" s="10"/>
      <c r="X537" s="20"/>
      <c r="Y537" s="10"/>
      <c r="Z537" s="20"/>
      <c r="AA537" s="15"/>
      <c r="AB537" s="11"/>
      <c r="AC537" s="10"/>
      <c r="AD537" s="19"/>
      <c r="AE537" s="12"/>
      <c r="AF537" s="10"/>
      <c r="AG537" s="10"/>
      <c r="AH537" s="10"/>
      <c r="AI537" s="10"/>
      <c r="AJ537" s="10"/>
      <c r="AK537" s="10"/>
      <c r="AL537" s="10"/>
      <c r="AM537" s="10"/>
      <c r="AN537" s="10"/>
      <c r="AO537" s="10"/>
      <c r="AP537" s="10"/>
      <c r="AQ537" s="10"/>
      <c r="AR537" s="10"/>
      <c r="AS537" s="10"/>
      <c r="AT537" s="10"/>
      <c r="AU537" s="10"/>
      <c r="AV537" s="16"/>
      <c r="AW537" s="19"/>
      <c r="AY537" s="23"/>
      <c r="AZ537" s="18"/>
      <c r="BA537" s="18"/>
      <c r="BB537" s="18"/>
      <c r="BC537" s="18"/>
      <c r="BD537" s="18"/>
      <c r="BE537" s="18"/>
      <c r="BF537" s="24"/>
      <c r="BG537" s="24"/>
      <c r="BH537" s="24"/>
      <c r="BI537" s="21"/>
      <c r="BJ537" s="25"/>
      <c r="BK537" s="24"/>
      <c r="BL537" s="23"/>
      <c r="BM537" s="23"/>
      <c r="BN537" s="22"/>
      <c r="BP537" s="2"/>
    </row>
    <row r="538" spans="9:68" x14ac:dyDescent="0.2">
      <c r="I538" s="17"/>
      <c r="J538" s="16"/>
      <c r="K538" s="16"/>
      <c r="L538" s="16"/>
      <c r="M538" s="16"/>
      <c r="N538" s="16"/>
      <c r="O538" s="16"/>
      <c r="P538" s="16"/>
      <c r="Q538" s="16"/>
      <c r="R538" s="16"/>
      <c r="S538" s="16"/>
      <c r="T538" s="20"/>
      <c r="U538" s="10"/>
      <c r="V538" s="20"/>
      <c r="W538" s="10"/>
      <c r="X538" s="20"/>
      <c r="Y538" s="10"/>
      <c r="Z538" s="20"/>
      <c r="AA538" s="15"/>
      <c r="AB538" s="11"/>
      <c r="AC538" s="10"/>
      <c r="AD538" s="19"/>
      <c r="AE538" s="12"/>
      <c r="AF538" s="10"/>
      <c r="AG538" s="10"/>
      <c r="AH538" s="10"/>
      <c r="AI538" s="10"/>
      <c r="AJ538" s="10"/>
      <c r="AK538" s="10"/>
      <c r="AL538" s="10"/>
      <c r="AM538" s="10"/>
      <c r="AN538" s="10"/>
      <c r="AO538" s="10"/>
      <c r="AP538" s="10"/>
      <c r="AQ538" s="10"/>
      <c r="AR538" s="10"/>
      <c r="AS538" s="10"/>
      <c r="AT538" s="10"/>
      <c r="AU538" s="10"/>
      <c r="AV538" s="16"/>
      <c r="AW538" s="19"/>
      <c r="AY538" s="23"/>
      <c r="AZ538" s="18"/>
      <c r="BA538" s="18"/>
      <c r="BB538" s="18"/>
      <c r="BC538" s="18"/>
      <c r="BD538" s="18"/>
      <c r="BE538" s="18"/>
      <c r="BF538" s="24"/>
      <c r="BG538" s="24"/>
      <c r="BH538" s="24"/>
      <c r="BI538" s="21"/>
      <c r="BJ538" s="25"/>
      <c r="BK538" s="24"/>
      <c r="BL538" s="23"/>
      <c r="BM538" s="23"/>
      <c r="BN538" s="22"/>
      <c r="BP538" s="2"/>
    </row>
    <row r="539" spans="9:68" x14ac:dyDescent="0.2">
      <c r="I539" s="17"/>
      <c r="J539" s="16"/>
      <c r="K539" s="16"/>
      <c r="L539" s="16"/>
      <c r="M539" s="16"/>
      <c r="N539" s="16"/>
      <c r="O539" s="16"/>
      <c r="P539" s="16"/>
      <c r="Q539" s="16"/>
      <c r="R539" s="16"/>
      <c r="S539" s="16"/>
      <c r="T539" s="20"/>
      <c r="U539" s="10"/>
      <c r="V539" s="20"/>
      <c r="W539" s="10"/>
      <c r="X539" s="20"/>
      <c r="Y539" s="10"/>
      <c r="Z539" s="20"/>
      <c r="AA539" s="15"/>
      <c r="AB539" s="11"/>
      <c r="AC539" s="10"/>
      <c r="AD539" s="19"/>
      <c r="AE539" s="12"/>
      <c r="AF539" s="10"/>
      <c r="AG539" s="10"/>
      <c r="AH539" s="10"/>
      <c r="AI539" s="10"/>
      <c r="AJ539" s="10"/>
      <c r="AK539" s="10"/>
      <c r="AL539" s="10"/>
      <c r="AM539" s="10"/>
      <c r="AN539" s="10"/>
      <c r="AO539" s="10"/>
      <c r="AP539" s="10"/>
      <c r="AQ539" s="10"/>
      <c r="AR539" s="10"/>
      <c r="AS539" s="10"/>
      <c r="AT539" s="10"/>
      <c r="AU539" s="10"/>
      <c r="AV539" s="16"/>
      <c r="AW539" s="19"/>
      <c r="AY539" s="23"/>
      <c r="AZ539" s="18"/>
      <c r="BA539" s="18"/>
      <c r="BB539" s="18"/>
      <c r="BC539" s="18"/>
      <c r="BD539" s="18"/>
      <c r="BE539" s="18"/>
      <c r="BF539" s="24"/>
      <c r="BG539" s="24"/>
      <c r="BH539" s="24"/>
      <c r="BI539" s="21"/>
      <c r="BJ539" s="25"/>
      <c r="BK539" s="24"/>
      <c r="BL539" s="23"/>
      <c r="BM539" s="23"/>
      <c r="BN539" s="22"/>
      <c r="BP539" s="2"/>
    </row>
    <row r="540" spans="9:68" x14ac:dyDescent="0.2">
      <c r="I540" s="17"/>
      <c r="J540" s="16"/>
      <c r="K540" s="16"/>
      <c r="L540" s="16"/>
      <c r="M540" s="16"/>
      <c r="N540" s="16"/>
      <c r="O540" s="16"/>
      <c r="P540" s="16"/>
      <c r="Q540" s="16"/>
      <c r="R540" s="16"/>
      <c r="S540" s="16"/>
      <c r="T540" s="20"/>
      <c r="U540" s="10"/>
      <c r="V540" s="20"/>
      <c r="W540" s="10"/>
      <c r="X540" s="20"/>
      <c r="Y540" s="10"/>
      <c r="Z540" s="20"/>
      <c r="AA540" s="15"/>
      <c r="AB540" s="11"/>
      <c r="AC540" s="10"/>
      <c r="AD540" s="19"/>
      <c r="AE540" s="12"/>
      <c r="AF540" s="10"/>
      <c r="AG540" s="10"/>
      <c r="AH540" s="10"/>
      <c r="AI540" s="10"/>
      <c r="AJ540" s="10"/>
      <c r="AK540" s="10"/>
      <c r="AL540" s="10"/>
      <c r="AM540" s="10"/>
      <c r="AN540" s="10"/>
      <c r="AO540" s="10"/>
      <c r="AP540" s="10"/>
      <c r="AQ540" s="10"/>
      <c r="AR540" s="10"/>
      <c r="AS540" s="10"/>
      <c r="AT540" s="10"/>
      <c r="AU540" s="10"/>
      <c r="AV540" s="16"/>
      <c r="AW540" s="19"/>
      <c r="AY540" s="23"/>
      <c r="AZ540" s="18"/>
      <c r="BA540" s="18"/>
      <c r="BB540" s="18"/>
      <c r="BC540" s="18"/>
      <c r="BD540" s="18"/>
      <c r="BE540" s="18"/>
      <c r="BF540" s="24"/>
      <c r="BG540" s="24"/>
      <c r="BH540" s="24"/>
      <c r="BI540" s="21"/>
      <c r="BJ540" s="25"/>
      <c r="BK540" s="24"/>
      <c r="BL540" s="23"/>
      <c r="BM540" s="23"/>
      <c r="BN540" s="22"/>
      <c r="BP540" s="2"/>
    </row>
    <row r="541" spans="9:68" x14ac:dyDescent="0.2">
      <c r="I541" s="17"/>
      <c r="J541" s="16"/>
      <c r="K541" s="16"/>
      <c r="L541" s="16"/>
      <c r="M541" s="16"/>
      <c r="N541" s="16"/>
      <c r="O541" s="16"/>
      <c r="P541" s="16"/>
      <c r="Q541" s="16"/>
      <c r="R541" s="16"/>
      <c r="S541" s="16"/>
      <c r="T541" s="20"/>
      <c r="U541" s="10"/>
      <c r="V541" s="20"/>
      <c r="W541" s="10"/>
      <c r="X541" s="20"/>
      <c r="Y541" s="10"/>
      <c r="Z541" s="20"/>
      <c r="AA541" s="15"/>
      <c r="AB541" s="11"/>
      <c r="AC541" s="10"/>
      <c r="AD541" s="19"/>
      <c r="AE541" s="12"/>
      <c r="AF541" s="10"/>
      <c r="AG541" s="10"/>
      <c r="AH541" s="10"/>
      <c r="AI541" s="10"/>
      <c r="AJ541" s="10"/>
      <c r="AK541" s="10"/>
      <c r="AL541" s="10"/>
      <c r="AM541" s="10"/>
      <c r="AN541" s="10"/>
      <c r="AO541" s="10"/>
      <c r="AP541" s="10"/>
      <c r="AQ541" s="10"/>
      <c r="AR541" s="10"/>
      <c r="AS541" s="10"/>
      <c r="AT541" s="10"/>
      <c r="AU541" s="10"/>
      <c r="AV541" s="16"/>
      <c r="AW541" s="19"/>
      <c r="AY541" s="23"/>
      <c r="AZ541" s="18"/>
      <c r="BA541" s="18"/>
      <c r="BB541" s="18"/>
      <c r="BC541" s="18"/>
      <c r="BD541" s="18"/>
      <c r="BE541" s="18"/>
      <c r="BF541" s="24"/>
      <c r="BG541" s="24"/>
      <c r="BH541" s="24"/>
      <c r="BI541" s="21"/>
      <c r="BJ541" s="25"/>
      <c r="BK541" s="24"/>
      <c r="BL541" s="23"/>
      <c r="BM541" s="23"/>
      <c r="BN541" s="22"/>
      <c r="BP541" s="2"/>
    </row>
    <row r="542" spans="9:68" x14ac:dyDescent="0.2">
      <c r="I542" s="17"/>
      <c r="J542" s="16"/>
      <c r="K542" s="16"/>
      <c r="L542" s="16"/>
      <c r="M542" s="16"/>
      <c r="N542" s="16"/>
      <c r="O542" s="16"/>
      <c r="P542" s="16"/>
      <c r="Q542" s="16"/>
      <c r="R542" s="16"/>
      <c r="S542" s="16"/>
      <c r="T542" s="20"/>
      <c r="U542" s="10"/>
      <c r="V542" s="20"/>
      <c r="W542" s="10"/>
      <c r="X542" s="20"/>
      <c r="Y542" s="10"/>
      <c r="Z542" s="20"/>
      <c r="AA542" s="15"/>
      <c r="AB542" s="11"/>
      <c r="AC542" s="10"/>
      <c r="AD542" s="19"/>
      <c r="AE542" s="12"/>
      <c r="AF542" s="10"/>
      <c r="AG542" s="10"/>
      <c r="AH542" s="10"/>
      <c r="AI542" s="10"/>
      <c r="AJ542" s="10"/>
      <c r="AK542" s="10"/>
      <c r="AL542" s="10"/>
      <c r="AM542" s="10"/>
      <c r="AN542" s="10"/>
      <c r="AO542" s="10"/>
      <c r="AP542" s="10"/>
      <c r="AQ542" s="10"/>
      <c r="AR542" s="10"/>
      <c r="AS542" s="10"/>
      <c r="AT542" s="10"/>
      <c r="AU542" s="10"/>
      <c r="AV542" s="16"/>
      <c r="AW542" s="19"/>
      <c r="AY542" s="23"/>
      <c r="AZ542" s="18"/>
      <c r="BA542" s="18"/>
      <c r="BB542" s="18"/>
      <c r="BC542" s="18"/>
      <c r="BD542" s="18"/>
      <c r="BE542" s="18"/>
      <c r="BF542" s="24"/>
      <c r="BG542" s="24"/>
      <c r="BH542" s="24"/>
      <c r="BI542" s="21"/>
      <c r="BJ542" s="25"/>
      <c r="BK542" s="24"/>
      <c r="BL542" s="23"/>
      <c r="BM542" s="23"/>
      <c r="BN542" s="22"/>
      <c r="BP542" s="2"/>
    </row>
    <row r="543" spans="9:68" x14ac:dyDescent="0.2">
      <c r="I543" s="17"/>
      <c r="J543" s="16"/>
      <c r="K543" s="16"/>
      <c r="L543" s="16"/>
      <c r="M543" s="16"/>
      <c r="N543" s="16"/>
      <c r="O543" s="16"/>
      <c r="P543" s="16"/>
      <c r="Q543" s="16"/>
      <c r="R543" s="16"/>
      <c r="S543" s="16"/>
      <c r="T543" s="20"/>
      <c r="U543" s="10"/>
      <c r="V543" s="20"/>
      <c r="W543" s="10"/>
      <c r="X543" s="20"/>
      <c r="Y543" s="10"/>
      <c r="Z543" s="20"/>
      <c r="AA543" s="15"/>
      <c r="AB543" s="11"/>
      <c r="AC543" s="10"/>
      <c r="AD543" s="19"/>
      <c r="AE543" s="12"/>
      <c r="AF543" s="10"/>
      <c r="AG543" s="10"/>
      <c r="AH543" s="10"/>
      <c r="AI543" s="10"/>
      <c r="AJ543" s="10"/>
      <c r="AK543" s="10"/>
      <c r="AL543" s="10"/>
      <c r="AM543" s="10"/>
      <c r="AN543" s="10"/>
      <c r="AO543" s="10"/>
      <c r="AP543" s="10"/>
      <c r="AQ543" s="10"/>
      <c r="AR543" s="10"/>
      <c r="AS543" s="10"/>
      <c r="AT543" s="10"/>
      <c r="AU543" s="10"/>
      <c r="AV543" s="16"/>
      <c r="AW543" s="19"/>
      <c r="AY543" s="23"/>
      <c r="AZ543" s="18"/>
      <c r="BA543" s="18"/>
      <c r="BB543" s="18"/>
      <c r="BC543" s="18"/>
      <c r="BD543" s="18"/>
      <c r="BE543" s="18"/>
      <c r="BF543" s="24"/>
      <c r="BG543" s="24"/>
      <c r="BH543" s="24"/>
      <c r="BI543" s="21"/>
      <c r="BJ543" s="25"/>
      <c r="BK543" s="24"/>
      <c r="BL543" s="23"/>
      <c r="BM543" s="23"/>
      <c r="BN543" s="22"/>
      <c r="BP543" s="2"/>
    </row>
    <row r="544" spans="9:68" x14ac:dyDescent="0.2">
      <c r="I544" s="17"/>
      <c r="J544" s="16"/>
      <c r="K544" s="16"/>
      <c r="L544" s="16"/>
      <c r="M544" s="16"/>
      <c r="N544" s="16"/>
      <c r="O544" s="16"/>
      <c r="P544" s="16"/>
      <c r="Q544" s="16"/>
      <c r="R544" s="16"/>
      <c r="S544" s="16"/>
      <c r="T544" s="20"/>
      <c r="U544" s="10"/>
      <c r="V544" s="20"/>
      <c r="W544" s="10"/>
      <c r="X544" s="20"/>
      <c r="Y544" s="10"/>
      <c r="Z544" s="20"/>
      <c r="AA544" s="15"/>
      <c r="AB544" s="11"/>
      <c r="AC544" s="10"/>
      <c r="AD544" s="19"/>
      <c r="AE544" s="12"/>
      <c r="AF544" s="10"/>
      <c r="AG544" s="10"/>
      <c r="AH544" s="10"/>
      <c r="AI544" s="10"/>
      <c r="AJ544" s="10"/>
      <c r="AK544" s="10"/>
      <c r="AL544" s="10"/>
      <c r="AM544" s="10"/>
      <c r="AN544" s="10"/>
      <c r="AO544" s="10"/>
      <c r="AP544" s="10"/>
      <c r="AQ544" s="10"/>
      <c r="AR544" s="10"/>
      <c r="AS544" s="10"/>
      <c r="AT544" s="10"/>
      <c r="AU544" s="10"/>
      <c r="AV544" s="16"/>
      <c r="AW544" s="19"/>
      <c r="AY544" s="23"/>
      <c r="AZ544" s="18"/>
      <c r="BA544" s="18"/>
      <c r="BB544" s="18"/>
      <c r="BC544" s="18"/>
      <c r="BD544" s="18"/>
      <c r="BE544" s="18"/>
      <c r="BF544" s="24"/>
      <c r="BG544" s="24"/>
      <c r="BH544" s="24"/>
      <c r="BI544" s="21"/>
      <c r="BJ544" s="25"/>
      <c r="BK544" s="24"/>
      <c r="BL544" s="23"/>
      <c r="BM544" s="23"/>
      <c r="BN544" s="22"/>
      <c r="BP544" s="2"/>
    </row>
    <row r="545" spans="9:68" x14ac:dyDescent="0.2">
      <c r="I545" s="17"/>
      <c r="J545" s="16"/>
      <c r="K545" s="16"/>
      <c r="L545" s="16"/>
      <c r="M545" s="16"/>
      <c r="N545" s="16"/>
      <c r="O545" s="16"/>
      <c r="P545" s="16"/>
      <c r="Q545" s="16"/>
      <c r="R545" s="16"/>
      <c r="S545" s="16"/>
      <c r="T545" s="20"/>
      <c r="U545" s="10"/>
      <c r="V545" s="20"/>
      <c r="W545" s="10"/>
      <c r="X545" s="20"/>
      <c r="Y545" s="10"/>
      <c r="Z545" s="20"/>
      <c r="AA545" s="15"/>
      <c r="AB545" s="11"/>
      <c r="AC545" s="10"/>
      <c r="AD545" s="19"/>
      <c r="AE545" s="12"/>
      <c r="AF545" s="10"/>
      <c r="AG545" s="10"/>
      <c r="AH545" s="10"/>
      <c r="AI545" s="10"/>
      <c r="AJ545" s="10"/>
      <c r="AK545" s="10"/>
      <c r="AL545" s="10"/>
      <c r="AM545" s="10"/>
      <c r="AN545" s="10"/>
      <c r="AO545" s="10"/>
      <c r="AP545" s="10"/>
      <c r="AQ545" s="10"/>
      <c r="AR545" s="10"/>
      <c r="AS545" s="10"/>
      <c r="AT545" s="10"/>
      <c r="AU545" s="10"/>
      <c r="AV545" s="16"/>
      <c r="AW545" s="19"/>
      <c r="AY545" s="23"/>
      <c r="AZ545" s="18"/>
      <c r="BA545" s="18"/>
      <c r="BB545" s="18"/>
      <c r="BC545" s="18"/>
      <c r="BD545" s="18"/>
      <c r="BE545" s="18"/>
      <c r="BF545" s="24"/>
      <c r="BG545" s="24"/>
      <c r="BH545" s="24"/>
      <c r="BI545" s="21"/>
      <c r="BJ545" s="25"/>
      <c r="BK545" s="24"/>
      <c r="BL545" s="23"/>
      <c r="BM545" s="23"/>
      <c r="BN545" s="22"/>
      <c r="BP545" s="2"/>
    </row>
    <row r="546" spans="9:68" x14ac:dyDescent="0.2">
      <c r="I546" s="17"/>
      <c r="J546" s="16"/>
      <c r="K546" s="16"/>
      <c r="L546" s="16"/>
      <c r="M546" s="16"/>
      <c r="N546" s="16"/>
      <c r="O546" s="16"/>
      <c r="P546" s="16"/>
      <c r="Q546" s="16"/>
      <c r="R546" s="16"/>
      <c r="S546" s="16"/>
      <c r="T546" s="20"/>
      <c r="U546" s="10"/>
      <c r="V546" s="20"/>
      <c r="W546" s="10"/>
      <c r="X546" s="20"/>
      <c r="Y546" s="10"/>
      <c r="Z546" s="20"/>
      <c r="AA546" s="15"/>
      <c r="AB546" s="11"/>
      <c r="AC546" s="10"/>
      <c r="AD546" s="19"/>
      <c r="AE546" s="12"/>
      <c r="AF546" s="10"/>
      <c r="AG546" s="10"/>
      <c r="AH546" s="10"/>
      <c r="AI546" s="10"/>
      <c r="AJ546" s="10"/>
      <c r="AK546" s="10"/>
      <c r="AL546" s="10"/>
      <c r="AM546" s="10"/>
      <c r="AN546" s="10"/>
      <c r="AO546" s="10"/>
      <c r="AP546" s="10"/>
      <c r="AQ546" s="10"/>
      <c r="AR546" s="10"/>
      <c r="AS546" s="10"/>
      <c r="AT546" s="10"/>
      <c r="AU546" s="10"/>
      <c r="AV546" s="16"/>
      <c r="AW546" s="19"/>
      <c r="AY546" s="23"/>
      <c r="AZ546" s="18"/>
      <c r="BA546" s="18"/>
      <c r="BB546" s="18"/>
      <c r="BC546" s="18"/>
      <c r="BD546" s="18"/>
      <c r="BE546" s="18"/>
      <c r="BF546" s="24"/>
      <c r="BG546" s="24"/>
      <c r="BH546" s="24"/>
      <c r="BI546" s="21"/>
      <c r="BJ546" s="25"/>
      <c r="BK546" s="24"/>
      <c r="BL546" s="23"/>
      <c r="BM546" s="23"/>
      <c r="BN546" s="22"/>
      <c r="BP546" s="2"/>
    </row>
    <row r="547" spans="9:68" x14ac:dyDescent="0.2">
      <c r="I547" s="17"/>
      <c r="J547" s="16"/>
      <c r="K547" s="16"/>
      <c r="L547" s="16"/>
      <c r="M547" s="16"/>
      <c r="N547" s="16"/>
      <c r="O547" s="16"/>
      <c r="P547" s="16"/>
      <c r="Q547" s="16"/>
      <c r="R547" s="16"/>
      <c r="S547" s="16"/>
      <c r="T547" s="20"/>
      <c r="U547" s="10"/>
      <c r="V547" s="20"/>
      <c r="W547" s="10"/>
      <c r="X547" s="20"/>
      <c r="Y547" s="10"/>
      <c r="Z547" s="20"/>
      <c r="AA547" s="15"/>
      <c r="AB547" s="11"/>
      <c r="AC547" s="10"/>
      <c r="AD547" s="19"/>
      <c r="AE547" s="12"/>
      <c r="AF547" s="10"/>
      <c r="AG547" s="10"/>
      <c r="AH547" s="10"/>
      <c r="AI547" s="10"/>
      <c r="AJ547" s="10"/>
      <c r="AK547" s="10"/>
      <c r="AL547" s="10"/>
      <c r="AM547" s="10"/>
      <c r="AN547" s="10"/>
      <c r="AO547" s="10"/>
      <c r="AP547" s="10"/>
      <c r="AQ547" s="10"/>
      <c r="AR547" s="10"/>
      <c r="AS547" s="10"/>
      <c r="AT547" s="10"/>
      <c r="AU547" s="10"/>
      <c r="AV547" s="16"/>
      <c r="AW547" s="19"/>
      <c r="AY547" s="23"/>
      <c r="AZ547" s="18"/>
      <c r="BA547" s="18"/>
      <c r="BB547" s="18"/>
      <c r="BC547" s="18"/>
      <c r="BD547" s="18"/>
      <c r="BE547" s="18"/>
      <c r="BF547" s="24"/>
      <c r="BG547" s="24"/>
      <c r="BH547" s="24"/>
      <c r="BI547" s="21"/>
      <c r="BJ547" s="25"/>
      <c r="BK547" s="24"/>
      <c r="BL547" s="23"/>
      <c r="BM547" s="23"/>
      <c r="BN547" s="22"/>
      <c r="BP547" s="2"/>
    </row>
    <row r="548" spans="9:68" x14ac:dyDescent="0.2">
      <c r="I548" s="17"/>
      <c r="J548" s="16"/>
      <c r="K548" s="16"/>
      <c r="L548" s="16"/>
      <c r="M548" s="16"/>
      <c r="N548" s="16"/>
      <c r="O548" s="16"/>
      <c r="P548" s="16"/>
      <c r="Q548" s="16"/>
      <c r="R548" s="16"/>
      <c r="S548" s="16"/>
      <c r="T548" s="20"/>
      <c r="U548" s="10"/>
      <c r="V548" s="20"/>
      <c r="W548" s="10"/>
      <c r="X548" s="20"/>
      <c r="Y548" s="10"/>
      <c r="Z548" s="20"/>
      <c r="AA548" s="15"/>
      <c r="AB548" s="11"/>
      <c r="AC548" s="10"/>
      <c r="AD548" s="19"/>
      <c r="AE548" s="12"/>
      <c r="AF548" s="10"/>
      <c r="AG548" s="10"/>
      <c r="AH548" s="10"/>
      <c r="AI548" s="10"/>
      <c r="AJ548" s="10"/>
      <c r="AK548" s="10"/>
      <c r="AL548" s="10"/>
      <c r="AM548" s="10"/>
      <c r="AN548" s="10"/>
      <c r="AO548" s="10"/>
      <c r="AP548" s="10"/>
      <c r="AQ548" s="10"/>
      <c r="AR548" s="10"/>
      <c r="AS548" s="10"/>
      <c r="AT548" s="10"/>
      <c r="AU548" s="10"/>
      <c r="AV548" s="16"/>
      <c r="AW548" s="19"/>
      <c r="AY548" s="23"/>
      <c r="AZ548" s="18"/>
      <c r="BA548" s="18"/>
      <c r="BB548" s="18"/>
      <c r="BC548" s="18"/>
      <c r="BD548" s="18"/>
      <c r="BE548" s="18"/>
      <c r="BF548" s="24"/>
      <c r="BG548" s="24"/>
      <c r="BH548" s="24"/>
      <c r="BI548" s="21"/>
      <c r="BJ548" s="25"/>
      <c r="BK548" s="24"/>
      <c r="BL548" s="23"/>
      <c r="BM548" s="23"/>
      <c r="BN548" s="22"/>
      <c r="BP548" s="2"/>
    </row>
    <row r="549" spans="9:68" x14ac:dyDescent="0.2">
      <c r="I549" s="17"/>
      <c r="J549" s="16"/>
      <c r="K549" s="16"/>
      <c r="L549" s="16"/>
      <c r="M549" s="16"/>
      <c r="N549" s="16"/>
      <c r="O549" s="16"/>
      <c r="P549" s="16"/>
      <c r="Q549" s="16"/>
      <c r="R549" s="16"/>
      <c r="S549" s="16"/>
      <c r="T549" s="20"/>
      <c r="U549" s="10"/>
      <c r="V549" s="20"/>
      <c r="W549" s="10"/>
      <c r="X549" s="20"/>
      <c r="Y549" s="10"/>
      <c r="Z549" s="20"/>
      <c r="AA549" s="15"/>
      <c r="AB549" s="11"/>
      <c r="AC549" s="10"/>
      <c r="AD549" s="19"/>
      <c r="AE549" s="12"/>
      <c r="AF549" s="10"/>
      <c r="AG549" s="10"/>
      <c r="AH549" s="10"/>
      <c r="AI549" s="10"/>
      <c r="AJ549" s="10"/>
      <c r="AK549" s="10"/>
      <c r="AL549" s="10"/>
      <c r="AM549" s="10"/>
      <c r="AN549" s="10"/>
      <c r="AO549" s="10"/>
      <c r="AP549" s="10"/>
      <c r="AQ549" s="10"/>
      <c r="AR549" s="10"/>
      <c r="AS549" s="10"/>
      <c r="AT549" s="10"/>
      <c r="AU549" s="10"/>
      <c r="AV549" s="16"/>
      <c r="AW549" s="19"/>
      <c r="AY549" s="23"/>
      <c r="AZ549" s="18"/>
      <c r="BA549" s="18"/>
      <c r="BB549" s="18"/>
      <c r="BC549" s="18"/>
      <c r="BD549" s="18"/>
      <c r="BE549" s="18"/>
      <c r="BF549" s="24"/>
      <c r="BG549" s="24"/>
      <c r="BH549" s="24"/>
      <c r="BI549" s="21"/>
      <c r="BJ549" s="25"/>
      <c r="BK549" s="24"/>
      <c r="BL549" s="23"/>
      <c r="BM549" s="23"/>
      <c r="BN549" s="22"/>
      <c r="BP549" s="2"/>
    </row>
    <row r="550" spans="9:68" x14ac:dyDescent="0.2">
      <c r="I550" s="17"/>
      <c r="J550" s="16"/>
      <c r="K550" s="16"/>
      <c r="L550" s="16"/>
      <c r="M550" s="16"/>
      <c r="N550" s="16"/>
      <c r="O550" s="16"/>
      <c r="P550" s="16"/>
      <c r="Q550" s="16"/>
      <c r="R550" s="16"/>
      <c r="S550" s="16"/>
      <c r="T550" s="20"/>
      <c r="U550" s="10"/>
      <c r="V550" s="20"/>
      <c r="W550" s="10"/>
      <c r="X550" s="20"/>
      <c r="Y550" s="10"/>
      <c r="Z550" s="20"/>
      <c r="AA550" s="15"/>
      <c r="AB550" s="11"/>
      <c r="AC550" s="10"/>
      <c r="AD550" s="19"/>
      <c r="AE550" s="12"/>
      <c r="AF550" s="10"/>
      <c r="AG550" s="10"/>
      <c r="AH550" s="10"/>
      <c r="AI550" s="10"/>
      <c r="AJ550" s="10"/>
      <c r="AK550" s="10"/>
      <c r="AL550" s="10"/>
      <c r="AM550" s="10"/>
      <c r="AN550" s="10"/>
      <c r="AO550" s="10"/>
      <c r="AP550" s="10"/>
      <c r="AQ550" s="10"/>
      <c r="AR550" s="10"/>
      <c r="AS550" s="10"/>
      <c r="AT550" s="10"/>
      <c r="AU550" s="10"/>
      <c r="AV550" s="16"/>
      <c r="AW550" s="19"/>
      <c r="AY550" s="23"/>
      <c r="AZ550" s="18"/>
      <c r="BA550" s="18"/>
      <c r="BB550" s="18"/>
      <c r="BC550" s="18"/>
      <c r="BD550" s="18"/>
      <c r="BE550" s="18"/>
      <c r="BF550" s="24"/>
      <c r="BG550" s="24"/>
      <c r="BH550" s="24"/>
      <c r="BI550" s="21"/>
      <c r="BJ550" s="25"/>
      <c r="BK550" s="24"/>
      <c r="BL550" s="23"/>
      <c r="BM550" s="23"/>
      <c r="BN550" s="22"/>
      <c r="BP550" s="2"/>
    </row>
    <row r="551" spans="9:68" x14ac:dyDescent="0.2">
      <c r="I551" s="17"/>
      <c r="J551" s="16"/>
      <c r="K551" s="16"/>
      <c r="L551" s="16"/>
      <c r="M551" s="16"/>
      <c r="N551" s="16"/>
      <c r="O551" s="16"/>
      <c r="P551" s="16"/>
      <c r="Q551" s="16"/>
      <c r="R551" s="16"/>
      <c r="S551" s="16"/>
      <c r="T551" s="20"/>
      <c r="U551" s="10"/>
      <c r="V551" s="20"/>
      <c r="W551" s="10"/>
      <c r="X551" s="20"/>
      <c r="Y551" s="10"/>
      <c r="Z551" s="20"/>
      <c r="AA551" s="15"/>
      <c r="AB551" s="11"/>
      <c r="AC551" s="10"/>
      <c r="AD551" s="19"/>
      <c r="AE551" s="12"/>
      <c r="AF551" s="10"/>
      <c r="AG551" s="10"/>
      <c r="AH551" s="10"/>
      <c r="AI551" s="10"/>
      <c r="AJ551" s="10"/>
      <c r="AK551" s="10"/>
      <c r="AL551" s="10"/>
      <c r="AM551" s="10"/>
      <c r="AN551" s="10"/>
      <c r="AO551" s="10"/>
      <c r="AP551" s="10"/>
      <c r="AQ551" s="10"/>
      <c r="AR551" s="10"/>
      <c r="AS551" s="10"/>
      <c r="AT551" s="10"/>
      <c r="AU551" s="10"/>
      <c r="AV551" s="16"/>
      <c r="AW551" s="19"/>
      <c r="AY551" s="23"/>
      <c r="AZ551" s="18"/>
      <c r="BA551" s="18"/>
      <c r="BB551" s="18"/>
      <c r="BC551" s="18"/>
      <c r="BD551" s="18"/>
      <c r="BE551" s="18"/>
      <c r="BF551" s="24"/>
      <c r="BG551" s="24"/>
      <c r="BH551" s="24"/>
      <c r="BI551" s="21"/>
      <c r="BJ551" s="25"/>
      <c r="BK551" s="24"/>
      <c r="BL551" s="23"/>
      <c r="BM551" s="23"/>
      <c r="BN551" s="22"/>
      <c r="BP551" s="2"/>
    </row>
    <row r="552" spans="9:68" x14ac:dyDescent="0.2">
      <c r="I552" s="17"/>
      <c r="J552" s="16"/>
      <c r="K552" s="16"/>
      <c r="L552" s="16"/>
      <c r="M552" s="16"/>
      <c r="N552" s="16"/>
      <c r="O552" s="16"/>
      <c r="P552" s="16"/>
      <c r="Q552" s="16"/>
      <c r="R552" s="16"/>
      <c r="S552" s="16"/>
      <c r="T552" s="20"/>
      <c r="U552" s="10"/>
      <c r="V552" s="20"/>
      <c r="W552" s="10"/>
      <c r="X552" s="20"/>
      <c r="Y552" s="10"/>
      <c r="Z552" s="20"/>
      <c r="AA552" s="15"/>
      <c r="AB552" s="11"/>
      <c r="AC552" s="10"/>
      <c r="AD552" s="19"/>
      <c r="AE552" s="12"/>
      <c r="AF552" s="10"/>
      <c r="AG552" s="10"/>
      <c r="AH552" s="10"/>
      <c r="AI552" s="10"/>
      <c r="AJ552" s="10"/>
      <c r="AK552" s="10"/>
      <c r="AL552" s="10"/>
      <c r="AM552" s="10"/>
      <c r="AN552" s="10"/>
      <c r="AO552" s="10"/>
      <c r="AP552" s="10"/>
      <c r="AQ552" s="10"/>
      <c r="AR552" s="10"/>
      <c r="AS552" s="10"/>
      <c r="AT552" s="10"/>
      <c r="AU552" s="10"/>
      <c r="AV552" s="16"/>
      <c r="AW552" s="19"/>
      <c r="AY552" s="23"/>
      <c r="AZ552" s="18"/>
      <c r="BA552" s="18"/>
      <c r="BB552" s="18"/>
      <c r="BC552" s="18"/>
      <c r="BD552" s="18"/>
      <c r="BE552" s="18"/>
      <c r="BF552" s="24"/>
      <c r="BG552" s="24"/>
      <c r="BH552" s="24"/>
      <c r="BI552" s="21"/>
      <c r="BJ552" s="25"/>
      <c r="BK552" s="24"/>
      <c r="BL552" s="23"/>
      <c r="BM552" s="23"/>
      <c r="BN552" s="22"/>
      <c r="BP552" s="2"/>
    </row>
    <row r="553" spans="9:68" x14ac:dyDescent="0.2">
      <c r="I553" s="17"/>
      <c r="J553" s="16"/>
      <c r="K553" s="16"/>
      <c r="L553" s="16"/>
      <c r="M553" s="16"/>
      <c r="N553" s="16"/>
      <c r="O553" s="16"/>
      <c r="P553" s="16"/>
      <c r="Q553" s="16"/>
      <c r="R553" s="16"/>
      <c r="S553" s="16"/>
      <c r="T553" s="20"/>
      <c r="U553" s="10"/>
      <c r="V553" s="20"/>
      <c r="W553" s="10"/>
      <c r="X553" s="20"/>
      <c r="Y553" s="10"/>
      <c r="Z553" s="20"/>
      <c r="AA553" s="15"/>
      <c r="AB553" s="11"/>
      <c r="AC553" s="10"/>
      <c r="AD553" s="19"/>
      <c r="AE553" s="12"/>
      <c r="AF553" s="10"/>
      <c r="AG553" s="10"/>
      <c r="AH553" s="10"/>
      <c r="AI553" s="10"/>
      <c r="AJ553" s="10"/>
      <c r="AK553" s="10"/>
      <c r="AL553" s="10"/>
      <c r="AM553" s="10"/>
      <c r="AN553" s="10"/>
      <c r="AO553" s="10"/>
      <c r="AP553" s="10"/>
      <c r="AQ553" s="10"/>
      <c r="AR553" s="10"/>
      <c r="AS553" s="10"/>
      <c r="AT553" s="10"/>
      <c r="AU553" s="10"/>
      <c r="AV553" s="16"/>
      <c r="AW553" s="19"/>
      <c r="AY553" s="23"/>
      <c r="AZ553" s="18"/>
      <c r="BA553" s="18"/>
      <c r="BB553" s="18"/>
      <c r="BC553" s="18"/>
      <c r="BD553" s="18"/>
      <c r="BE553" s="18"/>
      <c r="BF553" s="24"/>
      <c r="BG553" s="24"/>
      <c r="BH553" s="24"/>
      <c r="BI553" s="21"/>
      <c r="BJ553" s="25"/>
      <c r="BK553" s="24"/>
      <c r="BL553" s="23"/>
      <c r="BM553" s="23"/>
      <c r="BN553" s="22"/>
      <c r="BP553" s="2"/>
    </row>
    <row r="554" spans="9:68" x14ac:dyDescent="0.2">
      <c r="I554" s="17"/>
      <c r="J554" s="16"/>
      <c r="K554" s="16"/>
      <c r="L554" s="16"/>
      <c r="M554" s="16"/>
      <c r="N554" s="16"/>
      <c r="O554" s="16"/>
      <c r="P554" s="16"/>
      <c r="Q554" s="16"/>
      <c r="R554" s="16"/>
      <c r="S554" s="16"/>
      <c r="T554" s="20"/>
      <c r="U554" s="10"/>
      <c r="V554" s="20"/>
      <c r="W554" s="10"/>
      <c r="X554" s="20"/>
      <c r="Y554" s="10"/>
      <c r="Z554" s="20"/>
      <c r="AA554" s="15"/>
      <c r="AB554" s="11"/>
      <c r="AC554" s="10"/>
      <c r="AD554" s="19"/>
      <c r="AE554" s="12"/>
      <c r="AF554" s="10"/>
      <c r="AG554" s="10"/>
      <c r="AH554" s="10"/>
      <c r="AI554" s="10"/>
      <c r="AJ554" s="10"/>
      <c r="AK554" s="10"/>
      <c r="AL554" s="10"/>
      <c r="AM554" s="10"/>
      <c r="AN554" s="10"/>
      <c r="AO554" s="10"/>
      <c r="AP554" s="10"/>
      <c r="AQ554" s="10"/>
      <c r="AR554" s="10"/>
      <c r="AS554" s="10"/>
      <c r="AT554" s="10"/>
      <c r="AU554" s="10"/>
      <c r="AV554" s="16"/>
      <c r="AW554" s="19"/>
      <c r="AY554" s="23"/>
      <c r="AZ554" s="18"/>
      <c r="BA554" s="18"/>
      <c r="BB554" s="18"/>
      <c r="BC554" s="18"/>
      <c r="BD554" s="18"/>
      <c r="BE554" s="18"/>
      <c r="BF554" s="24"/>
      <c r="BG554" s="24"/>
      <c r="BH554" s="24"/>
      <c r="BI554" s="21"/>
      <c r="BJ554" s="25"/>
      <c r="BK554" s="24"/>
      <c r="BL554" s="23"/>
      <c r="BM554" s="23"/>
      <c r="BN554" s="22"/>
      <c r="BP554" s="2"/>
    </row>
    <row r="555" spans="9:68" x14ac:dyDescent="0.2">
      <c r="I555" s="17"/>
      <c r="J555" s="16"/>
      <c r="K555" s="16"/>
      <c r="L555" s="16"/>
      <c r="M555" s="16"/>
      <c r="N555" s="16"/>
      <c r="O555" s="16"/>
      <c r="P555" s="16"/>
      <c r="Q555" s="16"/>
      <c r="R555" s="16"/>
      <c r="S555" s="16"/>
      <c r="T555" s="20"/>
      <c r="U555" s="10"/>
      <c r="V555" s="20"/>
      <c r="W555" s="10"/>
      <c r="X555" s="20"/>
      <c r="Y555" s="10"/>
      <c r="Z555" s="20"/>
      <c r="AA555" s="15"/>
      <c r="AB555" s="11"/>
      <c r="AC555" s="10"/>
      <c r="AD555" s="19"/>
      <c r="AE555" s="12"/>
      <c r="AF555" s="10"/>
      <c r="AG555" s="10"/>
      <c r="AH555" s="10"/>
      <c r="AI555" s="10"/>
      <c r="AJ555" s="10"/>
      <c r="AK555" s="10"/>
      <c r="AL555" s="10"/>
      <c r="AM555" s="10"/>
      <c r="AN555" s="10"/>
      <c r="AO555" s="10"/>
      <c r="AP555" s="10"/>
      <c r="AQ555" s="10"/>
      <c r="AR555" s="10"/>
      <c r="AS555" s="10"/>
      <c r="AT555" s="10"/>
      <c r="AU555" s="10"/>
      <c r="AV555" s="16"/>
      <c r="AW555" s="19"/>
      <c r="AY555" s="23"/>
      <c r="AZ555" s="18"/>
      <c r="BA555" s="18"/>
      <c r="BB555" s="18"/>
      <c r="BC555" s="18"/>
      <c r="BD555" s="18"/>
      <c r="BE555" s="18"/>
      <c r="BF555" s="24"/>
      <c r="BG555" s="24"/>
      <c r="BH555" s="24"/>
      <c r="BI555" s="21"/>
      <c r="BJ555" s="25"/>
      <c r="BK555" s="24"/>
      <c r="BL555" s="23"/>
      <c r="BM555" s="23"/>
      <c r="BN555" s="22"/>
      <c r="BP555" s="2"/>
    </row>
    <row r="556" spans="9:68" x14ac:dyDescent="0.2">
      <c r="I556" s="17"/>
      <c r="J556" s="16"/>
      <c r="K556" s="16"/>
      <c r="L556" s="16"/>
      <c r="M556" s="16"/>
      <c r="N556" s="16"/>
      <c r="O556" s="16"/>
      <c r="P556" s="16"/>
      <c r="Q556" s="16"/>
      <c r="R556" s="16"/>
      <c r="S556" s="16"/>
      <c r="T556" s="20"/>
      <c r="U556" s="10"/>
      <c r="V556" s="20"/>
      <c r="W556" s="10"/>
      <c r="X556" s="20"/>
      <c r="Y556" s="10"/>
      <c r="Z556" s="20"/>
      <c r="AA556" s="15"/>
      <c r="AB556" s="11"/>
      <c r="AC556" s="10"/>
      <c r="AD556" s="19"/>
      <c r="AE556" s="12"/>
      <c r="AF556" s="10"/>
      <c r="AG556" s="10"/>
      <c r="AH556" s="10"/>
      <c r="AI556" s="10"/>
      <c r="AJ556" s="10"/>
      <c r="AK556" s="10"/>
      <c r="AL556" s="10"/>
      <c r="AM556" s="10"/>
      <c r="AN556" s="10"/>
      <c r="AO556" s="10"/>
      <c r="AP556" s="10"/>
      <c r="AQ556" s="10"/>
      <c r="AR556" s="10"/>
      <c r="AS556" s="10"/>
      <c r="AT556" s="10"/>
      <c r="AU556" s="10"/>
      <c r="AV556" s="16"/>
      <c r="AW556" s="19"/>
      <c r="AY556" s="23"/>
      <c r="AZ556" s="18"/>
      <c r="BA556" s="18"/>
      <c r="BB556" s="18"/>
      <c r="BC556" s="18"/>
      <c r="BD556" s="18"/>
      <c r="BE556" s="18"/>
      <c r="BF556" s="24"/>
      <c r="BG556" s="24"/>
      <c r="BH556" s="24"/>
      <c r="BI556" s="21"/>
      <c r="BJ556" s="25"/>
      <c r="BK556" s="24"/>
      <c r="BL556" s="23"/>
      <c r="BM556" s="23"/>
      <c r="BN556" s="22"/>
      <c r="BP556" s="2"/>
    </row>
    <row r="557" spans="9:68" x14ac:dyDescent="0.2">
      <c r="I557" s="17"/>
      <c r="J557" s="16"/>
      <c r="K557" s="16"/>
      <c r="L557" s="16"/>
      <c r="M557" s="16"/>
      <c r="N557" s="16"/>
      <c r="O557" s="16"/>
      <c r="P557" s="16"/>
      <c r="Q557" s="16"/>
      <c r="R557" s="16"/>
      <c r="S557" s="16"/>
      <c r="T557" s="20"/>
      <c r="U557" s="10"/>
      <c r="V557" s="20"/>
      <c r="W557" s="10"/>
      <c r="X557" s="20"/>
      <c r="Y557" s="10"/>
      <c r="Z557" s="20"/>
      <c r="AA557" s="15"/>
      <c r="AB557" s="11"/>
      <c r="AC557" s="10"/>
      <c r="AD557" s="19"/>
      <c r="AE557" s="12"/>
      <c r="AF557" s="10"/>
      <c r="AG557" s="10"/>
      <c r="AH557" s="10"/>
      <c r="AI557" s="10"/>
      <c r="AJ557" s="10"/>
      <c r="AK557" s="10"/>
      <c r="AL557" s="10"/>
      <c r="AM557" s="10"/>
      <c r="AN557" s="10"/>
      <c r="AO557" s="10"/>
      <c r="AP557" s="10"/>
      <c r="AQ557" s="10"/>
      <c r="AR557" s="10"/>
      <c r="AS557" s="10"/>
      <c r="AT557" s="10"/>
      <c r="AU557" s="10"/>
      <c r="AV557" s="16"/>
      <c r="AW557" s="19"/>
      <c r="AY557" s="23"/>
      <c r="AZ557" s="18"/>
      <c r="BA557" s="18"/>
      <c r="BB557" s="18"/>
      <c r="BC557" s="18"/>
      <c r="BD557" s="18"/>
      <c r="BE557" s="18"/>
      <c r="BF557" s="24"/>
      <c r="BG557" s="24"/>
      <c r="BH557" s="24"/>
      <c r="BI557" s="21"/>
      <c r="BJ557" s="25"/>
      <c r="BK557" s="24"/>
      <c r="BL557" s="23"/>
      <c r="BM557" s="23"/>
      <c r="BN557" s="22"/>
      <c r="BP557" s="2"/>
    </row>
    <row r="558" spans="9:68" x14ac:dyDescent="0.2">
      <c r="I558" s="17"/>
      <c r="J558" s="16"/>
      <c r="K558" s="16"/>
      <c r="L558" s="16"/>
      <c r="M558" s="16"/>
      <c r="N558" s="16"/>
      <c r="O558" s="16"/>
      <c r="P558" s="16"/>
      <c r="Q558" s="16"/>
      <c r="R558" s="16"/>
      <c r="S558" s="16"/>
      <c r="T558" s="20"/>
      <c r="U558" s="10"/>
      <c r="V558" s="20"/>
      <c r="W558" s="10"/>
      <c r="X558" s="20"/>
      <c r="Y558" s="10"/>
      <c r="Z558" s="20"/>
      <c r="AA558" s="15"/>
      <c r="AB558" s="11"/>
      <c r="AC558" s="10"/>
      <c r="AD558" s="19"/>
      <c r="AE558" s="12"/>
      <c r="AF558" s="10"/>
      <c r="AG558" s="10"/>
      <c r="AH558" s="10"/>
      <c r="AI558" s="10"/>
      <c r="AJ558" s="10"/>
      <c r="AK558" s="10"/>
      <c r="AL558" s="10"/>
      <c r="AM558" s="10"/>
      <c r="AN558" s="10"/>
      <c r="AO558" s="10"/>
      <c r="AP558" s="10"/>
      <c r="AQ558" s="10"/>
      <c r="AR558" s="10"/>
      <c r="AS558" s="10"/>
      <c r="AT558" s="10"/>
      <c r="AU558" s="10"/>
      <c r="AV558" s="16"/>
      <c r="AW558" s="19"/>
      <c r="AY558" s="23"/>
      <c r="AZ558" s="18"/>
      <c r="BA558" s="18"/>
      <c r="BB558" s="18"/>
      <c r="BC558" s="18"/>
      <c r="BD558" s="18"/>
      <c r="BE558" s="18"/>
      <c r="BF558" s="24"/>
      <c r="BG558" s="24"/>
      <c r="BH558" s="24"/>
      <c r="BI558" s="21"/>
      <c r="BJ558" s="25"/>
      <c r="BK558" s="24"/>
      <c r="BL558" s="23"/>
      <c r="BM558" s="23"/>
      <c r="BN558" s="22"/>
      <c r="BP558" s="2"/>
    </row>
    <row r="559" spans="9:68" x14ac:dyDescent="0.2">
      <c r="I559" s="17"/>
      <c r="J559" s="16"/>
      <c r="K559" s="16"/>
      <c r="L559" s="16"/>
      <c r="M559" s="16"/>
      <c r="N559" s="16"/>
      <c r="O559" s="16"/>
      <c r="P559" s="16"/>
      <c r="Q559" s="16"/>
      <c r="R559" s="16"/>
      <c r="S559" s="16"/>
      <c r="T559" s="20"/>
      <c r="U559" s="10"/>
      <c r="V559" s="20"/>
      <c r="W559" s="10"/>
      <c r="X559" s="20"/>
      <c r="Y559" s="10"/>
      <c r="Z559" s="20"/>
      <c r="AA559" s="15"/>
      <c r="AB559" s="11"/>
      <c r="AC559" s="10"/>
      <c r="AD559" s="19"/>
      <c r="AE559" s="12"/>
      <c r="AF559" s="10"/>
      <c r="AG559" s="10"/>
      <c r="AH559" s="10"/>
      <c r="AI559" s="10"/>
      <c r="AJ559" s="10"/>
      <c r="AK559" s="10"/>
      <c r="AL559" s="10"/>
      <c r="AM559" s="10"/>
      <c r="AN559" s="10"/>
      <c r="AO559" s="10"/>
      <c r="AP559" s="10"/>
      <c r="AQ559" s="10"/>
      <c r="AR559" s="10"/>
      <c r="AS559" s="10"/>
      <c r="AT559" s="10"/>
      <c r="AU559" s="10"/>
      <c r="AV559" s="16"/>
      <c r="AW559" s="19"/>
      <c r="AY559" s="23"/>
      <c r="AZ559" s="18"/>
      <c r="BA559" s="18"/>
      <c r="BB559" s="18"/>
      <c r="BC559" s="18"/>
      <c r="BD559" s="18"/>
      <c r="BE559" s="18"/>
      <c r="BF559" s="24"/>
      <c r="BG559" s="24"/>
      <c r="BH559" s="24"/>
      <c r="BI559" s="21"/>
      <c r="BJ559" s="25"/>
      <c r="BK559" s="24"/>
      <c r="BL559" s="23"/>
      <c r="BM559" s="23"/>
      <c r="BN559" s="22"/>
      <c r="BP559" s="2"/>
    </row>
    <row r="560" spans="9:68" x14ac:dyDescent="0.2">
      <c r="I560" s="17"/>
      <c r="J560" s="16"/>
      <c r="K560" s="16"/>
      <c r="L560" s="16"/>
      <c r="M560" s="16"/>
      <c r="N560" s="16"/>
      <c r="O560" s="16"/>
      <c r="P560" s="16"/>
      <c r="Q560" s="16"/>
      <c r="R560" s="16"/>
      <c r="S560" s="16"/>
      <c r="T560" s="20"/>
      <c r="U560" s="10"/>
      <c r="V560" s="20"/>
      <c r="W560" s="10"/>
      <c r="X560" s="20"/>
      <c r="Y560" s="10"/>
      <c r="Z560" s="20"/>
      <c r="AA560" s="15"/>
      <c r="AB560" s="11"/>
      <c r="AC560" s="10"/>
      <c r="AD560" s="19"/>
      <c r="AE560" s="12"/>
      <c r="AF560" s="10"/>
      <c r="AG560" s="10"/>
      <c r="AH560" s="10"/>
      <c r="AI560" s="10"/>
      <c r="AJ560" s="10"/>
      <c r="AK560" s="10"/>
      <c r="AL560" s="10"/>
      <c r="AM560" s="10"/>
      <c r="AN560" s="10"/>
      <c r="AO560" s="10"/>
      <c r="AP560" s="10"/>
      <c r="AQ560" s="10"/>
      <c r="AR560" s="10"/>
      <c r="AS560" s="10"/>
      <c r="AT560" s="10"/>
      <c r="AU560" s="10"/>
      <c r="AV560" s="16"/>
      <c r="AW560" s="19"/>
      <c r="AY560" s="23"/>
      <c r="AZ560" s="18"/>
      <c r="BA560" s="18"/>
      <c r="BB560" s="18"/>
      <c r="BC560" s="18"/>
      <c r="BD560" s="18"/>
      <c r="BE560" s="18"/>
      <c r="BF560" s="24"/>
      <c r="BG560" s="24"/>
      <c r="BH560" s="24"/>
      <c r="BI560" s="21"/>
      <c r="BJ560" s="25"/>
      <c r="BK560" s="24"/>
      <c r="BL560" s="23"/>
      <c r="BM560" s="23"/>
      <c r="BN560" s="22"/>
      <c r="BP560" s="2"/>
    </row>
    <row r="561" spans="9:68" x14ac:dyDescent="0.2">
      <c r="I561" s="17"/>
      <c r="J561" s="16"/>
      <c r="K561" s="16"/>
      <c r="L561" s="16"/>
      <c r="M561" s="16"/>
      <c r="N561" s="16"/>
      <c r="O561" s="16"/>
      <c r="P561" s="16"/>
      <c r="Q561" s="16"/>
      <c r="R561" s="16"/>
      <c r="S561" s="16"/>
      <c r="T561" s="20"/>
      <c r="U561" s="10"/>
      <c r="V561" s="20"/>
      <c r="W561" s="10"/>
      <c r="X561" s="20"/>
      <c r="Y561" s="10"/>
      <c r="Z561" s="20"/>
      <c r="AA561" s="15"/>
      <c r="AB561" s="11"/>
      <c r="AC561" s="10"/>
      <c r="AD561" s="19"/>
      <c r="AE561" s="12"/>
      <c r="AF561" s="10"/>
      <c r="AG561" s="10"/>
      <c r="AH561" s="10"/>
      <c r="AI561" s="10"/>
      <c r="AJ561" s="10"/>
      <c r="AK561" s="10"/>
      <c r="AL561" s="10"/>
      <c r="AM561" s="10"/>
      <c r="AN561" s="10"/>
      <c r="AO561" s="10"/>
      <c r="AP561" s="10"/>
      <c r="AQ561" s="10"/>
      <c r="AR561" s="10"/>
      <c r="AS561" s="10"/>
      <c r="AT561" s="10"/>
      <c r="AU561" s="10"/>
      <c r="AV561" s="16"/>
      <c r="AW561" s="19"/>
      <c r="AY561" s="23"/>
      <c r="AZ561" s="18"/>
      <c r="BA561" s="18"/>
      <c r="BB561" s="18"/>
      <c r="BC561" s="18"/>
      <c r="BD561" s="18"/>
      <c r="BE561" s="18"/>
      <c r="BF561" s="24"/>
      <c r="BG561" s="24"/>
      <c r="BH561" s="24"/>
      <c r="BI561" s="21"/>
      <c r="BJ561" s="25"/>
      <c r="BK561" s="24"/>
      <c r="BL561" s="23"/>
      <c r="BM561" s="23"/>
      <c r="BN561" s="22"/>
      <c r="BP561" s="2"/>
    </row>
    <row r="562" spans="9:68" x14ac:dyDescent="0.2">
      <c r="I562" s="17"/>
      <c r="J562" s="16"/>
      <c r="K562" s="16"/>
      <c r="L562" s="16"/>
      <c r="M562" s="16"/>
      <c r="N562" s="16"/>
      <c r="O562" s="16"/>
      <c r="P562" s="16"/>
      <c r="Q562" s="16"/>
      <c r="R562" s="16"/>
      <c r="S562" s="16"/>
      <c r="T562" s="20"/>
      <c r="U562" s="10"/>
      <c r="V562" s="20"/>
      <c r="W562" s="10"/>
      <c r="X562" s="20"/>
      <c r="Y562" s="10"/>
      <c r="Z562" s="20"/>
      <c r="AA562" s="15"/>
      <c r="AB562" s="11"/>
      <c r="AC562" s="10"/>
      <c r="AD562" s="19"/>
      <c r="AE562" s="12"/>
      <c r="AF562" s="10"/>
      <c r="AG562" s="10"/>
      <c r="AH562" s="10"/>
      <c r="AI562" s="10"/>
      <c r="AJ562" s="10"/>
      <c r="AK562" s="10"/>
      <c r="AL562" s="10"/>
      <c r="AM562" s="10"/>
      <c r="AN562" s="10"/>
      <c r="AO562" s="10"/>
      <c r="AP562" s="10"/>
      <c r="AQ562" s="10"/>
      <c r="AR562" s="10"/>
      <c r="AS562" s="10"/>
      <c r="AT562" s="10"/>
      <c r="AU562" s="10"/>
      <c r="AV562" s="16"/>
      <c r="AW562" s="19"/>
      <c r="AY562" s="23"/>
      <c r="AZ562" s="18"/>
      <c r="BA562" s="18"/>
      <c r="BB562" s="18"/>
      <c r="BC562" s="18"/>
      <c r="BD562" s="18"/>
      <c r="BE562" s="18"/>
      <c r="BF562" s="24"/>
      <c r="BG562" s="24"/>
      <c r="BH562" s="24"/>
      <c r="BI562" s="21"/>
      <c r="BJ562" s="25"/>
      <c r="BK562" s="24"/>
      <c r="BL562" s="23"/>
      <c r="BM562" s="23"/>
      <c r="BN562" s="22"/>
      <c r="BP562" s="2"/>
    </row>
    <row r="563" spans="9:68" x14ac:dyDescent="0.2">
      <c r="I563" s="17"/>
      <c r="J563" s="16"/>
      <c r="K563" s="16"/>
      <c r="L563" s="16"/>
      <c r="M563" s="16"/>
      <c r="N563" s="16"/>
      <c r="O563" s="16"/>
      <c r="P563" s="16"/>
      <c r="Q563" s="16"/>
      <c r="R563" s="16"/>
      <c r="S563" s="16"/>
      <c r="T563" s="20"/>
      <c r="U563" s="10"/>
      <c r="V563" s="20"/>
      <c r="W563" s="10"/>
      <c r="X563" s="20"/>
      <c r="Y563" s="10"/>
      <c r="Z563" s="20"/>
      <c r="AA563" s="15"/>
      <c r="AB563" s="11"/>
      <c r="AC563" s="10"/>
      <c r="AD563" s="19"/>
      <c r="AE563" s="12"/>
      <c r="AF563" s="10"/>
      <c r="AG563" s="10"/>
      <c r="AH563" s="10"/>
      <c r="AI563" s="10"/>
      <c r="AJ563" s="10"/>
      <c r="AK563" s="10"/>
      <c r="AL563" s="10"/>
      <c r="AM563" s="10"/>
      <c r="AN563" s="10"/>
      <c r="AO563" s="10"/>
      <c r="AP563" s="10"/>
      <c r="AQ563" s="10"/>
      <c r="AR563" s="10"/>
      <c r="AS563" s="10"/>
      <c r="AT563" s="10"/>
      <c r="AU563" s="10"/>
      <c r="AV563" s="16"/>
      <c r="AW563" s="19"/>
      <c r="AY563" s="23"/>
      <c r="AZ563" s="18"/>
      <c r="BA563" s="18"/>
      <c r="BB563" s="18"/>
      <c r="BC563" s="18"/>
      <c r="BD563" s="18"/>
      <c r="BE563" s="18"/>
      <c r="BF563" s="24"/>
      <c r="BG563" s="24"/>
      <c r="BH563" s="24"/>
      <c r="BI563" s="21"/>
      <c r="BJ563" s="25"/>
      <c r="BK563" s="24"/>
      <c r="BL563" s="23"/>
      <c r="BM563" s="23"/>
      <c r="BN563" s="22"/>
      <c r="BP563" s="2"/>
    </row>
    <row r="564" spans="9:68" x14ac:dyDescent="0.2">
      <c r="I564" s="17"/>
      <c r="J564" s="16"/>
      <c r="K564" s="16"/>
      <c r="L564" s="16"/>
      <c r="M564" s="16"/>
      <c r="N564" s="16"/>
      <c r="O564" s="16"/>
      <c r="P564" s="16"/>
      <c r="Q564" s="16"/>
      <c r="R564" s="16"/>
      <c r="S564" s="16"/>
      <c r="T564" s="20"/>
      <c r="U564" s="10"/>
      <c r="V564" s="20"/>
      <c r="W564" s="10"/>
      <c r="X564" s="20"/>
      <c r="Y564" s="10"/>
      <c r="Z564" s="20"/>
      <c r="AA564" s="15"/>
      <c r="AB564" s="11"/>
      <c r="AC564" s="10"/>
      <c r="AD564" s="19"/>
      <c r="AE564" s="12"/>
      <c r="AF564" s="10"/>
      <c r="AG564" s="10"/>
      <c r="AH564" s="10"/>
      <c r="AI564" s="10"/>
      <c r="AJ564" s="10"/>
      <c r="AK564" s="10"/>
      <c r="AL564" s="10"/>
      <c r="AM564" s="10"/>
      <c r="AN564" s="10"/>
      <c r="AO564" s="10"/>
      <c r="AP564" s="10"/>
      <c r="AQ564" s="10"/>
      <c r="AR564" s="10"/>
      <c r="AS564" s="10"/>
      <c r="AT564" s="10"/>
      <c r="AU564" s="10"/>
      <c r="AV564" s="16"/>
      <c r="AW564" s="19"/>
      <c r="AY564" s="23"/>
      <c r="AZ564" s="18"/>
      <c r="BA564" s="18"/>
      <c r="BB564" s="18"/>
      <c r="BC564" s="18"/>
      <c r="BD564" s="18"/>
      <c r="BE564" s="18"/>
      <c r="BF564" s="24"/>
      <c r="BG564" s="24"/>
      <c r="BH564" s="24"/>
      <c r="BI564" s="21"/>
      <c r="BJ564" s="25"/>
      <c r="BK564" s="24"/>
      <c r="BL564" s="23"/>
      <c r="BM564" s="23"/>
      <c r="BN564" s="22"/>
      <c r="BP564" s="2"/>
    </row>
    <row r="565" spans="9:68" x14ac:dyDescent="0.2">
      <c r="I565" s="17"/>
      <c r="J565" s="16"/>
      <c r="K565" s="16"/>
      <c r="L565" s="16"/>
      <c r="M565" s="16"/>
      <c r="N565" s="16"/>
      <c r="O565" s="16"/>
      <c r="P565" s="16"/>
      <c r="Q565" s="16"/>
      <c r="R565" s="16"/>
      <c r="S565" s="16"/>
      <c r="T565" s="20"/>
      <c r="U565" s="10"/>
      <c r="V565" s="20"/>
      <c r="W565" s="10"/>
      <c r="X565" s="20"/>
      <c r="Y565" s="10"/>
      <c r="Z565" s="20"/>
      <c r="AA565" s="15"/>
      <c r="AB565" s="11"/>
      <c r="AC565" s="10"/>
      <c r="AD565" s="19"/>
      <c r="AE565" s="12"/>
      <c r="AF565" s="10"/>
      <c r="AG565" s="10"/>
      <c r="AH565" s="10"/>
      <c r="AI565" s="10"/>
      <c r="AJ565" s="10"/>
      <c r="AK565" s="10"/>
      <c r="AL565" s="10"/>
      <c r="AM565" s="10"/>
      <c r="AN565" s="10"/>
      <c r="AO565" s="10"/>
      <c r="AP565" s="10"/>
      <c r="AQ565" s="10"/>
      <c r="AR565" s="10"/>
      <c r="AS565" s="10"/>
      <c r="AT565" s="10"/>
      <c r="AU565" s="10"/>
      <c r="AV565" s="16"/>
      <c r="AW565" s="19"/>
      <c r="AY565" s="23"/>
      <c r="AZ565" s="18"/>
      <c r="BA565" s="18"/>
      <c r="BB565" s="18"/>
      <c r="BC565" s="18"/>
      <c r="BD565" s="18"/>
      <c r="BE565" s="18"/>
      <c r="BF565" s="24"/>
      <c r="BG565" s="24"/>
      <c r="BH565" s="24"/>
      <c r="BI565" s="21"/>
      <c r="BJ565" s="25"/>
      <c r="BK565" s="24"/>
      <c r="BL565" s="23"/>
      <c r="BM565" s="23"/>
      <c r="BN565" s="22"/>
      <c r="BP565" s="2"/>
    </row>
    <row r="566" spans="9:68" x14ac:dyDescent="0.2">
      <c r="I566" s="17"/>
      <c r="J566" s="16"/>
      <c r="K566" s="16"/>
      <c r="L566" s="16"/>
      <c r="M566" s="16"/>
      <c r="N566" s="16"/>
      <c r="O566" s="16"/>
      <c r="P566" s="16"/>
      <c r="Q566" s="16"/>
      <c r="R566" s="16"/>
      <c r="S566" s="16"/>
      <c r="T566" s="20"/>
      <c r="U566" s="10"/>
      <c r="V566" s="20"/>
      <c r="W566" s="10"/>
      <c r="X566" s="20"/>
      <c r="Y566" s="10"/>
      <c r="Z566" s="20"/>
      <c r="AA566" s="15"/>
      <c r="AB566" s="11"/>
      <c r="AC566" s="10"/>
      <c r="AD566" s="19"/>
      <c r="AE566" s="12"/>
      <c r="AF566" s="10"/>
      <c r="AG566" s="10"/>
      <c r="AH566" s="10"/>
      <c r="AI566" s="10"/>
      <c r="AJ566" s="10"/>
      <c r="AK566" s="10"/>
      <c r="AL566" s="10"/>
      <c r="AM566" s="10"/>
      <c r="AN566" s="10"/>
      <c r="AO566" s="10"/>
      <c r="AP566" s="10"/>
      <c r="AQ566" s="10"/>
      <c r="AR566" s="10"/>
      <c r="AS566" s="10"/>
      <c r="AT566" s="10"/>
      <c r="AU566" s="10"/>
      <c r="AV566" s="16"/>
      <c r="AW566" s="19"/>
      <c r="AY566" s="23"/>
      <c r="AZ566" s="18"/>
      <c r="BA566" s="18"/>
      <c r="BB566" s="18"/>
      <c r="BC566" s="18"/>
      <c r="BD566" s="18"/>
      <c r="BE566" s="18"/>
      <c r="BF566" s="24"/>
      <c r="BG566" s="24"/>
      <c r="BH566" s="24"/>
      <c r="BI566" s="21"/>
      <c r="BJ566" s="25"/>
      <c r="BK566" s="24"/>
      <c r="BL566" s="23"/>
      <c r="BM566" s="23"/>
      <c r="BN566" s="22"/>
      <c r="BP566" s="2"/>
    </row>
    <row r="567" spans="9:68" x14ac:dyDescent="0.2">
      <c r="I567" s="17"/>
      <c r="J567" s="16"/>
      <c r="K567" s="16"/>
      <c r="L567" s="16"/>
      <c r="M567" s="16"/>
      <c r="N567" s="16"/>
      <c r="O567" s="16"/>
      <c r="P567" s="16"/>
      <c r="Q567" s="16"/>
      <c r="R567" s="16"/>
      <c r="S567" s="16"/>
      <c r="T567" s="20"/>
      <c r="U567" s="10"/>
      <c r="V567" s="20"/>
      <c r="W567" s="10"/>
      <c r="X567" s="20"/>
      <c r="Y567" s="10"/>
      <c r="Z567" s="20"/>
      <c r="AA567" s="15"/>
      <c r="AB567" s="11"/>
      <c r="AC567" s="10"/>
      <c r="AD567" s="19"/>
      <c r="AE567" s="12"/>
      <c r="AF567" s="10"/>
      <c r="AG567" s="10"/>
      <c r="AH567" s="10"/>
      <c r="AI567" s="10"/>
      <c r="AJ567" s="10"/>
      <c r="AK567" s="10"/>
      <c r="AL567" s="10"/>
      <c r="AM567" s="10"/>
      <c r="AN567" s="10"/>
      <c r="AO567" s="10"/>
      <c r="AP567" s="10"/>
      <c r="AQ567" s="10"/>
      <c r="AR567" s="10"/>
      <c r="AS567" s="10"/>
      <c r="AT567" s="10"/>
      <c r="AU567" s="10"/>
      <c r="AV567" s="16"/>
      <c r="AW567" s="19"/>
      <c r="AY567" s="23"/>
      <c r="AZ567" s="18"/>
      <c r="BA567" s="18"/>
      <c r="BB567" s="18"/>
      <c r="BC567" s="18"/>
      <c r="BD567" s="18"/>
      <c r="BE567" s="18"/>
      <c r="BF567" s="24"/>
      <c r="BG567" s="24"/>
      <c r="BH567" s="24"/>
      <c r="BI567" s="21"/>
      <c r="BJ567" s="25"/>
      <c r="BK567" s="24"/>
      <c r="BL567" s="23"/>
      <c r="BM567" s="23"/>
      <c r="BN567" s="22"/>
      <c r="BP567" s="2"/>
    </row>
    <row r="568" spans="9:68" x14ac:dyDescent="0.2">
      <c r="I568" s="17"/>
      <c r="J568" s="16"/>
      <c r="K568" s="16"/>
      <c r="L568" s="16"/>
      <c r="M568" s="16"/>
      <c r="N568" s="16"/>
      <c r="O568" s="16"/>
      <c r="P568" s="16"/>
      <c r="Q568" s="16"/>
      <c r="R568" s="16"/>
      <c r="S568" s="16"/>
      <c r="T568" s="20"/>
      <c r="U568" s="10"/>
      <c r="V568" s="20"/>
      <c r="W568" s="10"/>
      <c r="X568" s="20"/>
      <c r="Y568" s="10"/>
      <c r="Z568" s="20"/>
      <c r="AA568" s="15"/>
      <c r="AB568" s="11"/>
      <c r="AC568" s="10"/>
      <c r="AD568" s="19"/>
      <c r="AE568" s="12"/>
      <c r="AF568" s="10"/>
      <c r="AG568" s="10"/>
      <c r="AH568" s="10"/>
      <c r="AI568" s="10"/>
      <c r="AJ568" s="10"/>
      <c r="AK568" s="10"/>
      <c r="AL568" s="10"/>
      <c r="AM568" s="10"/>
      <c r="AN568" s="10"/>
      <c r="AO568" s="10"/>
      <c r="AP568" s="10"/>
      <c r="AQ568" s="10"/>
      <c r="AR568" s="10"/>
      <c r="AS568" s="10"/>
      <c r="AT568" s="10"/>
      <c r="AU568" s="10"/>
      <c r="AV568" s="16"/>
      <c r="AW568" s="19"/>
      <c r="AY568" s="23"/>
      <c r="AZ568" s="18"/>
      <c r="BA568" s="18"/>
      <c r="BB568" s="18"/>
      <c r="BC568" s="18"/>
      <c r="BD568" s="18"/>
      <c r="BE568" s="18"/>
      <c r="BF568" s="24"/>
      <c r="BG568" s="24"/>
      <c r="BH568" s="24"/>
      <c r="BI568" s="21"/>
      <c r="BJ568" s="25"/>
      <c r="BK568" s="24"/>
      <c r="BL568" s="23"/>
      <c r="BM568" s="23"/>
      <c r="BN568" s="22"/>
      <c r="BP568" s="2"/>
    </row>
    <row r="569" spans="9:68" x14ac:dyDescent="0.2">
      <c r="I569" s="17"/>
      <c r="J569" s="16"/>
      <c r="K569" s="16"/>
      <c r="L569" s="16"/>
      <c r="M569" s="16"/>
      <c r="N569" s="16"/>
      <c r="O569" s="16"/>
      <c r="P569" s="16"/>
      <c r="Q569" s="16"/>
      <c r="R569" s="16"/>
      <c r="S569" s="16"/>
      <c r="T569" s="20"/>
      <c r="U569" s="10"/>
      <c r="V569" s="20"/>
      <c r="W569" s="10"/>
      <c r="X569" s="20"/>
      <c r="Y569" s="10"/>
      <c r="Z569" s="20"/>
      <c r="AA569" s="15"/>
      <c r="AB569" s="11"/>
      <c r="AC569" s="10"/>
      <c r="AD569" s="19"/>
      <c r="AE569" s="12"/>
      <c r="AF569" s="10"/>
      <c r="AG569" s="10"/>
      <c r="AH569" s="10"/>
      <c r="AI569" s="10"/>
      <c r="AJ569" s="10"/>
      <c r="AK569" s="10"/>
      <c r="AL569" s="10"/>
      <c r="AM569" s="10"/>
      <c r="AN569" s="10"/>
      <c r="AO569" s="10"/>
      <c r="AP569" s="10"/>
      <c r="AQ569" s="10"/>
      <c r="AR569" s="10"/>
      <c r="AS569" s="10"/>
      <c r="AT569" s="10"/>
      <c r="AU569" s="10"/>
      <c r="AV569" s="16"/>
      <c r="AW569" s="19"/>
      <c r="AY569" s="23"/>
      <c r="AZ569" s="18"/>
      <c r="BA569" s="18"/>
      <c r="BB569" s="18"/>
      <c r="BC569" s="18"/>
      <c r="BD569" s="18"/>
      <c r="BE569" s="18"/>
      <c r="BF569" s="24"/>
      <c r="BG569" s="24"/>
      <c r="BH569" s="24"/>
      <c r="BI569" s="21"/>
      <c r="BJ569" s="25"/>
      <c r="BK569" s="24"/>
      <c r="BL569" s="23"/>
      <c r="BM569" s="23"/>
      <c r="BN569" s="22"/>
      <c r="BP569" s="2"/>
    </row>
    <row r="570" spans="9:68" x14ac:dyDescent="0.2">
      <c r="I570" s="17"/>
      <c r="J570" s="16"/>
      <c r="K570" s="16"/>
      <c r="L570" s="16"/>
      <c r="M570" s="16"/>
      <c r="N570" s="10"/>
      <c r="O570" s="10"/>
      <c r="P570" s="9"/>
      <c r="Q570" s="9"/>
      <c r="R570" s="9"/>
      <c r="S570" s="9"/>
      <c r="U570" s="15"/>
      <c r="W570" s="2"/>
      <c r="X570" s="2"/>
      <c r="Y570" s="2"/>
      <c r="Z570" s="2"/>
      <c r="AA570" s="2"/>
      <c r="AB570" s="14"/>
      <c r="AC570" s="2"/>
      <c r="AD570" s="13"/>
      <c r="AE570" s="12"/>
      <c r="AF570" s="10"/>
      <c r="AG570" s="11"/>
      <c r="AH570" s="9"/>
      <c r="AI570" s="9"/>
      <c r="AJ570" s="9"/>
      <c r="AK570" s="9"/>
      <c r="AL570" s="9"/>
      <c r="AM570" s="10"/>
      <c r="AN570" s="9"/>
      <c r="AO570" s="9"/>
      <c r="AP570" s="10"/>
      <c r="AQ570" s="9"/>
      <c r="AR570" s="8"/>
      <c r="AS570" s="8"/>
      <c r="AT570" s="8"/>
      <c r="AU570" s="8"/>
      <c r="AV570" s="8"/>
      <c r="AW570" s="7"/>
      <c r="BP570" s="2"/>
    </row>
    <row r="571" spans="9:68" x14ac:dyDescent="0.2">
      <c r="I571" s="17"/>
      <c r="J571" s="16"/>
      <c r="K571" s="16"/>
      <c r="L571" s="16"/>
      <c r="M571" s="16"/>
      <c r="N571" s="10"/>
      <c r="O571" s="10"/>
      <c r="P571" s="9"/>
      <c r="Q571" s="9"/>
      <c r="R571" s="9"/>
      <c r="S571" s="9"/>
      <c r="U571" s="15"/>
      <c r="W571" s="2"/>
      <c r="X571" s="2"/>
      <c r="Y571" s="2"/>
      <c r="Z571" s="2"/>
      <c r="AA571" s="2"/>
      <c r="AB571" s="14"/>
      <c r="AC571" s="2"/>
      <c r="AD571" s="13"/>
      <c r="AE571" s="12"/>
      <c r="AF571" s="10"/>
      <c r="AG571" s="11"/>
      <c r="AH571" s="9"/>
      <c r="AI571" s="9"/>
      <c r="AJ571" s="9"/>
      <c r="AK571" s="9"/>
      <c r="AL571" s="9"/>
      <c r="AM571" s="10"/>
      <c r="AN571" s="9"/>
      <c r="AO571" s="9"/>
      <c r="AP571" s="10"/>
      <c r="AQ571" s="9"/>
      <c r="AR571" s="8"/>
      <c r="AS571" s="8"/>
      <c r="AT571" s="8"/>
      <c r="AU571" s="8"/>
      <c r="AV571" s="8"/>
      <c r="AW571" s="7"/>
      <c r="BP571" s="2"/>
    </row>
    <row r="572" spans="9:68" x14ac:dyDescent="0.2">
      <c r="I572" s="17"/>
      <c r="J572" s="16"/>
      <c r="K572" s="16"/>
      <c r="L572" s="16"/>
      <c r="M572" s="16"/>
      <c r="N572" s="10"/>
      <c r="O572" s="10"/>
      <c r="P572" s="9"/>
      <c r="Q572" s="9"/>
      <c r="R572" s="9"/>
      <c r="S572" s="9"/>
      <c r="U572" s="15"/>
      <c r="W572" s="2"/>
      <c r="X572" s="2"/>
      <c r="Y572" s="2"/>
      <c r="Z572" s="2"/>
      <c r="AA572" s="2"/>
      <c r="AB572" s="14"/>
      <c r="AC572" s="2"/>
      <c r="AD572" s="13"/>
      <c r="AE572" s="12"/>
      <c r="AF572" s="10"/>
      <c r="AG572" s="11"/>
      <c r="AH572" s="9"/>
      <c r="AI572" s="9"/>
      <c r="AJ572" s="9"/>
      <c r="AK572" s="9"/>
      <c r="AL572" s="9"/>
      <c r="AM572" s="10"/>
      <c r="AN572" s="9"/>
      <c r="AO572" s="9"/>
      <c r="AP572" s="10"/>
      <c r="AQ572" s="9"/>
      <c r="AR572" s="8"/>
      <c r="AS572" s="8"/>
      <c r="AT572" s="8"/>
      <c r="AU572" s="8"/>
      <c r="AV572" s="8"/>
      <c r="AW572" s="7"/>
      <c r="BP572" s="2"/>
    </row>
    <row r="573" spans="9:68" x14ac:dyDescent="0.2">
      <c r="I573" s="17"/>
      <c r="J573" s="16"/>
      <c r="K573" s="16"/>
      <c r="L573" s="16"/>
      <c r="M573" s="16"/>
      <c r="N573" s="10"/>
      <c r="O573" s="10"/>
      <c r="P573" s="9"/>
      <c r="Q573" s="9"/>
      <c r="R573" s="9"/>
      <c r="S573" s="9"/>
      <c r="U573" s="15"/>
      <c r="W573" s="2"/>
      <c r="X573" s="2"/>
      <c r="Y573" s="2"/>
      <c r="Z573" s="2"/>
      <c r="AA573" s="2"/>
      <c r="AB573" s="14"/>
      <c r="AC573" s="2"/>
      <c r="AD573" s="13"/>
      <c r="AE573" s="12"/>
      <c r="AF573" s="10"/>
      <c r="AG573" s="11"/>
      <c r="AH573" s="9"/>
      <c r="AI573" s="9"/>
      <c r="AJ573" s="9"/>
      <c r="AK573" s="9"/>
      <c r="AL573" s="9"/>
      <c r="AM573" s="10"/>
      <c r="AN573" s="9"/>
      <c r="AO573" s="9"/>
      <c r="AP573" s="10"/>
      <c r="AQ573" s="9"/>
      <c r="AR573" s="8"/>
      <c r="AS573" s="8"/>
      <c r="AT573" s="8"/>
      <c r="AU573" s="8"/>
      <c r="AV573" s="8"/>
      <c r="AW573" s="7"/>
      <c r="BP573" s="2"/>
    </row>
    <row r="574" spans="9:68" x14ac:dyDescent="0.2">
      <c r="I574" s="17"/>
      <c r="J574" s="16"/>
      <c r="K574" s="16"/>
      <c r="L574" s="16"/>
      <c r="M574" s="16"/>
      <c r="N574" s="10"/>
      <c r="O574" s="10"/>
      <c r="P574" s="9"/>
      <c r="Q574" s="9"/>
      <c r="R574" s="9"/>
      <c r="S574" s="9"/>
      <c r="U574" s="15"/>
      <c r="W574" s="2"/>
      <c r="X574" s="2"/>
      <c r="Y574" s="2"/>
      <c r="Z574" s="2"/>
      <c r="AA574" s="2"/>
      <c r="AB574" s="14"/>
      <c r="AC574" s="2"/>
      <c r="AD574" s="13"/>
      <c r="AE574" s="12"/>
      <c r="AF574" s="10"/>
      <c r="AG574" s="11"/>
      <c r="AH574" s="9"/>
      <c r="AI574" s="9"/>
      <c r="AJ574" s="9"/>
      <c r="AK574" s="9"/>
      <c r="AL574" s="9"/>
      <c r="AM574" s="10"/>
      <c r="AN574" s="9"/>
      <c r="AO574" s="9"/>
      <c r="AP574" s="10"/>
      <c r="AQ574" s="9"/>
      <c r="AR574" s="8"/>
      <c r="AS574" s="8"/>
      <c r="AT574" s="8"/>
      <c r="AU574" s="8"/>
      <c r="AV574" s="8"/>
      <c r="AW574" s="7"/>
      <c r="BP574" s="2"/>
    </row>
    <row r="575" spans="9:68" x14ac:dyDescent="0.2">
      <c r="I575" s="17"/>
      <c r="J575" s="16"/>
      <c r="K575" s="16"/>
      <c r="L575" s="16"/>
      <c r="M575" s="16"/>
      <c r="N575" s="10"/>
      <c r="O575" s="10"/>
      <c r="P575" s="9"/>
      <c r="Q575" s="9"/>
      <c r="R575" s="9"/>
      <c r="S575" s="9"/>
      <c r="U575" s="15"/>
      <c r="W575" s="2"/>
      <c r="X575" s="2"/>
      <c r="Y575" s="2"/>
      <c r="Z575" s="2"/>
      <c r="AA575" s="2"/>
      <c r="AB575" s="14"/>
      <c r="AC575" s="2"/>
      <c r="AD575" s="13"/>
      <c r="AE575" s="12"/>
      <c r="AF575" s="10"/>
      <c r="AG575" s="11"/>
      <c r="AH575" s="9"/>
      <c r="AI575" s="9"/>
      <c r="AJ575" s="9"/>
      <c r="AK575" s="9"/>
      <c r="AL575" s="9"/>
      <c r="AM575" s="10"/>
      <c r="AN575" s="9"/>
      <c r="AO575" s="9"/>
      <c r="AP575" s="10"/>
      <c r="AQ575" s="9"/>
      <c r="AR575" s="8"/>
      <c r="AS575" s="8"/>
      <c r="AT575" s="8"/>
      <c r="AU575" s="8"/>
      <c r="AV575" s="8"/>
      <c r="AW575" s="7"/>
      <c r="BP575" s="2"/>
    </row>
    <row r="576" spans="9:68" x14ac:dyDescent="0.2">
      <c r="I576" s="17"/>
      <c r="J576" s="16"/>
      <c r="K576" s="16"/>
      <c r="L576" s="16"/>
      <c r="M576" s="16"/>
      <c r="N576" s="10"/>
      <c r="O576" s="10"/>
      <c r="P576" s="9"/>
      <c r="Q576" s="9"/>
      <c r="R576" s="9"/>
      <c r="S576" s="9"/>
      <c r="U576" s="15"/>
      <c r="W576" s="2"/>
      <c r="X576" s="2"/>
      <c r="Y576" s="2"/>
      <c r="Z576" s="2"/>
      <c r="AA576" s="2"/>
      <c r="AB576" s="14"/>
      <c r="AC576" s="2"/>
      <c r="AD576" s="13"/>
      <c r="AE576" s="12"/>
      <c r="AF576" s="10"/>
      <c r="AG576" s="11"/>
      <c r="AH576" s="9"/>
      <c r="AI576" s="9"/>
      <c r="AJ576" s="9"/>
      <c r="AK576" s="9"/>
      <c r="AL576" s="9"/>
      <c r="AM576" s="10"/>
      <c r="AN576" s="9"/>
      <c r="AO576" s="9"/>
      <c r="AP576" s="10"/>
      <c r="AQ576" s="9"/>
      <c r="AR576" s="8"/>
      <c r="AS576" s="8"/>
      <c r="AT576" s="8"/>
      <c r="AU576" s="8"/>
      <c r="AV576" s="8"/>
      <c r="AW576" s="7"/>
      <c r="BP576" s="2"/>
    </row>
    <row r="577" spans="9:68" x14ac:dyDescent="0.2">
      <c r="I577" s="17"/>
      <c r="J577" s="16"/>
      <c r="K577" s="16"/>
      <c r="L577" s="16"/>
      <c r="M577" s="16"/>
      <c r="N577" s="10"/>
      <c r="O577" s="10"/>
      <c r="P577" s="9"/>
      <c r="Q577" s="9"/>
      <c r="R577" s="9"/>
      <c r="S577" s="9"/>
      <c r="U577" s="15"/>
      <c r="W577" s="2"/>
      <c r="X577" s="2"/>
      <c r="Y577" s="2"/>
      <c r="Z577" s="2"/>
      <c r="AA577" s="2"/>
      <c r="AB577" s="14"/>
      <c r="AC577" s="2"/>
      <c r="AD577" s="13"/>
      <c r="AE577" s="12"/>
      <c r="AF577" s="10"/>
      <c r="AG577" s="11"/>
      <c r="AH577" s="9"/>
      <c r="AI577" s="9"/>
      <c r="AJ577" s="9"/>
      <c r="AK577" s="9"/>
      <c r="AL577" s="9"/>
      <c r="AM577" s="10"/>
      <c r="AN577" s="9"/>
      <c r="AO577" s="9"/>
      <c r="AP577" s="10"/>
      <c r="AQ577" s="9"/>
      <c r="AR577" s="8"/>
      <c r="AS577" s="8"/>
      <c r="AT577" s="8"/>
      <c r="AU577" s="8"/>
      <c r="AV577" s="8"/>
      <c r="AW577" s="7"/>
      <c r="BP577" s="2"/>
    </row>
    <row r="578" spans="9:68" x14ac:dyDescent="0.2">
      <c r="I578" s="17"/>
      <c r="J578" s="16"/>
      <c r="K578" s="16"/>
      <c r="L578" s="16"/>
      <c r="M578" s="16"/>
      <c r="N578" s="10"/>
      <c r="O578" s="10"/>
      <c r="P578" s="9"/>
      <c r="Q578" s="9"/>
      <c r="R578" s="9"/>
      <c r="S578" s="9"/>
      <c r="U578" s="15"/>
      <c r="W578" s="2"/>
      <c r="X578" s="2"/>
      <c r="Y578" s="2"/>
      <c r="Z578" s="2"/>
      <c r="AA578" s="2"/>
      <c r="AB578" s="14"/>
      <c r="AC578" s="2"/>
      <c r="AD578" s="13"/>
      <c r="AE578" s="12"/>
      <c r="AF578" s="10"/>
      <c r="AG578" s="11"/>
      <c r="AH578" s="9"/>
      <c r="AI578" s="9"/>
      <c r="AJ578" s="9"/>
      <c r="AK578" s="9"/>
      <c r="AL578" s="9"/>
      <c r="AM578" s="10"/>
      <c r="AN578" s="9"/>
      <c r="AO578" s="9"/>
      <c r="AP578" s="10"/>
      <c r="AQ578" s="9"/>
      <c r="AR578" s="8"/>
      <c r="AS578" s="8"/>
      <c r="AT578" s="8"/>
      <c r="AU578" s="8"/>
      <c r="AV578" s="8"/>
      <c r="AW578" s="7"/>
      <c r="BP578" s="2"/>
    </row>
    <row r="579" spans="9:68" x14ac:dyDescent="0.2">
      <c r="I579" s="17"/>
      <c r="J579" s="16"/>
      <c r="K579" s="16"/>
      <c r="L579" s="16"/>
      <c r="M579" s="16"/>
      <c r="N579" s="10"/>
      <c r="O579" s="10"/>
      <c r="P579" s="9"/>
      <c r="Q579" s="9"/>
      <c r="R579" s="9"/>
      <c r="S579" s="9"/>
      <c r="U579" s="15"/>
      <c r="W579" s="2"/>
      <c r="X579" s="2"/>
      <c r="Y579" s="2"/>
      <c r="Z579" s="2"/>
      <c r="AA579" s="2"/>
      <c r="AB579" s="14"/>
      <c r="AC579" s="2"/>
      <c r="AD579" s="13"/>
      <c r="AE579" s="12"/>
      <c r="AF579" s="10"/>
      <c r="AG579" s="11"/>
      <c r="AH579" s="9"/>
      <c r="AI579" s="9"/>
      <c r="AJ579" s="9"/>
      <c r="AK579" s="9"/>
      <c r="AL579" s="9"/>
      <c r="AM579" s="10"/>
      <c r="AN579" s="9"/>
      <c r="AO579" s="9"/>
      <c r="AP579" s="10"/>
      <c r="AQ579" s="9"/>
      <c r="AR579" s="8"/>
      <c r="AS579" s="8"/>
      <c r="AT579" s="8"/>
      <c r="AU579" s="8"/>
      <c r="AV579" s="8"/>
      <c r="AW579" s="7"/>
      <c r="BP579" s="2"/>
    </row>
    <row r="580" spans="9:68" x14ac:dyDescent="0.2">
      <c r="I580" s="17"/>
      <c r="J580" s="16"/>
      <c r="K580" s="16"/>
      <c r="L580" s="16"/>
      <c r="M580" s="16"/>
      <c r="N580" s="10"/>
      <c r="O580" s="10"/>
      <c r="P580" s="9"/>
      <c r="Q580" s="9"/>
      <c r="R580" s="9"/>
      <c r="S580" s="9"/>
      <c r="U580" s="15"/>
      <c r="W580" s="2"/>
      <c r="X580" s="2"/>
      <c r="Y580" s="2"/>
      <c r="Z580" s="2"/>
      <c r="AA580" s="2"/>
      <c r="AB580" s="14"/>
      <c r="AC580" s="2"/>
      <c r="AD580" s="13"/>
      <c r="AE580" s="12"/>
      <c r="AF580" s="10"/>
      <c r="AG580" s="11"/>
      <c r="AH580" s="9"/>
      <c r="AI580" s="9"/>
      <c r="AJ580" s="9"/>
      <c r="AK580" s="9"/>
      <c r="AL580" s="9"/>
      <c r="AM580" s="10"/>
      <c r="AN580" s="9"/>
      <c r="AO580" s="9"/>
      <c r="AP580" s="10"/>
      <c r="AQ580" s="9"/>
      <c r="AR580" s="8"/>
      <c r="AS580" s="8"/>
      <c r="AT580" s="8"/>
      <c r="AU580" s="8"/>
      <c r="AV580" s="8"/>
      <c r="AW580" s="7"/>
      <c r="BP580" s="2"/>
    </row>
    <row r="581" spans="9:68" x14ac:dyDescent="0.2">
      <c r="I581" s="4"/>
      <c r="V581" s="1"/>
      <c r="Z581" s="2"/>
      <c r="AB581" s="6"/>
      <c r="AD581" s="5"/>
      <c r="BP581" s="2"/>
    </row>
    <row r="582" spans="9:68" x14ac:dyDescent="0.2">
      <c r="I582" s="4"/>
      <c r="V582" s="1"/>
      <c r="Z582" s="2"/>
      <c r="BP582" s="2"/>
    </row>
    <row r="583" spans="9:68" x14ac:dyDescent="0.2">
      <c r="I583" s="4"/>
      <c r="V583" s="1"/>
      <c r="Z583" s="2"/>
      <c r="BP583" s="2"/>
    </row>
    <row r="584" spans="9:68" x14ac:dyDescent="0.2">
      <c r="I584" s="4"/>
      <c r="V584" s="1"/>
      <c r="Z584" s="2"/>
      <c r="BP584" s="2"/>
    </row>
    <row r="585" spans="9:68" x14ac:dyDescent="0.2">
      <c r="I585" s="4"/>
      <c r="V585" s="1"/>
      <c r="Z585" s="2"/>
    </row>
    <row r="586" spans="9:68" x14ac:dyDescent="0.2">
      <c r="I586" s="4"/>
      <c r="V586" s="1"/>
      <c r="Z586" s="2"/>
    </row>
    <row r="587" spans="9:68" x14ac:dyDescent="0.2">
      <c r="I587" s="4"/>
      <c r="V587" s="1"/>
      <c r="Z587" s="2"/>
    </row>
    <row r="588" spans="9:68" x14ac:dyDescent="0.2">
      <c r="I588" s="4"/>
      <c r="V588" s="1"/>
      <c r="Z588" s="2"/>
    </row>
    <row r="589" spans="9:68" x14ac:dyDescent="0.2">
      <c r="I589" s="4"/>
      <c r="V589" s="1"/>
      <c r="Z589" s="2"/>
    </row>
    <row r="590" spans="9:68" x14ac:dyDescent="0.2">
      <c r="I590" s="4"/>
      <c r="V590" s="1"/>
      <c r="Z590" s="2"/>
    </row>
    <row r="591" spans="9:68" x14ac:dyDescent="0.2">
      <c r="I591" s="4"/>
      <c r="V591" s="1"/>
      <c r="Z591" s="2"/>
    </row>
    <row r="592" spans="9:68" x14ac:dyDescent="0.2">
      <c r="I592" s="4"/>
      <c r="V592" s="1"/>
      <c r="Z592" s="2"/>
    </row>
    <row r="593" spans="9:26" x14ac:dyDescent="0.2">
      <c r="I593" s="4"/>
      <c r="V593" s="1"/>
      <c r="Z593" s="2"/>
    </row>
    <row r="594" spans="9:26" x14ac:dyDescent="0.2">
      <c r="I594" s="4"/>
      <c r="V594" s="1"/>
      <c r="Z594" s="2"/>
    </row>
    <row r="595" spans="9:26" x14ac:dyDescent="0.2">
      <c r="I595" s="4"/>
      <c r="V595" s="1"/>
      <c r="Z595" s="2"/>
    </row>
    <row r="596" spans="9:26" x14ac:dyDescent="0.2">
      <c r="I596" s="4"/>
      <c r="V596" s="1"/>
      <c r="Z596" s="2"/>
    </row>
    <row r="597" spans="9:26" x14ac:dyDescent="0.2">
      <c r="I597" s="4"/>
      <c r="V597" s="1"/>
      <c r="Z597" s="2"/>
    </row>
    <row r="598" spans="9:26" x14ac:dyDescent="0.2">
      <c r="I598" s="4"/>
      <c r="V598" s="1"/>
      <c r="Z598" s="2"/>
    </row>
    <row r="599" spans="9:26" x14ac:dyDescent="0.2">
      <c r="I599" s="4"/>
      <c r="V599" s="1"/>
      <c r="Z599" s="2"/>
    </row>
    <row r="600" spans="9:26" x14ac:dyDescent="0.2">
      <c r="I600" s="4"/>
      <c r="V600" s="1"/>
      <c r="Z600" s="2"/>
    </row>
    <row r="601" spans="9:26" x14ac:dyDescent="0.2">
      <c r="I601" s="4"/>
      <c r="V601" s="1"/>
      <c r="Z601" s="2"/>
    </row>
    <row r="602" spans="9:26" x14ac:dyDescent="0.2">
      <c r="I602" s="4"/>
      <c r="V602" s="1"/>
      <c r="Z602" s="2"/>
    </row>
    <row r="603" spans="9:26" x14ac:dyDescent="0.2">
      <c r="I603" s="4"/>
      <c r="V603" s="1"/>
      <c r="Z603" s="2"/>
    </row>
    <row r="604" spans="9:26" x14ac:dyDescent="0.2">
      <c r="I604" s="4"/>
      <c r="V604" s="1"/>
      <c r="Z604" s="2"/>
    </row>
    <row r="605" spans="9:26" x14ac:dyDescent="0.2">
      <c r="I605" s="4"/>
      <c r="V605" s="1"/>
      <c r="Z605" s="2"/>
    </row>
    <row r="606" spans="9:26" x14ac:dyDescent="0.2">
      <c r="I606" s="4"/>
      <c r="V606" s="1"/>
      <c r="Z606" s="2"/>
    </row>
    <row r="607" spans="9:26" x14ac:dyDescent="0.2">
      <c r="I607" s="4"/>
      <c r="V607" s="1"/>
      <c r="Z607" s="2"/>
    </row>
    <row r="608" spans="9:26" x14ac:dyDescent="0.2">
      <c r="I608" s="4"/>
      <c r="V608" s="1"/>
      <c r="Z608" s="2"/>
    </row>
    <row r="609" spans="9:26" x14ac:dyDescent="0.2">
      <c r="I609" s="4"/>
      <c r="V609" s="1"/>
      <c r="Z609" s="2"/>
    </row>
    <row r="610" spans="9:26" x14ac:dyDescent="0.2">
      <c r="I610" s="4"/>
      <c r="V610" s="1"/>
      <c r="Z610" s="2"/>
    </row>
    <row r="611" spans="9:26" x14ac:dyDescent="0.2">
      <c r="I611" s="4"/>
      <c r="V611" s="1"/>
      <c r="Z611" s="2"/>
    </row>
    <row r="612" spans="9:26" x14ac:dyDescent="0.2">
      <c r="I612" s="4"/>
      <c r="V612" s="1"/>
      <c r="Z612" s="2"/>
    </row>
    <row r="613" spans="9:26" x14ac:dyDescent="0.2">
      <c r="I613" s="4"/>
      <c r="V613" s="1"/>
      <c r="Z613" s="2"/>
    </row>
    <row r="614" spans="9:26" x14ac:dyDescent="0.2">
      <c r="I614" s="4"/>
      <c r="V614" s="1"/>
      <c r="Z614" s="2"/>
    </row>
    <row r="615" spans="9:26" x14ac:dyDescent="0.2">
      <c r="I615" s="4"/>
      <c r="V615" s="1"/>
      <c r="Z615" s="2"/>
    </row>
    <row r="616" spans="9:26" x14ac:dyDescent="0.2">
      <c r="I616" s="4"/>
      <c r="V616" s="1"/>
      <c r="Z616" s="2"/>
    </row>
    <row r="617" spans="9:26" x14ac:dyDescent="0.2">
      <c r="I617" s="4"/>
      <c r="V617" s="1"/>
      <c r="Z617" s="2"/>
    </row>
    <row r="618" spans="9:26" x14ac:dyDescent="0.2">
      <c r="I618" s="4"/>
      <c r="V618" s="1"/>
      <c r="Z618" s="2"/>
    </row>
    <row r="619" spans="9:26" x14ac:dyDescent="0.2">
      <c r="I619" s="4"/>
      <c r="V619" s="1"/>
      <c r="Z619" s="2"/>
    </row>
    <row r="620" spans="9:26" x14ac:dyDescent="0.2">
      <c r="I620" s="4"/>
      <c r="V620" s="1"/>
      <c r="Z620" s="2"/>
    </row>
    <row r="621" spans="9:26" x14ac:dyDescent="0.2">
      <c r="I621" s="4"/>
      <c r="V621" s="1"/>
      <c r="Z621" s="2"/>
    </row>
    <row r="622" spans="9:26" x14ac:dyDescent="0.2">
      <c r="I622" s="4"/>
      <c r="V622" s="1"/>
      <c r="Z622" s="2"/>
    </row>
    <row r="623" spans="9:26" x14ac:dyDescent="0.2">
      <c r="I623" s="4"/>
      <c r="V623" s="1"/>
      <c r="Z623" s="2"/>
    </row>
    <row r="624" spans="9:26" x14ac:dyDescent="0.2">
      <c r="I624" s="4"/>
      <c r="V624" s="1"/>
      <c r="Z624" s="2"/>
    </row>
    <row r="625" spans="9:26" x14ac:dyDescent="0.2">
      <c r="I625" s="4"/>
      <c r="V625" s="1"/>
      <c r="Z625" s="2"/>
    </row>
    <row r="626" spans="9:26" x14ac:dyDescent="0.2">
      <c r="I626" s="4"/>
      <c r="V626" s="1"/>
      <c r="Z626" s="2"/>
    </row>
    <row r="627" spans="9:26" x14ac:dyDescent="0.2">
      <c r="I627" s="4"/>
      <c r="V627" s="1"/>
      <c r="Z627" s="2"/>
    </row>
    <row r="628" spans="9:26" x14ac:dyDescent="0.2">
      <c r="I628" s="4"/>
      <c r="V628" s="1"/>
      <c r="Z628" s="2"/>
    </row>
    <row r="629" spans="9:26" x14ac:dyDescent="0.2">
      <c r="I629" s="4"/>
      <c r="V629" s="1"/>
      <c r="Z629" s="2"/>
    </row>
    <row r="630" spans="9:26" x14ac:dyDescent="0.2">
      <c r="I630" s="4"/>
      <c r="V630" s="1"/>
      <c r="Z630" s="2"/>
    </row>
    <row r="631" spans="9:26" x14ac:dyDescent="0.2">
      <c r="I631" s="4"/>
      <c r="V631" s="1"/>
      <c r="Z631" s="2"/>
    </row>
    <row r="632" spans="9:26" x14ac:dyDescent="0.2">
      <c r="I632" s="4"/>
      <c r="V632" s="1"/>
      <c r="Z632" s="2"/>
    </row>
    <row r="633" spans="9:26" x14ac:dyDescent="0.2">
      <c r="I633" s="4"/>
      <c r="V633" s="1"/>
      <c r="Z633" s="2"/>
    </row>
    <row r="634" spans="9:26" x14ac:dyDescent="0.2">
      <c r="I634" s="4"/>
      <c r="V634" s="1"/>
      <c r="Z634" s="2"/>
    </row>
    <row r="635" spans="9:26" x14ac:dyDescent="0.2">
      <c r="I635" s="4"/>
      <c r="V635" s="1"/>
      <c r="Z635" s="2"/>
    </row>
    <row r="636" spans="9:26" x14ac:dyDescent="0.2">
      <c r="I636" s="4"/>
      <c r="V636" s="1"/>
      <c r="Z636" s="2"/>
    </row>
    <row r="637" spans="9:26" x14ac:dyDescent="0.2">
      <c r="I637" s="4"/>
      <c r="V637" s="1"/>
      <c r="Z637" s="2"/>
    </row>
    <row r="638" spans="9:26" x14ac:dyDescent="0.2">
      <c r="I638" s="4"/>
      <c r="V638" s="1"/>
      <c r="Z638" s="2"/>
    </row>
    <row r="639" spans="9:26" x14ac:dyDescent="0.2">
      <c r="I639" s="4"/>
      <c r="V639" s="1"/>
      <c r="Z639" s="2"/>
    </row>
    <row r="640" spans="9:26" x14ac:dyDescent="0.2">
      <c r="V640" s="1"/>
      <c r="Z640" s="2"/>
    </row>
    <row r="641" spans="22:26" x14ac:dyDescent="0.2">
      <c r="V641" s="1"/>
      <c r="Z641" s="2"/>
    </row>
    <row r="642" spans="22:26" x14ac:dyDescent="0.2">
      <c r="V642" s="1"/>
      <c r="Z642" s="2"/>
    </row>
    <row r="643" spans="22:26" x14ac:dyDescent="0.2">
      <c r="V643" s="1"/>
      <c r="Z643" s="2"/>
    </row>
    <row r="644" spans="22:26" x14ac:dyDescent="0.2">
      <c r="V644" s="1"/>
      <c r="Z644" s="2"/>
    </row>
    <row r="645" spans="22:26" x14ac:dyDescent="0.2">
      <c r="V645" s="1"/>
      <c r="Z645" s="2"/>
    </row>
    <row r="646" spans="22:26" x14ac:dyDescent="0.2">
      <c r="V646" s="1"/>
      <c r="Z646" s="2"/>
    </row>
    <row r="647" spans="22:26" x14ac:dyDescent="0.2">
      <c r="V647" s="1"/>
      <c r="Z647" s="2"/>
    </row>
    <row r="648" spans="22:26" x14ac:dyDescent="0.2">
      <c r="V648" s="1"/>
      <c r="Z648" s="2"/>
    </row>
    <row r="649" spans="22:26" x14ac:dyDescent="0.2">
      <c r="V649" s="1"/>
      <c r="Z649" s="2"/>
    </row>
    <row r="650" spans="22:26" x14ac:dyDescent="0.2">
      <c r="V650" s="1"/>
      <c r="Z650" s="2"/>
    </row>
    <row r="651" spans="22:26" x14ac:dyDescent="0.2">
      <c r="V651" s="1"/>
      <c r="Z651" s="2"/>
    </row>
    <row r="652" spans="22:26" x14ac:dyDescent="0.2">
      <c r="V652" s="1"/>
      <c r="Z652" s="2"/>
    </row>
    <row r="653" spans="22:26" x14ac:dyDescent="0.2">
      <c r="V653" s="1"/>
      <c r="Z653" s="2"/>
    </row>
    <row r="654" spans="22:26" x14ac:dyDescent="0.2">
      <c r="V654" s="1"/>
      <c r="Z654" s="2"/>
    </row>
    <row r="655" spans="22:26" x14ac:dyDescent="0.2">
      <c r="V655" s="1"/>
      <c r="Z655" s="2"/>
    </row>
    <row r="656" spans="22:26" x14ac:dyDescent="0.2">
      <c r="V656" s="1"/>
      <c r="Z656" s="2"/>
    </row>
    <row r="657" spans="22:26" x14ac:dyDescent="0.2">
      <c r="V657" s="1"/>
      <c r="Z657" s="2"/>
    </row>
    <row r="658" spans="22:26" x14ac:dyDescent="0.2">
      <c r="V658" s="1"/>
      <c r="Z658" s="2"/>
    </row>
    <row r="659" spans="22:26" x14ac:dyDescent="0.2">
      <c r="V659" s="1"/>
      <c r="Z659" s="2"/>
    </row>
    <row r="660" spans="22:26" x14ac:dyDescent="0.2">
      <c r="V660" s="1"/>
      <c r="Z660" s="2"/>
    </row>
    <row r="661" spans="22:26" x14ac:dyDescent="0.2">
      <c r="V661" s="1"/>
      <c r="Z661" s="2"/>
    </row>
    <row r="662" spans="22:26" x14ac:dyDescent="0.2">
      <c r="V662" s="1"/>
      <c r="Z662" s="2"/>
    </row>
    <row r="663" spans="22:26" x14ac:dyDescent="0.2">
      <c r="V663" s="1"/>
      <c r="Z663" s="2"/>
    </row>
    <row r="664" spans="22:26" x14ac:dyDescent="0.2">
      <c r="V664" s="1"/>
      <c r="Z664" s="2"/>
    </row>
    <row r="665" spans="22:26" x14ac:dyDescent="0.2">
      <c r="V665" s="1"/>
      <c r="Z665" s="2"/>
    </row>
    <row r="666" spans="22:26" x14ac:dyDescent="0.2">
      <c r="V666" s="1"/>
      <c r="Z666" s="2"/>
    </row>
    <row r="667" spans="22:26" x14ac:dyDescent="0.2">
      <c r="V667" s="1"/>
      <c r="Z667" s="2"/>
    </row>
    <row r="668" spans="22:26" x14ac:dyDescent="0.2">
      <c r="V668" s="1"/>
      <c r="Z668" s="2"/>
    </row>
    <row r="669" spans="22:26" x14ac:dyDescent="0.2">
      <c r="V669" s="1"/>
      <c r="Z669" s="2"/>
    </row>
    <row r="670" spans="22:26" x14ac:dyDescent="0.2">
      <c r="V670" s="1"/>
      <c r="Z670" s="2"/>
    </row>
    <row r="671" spans="22:26" x14ac:dyDescent="0.2">
      <c r="V671" s="1"/>
      <c r="Z671" s="2"/>
    </row>
    <row r="672" spans="22:26" x14ac:dyDescent="0.2">
      <c r="V672" s="1"/>
      <c r="Z672" s="2"/>
    </row>
    <row r="673" spans="22:26" x14ac:dyDescent="0.2">
      <c r="V673" s="1"/>
      <c r="Z673" s="2"/>
    </row>
    <row r="674" spans="22:26" x14ac:dyDescent="0.2">
      <c r="V674" s="1"/>
      <c r="Z674" s="2"/>
    </row>
    <row r="675" spans="22:26" x14ac:dyDescent="0.2">
      <c r="V675" s="1"/>
      <c r="Z675" s="2"/>
    </row>
    <row r="676" spans="22:26" x14ac:dyDescent="0.2">
      <c r="V676" s="1"/>
      <c r="Z676" s="2"/>
    </row>
    <row r="677" spans="22:26" x14ac:dyDescent="0.2">
      <c r="V677" s="1"/>
      <c r="Z677" s="2"/>
    </row>
    <row r="678" spans="22:26" x14ac:dyDescent="0.2">
      <c r="V678" s="1"/>
      <c r="Z678" s="2"/>
    </row>
    <row r="679" spans="22:26" x14ac:dyDescent="0.2">
      <c r="V679" s="1"/>
      <c r="Z679" s="2"/>
    </row>
    <row r="680" spans="22:26" x14ac:dyDescent="0.2">
      <c r="V680" s="1"/>
      <c r="Z680" s="2"/>
    </row>
    <row r="681" spans="22:26" x14ac:dyDescent="0.2">
      <c r="V681" s="1"/>
      <c r="Z681" s="2"/>
    </row>
    <row r="682" spans="22:26" x14ac:dyDescent="0.2">
      <c r="V682" s="1"/>
      <c r="Z682" s="2"/>
    </row>
    <row r="683" spans="22:26" x14ac:dyDescent="0.2">
      <c r="V683" s="1"/>
      <c r="Z683" s="2"/>
    </row>
    <row r="684" spans="22:26" x14ac:dyDescent="0.2">
      <c r="V684" s="1"/>
      <c r="Z684" s="2"/>
    </row>
    <row r="685" spans="22:26" x14ac:dyDescent="0.2">
      <c r="V685" s="1"/>
      <c r="Z685" s="2"/>
    </row>
    <row r="686" spans="22:26" x14ac:dyDescent="0.2">
      <c r="V686" s="1"/>
      <c r="Z686" s="2"/>
    </row>
    <row r="687" spans="22:26" x14ac:dyDescent="0.2">
      <c r="V687" s="1"/>
      <c r="Z687" s="2"/>
    </row>
    <row r="688" spans="22:26" x14ac:dyDescent="0.2">
      <c r="V688" s="1"/>
      <c r="Z688" s="2"/>
    </row>
    <row r="689" spans="22:26" x14ac:dyDescent="0.2">
      <c r="V689" s="1"/>
      <c r="Z689" s="2"/>
    </row>
    <row r="690" spans="22:26" x14ac:dyDescent="0.2">
      <c r="V690" s="1"/>
      <c r="Z690" s="2"/>
    </row>
    <row r="691" spans="22:26" x14ac:dyDescent="0.2">
      <c r="V691" s="1"/>
      <c r="Z691" s="2"/>
    </row>
    <row r="692" spans="22:26" x14ac:dyDescent="0.2">
      <c r="V692" s="1"/>
      <c r="Z692" s="2"/>
    </row>
    <row r="693" spans="22:26" x14ac:dyDescent="0.2">
      <c r="V693" s="1"/>
      <c r="Z693" s="2"/>
    </row>
    <row r="694" spans="22:26" x14ac:dyDescent="0.2">
      <c r="V694" s="1"/>
      <c r="Z694" s="2"/>
    </row>
    <row r="695" spans="22:26" x14ac:dyDescent="0.2">
      <c r="V695" s="1"/>
      <c r="Z695" s="2"/>
    </row>
    <row r="696" spans="22:26" x14ac:dyDescent="0.2">
      <c r="V696" s="1"/>
      <c r="Z696" s="2"/>
    </row>
    <row r="697" spans="22:26" x14ac:dyDescent="0.2">
      <c r="V697" s="1"/>
      <c r="Z697" s="2"/>
    </row>
    <row r="698" spans="22:26" x14ac:dyDescent="0.2">
      <c r="V698" s="1"/>
      <c r="Z698" s="2"/>
    </row>
    <row r="699" spans="22:26" x14ac:dyDescent="0.2">
      <c r="V699" s="1"/>
      <c r="Z699" s="2"/>
    </row>
    <row r="700" spans="22:26" x14ac:dyDescent="0.2">
      <c r="V700" s="1"/>
      <c r="Z700" s="2"/>
    </row>
    <row r="701" spans="22:26" x14ac:dyDescent="0.2">
      <c r="V701" s="1"/>
      <c r="Z701" s="2"/>
    </row>
    <row r="702" spans="22:26" x14ac:dyDescent="0.2">
      <c r="V702" s="1"/>
      <c r="Z702" s="2"/>
    </row>
    <row r="703" spans="22:26" x14ac:dyDescent="0.2">
      <c r="V703" s="1"/>
      <c r="Z703" s="2"/>
    </row>
    <row r="704" spans="22:26" x14ac:dyDescent="0.2">
      <c r="V704" s="1"/>
      <c r="Z704" s="2"/>
    </row>
    <row r="705" spans="22:26" x14ac:dyDescent="0.2">
      <c r="V705" s="1"/>
      <c r="Z705" s="2"/>
    </row>
    <row r="706" spans="22:26" x14ac:dyDescent="0.2">
      <c r="V706" s="1"/>
      <c r="Z706" s="2"/>
    </row>
    <row r="707" spans="22:26" x14ac:dyDescent="0.2">
      <c r="V707" s="1"/>
      <c r="Z707" s="2"/>
    </row>
    <row r="708" spans="22:26" x14ac:dyDescent="0.2">
      <c r="V708" s="1"/>
      <c r="Z708" s="2"/>
    </row>
    <row r="709" spans="22:26" x14ac:dyDescent="0.2">
      <c r="V709" s="1"/>
      <c r="Z709" s="2"/>
    </row>
    <row r="710" spans="22:26" x14ac:dyDescent="0.2">
      <c r="V710" s="1"/>
      <c r="Z710" s="2"/>
    </row>
    <row r="711" spans="22:26" x14ac:dyDescent="0.2">
      <c r="V711" s="1"/>
      <c r="Z711" s="2"/>
    </row>
    <row r="712" spans="22:26" x14ac:dyDescent="0.2">
      <c r="V712" s="1"/>
      <c r="Z712" s="2"/>
    </row>
    <row r="713" spans="22:26" x14ac:dyDescent="0.2">
      <c r="V713" s="1"/>
      <c r="Z713" s="2"/>
    </row>
    <row r="714" spans="22:26" x14ac:dyDescent="0.2">
      <c r="V714" s="1"/>
      <c r="Z714" s="2"/>
    </row>
    <row r="715" spans="22:26" x14ac:dyDescent="0.2">
      <c r="V715" s="1"/>
      <c r="Z715" s="2"/>
    </row>
    <row r="716" spans="22:26" x14ac:dyDescent="0.2">
      <c r="V716" s="1"/>
      <c r="Z716" s="2"/>
    </row>
    <row r="717" spans="22:26" x14ac:dyDescent="0.2">
      <c r="V717" s="1"/>
      <c r="Z717" s="2"/>
    </row>
    <row r="718" spans="22:26" x14ac:dyDescent="0.2">
      <c r="V718" s="1"/>
      <c r="Z718" s="2"/>
    </row>
    <row r="719" spans="22:26" x14ac:dyDescent="0.2">
      <c r="V719" s="1"/>
      <c r="Z719" s="2"/>
    </row>
    <row r="720" spans="22:26" x14ac:dyDescent="0.2">
      <c r="V720" s="1"/>
      <c r="Z720" s="2"/>
    </row>
    <row r="721" spans="22:26" x14ac:dyDescent="0.2">
      <c r="V721" s="1"/>
      <c r="Z721" s="2"/>
    </row>
    <row r="722" spans="22:26" x14ac:dyDescent="0.2">
      <c r="V722" s="1"/>
      <c r="Z722" s="2"/>
    </row>
    <row r="723" spans="22:26" x14ac:dyDescent="0.2">
      <c r="V723" s="1"/>
      <c r="Z723" s="2"/>
    </row>
    <row r="724" spans="22:26" x14ac:dyDescent="0.2">
      <c r="V724" s="1"/>
      <c r="Z724" s="2"/>
    </row>
    <row r="725" spans="22:26" x14ac:dyDescent="0.2">
      <c r="V725" s="1"/>
      <c r="Z725" s="2"/>
    </row>
    <row r="726" spans="22:26" x14ac:dyDescent="0.2">
      <c r="V726" s="1"/>
      <c r="Z726" s="2"/>
    </row>
    <row r="727" spans="22:26" x14ac:dyDescent="0.2">
      <c r="V727" s="1"/>
      <c r="Z727" s="2"/>
    </row>
    <row r="728" spans="22:26" x14ac:dyDescent="0.2">
      <c r="V728" s="1"/>
      <c r="Z728" s="2"/>
    </row>
    <row r="729" spans="22:26" x14ac:dyDescent="0.2">
      <c r="V729" s="1"/>
      <c r="Z729" s="2"/>
    </row>
    <row r="730" spans="22:26" x14ac:dyDescent="0.2">
      <c r="V730" s="1"/>
      <c r="Z730" s="2"/>
    </row>
    <row r="731" spans="22:26" x14ac:dyDescent="0.2">
      <c r="V731" s="1"/>
      <c r="Z731" s="2"/>
    </row>
    <row r="732" spans="22:26" x14ac:dyDescent="0.2">
      <c r="V732" s="1"/>
      <c r="Z732" s="2"/>
    </row>
    <row r="733" spans="22:26" x14ac:dyDescent="0.2">
      <c r="V733" s="1"/>
      <c r="Z733" s="2"/>
    </row>
    <row r="734" spans="22:26" x14ac:dyDescent="0.2">
      <c r="V734" s="1"/>
      <c r="Z734" s="2"/>
    </row>
    <row r="735" spans="22:26" x14ac:dyDescent="0.2">
      <c r="V735" s="1"/>
      <c r="Z735" s="2"/>
    </row>
    <row r="736" spans="22:26" x14ac:dyDescent="0.2">
      <c r="V736" s="1"/>
      <c r="Z736" s="2"/>
    </row>
    <row r="737" spans="22:26" x14ac:dyDescent="0.2">
      <c r="V737" s="1"/>
      <c r="Z737" s="2"/>
    </row>
    <row r="738" spans="22:26" x14ac:dyDescent="0.2">
      <c r="V738" s="1"/>
      <c r="Z738" s="2"/>
    </row>
    <row r="739" spans="22:26" x14ac:dyDescent="0.2">
      <c r="V739" s="1"/>
      <c r="Z739" s="2"/>
    </row>
    <row r="740" spans="22:26" x14ac:dyDescent="0.2">
      <c r="V740" s="1"/>
      <c r="Z740" s="2"/>
    </row>
    <row r="741" spans="22:26" x14ac:dyDescent="0.2">
      <c r="V741" s="1"/>
      <c r="Z741" s="2"/>
    </row>
    <row r="742" spans="22:26" x14ac:dyDescent="0.2">
      <c r="V742" s="1"/>
      <c r="Z742" s="2"/>
    </row>
    <row r="743" spans="22:26" x14ac:dyDescent="0.2">
      <c r="V743" s="1"/>
      <c r="Z743" s="2"/>
    </row>
    <row r="744" spans="22:26" x14ac:dyDescent="0.2">
      <c r="V744" s="1"/>
      <c r="Z744" s="2"/>
    </row>
    <row r="745" spans="22:26" x14ac:dyDescent="0.2">
      <c r="V745" s="1"/>
      <c r="Z745" s="2"/>
    </row>
    <row r="746" spans="22:26" x14ac:dyDescent="0.2">
      <c r="V746" s="1"/>
      <c r="Z746" s="2"/>
    </row>
    <row r="747" spans="22:26" x14ac:dyDescent="0.2">
      <c r="V747" s="1"/>
      <c r="Z747" s="2"/>
    </row>
    <row r="748" spans="22:26" x14ac:dyDescent="0.2">
      <c r="V748" s="1"/>
      <c r="Z748" s="2"/>
    </row>
    <row r="749" spans="22:26" x14ac:dyDescent="0.2">
      <c r="V749" s="1"/>
      <c r="Z749" s="2"/>
    </row>
    <row r="750" spans="22:26" x14ac:dyDescent="0.2">
      <c r="V750" s="1"/>
      <c r="Z750" s="2"/>
    </row>
    <row r="751" spans="22:26" x14ac:dyDescent="0.2">
      <c r="V751" s="1"/>
      <c r="Z751" s="2"/>
    </row>
    <row r="752" spans="22:26" x14ac:dyDescent="0.2">
      <c r="V752" s="1"/>
      <c r="Z752" s="2"/>
    </row>
    <row r="753" spans="22:26" x14ac:dyDescent="0.2">
      <c r="V753" s="1"/>
      <c r="Z753" s="2"/>
    </row>
    <row r="754" spans="22:26" x14ac:dyDescent="0.2">
      <c r="V754" s="1"/>
      <c r="Z754" s="2"/>
    </row>
    <row r="755" spans="22:26" x14ac:dyDescent="0.2">
      <c r="V755" s="1"/>
      <c r="Z755" s="2"/>
    </row>
    <row r="756" spans="22:26" x14ac:dyDescent="0.2">
      <c r="V756" s="1"/>
      <c r="Z756" s="2"/>
    </row>
    <row r="757" spans="22:26" x14ac:dyDescent="0.2">
      <c r="V757" s="1"/>
      <c r="Z757" s="2"/>
    </row>
    <row r="758" spans="22:26" x14ac:dyDescent="0.2">
      <c r="V758" s="1"/>
      <c r="Z758" s="2"/>
    </row>
    <row r="759" spans="22:26" x14ac:dyDescent="0.2">
      <c r="V759" s="1"/>
      <c r="Z759" s="2"/>
    </row>
    <row r="760" spans="22:26" x14ac:dyDescent="0.2">
      <c r="V760" s="1"/>
      <c r="Z760" s="2"/>
    </row>
    <row r="761" spans="22:26" x14ac:dyDescent="0.2">
      <c r="V761" s="1"/>
      <c r="Z761" s="2"/>
    </row>
    <row r="762" spans="22:26" x14ac:dyDescent="0.2">
      <c r="V762" s="1"/>
      <c r="Z762" s="2"/>
    </row>
    <row r="763" spans="22:26" x14ac:dyDescent="0.2">
      <c r="V763" s="1"/>
      <c r="Z763" s="2"/>
    </row>
    <row r="764" spans="22:26" x14ac:dyDescent="0.2">
      <c r="V764" s="1"/>
      <c r="Z764" s="2"/>
    </row>
    <row r="765" spans="22:26" x14ac:dyDescent="0.2">
      <c r="V765" s="1"/>
      <c r="Z765" s="2"/>
    </row>
    <row r="766" spans="22:26" x14ac:dyDescent="0.2">
      <c r="V766" s="1"/>
      <c r="Z766" s="2"/>
    </row>
    <row r="767" spans="22:26" x14ac:dyDescent="0.2">
      <c r="V767" s="1"/>
      <c r="Z767" s="2"/>
    </row>
    <row r="768" spans="22:26" x14ac:dyDescent="0.2">
      <c r="V768" s="1"/>
      <c r="Z768" s="2"/>
    </row>
    <row r="769" spans="22:26" x14ac:dyDescent="0.2">
      <c r="V769" s="1"/>
      <c r="Z769" s="2"/>
    </row>
    <row r="770" spans="22:26" x14ac:dyDescent="0.2">
      <c r="V770" s="1"/>
      <c r="Z770" s="2"/>
    </row>
    <row r="771" spans="22:26" x14ac:dyDescent="0.2">
      <c r="V771" s="1"/>
      <c r="Z771" s="2"/>
    </row>
    <row r="772" spans="22:26" x14ac:dyDescent="0.2">
      <c r="V772" s="1"/>
      <c r="Z772" s="2"/>
    </row>
    <row r="773" spans="22:26" x14ac:dyDescent="0.2">
      <c r="V773" s="1"/>
      <c r="Z773" s="2"/>
    </row>
    <row r="774" spans="22:26" x14ac:dyDescent="0.2">
      <c r="V774" s="1"/>
      <c r="Z774" s="2"/>
    </row>
    <row r="775" spans="22:26" x14ac:dyDescent="0.2">
      <c r="V775" s="1"/>
      <c r="Z775" s="2"/>
    </row>
    <row r="776" spans="22:26" x14ac:dyDescent="0.2">
      <c r="V776" s="1"/>
      <c r="Z776" s="2"/>
    </row>
    <row r="777" spans="22:26" x14ac:dyDescent="0.2">
      <c r="V777" s="1"/>
      <c r="Z777" s="2"/>
    </row>
    <row r="778" spans="22:26" x14ac:dyDescent="0.2">
      <c r="V778" s="1"/>
      <c r="Z778" s="2"/>
    </row>
    <row r="779" spans="22:26" x14ac:dyDescent="0.2">
      <c r="V779" s="1"/>
      <c r="Z779" s="2"/>
    </row>
    <row r="780" spans="22:26" x14ac:dyDescent="0.2">
      <c r="V780" s="1"/>
      <c r="Z780" s="2"/>
    </row>
    <row r="781" spans="22:26" x14ac:dyDescent="0.2">
      <c r="V781" s="1"/>
      <c r="Z781" s="2"/>
    </row>
    <row r="782" spans="22:26" x14ac:dyDescent="0.2">
      <c r="V782" s="1"/>
      <c r="Z782" s="2"/>
    </row>
    <row r="783" spans="22:26" x14ac:dyDescent="0.2">
      <c r="V783" s="1"/>
      <c r="Z783" s="2"/>
    </row>
    <row r="784" spans="22:26" x14ac:dyDescent="0.2">
      <c r="V784" s="1"/>
      <c r="Z784" s="2"/>
    </row>
    <row r="785" spans="22:26" x14ac:dyDescent="0.2">
      <c r="V785" s="1"/>
      <c r="Z785" s="2"/>
    </row>
    <row r="786" spans="22:26" x14ac:dyDescent="0.2">
      <c r="V786" s="1"/>
      <c r="Z786" s="2"/>
    </row>
    <row r="787" spans="22:26" x14ac:dyDescent="0.2">
      <c r="V787" s="1"/>
      <c r="Z787" s="2"/>
    </row>
    <row r="788" spans="22:26" x14ac:dyDescent="0.2">
      <c r="V788" s="1"/>
      <c r="Z788" s="2"/>
    </row>
    <row r="789" spans="22:26" x14ac:dyDescent="0.2">
      <c r="V789" s="1"/>
      <c r="Z789" s="2"/>
    </row>
    <row r="790" spans="22:26" x14ac:dyDescent="0.2">
      <c r="V790" s="1"/>
      <c r="Z790" s="2"/>
    </row>
    <row r="791" spans="22:26" x14ac:dyDescent="0.2">
      <c r="V791" s="1"/>
      <c r="Z791" s="2"/>
    </row>
    <row r="792" spans="22:26" x14ac:dyDescent="0.2">
      <c r="V792" s="1"/>
      <c r="Z792" s="2"/>
    </row>
    <row r="793" spans="22:26" x14ac:dyDescent="0.2">
      <c r="V793" s="1"/>
      <c r="Z793" s="2"/>
    </row>
    <row r="794" spans="22:26" x14ac:dyDescent="0.2">
      <c r="V794" s="1"/>
      <c r="Z794" s="2"/>
    </row>
    <row r="795" spans="22:26" x14ac:dyDescent="0.2">
      <c r="V795" s="1"/>
      <c r="Z795" s="2"/>
    </row>
    <row r="796" spans="22:26" x14ac:dyDescent="0.2">
      <c r="V796" s="1"/>
      <c r="Z796" s="2"/>
    </row>
    <row r="797" spans="22:26" x14ac:dyDescent="0.2">
      <c r="V797" s="1"/>
      <c r="Z797" s="2"/>
    </row>
  </sheetData>
  <mergeCells count="38">
    <mergeCell ref="I10:S10"/>
    <mergeCell ref="T10:AD10"/>
    <mergeCell ref="AE10:AH10"/>
    <mergeCell ref="AJ10:AM10"/>
    <mergeCell ref="AN10:AP10"/>
    <mergeCell ref="AR11:AS11"/>
    <mergeCell ref="AZ11:BB11"/>
    <mergeCell ref="AR10:AS10"/>
    <mergeCell ref="BC11:BE11"/>
    <mergeCell ref="BF11:BH11"/>
    <mergeCell ref="T11:U11"/>
    <mergeCell ref="V11:W11"/>
    <mergeCell ref="X11:Y11"/>
    <mergeCell ref="Z11:AA11"/>
    <mergeCell ref="AB11:AD11"/>
    <mergeCell ref="CW16:CY16"/>
    <mergeCell ref="CE15:CF15"/>
    <mergeCell ref="AW10:AW11"/>
    <mergeCell ref="AZ10:BH10"/>
    <mergeCell ref="BJ10:BN10"/>
    <mergeCell ref="BW15:BX15"/>
    <mergeCell ref="BZ15:CA15"/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</mergeCells>
  <conditionalFormatting sqref="AB13:AB569">
    <cfRule type="cellIs" dxfId="189" priority="15" stopIfTrue="1" operator="between">
      <formula>33</formula>
      <formula>100</formula>
    </cfRule>
  </conditionalFormatting>
  <conditionalFormatting sqref="AC13:AC569">
    <cfRule type="cellIs" dxfId="188" priority="16" stopIfTrue="1" operator="between">
      <formula>33</formula>
      <formula>100</formula>
    </cfRule>
  </conditionalFormatting>
  <conditionalFormatting sqref="AD13:AD569">
    <cfRule type="cellIs" dxfId="187" priority="17" stopIfTrue="1" operator="between">
      <formula>33</formula>
      <formula>100</formula>
    </cfRule>
  </conditionalFormatting>
  <conditionalFormatting sqref="A6">
    <cfRule type="expression" dxfId="186" priority="18" stopIfTrue="1">
      <formula>$C$6=1</formula>
    </cfRule>
  </conditionalFormatting>
  <conditionalFormatting sqref="K14:K569">
    <cfRule type="cellIs" dxfId="185" priority="19" stopIfTrue="1" operator="notEqual">
      <formula>$J$5</formula>
    </cfRule>
  </conditionalFormatting>
  <conditionalFormatting sqref="Y14:Y797 W14:W797 AA14:AA797">
    <cfRule type="cellIs" dxfId="184" priority="6" operator="equal">
      <formula>7</formula>
    </cfRule>
    <cfRule type="cellIs" dxfId="183" priority="8" operator="equal">
      <formula>6</formula>
    </cfRule>
    <cfRule type="cellIs" dxfId="182" priority="10" operator="equal">
      <formula>5</formula>
    </cfRule>
    <cfRule type="cellIs" dxfId="181" priority="12" operator="equal">
      <formula>4</formula>
    </cfRule>
  </conditionalFormatting>
  <conditionalFormatting sqref="U14:U797">
    <cfRule type="cellIs" dxfId="180" priority="3" operator="between">
      <formula>11</formula>
      <formula>12</formula>
    </cfRule>
    <cfRule type="cellIs" dxfId="179" priority="5" operator="between">
      <formula>9</formula>
      <formula>10</formula>
    </cfRule>
    <cfRule type="cellIs" dxfId="178" priority="7" operator="equal">
      <formula>8</formula>
    </cfRule>
    <cfRule type="cellIs" dxfId="177" priority="9" operator="between">
      <formula>6</formula>
      <formula>7</formula>
    </cfRule>
    <cfRule type="cellIs" dxfId="176" priority="11" operator="between">
      <formula>4</formula>
      <formula>5</formula>
    </cfRule>
  </conditionalFormatting>
  <conditionalFormatting sqref="U14:U797 Y14:Y797 W14:W797 AA14:AA797">
    <cfRule type="cellIs" dxfId="175" priority="13" operator="equal">
      <formula>3</formula>
    </cfRule>
    <cfRule type="cellIs" dxfId="174" priority="14" operator="between">
      <formula>1</formula>
      <formula>2</formula>
    </cfRule>
  </conditionalFormatting>
  <conditionalFormatting sqref="Y14:Y797 W14:W797">
    <cfRule type="cellIs" dxfId="173" priority="4" operator="between">
      <formula>8</formula>
      <formula>9</formula>
    </cfRule>
  </conditionalFormatting>
  <conditionalFormatting sqref="K14:K484">
    <cfRule type="cellIs" dxfId="172" priority="2" stopIfTrue="1" operator="notEqual">
      <formula>$J$5</formula>
    </cfRule>
  </conditionalFormatting>
  <conditionalFormatting sqref="K13:K482">
    <cfRule type="cellIs" dxfId="171" priority="1" stopIfTrue="1" operator="notEqual">
      <formula>$J$5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79841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79842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79843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79844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47">
    <pageSetUpPr fitToPage="1"/>
  </sheetPr>
  <dimension ref="A1:FC808"/>
  <sheetViews>
    <sheetView zoomScale="70" zoomScaleNormal="70" zoomScaleSheetLayoutView="50" workbookViewId="0">
      <pane ySplit="12" topLeftCell="A14" activePane="bottomLeft" state="frozen"/>
      <selection pane="bottomLeft" activeCell="K9" sqref="K9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68" t="s">
        <v>118</v>
      </c>
      <c r="I1" s="26"/>
      <c r="J1" s="26"/>
      <c r="K1" s="26"/>
      <c r="L1" s="26"/>
      <c r="M1" s="26"/>
      <c r="N1" s="26"/>
      <c r="O1" s="26"/>
      <c r="P1" s="26"/>
      <c r="X1" s="66"/>
      <c r="Y1" s="57" t="s">
        <v>150</v>
      </c>
      <c r="Z1" s="57" t="s">
        <v>149</v>
      </c>
      <c r="AA1" s="57" t="s">
        <v>148</v>
      </c>
      <c r="AB1" s="57" t="s">
        <v>74</v>
      </c>
    </row>
    <row r="2" spans="1:159" x14ac:dyDescent="0.2">
      <c r="A2" s="68" t="s">
        <v>1</v>
      </c>
      <c r="I2" s="99" t="s">
        <v>72</v>
      </c>
      <c r="J2" s="97" t="s">
        <v>164</v>
      </c>
      <c r="K2" s="97"/>
      <c r="L2" s="97"/>
      <c r="M2" s="97"/>
      <c r="N2" s="98" t="s">
        <v>53</v>
      </c>
      <c r="O2" s="97" t="s">
        <v>178</v>
      </c>
      <c r="P2" s="96"/>
      <c r="S2" s="75"/>
      <c r="T2" s="68" t="s">
        <v>63</v>
      </c>
      <c r="X2" s="95" t="s">
        <v>159</v>
      </c>
      <c r="Y2" s="57" t="s">
        <v>151</v>
      </c>
      <c r="Z2" s="57" t="s">
        <v>151</v>
      </c>
      <c r="AA2" s="57" t="s">
        <v>151</v>
      </c>
      <c r="AB2" s="57" t="s">
        <v>151</v>
      </c>
      <c r="AN2" s="68"/>
      <c r="AR2" s="64" t="s">
        <v>28</v>
      </c>
      <c r="AS2" s="78">
        <v>2.5</v>
      </c>
      <c r="AT2" s="1" t="s">
        <v>29</v>
      </c>
    </row>
    <row r="3" spans="1:159" ht="13.15" customHeight="1" x14ac:dyDescent="0.2">
      <c r="A3" s="68" t="s">
        <v>3</v>
      </c>
      <c r="I3" s="94" t="s">
        <v>48</v>
      </c>
      <c r="J3" s="93">
        <v>43853</v>
      </c>
      <c r="N3" s="64" t="s">
        <v>7</v>
      </c>
      <c r="O3" s="3">
        <f>I493</f>
        <v>78.740157480314963</v>
      </c>
      <c r="P3" s="87" t="s">
        <v>19</v>
      </c>
      <c r="S3" s="75"/>
      <c r="X3" s="92" t="s">
        <v>33</v>
      </c>
      <c r="Y3" s="57">
        <v>3</v>
      </c>
      <c r="Z3" s="57">
        <v>3</v>
      </c>
      <c r="AA3" s="57">
        <v>3</v>
      </c>
      <c r="AB3" s="57">
        <v>3</v>
      </c>
      <c r="AR3" s="64" t="s">
        <v>31</v>
      </c>
      <c r="AS3" s="78">
        <v>300</v>
      </c>
      <c r="AT3" s="1" t="s">
        <v>32</v>
      </c>
    </row>
    <row r="4" spans="1:159" x14ac:dyDescent="0.2">
      <c r="B4" s="91">
        <f>IF(ABS(T4-U4)=0,"",ABS(T4-U4))</f>
        <v>1</v>
      </c>
      <c r="C4" s="68" t="str">
        <f>IF(T4-U4&gt;0,"more cells need COPY DOWN",IF(T4-U4=0,"OK","more cells need DELETE"))</f>
        <v>more cells need COPY DOWN</v>
      </c>
      <c r="I4" s="81" t="s">
        <v>27</v>
      </c>
      <c r="J4" s="1" t="s">
        <v>179</v>
      </c>
      <c r="K4" s="64"/>
      <c r="L4" s="64"/>
      <c r="N4" s="64" t="s">
        <v>73</v>
      </c>
      <c r="O4" s="78">
        <v>0.8</v>
      </c>
      <c r="P4" s="84"/>
      <c r="Q4" s="2"/>
      <c r="S4" s="75"/>
      <c r="T4" s="75">
        <f>COUNT(A14:A808)</f>
        <v>481</v>
      </c>
      <c r="U4" s="75">
        <f>COUNT(I14:I808)</f>
        <v>480</v>
      </c>
      <c r="X4" s="90" t="s">
        <v>123</v>
      </c>
      <c r="Y4" s="57" t="s">
        <v>152</v>
      </c>
      <c r="Z4" s="57">
        <v>4</v>
      </c>
      <c r="AA4" s="57">
        <v>4</v>
      </c>
      <c r="AB4" s="57">
        <v>4</v>
      </c>
      <c r="AJ4" s="2"/>
    </row>
    <row r="5" spans="1:159" ht="13.5" customHeight="1" x14ac:dyDescent="0.2">
      <c r="A5" s="68" t="s">
        <v>62</v>
      </c>
      <c r="I5" s="89" t="s">
        <v>36</v>
      </c>
      <c r="J5" s="88" t="s">
        <v>130</v>
      </c>
      <c r="K5" s="1" t="s">
        <v>21</v>
      </c>
      <c r="M5" s="64"/>
      <c r="N5" s="64" t="s">
        <v>51</v>
      </c>
      <c r="O5" s="78">
        <v>17</v>
      </c>
      <c r="P5" s="87"/>
      <c r="S5" s="75"/>
      <c r="U5" s="2"/>
      <c r="X5" s="86" t="s">
        <v>121</v>
      </c>
      <c r="Y5" s="57" t="s">
        <v>153</v>
      </c>
      <c r="Z5" s="57">
        <v>5</v>
      </c>
      <c r="AA5" s="57">
        <v>5</v>
      </c>
      <c r="AB5" s="57">
        <v>5</v>
      </c>
      <c r="AG5" s="2"/>
      <c r="AM5" s="82"/>
    </row>
    <row r="6" spans="1:159" ht="13.5" customHeight="1" x14ac:dyDescent="0.2">
      <c r="A6" s="51"/>
      <c r="B6" s="51"/>
      <c r="C6" s="51">
        <v>1</v>
      </c>
      <c r="D6" s="51">
        <v>2</v>
      </c>
      <c r="E6" s="51">
        <v>3</v>
      </c>
      <c r="F6" s="51">
        <v>6</v>
      </c>
      <c r="G6" s="51">
        <v>7</v>
      </c>
      <c r="I6" s="85" t="s">
        <v>34</v>
      </c>
      <c r="J6" s="64">
        <v>3</v>
      </c>
      <c r="K6" s="64"/>
      <c r="L6" s="75" t="s">
        <v>30</v>
      </c>
      <c r="M6" s="75">
        <f>IF(J6&lt;=2,J6+4,5)</f>
        <v>5</v>
      </c>
      <c r="N6" s="64" t="s">
        <v>52</v>
      </c>
      <c r="O6" s="78">
        <v>20</v>
      </c>
      <c r="P6" s="84"/>
      <c r="Q6" s="2"/>
      <c r="R6" s="75"/>
      <c r="S6" s="75"/>
      <c r="U6" s="2"/>
      <c r="X6" s="83" t="s">
        <v>30</v>
      </c>
      <c r="Y6" s="57">
        <v>8</v>
      </c>
      <c r="Z6" s="57">
        <v>6</v>
      </c>
      <c r="AA6" s="57">
        <v>6</v>
      </c>
      <c r="AB6" s="57">
        <v>6</v>
      </c>
      <c r="AG6" s="3"/>
      <c r="AH6" s="21"/>
      <c r="AI6" s="21"/>
      <c r="AM6" s="82"/>
    </row>
    <row r="7" spans="1:159" ht="14.25" customHeight="1" x14ac:dyDescent="0.2">
      <c r="A7" s="51"/>
      <c r="B7" s="51"/>
      <c r="C7" s="1" t="s">
        <v>11</v>
      </c>
      <c r="D7" s="1" t="s">
        <v>12</v>
      </c>
      <c r="E7" s="1" t="s">
        <v>44</v>
      </c>
      <c r="F7" s="1" t="s">
        <v>45</v>
      </c>
      <c r="G7" s="1" t="s">
        <v>46</v>
      </c>
      <c r="I7" s="81" t="s">
        <v>2</v>
      </c>
      <c r="J7" s="80">
        <v>-1</v>
      </c>
      <c r="K7" s="51" t="s">
        <v>19</v>
      </c>
      <c r="L7" s="75" t="s">
        <v>33</v>
      </c>
      <c r="M7" s="75"/>
      <c r="N7" s="79" t="s">
        <v>95</v>
      </c>
      <c r="O7" s="78">
        <v>7</v>
      </c>
      <c r="P7" s="77" t="s">
        <v>96</v>
      </c>
      <c r="Q7" s="76"/>
      <c r="R7" s="75"/>
      <c r="S7" s="75"/>
      <c r="U7" s="2"/>
      <c r="X7" s="74" t="s">
        <v>155</v>
      </c>
      <c r="Y7" s="57" t="s">
        <v>154</v>
      </c>
      <c r="Z7" s="57">
        <v>7</v>
      </c>
      <c r="AA7" s="57">
        <v>7</v>
      </c>
      <c r="AB7" s="57">
        <v>7</v>
      </c>
      <c r="AG7" s="3"/>
      <c r="AH7" s="21"/>
      <c r="AI7" s="21"/>
    </row>
    <row r="8" spans="1:159" ht="13.5" customHeight="1" thickBot="1" x14ac:dyDescent="0.25">
      <c r="A8" s="51"/>
      <c r="B8" s="51" t="s">
        <v>126</v>
      </c>
      <c r="C8">
        <v>1.9116</v>
      </c>
      <c r="D8">
        <v>1.6664000000000001</v>
      </c>
      <c r="E8">
        <v>1.6289</v>
      </c>
      <c r="F8">
        <v>1.4634</v>
      </c>
      <c r="G8">
        <v>1.4552</v>
      </c>
      <c r="I8" s="73" t="s">
        <v>41</v>
      </c>
      <c r="J8" s="72">
        <v>0</v>
      </c>
      <c r="K8" s="26" t="s">
        <v>42</v>
      </c>
      <c r="L8" s="71" t="s">
        <v>40</v>
      </c>
      <c r="M8" s="71"/>
      <c r="N8" s="26"/>
      <c r="O8" s="26"/>
      <c r="P8" s="70"/>
      <c r="U8" s="2"/>
      <c r="X8" s="69" t="s">
        <v>156</v>
      </c>
      <c r="Y8" s="57" t="s">
        <v>157</v>
      </c>
      <c r="Z8" s="57" t="s">
        <v>158</v>
      </c>
      <c r="AA8" s="57" t="s">
        <v>158</v>
      </c>
      <c r="AB8" s="57" t="s">
        <v>130</v>
      </c>
      <c r="AK8" s="2"/>
    </row>
    <row r="9" spans="1:159" ht="15.75" customHeight="1" thickBot="1" x14ac:dyDescent="0.25">
      <c r="A9" s="51"/>
      <c r="B9" s="51" t="s">
        <v>127</v>
      </c>
      <c r="C9">
        <v>1.2459199999999999</v>
      </c>
      <c r="D9">
        <v>-0.28875000000000001</v>
      </c>
      <c r="E9">
        <v>2.2759999999999999E-2</v>
      </c>
      <c r="F9">
        <v>1.8756999999999999</v>
      </c>
      <c r="G9">
        <v>1.8597999999999999</v>
      </c>
      <c r="I9" s="68"/>
      <c r="J9" s="64"/>
      <c r="K9" s="64"/>
      <c r="L9" s="64"/>
      <c r="N9" s="68"/>
      <c r="U9" s="2"/>
      <c r="W9" s="2"/>
      <c r="X9" s="2"/>
      <c r="Y9" s="2"/>
      <c r="Z9" s="2"/>
      <c r="BF9" s="2"/>
    </row>
    <row r="10" spans="1:159" ht="23.25" customHeight="1" thickTop="1" x14ac:dyDescent="0.2">
      <c r="A10" s="51"/>
      <c r="B10" s="51" t="s">
        <v>128</v>
      </c>
      <c r="C10">
        <v>50000</v>
      </c>
      <c r="D10">
        <v>1000</v>
      </c>
      <c r="E10">
        <v>3447.5</v>
      </c>
      <c r="F10">
        <v>15</v>
      </c>
      <c r="G10">
        <v>15</v>
      </c>
      <c r="I10" s="121" t="s">
        <v>101</v>
      </c>
      <c r="J10" s="122"/>
      <c r="K10" s="122"/>
      <c r="L10" s="122"/>
      <c r="M10" s="122"/>
      <c r="N10" s="122"/>
      <c r="O10" s="122"/>
      <c r="P10" s="122"/>
      <c r="Q10" s="122"/>
      <c r="R10" s="122"/>
      <c r="S10" s="120"/>
      <c r="T10" s="123" t="s">
        <v>61</v>
      </c>
      <c r="U10" s="124"/>
      <c r="V10" s="124"/>
      <c r="W10" s="124"/>
      <c r="X10" s="124"/>
      <c r="Y10" s="124"/>
      <c r="Z10" s="124"/>
      <c r="AA10" s="124"/>
      <c r="AB10" s="124"/>
      <c r="AC10" s="124"/>
      <c r="AD10" s="125"/>
      <c r="AE10" s="126" t="s">
        <v>108</v>
      </c>
      <c r="AF10" s="126"/>
      <c r="AG10" s="126"/>
      <c r="AH10" s="126"/>
      <c r="AI10" s="67" t="s">
        <v>97</v>
      </c>
      <c r="AJ10" s="119" t="s">
        <v>83</v>
      </c>
      <c r="AK10" s="122"/>
      <c r="AL10" s="122"/>
      <c r="AM10" s="120"/>
      <c r="AN10" s="123" t="s">
        <v>43</v>
      </c>
      <c r="AO10" s="124"/>
      <c r="AP10" s="125"/>
      <c r="AQ10" s="67" t="s">
        <v>0</v>
      </c>
      <c r="AR10" s="119" t="s">
        <v>114</v>
      </c>
      <c r="AS10" s="120"/>
      <c r="AT10" s="67" t="s">
        <v>90</v>
      </c>
      <c r="AU10" s="67" t="s">
        <v>92</v>
      </c>
      <c r="AV10" s="67" t="s">
        <v>98</v>
      </c>
      <c r="AW10" s="108" t="s">
        <v>117</v>
      </c>
      <c r="AX10" s="1" t="str">
        <f>""</f>
        <v/>
      </c>
      <c r="AY10" s="66"/>
      <c r="AZ10" s="110" t="s">
        <v>18</v>
      </c>
      <c r="BA10" s="111"/>
      <c r="BB10" s="111"/>
      <c r="BC10" s="111"/>
      <c r="BD10" s="111"/>
      <c r="BE10" s="111"/>
      <c r="BF10" s="111"/>
      <c r="BG10" s="111"/>
      <c r="BH10" s="112"/>
      <c r="BI10" s="2"/>
      <c r="BJ10" s="110" t="s">
        <v>146</v>
      </c>
      <c r="BK10" s="111"/>
      <c r="BL10" s="111"/>
      <c r="BM10" s="111"/>
      <c r="BN10" s="112"/>
      <c r="BO10" s="2"/>
    </row>
    <row r="11" spans="1:159" ht="52.9" customHeight="1" x14ac:dyDescent="0.2">
      <c r="A11" s="51"/>
      <c r="B11" s="51"/>
      <c r="C11" t="s">
        <v>23</v>
      </c>
      <c r="D11" t="s">
        <v>23</v>
      </c>
      <c r="E11" t="s">
        <v>24</v>
      </c>
      <c r="F11" t="s">
        <v>13</v>
      </c>
      <c r="G11" t="s">
        <v>13</v>
      </c>
      <c r="H11" s="64"/>
      <c r="I11" s="59" t="s">
        <v>16</v>
      </c>
      <c r="J11" s="62" t="s">
        <v>17</v>
      </c>
      <c r="K11" s="62" t="s">
        <v>37</v>
      </c>
      <c r="L11" s="62" t="s">
        <v>59</v>
      </c>
      <c r="M11" s="62" t="s">
        <v>131</v>
      </c>
      <c r="N11" s="62" t="s">
        <v>60</v>
      </c>
      <c r="O11" s="62" t="s">
        <v>132</v>
      </c>
      <c r="P11" s="61" t="s">
        <v>133</v>
      </c>
      <c r="Q11" s="61" t="s">
        <v>47</v>
      </c>
      <c r="R11" s="61" t="s">
        <v>55</v>
      </c>
      <c r="S11" s="61" t="s">
        <v>22</v>
      </c>
      <c r="T11" s="113" t="s">
        <v>147</v>
      </c>
      <c r="U11" s="114"/>
      <c r="V11" s="113" t="s">
        <v>140</v>
      </c>
      <c r="W11" s="114"/>
      <c r="X11" s="113" t="s">
        <v>139</v>
      </c>
      <c r="Y11" s="114"/>
      <c r="Z11" s="115" t="s">
        <v>84</v>
      </c>
      <c r="AA11" s="113"/>
      <c r="AB11" s="116" t="s">
        <v>102</v>
      </c>
      <c r="AC11" s="117"/>
      <c r="AD11" s="118"/>
      <c r="AE11" s="63" t="s">
        <v>35</v>
      </c>
      <c r="AF11" s="62" t="s">
        <v>25</v>
      </c>
      <c r="AG11" s="62" t="s">
        <v>26</v>
      </c>
      <c r="AH11" s="62" t="s">
        <v>94</v>
      </c>
      <c r="AI11" s="54" t="s">
        <v>78</v>
      </c>
      <c r="AJ11" s="62" t="s">
        <v>82</v>
      </c>
      <c r="AK11" s="62" t="s">
        <v>81</v>
      </c>
      <c r="AL11" s="62" t="s">
        <v>85</v>
      </c>
      <c r="AM11" s="62" t="s">
        <v>99</v>
      </c>
      <c r="AN11" s="62" t="s">
        <v>86</v>
      </c>
      <c r="AO11" s="62" t="s">
        <v>87</v>
      </c>
      <c r="AP11" s="62" t="s">
        <v>99</v>
      </c>
      <c r="AQ11" s="62" t="s">
        <v>86</v>
      </c>
      <c r="AR11" s="115" t="s">
        <v>115</v>
      </c>
      <c r="AS11" s="115"/>
      <c r="AT11" s="62" t="s">
        <v>93</v>
      </c>
      <c r="AU11" s="62" t="s">
        <v>91</v>
      </c>
      <c r="AV11" s="62" t="s">
        <v>116</v>
      </c>
      <c r="AW11" s="109"/>
      <c r="AX11" s="1" t="str">
        <f>""</f>
        <v/>
      </c>
      <c r="AY11" s="62" t="s">
        <v>39</v>
      </c>
      <c r="AZ11" s="115" t="s">
        <v>78</v>
      </c>
      <c r="BA11" s="115"/>
      <c r="BB11" s="115"/>
      <c r="BC11" s="115" t="s">
        <v>79</v>
      </c>
      <c r="BD11" s="115"/>
      <c r="BE11" s="115"/>
      <c r="BF11" s="115" t="s">
        <v>80</v>
      </c>
      <c r="BG11" s="115"/>
      <c r="BH11" s="115"/>
      <c r="BI11" s="52"/>
      <c r="BJ11" s="61" t="s">
        <v>137</v>
      </c>
      <c r="BK11" s="61" t="s">
        <v>138</v>
      </c>
      <c r="BL11" s="61" t="s">
        <v>134</v>
      </c>
      <c r="BM11" s="61" t="s">
        <v>135</v>
      </c>
      <c r="BN11" s="61" t="s">
        <v>136</v>
      </c>
      <c r="BO11" s="52"/>
      <c r="BP11" s="52"/>
    </row>
    <row r="12" spans="1:159" ht="24" customHeight="1" thickBot="1" x14ac:dyDescent="0.25">
      <c r="A12" s="51"/>
      <c r="B12" s="51" t="s">
        <v>129</v>
      </c>
      <c r="C12">
        <v>1.044E-2</v>
      </c>
      <c r="D12">
        <v>1.044E-2</v>
      </c>
      <c r="E12">
        <v>0.145033</v>
      </c>
      <c r="F12">
        <v>1</v>
      </c>
      <c r="G12">
        <v>1</v>
      </c>
      <c r="I12" s="60" t="s">
        <v>19</v>
      </c>
      <c r="J12" s="57" t="s">
        <v>19</v>
      </c>
      <c r="K12" s="57" t="s">
        <v>38</v>
      </c>
      <c r="L12" s="57" t="s">
        <v>20</v>
      </c>
      <c r="M12" s="57" t="s">
        <v>20</v>
      </c>
      <c r="N12" s="57" t="s">
        <v>49</v>
      </c>
      <c r="O12" s="57" t="s">
        <v>54</v>
      </c>
      <c r="P12" s="57" t="s">
        <v>54</v>
      </c>
      <c r="Q12" s="57" t="s">
        <v>54</v>
      </c>
      <c r="R12" s="57" t="s">
        <v>56</v>
      </c>
      <c r="S12" s="57" t="s">
        <v>49</v>
      </c>
      <c r="T12" s="20" t="s">
        <v>106</v>
      </c>
      <c r="U12" s="20" t="s">
        <v>107</v>
      </c>
      <c r="V12" s="20" t="s">
        <v>106</v>
      </c>
      <c r="W12" s="20" t="s">
        <v>107</v>
      </c>
      <c r="X12" s="20" t="s">
        <v>106</v>
      </c>
      <c r="Y12" s="20" t="s">
        <v>107</v>
      </c>
      <c r="Z12" s="20" t="s">
        <v>106</v>
      </c>
      <c r="AA12" s="15" t="s">
        <v>107</v>
      </c>
      <c r="AB12" s="59" t="s">
        <v>105</v>
      </c>
      <c r="AC12" s="54" t="s">
        <v>103</v>
      </c>
      <c r="AD12" s="58" t="s">
        <v>104</v>
      </c>
      <c r="AE12" s="65" t="s">
        <v>20</v>
      </c>
      <c r="AF12" s="57" t="s">
        <v>20</v>
      </c>
      <c r="AG12" s="57" t="s">
        <v>20</v>
      </c>
      <c r="AH12" s="54" t="s">
        <v>109</v>
      </c>
      <c r="AI12" s="54" t="s">
        <v>110</v>
      </c>
      <c r="AJ12" s="62" t="s">
        <v>111</v>
      </c>
      <c r="AK12" s="62" t="s">
        <v>111</v>
      </c>
      <c r="AL12" s="62" t="s">
        <v>111</v>
      </c>
      <c r="AM12" s="62" t="s">
        <v>111</v>
      </c>
      <c r="AN12" s="62" t="s">
        <v>112</v>
      </c>
      <c r="AO12" s="62" t="s">
        <v>112</v>
      </c>
      <c r="AP12" s="62" t="s">
        <v>113</v>
      </c>
      <c r="AQ12" s="62" t="s">
        <v>38</v>
      </c>
      <c r="AR12" s="62" t="s">
        <v>88</v>
      </c>
      <c r="AS12" s="62" t="s">
        <v>89</v>
      </c>
      <c r="AT12" s="62" t="s">
        <v>56</v>
      </c>
      <c r="AU12" s="62"/>
      <c r="AV12" s="62" t="s">
        <v>100</v>
      </c>
      <c r="AW12" s="56" t="s">
        <v>54</v>
      </c>
      <c r="AX12" s="1" t="str">
        <f>""</f>
        <v/>
      </c>
      <c r="AY12" s="62" t="s">
        <v>19</v>
      </c>
      <c r="AZ12" s="62" t="s">
        <v>65</v>
      </c>
      <c r="BA12" s="62" t="s">
        <v>66</v>
      </c>
      <c r="BB12" s="62" t="s">
        <v>67</v>
      </c>
      <c r="BC12" s="62" t="s">
        <v>65</v>
      </c>
      <c r="BD12" s="62" t="s">
        <v>66</v>
      </c>
      <c r="BE12" s="62" t="s">
        <v>67</v>
      </c>
      <c r="BF12" s="62" t="s">
        <v>65</v>
      </c>
      <c r="BG12" s="62" t="s">
        <v>66</v>
      </c>
      <c r="BH12" s="62" t="s">
        <v>67</v>
      </c>
      <c r="BI12" s="52"/>
      <c r="BJ12" s="55"/>
      <c r="BK12" s="54"/>
      <c r="BL12" s="54"/>
      <c r="BM12" s="54"/>
      <c r="BN12" s="53"/>
      <c r="BO12" s="52"/>
      <c r="BP12" s="52"/>
    </row>
    <row r="13" spans="1:159" ht="13.5" thickTop="1" x14ac:dyDescent="0.2">
      <c r="A13" s="51" t="s">
        <v>14</v>
      </c>
      <c r="B13" s="51" t="s">
        <v>15</v>
      </c>
      <c r="C13" s="51"/>
      <c r="D13" s="51"/>
      <c r="E13" s="51"/>
      <c r="F13" s="51"/>
      <c r="G13" s="51"/>
      <c r="I13" s="17">
        <f t="shared" ref="I13:I76" si="0">IF(A13="(m)",0,A13/0.3048)</f>
        <v>0</v>
      </c>
      <c r="J13" s="16">
        <f t="shared" ref="J13:J76" si="1">$J$7-I13</f>
        <v>-1</v>
      </c>
      <c r="K13" s="10" t="str">
        <f>IF(I13=0,"Copy Down",IF(J13&gt;-5, 95, IF(J13&gt;-22, 110, IF(J13&gt;-37, 100, IF(J13&gt;-50, 120, IF(J13&gt;-60, 115, IF(J13&gt;-72, 108, 115)))))))</f>
        <v>Copy Down</v>
      </c>
      <c r="L13" s="16" t="str">
        <f>IF(I13=0,"Copy Down",IF(I12=0,K13*I13,K13*(I13-I12)+L12))</f>
        <v>Copy Down</v>
      </c>
      <c r="M13" s="16" t="str">
        <f>IF(I13=0,"Copy Down",IF(I12=0,K13*I13, IF(AND(I12&gt;0, I13&lt;$J$8),  K13*(I13-I12)+M12, (K13-62.4)*(I13-I12)+M12)))</f>
        <v>Copy Down</v>
      </c>
      <c r="N13" s="16" t="str">
        <f>IF(I13=0,"Copy Down",IF(I13&gt;$J$8,(62.4*I13)/144,0))</f>
        <v>Copy Down</v>
      </c>
      <c r="O13" s="16" t="str">
        <f>IF(I13=0,"Copy Down",(C13-$C$9)/$C$8*$C$12*$C$10)</f>
        <v>Copy Down</v>
      </c>
      <c r="P13" s="16" t="str">
        <f>IF(I13=0,"Copy Down",O13+((E13-$E$9)/$E$8*$E$12*$E$10*144*(1-$O$4))/2000)</f>
        <v>Copy Down</v>
      </c>
      <c r="Q13" s="16" t="str">
        <f>IF(I13=0,"Copy Down",(D13-$D$9)/$D$8*$D$12*$D$10)</f>
        <v>Copy Down</v>
      </c>
      <c r="R13" s="16" t="str">
        <f>IF(I13=0,"Copy Down",Q13/P13*100)</f>
        <v>Copy Down</v>
      </c>
      <c r="S13" s="16" t="str">
        <f>IF(I13=0,"Copy Down",IF((E13-$E$9)/$E$8*$E$12*3447.5&lt;0,0,(E13-$E$9)/$E$8*$E$12*3447.5))</f>
        <v>Copy Down</v>
      </c>
      <c r="T13" s="20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10" t="str">
        <f>IF(I13=0,"Copy Down",IF($J$6=3,IF(zone(Q13,O13)=6,U12,zone(Q13,O13)),zone(Q13,O13)))</f>
        <v>Copy Down</v>
      </c>
      <c r="V13" s="20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10" t="str">
        <f>IF(I13=0,"Copy Down",IF(AND((0.005*(R13-1)-0.0003*((R13-1)^2)-0.002)&gt;0,P13&gt;(1/(0.005*(R13-1)-0.0003*((R13-1)^2)-0.002)),R13&gt;=4.5),9,IF(AND((0.005*(R13-1)-0.0003*((R13-1)^2)-0.002)&gt;0,P13&gt;(1/(0.005*(R13-1)-0.0003*((R13-1)^2)-0.002)),R13&lt;4.5),8,IF(P13&lt;12*EXP(-1.4*R13),1,IF(BN13&gt;3.6,2,IF(BN13&gt;2.95,3,IF(BN13&gt;2.6,4,IF(BN13&gt;2.05,5,IF(BN13&gt;1.31,6,7)))))))))</f>
        <v>Copy Down</v>
      </c>
      <c r="X13" s="20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10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20" t="str">
        <f>IF(I13=0,"Copy Down",IF(AA13=2,"Organic Clay",IF(AA13=3,"Clay",IF(AA13=4,"Silt Mixture",IF(AA13=5,"Sand Mixture",IF(AA13=6,"Sand","Gravelly Sand"))))))</f>
        <v>Copy Down</v>
      </c>
      <c r="AA13" s="15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11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10" t="str">
        <f>IF(I13=0,"Copy Down",100-(AB13+AD13))</f>
        <v>Copy Down</v>
      </c>
      <c r="AD13" s="19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12" t="str">
        <f>IF(I13=0,"Copy Down",IF(U13=0,"-",IF(U13&lt;=$M$6,O13*2000/$O$6,"-")))</f>
        <v>Copy Down</v>
      </c>
      <c r="AF13" s="10" t="str">
        <f>IF(I13=0,"Copy Down",IF(U13=0,"-",IF(U13&lt;=$M$6,(P13*2000-(I13*K13))/$O$5,"-")))</f>
        <v>Copy Down</v>
      </c>
      <c r="AG13" s="10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10" t="str">
        <f>IF(I13=0,"Copy Down",IF(U13=0,"-",IF(U13&lt;=$M$6,IF((S13-N13)&lt;0,0,(S13-N13)/$O$7*144),"-")))</f>
        <v>Copy Down</v>
      </c>
      <c r="AI13" s="10" t="str">
        <f>IF(I13=0,"Copy Down",IF(U13=0,"-",IF(U13&lt;=$M$6,10/R13,"-")))</f>
        <v>Copy Down</v>
      </c>
      <c r="AJ13" s="10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10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10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10" t="str">
        <f>IF(I13=0,"Copy Down",IF(U13=0,"-",IF(U13&gt;=$M$6+1,IF((P13)&gt;200,46,IF((P13)&gt;=120,7/80*((P13)-120)+38,IF((P13)&gt;=40,6/80*((P13)-40)+34,IF((P13)&gt;=20,5/20*((P13)-20)+30,29)))),"-")))</f>
        <v>Copy Down</v>
      </c>
      <c r="AN13" s="10" t="str">
        <f>IF(I13=0,"Copy Down",IF(OR(U13=2,U13=3,U13=11),O13,IF(OR(U13=1,U13=5,U13=12),(O13)/2,IF(U13=4,(O13)/1.5,IF(U13=6,(O13)/2.5,IF(U13=7,(O13)/3,IF(U13=8,(O13)/4,IF(U13=9,(O13)/5,(O13)/6))))))))</f>
        <v>Copy Down</v>
      </c>
      <c r="AO13" s="10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10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10" t="str">
        <f>IF(I13=0,"Copy Down",IF(OR(U13=1,U13=3),17.5*6.37,IF(OR(U13=4,U13=5),18*6.37,IF(U13=2,12.5*6.37,IF(U13=12,19*6.37,(0.5*(U13-6)+18)*6.37)))))</f>
        <v>Copy Down</v>
      </c>
      <c r="AR13" s="10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10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10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10" t="str">
        <f>IF(I13=0,"Copy Down",IF(U13=0,"-",IF(U13&gt;$M$6,(1-SIN(RADIANS(AK13)))*AT13^SIN(RADIANS(AK13)),1)))</f>
        <v>Copy Down</v>
      </c>
      <c r="AV13" s="16" t="str">
        <f>IF(I13=0,"Copy Down",IF(U13&gt;$M$6,crr(O13,L13,N13,U13)/csr(I13,L13,N13),"-"))</f>
        <v>Copy Down</v>
      </c>
      <c r="AW13" s="19" t="str">
        <f>IF(I13=0,"Copy Down",IF(U13=0,"-",IF(U13&gt;=$M$6+1,P13*$AS$2,$AS$3*AF13/2000)))</f>
        <v>Copy Down</v>
      </c>
      <c r="AX13" s="1" t="str">
        <f>""</f>
        <v/>
      </c>
      <c r="AY13" s="23" t="str">
        <f>IF(I13=0,"Copy",J13)</f>
        <v>Copy</v>
      </c>
      <c r="AZ13" s="18" t="str">
        <f>IF(I13=0,"Copy",IF($U13&lt;=4,100,0))</f>
        <v>Copy</v>
      </c>
      <c r="BA13" s="18" t="str">
        <f>IF(I13=0,"Copy",100-(AZ13+BB13))</f>
        <v>Copy</v>
      </c>
      <c r="BB13" s="18" t="str">
        <f>IF(I13=0,"Copy",IF($U13&gt;=7,100,0))</f>
        <v>Copy</v>
      </c>
      <c r="BC13" s="18" t="str">
        <f>IF(I13=0,"Copy",IF($AA13&lt;=3,100,0))</f>
        <v>Copy</v>
      </c>
      <c r="BD13" s="18" t="str">
        <f>IF(I13=0,"Copy",100-(BC13+BE13))</f>
        <v>Copy</v>
      </c>
      <c r="BE13" s="18" t="str">
        <f>IF(I13=0,"Copy",IF($AA13&gt;=6,100,0))</f>
        <v>Copy</v>
      </c>
      <c r="BF13" s="24" t="str">
        <f>IF(I13=0,"Copy",AB13)</f>
        <v>Copy</v>
      </c>
      <c r="BG13" s="24" t="str">
        <f>IF(I13=0,"Copy",AC13)</f>
        <v>Copy</v>
      </c>
      <c r="BH13" s="24" t="str">
        <f>IF(I13=0,"Copy",AD13)</f>
        <v>Copy</v>
      </c>
      <c r="BI13" s="21"/>
      <c r="BJ13" s="50"/>
      <c r="BK13" s="24"/>
      <c r="BL13" s="24"/>
      <c r="BM13" s="24"/>
      <c r="BN13" s="49"/>
      <c r="BO13" s="21"/>
      <c r="BP13" s="2"/>
      <c r="BR13" s="48"/>
      <c r="BS13" s="47"/>
      <c r="BT13" s="47"/>
      <c r="BU13" s="47"/>
      <c r="BV13" s="47"/>
      <c r="BW13" s="47"/>
      <c r="BX13" s="47"/>
      <c r="BY13" s="47"/>
      <c r="BZ13" s="47"/>
      <c r="CA13" s="47"/>
      <c r="CB13" s="47"/>
      <c r="CC13" s="47"/>
      <c r="CD13" s="47"/>
      <c r="CE13" s="47"/>
      <c r="CF13" s="47"/>
      <c r="CG13" s="47"/>
      <c r="CH13" s="47"/>
      <c r="CI13" s="47"/>
      <c r="CJ13" s="47"/>
      <c r="CK13" s="47"/>
      <c r="CL13" s="46"/>
      <c r="CP13" s="48"/>
      <c r="CQ13" s="47"/>
      <c r="CR13" s="47"/>
      <c r="CS13" s="47"/>
      <c r="CT13" s="47"/>
      <c r="CU13" s="47"/>
      <c r="CV13" s="47"/>
      <c r="CW13" s="47"/>
      <c r="CX13" s="47"/>
      <c r="CY13" s="47"/>
      <c r="CZ13" s="47"/>
      <c r="DA13" s="47"/>
      <c r="DB13" s="47"/>
      <c r="DC13" s="47"/>
      <c r="DD13" s="47"/>
      <c r="DE13" s="47"/>
      <c r="DF13" s="47"/>
      <c r="DG13" s="47"/>
      <c r="DH13" s="47"/>
      <c r="DI13" s="47"/>
      <c r="DJ13" s="46"/>
    </row>
    <row r="14" spans="1:159" x14ac:dyDescent="0.2">
      <c r="A14">
        <v>0.05</v>
      </c>
      <c r="B14">
        <v>0.8</v>
      </c>
      <c r="C14">
        <v>1.24817</v>
      </c>
      <c r="D14">
        <v>-0.28100999999999998</v>
      </c>
      <c r="E14">
        <v>2.6710000000000001E-2</v>
      </c>
      <c r="F14">
        <v>1.8519000000000001</v>
      </c>
      <c r="G14">
        <v>1.79528</v>
      </c>
      <c r="H14" s="21"/>
      <c r="I14" s="17">
        <f t="shared" si="0"/>
        <v>0.16404199475065617</v>
      </c>
      <c r="J14" s="16">
        <f t="shared" si="1"/>
        <v>-1.1640419947506562</v>
      </c>
      <c r="K14" s="10">
        <v>95</v>
      </c>
      <c r="L14" s="16">
        <v>15.583989501312336</v>
      </c>
      <c r="M14" s="16">
        <v>15.583989501312336</v>
      </c>
      <c r="N14" s="16">
        <v>7.1084864391950997E-2</v>
      </c>
      <c r="O14" s="16">
        <v>0.61440677966104018</v>
      </c>
      <c r="P14" s="16">
        <v>0.63186645925794604</v>
      </c>
      <c r="Q14" s="16">
        <v>4.8491118578972779E-2</v>
      </c>
      <c r="R14" s="16">
        <v>7.6742669069537222</v>
      </c>
      <c r="S14" s="16">
        <v>1.2124777497851316</v>
      </c>
      <c r="T14" s="20" t="s">
        <v>119</v>
      </c>
      <c r="U14" s="10">
        <v>2</v>
      </c>
      <c r="V14" s="20" t="s">
        <v>142</v>
      </c>
      <c r="W14" s="10">
        <v>2</v>
      </c>
      <c r="X14" s="20" t="s">
        <v>143</v>
      </c>
      <c r="Y14" s="10">
        <v>4</v>
      </c>
      <c r="Z14" s="20" t="s">
        <v>123</v>
      </c>
      <c r="AA14" s="15">
        <v>4</v>
      </c>
      <c r="AB14" s="11">
        <v>97.81</v>
      </c>
      <c r="AC14" s="10">
        <v>1.8400000000000034</v>
      </c>
      <c r="AD14" s="19">
        <v>0.35</v>
      </c>
      <c r="AE14" s="12">
        <v>61.440677966104019</v>
      </c>
      <c r="AF14" s="10">
        <v>73.420525236151761</v>
      </c>
      <c r="AG14" s="10">
        <v>31.593322962897304</v>
      </c>
      <c r="AH14" s="10">
        <v>23.480082213802572</v>
      </c>
      <c r="AI14" s="10">
        <v>1.3030560601090002</v>
      </c>
      <c r="AJ14" s="10"/>
      <c r="AK14" s="10"/>
      <c r="AL14" s="10"/>
      <c r="AM14" s="10"/>
      <c r="AN14" s="10">
        <v>0.61440677966104018</v>
      </c>
      <c r="AO14" s="10">
        <v>0.1441706274219193</v>
      </c>
      <c r="AP14" s="10">
        <v>1</v>
      </c>
      <c r="AQ14" s="10">
        <v>79.625</v>
      </c>
      <c r="AR14" s="10"/>
      <c r="AS14" s="10"/>
      <c r="AT14" s="10">
        <v>73.234017544313446</v>
      </c>
      <c r="AU14" s="10">
        <v>1</v>
      </c>
      <c r="AV14" s="16"/>
      <c r="AW14" s="19">
        <v>11.013078785422763</v>
      </c>
      <c r="AX14" s="1" t="s">
        <v>120</v>
      </c>
      <c r="AY14" s="23">
        <v>1.1640419947506599</v>
      </c>
      <c r="AZ14" s="18">
        <v>100</v>
      </c>
      <c r="BA14" s="18">
        <v>0</v>
      </c>
      <c r="BB14" s="18">
        <v>0</v>
      </c>
      <c r="BC14" s="18">
        <v>0</v>
      </c>
      <c r="BD14" s="18">
        <v>100</v>
      </c>
      <c r="BE14" s="18">
        <v>0</v>
      </c>
      <c r="BF14" s="24">
        <v>97.81</v>
      </c>
      <c r="BG14" s="24">
        <v>1.8400000000000034</v>
      </c>
      <c r="BH14" s="24">
        <v>0.35</v>
      </c>
      <c r="BI14" s="21"/>
      <c r="BJ14" s="25">
        <f ca="1">IF((0.381*BM14)+(0.05*(M14/2116.217)-0.15)&lt;1,(0.381*BM14)+(0.05*(M14/2116.217)-0.15),1)</f>
        <v>0.90144231034833178</v>
      </c>
      <c r="BK14" s="24">
        <f ca="1">((P14-(L14/2000))/1.06)*(1.06/(M14/2000))^BJ14</f>
        <v>49.351395306716256</v>
      </c>
      <c r="BL14" s="23">
        <f t="shared" ref="BL14" si="2">(Q14/(P14-(L14/2000)))*100</f>
        <v>7.770085356281446</v>
      </c>
      <c r="BM14" s="23">
        <f ca="1">SQRT(((3.47-LOG(BK14))^2)+((LOG(BL14)+1.22)^2))</f>
        <v>2.7587246886889338</v>
      </c>
      <c r="BN14" s="22">
        <f t="shared" ref="BN14" si="3">SQRT(((3.47-LOG(P14/1.06))^2)+((LOG(R14)+1.22)^2))</f>
        <v>4.252275250725698</v>
      </c>
      <c r="BO14" s="21"/>
      <c r="BP14" s="2"/>
      <c r="BR14" s="6"/>
      <c r="BV14" s="44" t="s">
        <v>72</v>
      </c>
      <c r="BW14" s="43" t="str">
        <f>J2</f>
        <v>WSLP-105</v>
      </c>
      <c r="CL14" s="5"/>
      <c r="CP14" s="6"/>
      <c r="CT14" s="44" t="str">
        <f>BV14</f>
        <v>Project :</v>
      </c>
      <c r="CU14" s="43" t="str">
        <f>BW14</f>
        <v>WSLP-105</v>
      </c>
      <c r="DJ14" s="5"/>
    </row>
    <row r="15" spans="1:159" x14ac:dyDescent="0.2">
      <c r="A15">
        <v>0.1</v>
      </c>
      <c r="B15">
        <v>2.1</v>
      </c>
      <c r="C15">
        <v>1.2499499999999999</v>
      </c>
      <c r="D15">
        <v>-0.27693000000000001</v>
      </c>
      <c r="E15">
        <v>2.571E-2</v>
      </c>
      <c r="F15">
        <v>1.7821</v>
      </c>
      <c r="G15">
        <v>1.8750500000000001</v>
      </c>
      <c r="H15" s="21"/>
      <c r="I15" s="17">
        <f t="shared" si="0"/>
        <v>0.32808398950131235</v>
      </c>
      <c r="J15" s="16">
        <f t="shared" si="1"/>
        <v>-1.3280839895013123</v>
      </c>
      <c r="K15" s="10">
        <v>95</v>
      </c>
      <c r="L15" s="16">
        <v>31.167979002624673</v>
      </c>
      <c r="M15" s="16">
        <v>20.931758530183728</v>
      </c>
      <c r="N15" s="16">
        <v>0.14216972878390199</v>
      </c>
      <c r="O15" s="16">
        <v>1.1004708097928375</v>
      </c>
      <c r="P15" s="16">
        <v>1.1135103173398937</v>
      </c>
      <c r="Q15" s="16">
        <v>7.4052328372539583E-2</v>
      </c>
      <c r="R15" s="16">
        <v>6.6503495494721552</v>
      </c>
      <c r="S15" s="16">
        <v>0.90552135743446516</v>
      </c>
      <c r="T15" s="20" t="s">
        <v>119</v>
      </c>
      <c r="U15" s="10">
        <v>2</v>
      </c>
      <c r="V15" s="20" t="s">
        <v>142</v>
      </c>
      <c r="W15" s="10">
        <v>2</v>
      </c>
      <c r="X15" s="20" t="s">
        <v>143</v>
      </c>
      <c r="Y15" s="10">
        <v>4</v>
      </c>
      <c r="Z15" s="20" t="s">
        <v>123</v>
      </c>
      <c r="AA15" s="15">
        <v>4</v>
      </c>
      <c r="AB15" s="11">
        <v>97.81</v>
      </c>
      <c r="AC15" s="10">
        <v>1.8400000000000034</v>
      </c>
      <c r="AD15" s="19">
        <v>0.35</v>
      </c>
      <c r="AE15" s="12">
        <v>110.04708097928376</v>
      </c>
      <c r="AF15" s="10">
        <v>129.1678032751272</v>
      </c>
      <c r="AG15" s="10">
        <v>55.675515866994687</v>
      </c>
      <c r="AH15" s="10">
        <v>15.703233503668729</v>
      </c>
      <c r="AI15" s="10">
        <v>1.5036803592968597</v>
      </c>
      <c r="AJ15" s="10"/>
      <c r="AK15" s="10"/>
      <c r="AL15" s="10"/>
      <c r="AM15" s="10"/>
      <c r="AN15" s="10">
        <v>1.1004708097928375</v>
      </c>
      <c r="AO15" s="10">
        <v>0.24963493880631313</v>
      </c>
      <c r="AP15" s="10">
        <v>1</v>
      </c>
      <c r="AQ15" s="10">
        <v>79.625</v>
      </c>
      <c r="AR15" s="10"/>
      <c r="AS15" s="10"/>
      <c r="AT15" s="10">
        <v>64.008108017184298</v>
      </c>
      <c r="AU15" s="10">
        <v>1</v>
      </c>
      <c r="AV15" s="16"/>
      <c r="AW15" s="19">
        <v>19.375170491269081</v>
      </c>
      <c r="AX15" s="1" t="s">
        <v>120</v>
      </c>
      <c r="AY15" s="23">
        <v>1.3280839895013099</v>
      </c>
      <c r="AZ15" s="18">
        <v>100</v>
      </c>
      <c r="BA15" s="18">
        <v>0</v>
      </c>
      <c r="BB15" s="18">
        <v>0</v>
      </c>
      <c r="BC15" s="18">
        <v>0</v>
      </c>
      <c r="BD15" s="18">
        <v>100</v>
      </c>
      <c r="BE15" s="18">
        <v>0</v>
      </c>
      <c r="BF15" s="24">
        <v>97.81</v>
      </c>
      <c r="BG15" s="24">
        <v>1.8400000000000034</v>
      </c>
      <c r="BH15" s="24">
        <v>0.35</v>
      </c>
      <c r="BI15" s="21"/>
      <c r="BJ15" s="25">
        <f t="shared" ref="BJ15:BJ78" ca="1" si="4">IF((0.381*BM15)+(0.05*(M15/2116.217)-0.15)&lt;1,(0.381*BM15)+(0.05*(M15/2116.217)-0.15),1)</f>
        <v>0.86817344581937794</v>
      </c>
      <c r="BK15" s="24">
        <f t="shared" ref="BK15:BK78" ca="1" si="5">((P15-(L15/2000))/1.06)*(1.06/(M15/2000))^BJ15</f>
        <v>57.070982704197533</v>
      </c>
      <c r="BL15" s="23">
        <f t="shared" ref="BL15:BL78" si="6">(Q15/(P15-(L15/2000)))*100</f>
        <v>6.7447447515282519</v>
      </c>
      <c r="BM15" s="23">
        <f t="shared" ref="BM15:BM78" ca="1" si="7">SQRT(((3.47-LOG(BK15))^2)+((LOG(BL15)+1.22)^2))</f>
        <v>2.6710732014869318</v>
      </c>
      <c r="BN15" s="22">
        <f t="shared" ref="BN15:BN78" si="8">SQRT(((3.47-LOG(P15/1.06))^2)+((LOG(R15)+1.22)^2))</f>
        <v>4.0082584304346378</v>
      </c>
      <c r="BO15" s="21"/>
      <c r="BP15" s="2"/>
      <c r="BR15" s="6"/>
      <c r="BV15" s="44" t="s">
        <v>4</v>
      </c>
      <c r="BW15" s="105">
        <f ca="1">TODAY()</f>
        <v>45036</v>
      </c>
      <c r="BX15" s="105"/>
      <c r="BZ15" s="100" t="s">
        <v>5</v>
      </c>
      <c r="CA15" s="100"/>
      <c r="CB15" s="106">
        <f>J7</f>
        <v>-1</v>
      </c>
      <c r="CC15" s="107"/>
      <c r="CE15" s="100" t="s">
        <v>8</v>
      </c>
      <c r="CF15" s="100"/>
      <c r="CG15" s="43"/>
      <c r="CL15" s="5"/>
      <c r="CP15" s="6"/>
      <c r="CT15" s="44" t="s">
        <v>4</v>
      </c>
      <c r="CU15" s="105">
        <f ca="1">BW15</f>
        <v>45036</v>
      </c>
      <c r="CV15" s="105"/>
      <c r="CX15" s="100" t="s">
        <v>5</v>
      </c>
      <c r="CY15" s="100"/>
      <c r="CZ15" s="106">
        <f>CB15</f>
        <v>-1</v>
      </c>
      <c r="DA15" s="107"/>
      <c r="DC15" s="100" t="s">
        <v>8</v>
      </c>
      <c r="DD15" s="100"/>
      <c r="DE15" s="43">
        <f>CG15</f>
        <v>0</v>
      </c>
      <c r="DJ15" s="5"/>
      <c r="FC15" s="45" t="s">
        <v>145</v>
      </c>
    </row>
    <row r="16" spans="1:159" x14ac:dyDescent="0.2">
      <c r="A16">
        <v>0.15</v>
      </c>
      <c r="B16">
        <v>2.2000000000000002</v>
      </c>
      <c r="C16">
        <v>1.2512300000000001</v>
      </c>
      <c r="D16">
        <v>-0.27496999999999999</v>
      </c>
      <c r="E16">
        <v>2.5829999999999999E-2</v>
      </c>
      <c r="F16">
        <v>1.87273</v>
      </c>
      <c r="G16">
        <v>1.8265800000000001</v>
      </c>
      <c r="H16" s="21"/>
      <c r="I16" s="17">
        <f t="shared" si="0"/>
        <v>0.49212598425196846</v>
      </c>
      <c r="J16" s="16">
        <f t="shared" si="1"/>
        <v>-1.4921259842519685</v>
      </c>
      <c r="K16" s="10">
        <v>95</v>
      </c>
      <c r="L16" s="16">
        <v>46.751968503937007</v>
      </c>
      <c r="M16" s="16">
        <v>26.279527559055119</v>
      </c>
      <c r="N16" s="16">
        <v>0.21325459317585299</v>
      </c>
      <c r="O16" s="16">
        <v>1.4500000000000404</v>
      </c>
      <c r="P16" s="16">
        <v>1.4635699281930785</v>
      </c>
      <c r="Q16" s="16">
        <v>8.6331733077292458E-2</v>
      </c>
      <c r="R16" s="16">
        <v>5.898709136766529</v>
      </c>
      <c r="S16" s="16">
        <v>0.94235612451654482</v>
      </c>
      <c r="T16" s="20" t="s">
        <v>119</v>
      </c>
      <c r="U16" s="10">
        <v>2</v>
      </c>
      <c r="V16" s="20" t="s">
        <v>142</v>
      </c>
      <c r="W16" s="10">
        <v>2</v>
      </c>
      <c r="X16" s="20" t="s">
        <v>143</v>
      </c>
      <c r="Y16" s="10">
        <v>4</v>
      </c>
      <c r="Z16" s="20" t="s">
        <v>123</v>
      </c>
      <c r="AA16" s="15">
        <v>4</v>
      </c>
      <c r="AB16" s="11">
        <v>97.81</v>
      </c>
      <c r="AC16" s="10">
        <v>1.8400000000000034</v>
      </c>
      <c r="AD16" s="19">
        <v>0.35</v>
      </c>
      <c r="AE16" s="12">
        <v>145.00000000000404</v>
      </c>
      <c r="AF16" s="10">
        <v>169.4345816401306</v>
      </c>
      <c r="AG16" s="10">
        <v>73.178496409653917</v>
      </c>
      <c r="AH16" s="10">
        <v>14.998660073294232</v>
      </c>
      <c r="AI16" s="10">
        <v>1.6952861665394234</v>
      </c>
      <c r="AJ16" s="10"/>
      <c r="AK16" s="10"/>
      <c r="AL16" s="10"/>
      <c r="AM16" s="10"/>
      <c r="AN16" s="10">
        <v>1.4500000000000404</v>
      </c>
      <c r="AO16" s="10">
        <v>0.32543953203649001</v>
      </c>
      <c r="AP16" s="10">
        <v>1</v>
      </c>
      <c r="AQ16" s="10">
        <v>79.625</v>
      </c>
      <c r="AR16" s="10"/>
      <c r="AS16" s="10"/>
      <c r="AT16" s="10">
        <v>55.600582089354845</v>
      </c>
      <c r="AU16" s="10">
        <v>1</v>
      </c>
      <c r="AV16" s="16"/>
      <c r="AW16" s="19">
        <v>25.415187246019592</v>
      </c>
      <c r="AX16" s="1" t="s">
        <v>120</v>
      </c>
      <c r="AY16" s="23">
        <v>1.4921259842519701</v>
      </c>
      <c r="AZ16" s="18">
        <v>100</v>
      </c>
      <c r="BA16" s="18">
        <v>0</v>
      </c>
      <c r="BB16" s="18">
        <v>0</v>
      </c>
      <c r="BC16" s="18">
        <v>0</v>
      </c>
      <c r="BD16" s="18">
        <v>100</v>
      </c>
      <c r="BE16" s="18">
        <v>0</v>
      </c>
      <c r="BF16" s="24">
        <v>97.81</v>
      </c>
      <c r="BG16" s="24">
        <v>1.8400000000000034</v>
      </c>
      <c r="BH16" s="24">
        <v>0.35</v>
      </c>
      <c r="BI16" s="21"/>
      <c r="BJ16" s="25">
        <f t="shared" ca="1" si="4"/>
        <v>0.85275094632610959</v>
      </c>
      <c r="BK16" s="24">
        <f t="shared" ca="1" si="5"/>
        <v>57.421027057579494</v>
      </c>
      <c r="BL16" s="23">
        <f t="shared" si="6"/>
        <v>5.994451888961879</v>
      </c>
      <c r="BM16" s="23">
        <f t="shared" ca="1" si="7"/>
        <v>2.6302625673969642</v>
      </c>
      <c r="BN16" s="22">
        <f t="shared" si="8"/>
        <v>3.8796000663218884</v>
      </c>
      <c r="BO16" s="21"/>
      <c r="BP16" s="2"/>
      <c r="BR16" s="6"/>
      <c r="BV16" s="44" t="s">
        <v>10</v>
      </c>
      <c r="BW16" s="43" t="str">
        <f>O2</f>
        <v>WSLP-19-043C</v>
      </c>
      <c r="BX16" s="43"/>
      <c r="BY16" s="100" t="s">
        <v>6</v>
      </c>
      <c r="BZ16" s="100"/>
      <c r="CA16" s="100"/>
      <c r="CB16" s="104">
        <f>J8</f>
        <v>0</v>
      </c>
      <c r="CC16" s="104"/>
      <c r="CE16" s="100" t="s">
        <v>9</v>
      </c>
      <c r="CF16" s="100"/>
      <c r="CG16" s="43"/>
      <c r="CL16" s="5"/>
      <c r="CP16" s="6"/>
      <c r="CT16" s="44" t="s">
        <v>10</v>
      </c>
      <c r="CU16" s="43" t="str">
        <f>BW16</f>
        <v>WSLP-19-043C</v>
      </c>
      <c r="CV16" s="43"/>
      <c r="CW16" s="100" t="s">
        <v>6</v>
      </c>
      <c r="CX16" s="100"/>
      <c r="CY16" s="100"/>
      <c r="CZ16" s="104">
        <f>CB16</f>
        <v>0</v>
      </c>
      <c r="DA16" s="104"/>
      <c r="DC16" s="100" t="s">
        <v>9</v>
      </c>
      <c r="DD16" s="100"/>
      <c r="DE16" s="43">
        <f>CG16</f>
        <v>0</v>
      </c>
      <c r="DJ16" s="5"/>
    </row>
    <row r="17" spans="1:114" ht="13.5" thickBot="1" x14ac:dyDescent="0.25">
      <c r="A17">
        <v>0.2</v>
      </c>
      <c r="B17">
        <v>2.1</v>
      </c>
      <c r="C17">
        <v>1.25308</v>
      </c>
      <c r="D17">
        <v>-0.27190999999999999</v>
      </c>
      <c r="E17">
        <v>2.657E-2</v>
      </c>
      <c r="F17">
        <v>1.83975</v>
      </c>
      <c r="G17">
        <v>1.81525</v>
      </c>
      <c r="H17" s="21"/>
      <c r="I17" s="17">
        <f t="shared" si="0"/>
        <v>0.65616797900262469</v>
      </c>
      <c r="J17" s="16">
        <f t="shared" si="1"/>
        <v>-1.6561679790026247</v>
      </c>
      <c r="K17" s="10">
        <v>95</v>
      </c>
      <c r="L17" s="16">
        <v>62.335958005249353</v>
      </c>
      <c r="M17" s="16">
        <v>31.627296587926512</v>
      </c>
      <c r="N17" s="16">
        <v>0.28433945756780399</v>
      </c>
      <c r="O17" s="16">
        <v>1.9551789077212958</v>
      </c>
      <c r="P17" s="16">
        <v>1.9720197632312226</v>
      </c>
      <c r="Q17" s="16">
        <v>0.10550264042246772</v>
      </c>
      <c r="R17" s="16">
        <v>5.3499788587107258</v>
      </c>
      <c r="S17" s="16">
        <v>1.1695038548560381</v>
      </c>
      <c r="T17" s="20" t="s">
        <v>119</v>
      </c>
      <c r="U17" s="10">
        <v>2</v>
      </c>
      <c r="V17" s="20" t="s">
        <v>142</v>
      </c>
      <c r="W17" s="10">
        <v>2</v>
      </c>
      <c r="X17" s="20" t="s">
        <v>141</v>
      </c>
      <c r="Y17" s="10">
        <v>5</v>
      </c>
      <c r="Z17" s="20" t="s">
        <v>123</v>
      </c>
      <c r="AA17" s="15">
        <v>4</v>
      </c>
      <c r="AB17" s="11">
        <v>97.81</v>
      </c>
      <c r="AC17" s="10">
        <v>1.8400000000000034</v>
      </c>
      <c r="AD17" s="19">
        <v>0.35</v>
      </c>
      <c r="AE17" s="12">
        <v>195.51789077212956</v>
      </c>
      <c r="AF17" s="10">
        <v>228.33550402689389</v>
      </c>
      <c r="AG17" s="10">
        <v>98.600988161561133</v>
      </c>
      <c r="AH17" s="10">
        <v>18.209096172786534</v>
      </c>
      <c r="AI17" s="10">
        <v>1.8691662647821878</v>
      </c>
      <c r="AJ17" s="10"/>
      <c r="AK17" s="10"/>
      <c r="AL17" s="10"/>
      <c r="AM17" s="10"/>
      <c r="AN17" s="10">
        <v>1.9551789077212958</v>
      </c>
      <c r="AO17" s="10">
        <v>0.43101240459158668</v>
      </c>
      <c r="AP17" s="10">
        <v>1</v>
      </c>
      <c r="AQ17" s="10">
        <v>79.625</v>
      </c>
      <c r="AR17" s="10"/>
      <c r="AS17" s="10"/>
      <c r="AT17" s="10">
        <v>56.226833364129732</v>
      </c>
      <c r="AU17" s="10">
        <v>1</v>
      </c>
      <c r="AV17" s="16"/>
      <c r="AW17" s="19">
        <v>34.250325604034089</v>
      </c>
      <c r="AX17" s="1" t="s">
        <v>120</v>
      </c>
      <c r="AY17" s="23">
        <v>1.65616797900262</v>
      </c>
      <c r="AZ17" s="18">
        <v>100</v>
      </c>
      <c r="BA17" s="18">
        <v>0</v>
      </c>
      <c r="BB17" s="18">
        <v>0</v>
      </c>
      <c r="BC17" s="18">
        <v>0</v>
      </c>
      <c r="BD17" s="18">
        <v>100</v>
      </c>
      <c r="BE17" s="18">
        <v>0</v>
      </c>
      <c r="BF17" s="24">
        <v>97.81</v>
      </c>
      <c r="BG17" s="24">
        <v>1.8400000000000034</v>
      </c>
      <c r="BH17" s="24">
        <v>0.35</v>
      </c>
      <c r="BI17" s="21"/>
      <c r="BJ17" s="25">
        <f t="shared" ca="1" si="4"/>
        <v>0.83397582228632239</v>
      </c>
      <c r="BK17" s="24">
        <f t="shared" ca="1" si="5"/>
        <v>61.05970354332225</v>
      </c>
      <c r="BL17" s="23">
        <f t="shared" si="6"/>
        <v>5.4358937287115054</v>
      </c>
      <c r="BM17" s="23">
        <f t="shared" ca="1" si="7"/>
        <v>2.5806523938148223</v>
      </c>
      <c r="BN17" s="22">
        <f t="shared" si="8"/>
        <v>3.7468121626736379</v>
      </c>
      <c r="BO17" s="21"/>
      <c r="BP17" s="2"/>
      <c r="BR17" s="6"/>
      <c r="BV17" s="42" t="s">
        <v>50</v>
      </c>
      <c r="BW17" s="101" t="str">
        <f>J4</f>
        <v>30.11313, -90.51028</v>
      </c>
      <c r="BX17" s="101"/>
      <c r="BY17" s="102" t="s">
        <v>7</v>
      </c>
      <c r="BZ17" s="102"/>
      <c r="CA17" s="102"/>
      <c r="CB17" s="103">
        <f>O3</f>
        <v>78.740157480314963</v>
      </c>
      <c r="CC17" s="103"/>
      <c r="CD17" s="26"/>
      <c r="CE17" s="26"/>
      <c r="CF17" s="42" t="s">
        <v>71</v>
      </c>
      <c r="CG17" s="41" t="str">
        <f>IF(J6=1,"Sand",IF(J6=2,"Clay","Auto Zone"))</f>
        <v>Auto Zone</v>
      </c>
      <c r="CL17" s="5"/>
      <c r="CP17" s="6"/>
      <c r="CT17" s="42" t="s">
        <v>50</v>
      </c>
      <c r="CU17" s="101" t="str">
        <f>BW17</f>
        <v>30.11313, -90.51028</v>
      </c>
      <c r="CV17" s="101"/>
      <c r="CW17" s="102" t="s">
        <v>7</v>
      </c>
      <c r="CX17" s="102"/>
      <c r="CY17" s="102"/>
      <c r="CZ17" s="103">
        <f>CB17</f>
        <v>78.740157480314963</v>
      </c>
      <c r="DA17" s="103"/>
      <c r="DB17" s="26"/>
      <c r="DC17" s="26"/>
      <c r="DD17" s="42"/>
      <c r="DE17" s="41"/>
      <c r="DJ17" s="5"/>
    </row>
    <row r="18" spans="1:114" x14ac:dyDescent="0.2">
      <c r="A18">
        <v>0.25</v>
      </c>
      <c r="B18">
        <v>2.2000000000000002</v>
      </c>
      <c r="C18">
        <v>1.2535799999999999</v>
      </c>
      <c r="D18">
        <v>-0.26924999999999999</v>
      </c>
      <c r="E18">
        <v>2.7130000000000001E-2</v>
      </c>
      <c r="F18">
        <v>1.8594999999999999</v>
      </c>
      <c r="G18">
        <v>1.78908</v>
      </c>
      <c r="H18" s="21"/>
      <c r="I18" s="17">
        <f t="shared" si="0"/>
        <v>0.82020997375328075</v>
      </c>
      <c r="J18" s="16">
        <f t="shared" si="1"/>
        <v>-1.8202099737532809</v>
      </c>
      <c r="K18" s="10">
        <v>95</v>
      </c>
      <c r="L18" s="16">
        <v>77.919947506561684</v>
      </c>
      <c r="M18" s="16">
        <v>36.975065616797899</v>
      </c>
      <c r="N18" s="16">
        <v>0.35542432195975499</v>
      </c>
      <c r="O18" s="16">
        <v>2.0917137476459509</v>
      </c>
      <c r="P18" s="16">
        <v>2.1110298995037935</v>
      </c>
      <c r="Q18" s="16">
        <v>0.1221675468074893</v>
      </c>
      <c r="R18" s="16">
        <v>5.7871064183508389</v>
      </c>
      <c r="S18" s="16">
        <v>1.3413994345724114</v>
      </c>
      <c r="T18" s="20" t="s">
        <v>119</v>
      </c>
      <c r="U18" s="10">
        <v>2</v>
      </c>
      <c r="V18" s="20" t="s">
        <v>142</v>
      </c>
      <c r="W18" s="10">
        <v>2</v>
      </c>
      <c r="X18" s="20" t="s">
        <v>143</v>
      </c>
      <c r="Y18" s="10">
        <v>4</v>
      </c>
      <c r="Z18" s="20" t="s">
        <v>123</v>
      </c>
      <c r="AA18" s="15">
        <v>4</v>
      </c>
      <c r="AB18" s="11">
        <v>97.81</v>
      </c>
      <c r="AC18" s="10">
        <v>1.8400000000000034</v>
      </c>
      <c r="AD18" s="19">
        <v>0.35</v>
      </c>
      <c r="AE18" s="12">
        <v>209.17137476459507</v>
      </c>
      <c r="AF18" s="10">
        <v>243.77293244123678</v>
      </c>
      <c r="AG18" s="10">
        <v>105.55149497518968</v>
      </c>
      <c r="AH18" s="10">
        <v>20.282916602317499</v>
      </c>
      <c r="AI18" s="10">
        <v>1.7279792830990857</v>
      </c>
      <c r="AJ18" s="10"/>
      <c r="AK18" s="10"/>
      <c r="AL18" s="10"/>
      <c r="AM18" s="10"/>
      <c r="AN18" s="10">
        <v>2.0917137476459509</v>
      </c>
      <c r="AO18" s="10">
        <v>0.47394339262173391</v>
      </c>
      <c r="AP18" s="10">
        <v>1</v>
      </c>
      <c r="AQ18" s="10">
        <v>79.625</v>
      </c>
      <c r="AR18" s="10"/>
      <c r="AS18" s="10"/>
      <c r="AT18" s="10">
        <v>47.645375007841949</v>
      </c>
      <c r="AU18" s="10">
        <v>1</v>
      </c>
      <c r="AV18" s="16"/>
      <c r="AW18" s="19">
        <v>36.565939866185516</v>
      </c>
      <c r="AX18" s="1" t="s">
        <v>120</v>
      </c>
      <c r="AY18" s="23">
        <v>1.82020997375328</v>
      </c>
      <c r="AZ18" s="18">
        <v>100</v>
      </c>
      <c r="BA18" s="18">
        <v>0</v>
      </c>
      <c r="BB18" s="18">
        <v>0</v>
      </c>
      <c r="BC18" s="18">
        <v>0</v>
      </c>
      <c r="BD18" s="18">
        <v>100</v>
      </c>
      <c r="BE18" s="18">
        <v>0</v>
      </c>
      <c r="BF18" s="24">
        <v>97.81</v>
      </c>
      <c r="BG18" s="24">
        <v>1.8400000000000034</v>
      </c>
      <c r="BH18" s="24">
        <v>0.35</v>
      </c>
      <c r="BI18" s="21"/>
      <c r="BJ18" s="25">
        <f t="shared" ca="1" si="4"/>
        <v>0.84603959660260708</v>
      </c>
      <c r="BK18" s="24">
        <f t="shared" ca="1" si="5"/>
        <v>60.08932612590668</v>
      </c>
      <c r="BL18" s="23">
        <f t="shared" si="6"/>
        <v>5.8959181487680583</v>
      </c>
      <c r="BM18" s="23">
        <f t="shared" ca="1" si="7"/>
        <v>2.6119842106685645</v>
      </c>
      <c r="BN18" s="22">
        <f t="shared" si="8"/>
        <v>3.7395452826953801</v>
      </c>
      <c r="BO18" s="21"/>
      <c r="BP18" s="2"/>
      <c r="BR18" s="6"/>
      <c r="CL18" s="5"/>
      <c r="CP18" s="6"/>
      <c r="DJ18" s="5"/>
    </row>
    <row r="19" spans="1:114" x14ac:dyDescent="0.2">
      <c r="A19">
        <v>0.3</v>
      </c>
      <c r="B19">
        <v>2.1</v>
      </c>
      <c r="C19">
        <v>1.2539</v>
      </c>
      <c r="D19">
        <v>-0.27077000000000001</v>
      </c>
      <c r="E19">
        <v>2.6950000000000002E-2</v>
      </c>
      <c r="F19">
        <v>1.8453299999999999</v>
      </c>
      <c r="G19">
        <v>1.80193</v>
      </c>
      <c r="H19" s="21"/>
      <c r="I19" s="17">
        <f t="shared" si="0"/>
        <v>0.98425196850393692</v>
      </c>
      <c r="J19" s="16">
        <f t="shared" si="1"/>
        <v>-1.984251968503937</v>
      </c>
      <c r="K19" s="10">
        <v>95</v>
      </c>
      <c r="L19" s="16">
        <v>93.503937007874015</v>
      </c>
      <c r="M19" s="16">
        <v>42.322834645669289</v>
      </c>
      <c r="N19" s="16">
        <v>0.42650918635170598</v>
      </c>
      <c r="O19" s="16">
        <v>2.1790960451977668</v>
      </c>
      <c r="P19" s="16">
        <v>2.1976165660866367</v>
      </c>
      <c r="Q19" s="16">
        <v>0.11264474315890538</v>
      </c>
      <c r="R19" s="16">
        <v>5.125768748617296</v>
      </c>
      <c r="S19" s="16">
        <v>1.2861472839492916</v>
      </c>
      <c r="T19" s="20" t="s">
        <v>33</v>
      </c>
      <c r="U19" s="10">
        <v>3</v>
      </c>
      <c r="V19" s="20" t="s">
        <v>142</v>
      </c>
      <c r="W19" s="10">
        <v>2</v>
      </c>
      <c r="X19" s="20" t="s">
        <v>143</v>
      </c>
      <c r="Y19" s="10">
        <v>4</v>
      </c>
      <c r="Z19" s="20" t="s">
        <v>123</v>
      </c>
      <c r="AA19" s="15">
        <v>4</v>
      </c>
      <c r="AB19" s="11">
        <v>97.81</v>
      </c>
      <c r="AC19" s="10">
        <v>1.8400000000000034</v>
      </c>
      <c r="AD19" s="19">
        <v>0.35</v>
      </c>
      <c r="AE19" s="12">
        <v>217.90960451977668</v>
      </c>
      <c r="AF19" s="10">
        <v>253.0428938332588</v>
      </c>
      <c r="AG19" s="10">
        <v>109.88082830433183</v>
      </c>
      <c r="AH19" s="10">
        <v>17.683983722007476</v>
      </c>
      <c r="AI19" s="10">
        <v>1.9509268736904204</v>
      </c>
      <c r="AJ19" s="10"/>
      <c r="AK19" s="10"/>
      <c r="AL19" s="10"/>
      <c r="AM19" s="10"/>
      <c r="AN19" s="10">
        <v>2.1790960451977668</v>
      </c>
      <c r="AO19" s="10">
        <v>0.49147899232388154</v>
      </c>
      <c r="AP19" s="10">
        <v>1</v>
      </c>
      <c r="AQ19" s="10">
        <v>111.47500000000001</v>
      </c>
      <c r="AR19" s="10"/>
      <c r="AS19" s="10"/>
      <c r="AT19" s="10">
        <v>40.91659998639215</v>
      </c>
      <c r="AU19" s="10">
        <v>1</v>
      </c>
      <c r="AV19" s="16"/>
      <c r="AW19" s="19">
        <v>37.95643407498882</v>
      </c>
      <c r="AX19" s="1" t="s">
        <v>120</v>
      </c>
      <c r="AY19" s="23">
        <v>1.9842519685039399</v>
      </c>
      <c r="AZ19" s="18">
        <v>100</v>
      </c>
      <c r="BA19" s="18">
        <v>0</v>
      </c>
      <c r="BB19" s="18">
        <v>0</v>
      </c>
      <c r="BC19" s="18">
        <v>0</v>
      </c>
      <c r="BD19" s="18">
        <v>100</v>
      </c>
      <c r="BE19" s="18">
        <v>0</v>
      </c>
      <c r="BF19" s="24">
        <v>97.81</v>
      </c>
      <c r="BG19" s="24">
        <v>1.8400000000000034</v>
      </c>
      <c r="BH19" s="24">
        <v>0.35</v>
      </c>
      <c r="BI19" s="21"/>
      <c r="BJ19" s="25">
        <f t="shared" ca="1" si="4"/>
        <v>0.84162693520971832</v>
      </c>
      <c r="BK19" s="24">
        <f t="shared" ca="1" si="5"/>
        <v>54.685469163116942</v>
      </c>
      <c r="BL19" s="23">
        <f t="shared" si="6"/>
        <v>5.2371843065111516</v>
      </c>
      <c r="BM19" s="23">
        <f t="shared" ca="1" si="7"/>
        <v>2.6000707894404869</v>
      </c>
      <c r="BN19" s="22">
        <f t="shared" si="8"/>
        <v>3.6969732126581594</v>
      </c>
      <c r="BO19" s="21"/>
      <c r="BP19" s="2"/>
      <c r="BR19" s="6"/>
      <c r="CL19" s="5"/>
      <c r="CP19" s="6"/>
      <c r="DJ19" s="5"/>
    </row>
    <row r="20" spans="1:114" x14ac:dyDescent="0.2">
      <c r="A20">
        <v>0.35</v>
      </c>
      <c r="B20">
        <v>2.1</v>
      </c>
      <c r="C20">
        <v>1.2528999999999999</v>
      </c>
      <c r="D20">
        <v>-0.27302999999999999</v>
      </c>
      <c r="E20">
        <v>2.8979999999999999E-2</v>
      </c>
      <c r="F20">
        <v>1.8443799999999999</v>
      </c>
      <c r="G20">
        <v>1.7875000000000001</v>
      </c>
      <c r="H20" s="21"/>
      <c r="I20" s="17">
        <f t="shared" si="0"/>
        <v>1.148293963254593</v>
      </c>
      <c r="J20" s="16">
        <f t="shared" si="1"/>
        <v>-2.1482939632545932</v>
      </c>
      <c r="K20" s="10">
        <v>95</v>
      </c>
      <c r="L20" s="16">
        <v>109.08792650918635</v>
      </c>
      <c r="M20" s="16">
        <v>47.670603674540679</v>
      </c>
      <c r="N20" s="16">
        <v>0.49759405074365698</v>
      </c>
      <c r="O20" s="16">
        <v>1.9060263653483953</v>
      </c>
      <c r="P20" s="16">
        <v>1.9335198354984597</v>
      </c>
      <c r="Q20" s="16">
        <v>9.8485837734037532E-2</v>
      </c>
      <c r="R20" s="16">
        <v>5.0936036923897383</v>
      </c>
      <c r="S20" s="16">
        <v>1.9092687604211429</v>
      </c>
      <c r="T20" s="20" t="s">
        <v>119</v>
      </c>
      <c r="U20" s="10">
        <v>2</v>
      </c>
      <c r="V20" s="20" t="s">
        <v>142</v>
      </c>
      <c r="W20" s="10">
        <v>2</v>
      </c>
      <c r="X20" s="20" t="s">
        <v>143</v>
      </c>
      <c r="Y20" s="10">
        <v>4</v>
      </c>
      <c r="Z20" s="20" t="s">
        <v>123</v>
      </c>
      <c r="AA20" s="15">
        <v>4</v>
      </c>
      <c r="AB20" s="11">
        <v>97.81</v>
      </c>
      <c r="AC20" s="10">
        <v>1.8400000000000034</v>
      </c>
      <c r="AD20" s="19">
        <v>0.35</v>
      </c>
      <c r="AE20" s="12">
        <v>190.60263653483952</v>
      </c>
      <c r="AF20" s="10">
        <v>221.05598496986667</v>
      </c>
      <c r="AG20" s="10">
        <v>96.675991774922977</v>
      </c>
      <c r="AH20" s="10">
        <v>29.040165456222571</v>
      </c>
      <c r="AI20" s="10">
        <v>1.9632465743145311</v>
      </c>
      <c r="AJ20" s="10"/>
      <c r="AK20" s="10"/>
      <c r="AL20" s="10"/>
      <c r="AM20" s="10"/>
      <c r="AN20" s="10">
        <v>1.9060263653483953</v>
      </c>
      <c r="AO20" s="10">
        <v>0.44595139886255597</v>
      </c>
      <c r="AP20" s="10">
        <v>1</v>
      </c>
      <c r="AQ20" s="10">
        <v>79.625</v>
      </c>
      <c r="AR20" s="10"/>
      <c r="AS20" s="10"/>
      <c r="AT20" s="10">
        <v>30.198053341495893</v>
      </c>
      <c r="AU20" s="10">
        <v>1</v>
      </c>
      <c r="AV20" s="16"/>
      <c r="AW20" s="19">
        <v>33.158397745480002</v>
      </c>
      <c r="AX20" s="1" t="s">
        <v>120</v>
      </c>
      <c r="AY20" s="23">
        <v>2.1482939632545901</v>
      </c>
      <c r="AZ20" s="18">
        <v>100</v>
      </c>
      <c r="BA20" s="18">
        <v>0</v>
      </c>
      <c r="BB20" s="18">
        <v>0</v>
      </c>
      <c r="BC20" s="18">
        <v>0</v>
      </c>
      <c r="BD20" s="18">
        <v>100</v>
      </c>
      <c r="BE20" s="18">
        <v>0</v>
      </c>
      <c r="BF20" s="24">
        <v>97.81</v>
      </c>
      <c r="BG20" s="24">
        <v>1.8400000000000034</v>
      </c>
      <c r="BH20" s="24">
        <v>0.35</v>
      </c>
      <c r="BI20" s="21"/>
      <c r="BJ20" s="25">
        <f t="shared" ca="1" si="4"/>
        <v>0.86021668061185874</v>
      </c>
      <c r="BK20" s="24">
        <f t="shared" ca="1" si="5"/>
        <v>46.3794641051526</v>
      </c>
      <c r="BL20" s="23">
        <f t="shared" si="6"/>
        <v>5.2414636711873301</v>
      </c>
      <c r="BM20" s="23">
        <f t="shared" ca="1" si="7"/>
        <v>2.6485311393279707</v>
      </c>
      <c r="BN20" s="22">
        <f t="shared" si="8"/>
        <v>3.7431046554598169</v>
      </c>
      <c r="BO20" s="21"/>
      <c r="BP20" s="2"/>
      <c r="BR20" s="6"/>
      <c r="CL20" s="5"/>
      <c r="CP20" s="6"/>
      <c r="DJ20" s="5"/>
    </row>
    <row r="21" spans="1:114" x14ac:dyDescent="0.2">
      <c r="A21">
        <v>0.4</v>
      </c>
      <c r="B21">
        <v>2.1</v>
      </c>
      <c r="C21">
        <v>1.2521</v>
      </c>
      <c r="D21">
        <v>-0.27479999999999999</v>
      </c>
      <c r="E21">
        <v>3.0030000000000001E-2</v>
      </c>
      <c r="F21">
        <v>1.8385499999999999</v>
      </c>
      <c r="G21">
        <v>1.8006800000000001</v>
      </c>
      <c r="H21" s="21"/>
      <c r="I21" s="17">
        <f t="shared" si="0"/>
        <v>1.3123359580052494</v>
      </c>
      <c r="J21" s="16">
        <f t="shared" si="1"/>
        <v>-2.3123359580052494</v>
      </c>
      <c r="K21" s="10">
        <v>95</v>
      </c>
      <c r="L21" s="16">
        <v>124.67191601049871</v>
      </c>
      <c r="M21" s="16">
        <v>53.018372703412076</v>
      </c>
      <c r="N21" s="16">
        <v>0.56867891513560798</v>
      </c>
      <c r="O21" s="16">
        <v>1.687570621468947</v>
      </c>
      <c r="P21" s="16">
        <v>1.7197052722713535</v>
      </c>
      <c r="Q21" s="16">
        <v>8.7396783485357774E-2</v>
      </c>
      <c r="R21" s="16">
        <v>5.0820791733647352</v>
      </c>
      <c r="S21" s="16">
        <v>2.2315729723893432</v>
      </c>
      <c r="T21" s="20" t="s">
        <v>119</v>
      </c>
      <c r="U21" s="10">
        <v>2</v>
      </c>
      <c r="V21" s="20" t="s">
        <v>142</v>
      </c>
      <c r="W21" s="10">
        <v>2</v>
      </c>
      <c r="X21" s="20" t="s">
        <v>143</v>
      </c>
      <c r="Y21" s="10">
        <v>4</v>
      </c>
      <c r="Z21" s="20" t="s">
        <v>123</v>
      </c>
      <c r="AA21" s="15">
        <v>4</v>
      </c>
      <c r="AB21" s="11">
        <v>97.81</v>
      </c>
      <c r="AC21" s="10">
        <v>1.8400000000000034</v>
      </c>
      <c r="AD21" s="19">
        <v>0.35</v>
      </c>
      <c r="AE21" s="12">
        <v>168.7570621468947</v>
      </c>
      <c r="AF21" s="10">
        <v>194.98462520777699</v>
      </c>
      <c r="AG21" s="10">
        <v>85.985263613567668</v>
      </c>
      <c r="AH21" s="10">
        <v>34.20810632064827</v>
      </c>
      <c r="AI21" s="10">
        <v>1.9676985853369173</v>
      </c>
      <c r="AJ21" s="10"/>
      <c r="AK21" s="10"/>
      <c r="AL21" s="10"/>
      <c r="AM21" s="10"/>
      <c r="AN21" s="10">
        <v>1.687570621468947</v>
      </c>
      <c r="AO21" s="10">
        <v>0.40895432633587325</v>
      </c>
      <c r="AP21" s="10">
        <v>1</v>
      </c>
      <c r="AQ21" s="10">
        <v>79.625</v>
      </c>
      <c r="AR21" s="10"/>
      <c r="AS21" s="10"/>
      <c r="AT21" s="10">
        <v>23.007021505684385</v>
      </c>
      <c r="AU21" s="10">
        <v>1</v>
      </c>
      <c r="AV21" s="16"/>
      <c r="AW21" s="19">
        <v>29.24769378116655</v>
      </c>
      <c r="AX21" s="1" t="s">
        <v>120</v>
      </c>
      <c r="AY21" s="23">
        <v>2.3123359580052498</v>
      </c>
      <c r="AZ21" s="18">
        <v>100</v>
      </c>
      <c r="BA21" s="18">
        <v>0</v>
      </c>
      <c r="BB21" s="18">
        <v>0</v>
      </c>
      <c r="BC21" s="18">
        <v>0</v>
      </c>
      <c r="BD21" s="18">
        <v>100</v>
      </c>
      <c r="BE21" s="18">
        <v>0</v>
      </c>
      <c r="BF21" s="24">
        <v>97.81</v>
      </c>
      <c r="BG21" s="24">
        <v>1.8400000000000034</v>
      </c>
      <c r="BH21" s="24">
        <v>0.35</v>
      </c>
      <c r="BI21" s="21"/>
      <c r="BJ21" s="25">
        <f t="shared" ca="1" si="4"/>
        <v>0.87819879961559799</v>
      </c>
      <c r="BK21" s="24">
        <f t="shared" ca="1" si="5"/>
        <v>39.894074984018303</v>
      </c>
      <c r="BL21" s="23">
        <f t="shared" si="6"/>
        <v>5.2732232178473595</v>
      </c>
      <c r="BM21" s="23">
        <f t="shared" ca="1" si="7"/>
        <v>2.6953966692721445</v>
      </c>
      <c r="BN21" s="22">
        <f t="shared" si="8"/>
        <v>3.7863266647678731</v>
      </c>
      <c r="BO21" s="21"/>
      <c r="BP21" s="2"/>
      <c r="BR21" s="6"/>
      <c r="CL21" s="5"/>
      <c r="CP21" s="6"/>
      <c r="DJ21" s="5"/>
    </row>
    <row r="22" spans="1:114" x14ac:dyDescent="0.2">
      <c r="A22">
        <v>0.45</v>
      </c>
      <c r="B22">
        <v>2.1</v>
      </c>
      <c r="C22">
        <v>1.2522</v>
      </c>
      <c r="D22">
        <v>-0.27398</v>
      </c>
      <c r="E22">
        <v>3.0380000000000001E-2</v>
      </c>
      <c r="F22">
        <v>1.84873</v>
      </c>
      <c r="G22">
        <v>1.79613</v>
      </c>
      <c r="H22" s="21"/>
      <c r="I22" s="17">
        <f t="shared" si="0"/>
        <v>1.4763779527559056</v>
      </c>
      <c r="J22" s="16">
        <f t="shared" si="1"/>
        <v>-2.4763779527559056</v>
      </c>
      <c r="K22" s="10">
        <v>95</v>
      </c>
      <c r="L22" s="16">
        <v>140.25590551181105</v>
      </c>
      <c r="M22" s="16">
        <v>58.366141732283467</v>
      </c>
      <c r="N22" s="16">
        <v>0.63976377952755903</v>
      </c>
      <c r="O22" s="16">
        <v>1.7148775894538779</v>
      </c>
      <c r="P22" s="16">
        <v>1.7485593004737319</v>
      </c>
      <c r="Q22" s="16">
        <v>9.2534085453672602E-2</v>
      </c>
      <c r="R22" s="16">
        <v>5.2920187167002357</v>
      </c>
      <c r="S22" s="16">
        <v>2.3390077097120763</v>
      </c>
      <c r="T22" s="20" t="s">
        <v>119</v>
      </c>
      <c r="U22" s="10">
        <v>2</v>
      </c>
      <c r="V22" s="20" t="s">
        <v>142</v>
      </c>
      <c r="W22" s="10">
        <v>2</v>
      </c>
      <c r="X22" s="20" t="s">
        <v>143</v>
      </c>
      <c r="Y22" s="10">
        <v>4</v>
      </c>
      <c r="Z22" s="20" t="s">
        <v>123</v>
      </c>
      <c r="AA22" s="15">
        <v>4</v>
      </c>
      <c r="AB22" s="11">
        <v>97.81</v>
      </c>
      <c r="AC22" s="10">
        <v>1.8400000000000034</v>
      </c>
      <c r="AD22" s="19">
        <v>0.35</v>
      </c>
      <c r="AE22" s="12">
        <v>171.48775894538778</v>
      </c>
      <c r="AF22" s="10">
        <v>197.46251149621486</v>
      </c>
      <c r="AG22" s="10">
        <v>87.427965023686596</v>
      </c>
      <c r="AH22" s="10">
        <v>34.955875135224353</v>
      </c>
      <c r="AI22" s="10">
        <v>1.8896380635318992</v>
      </c>
      <c r="AJ22" s="10"/>
      <c r="AK22" s="10"/>
      <c r="AL22" s="10"/>
      <c r="AM22" s="10"/>
      <c r="AN22" s="10">
        <v>1.7148775894538779</v>
      </c>
      <c r="AO22" s="10">
        <v>0.4238153476521126</v>
      </c>
      <c r="AP22" s="10">
        <v>1</v>
      </c>
      <c r="AQ22" s="10">
        <v>79.625</v>
      </c>
      <c r="AR22" s="10"/>
      <c r="AS22" s="10"/>
      <c r="AT22" s="10">
        <v>20.601970108174484</v>
      </c>
      <c r="AU22" s="10">
        <v>1</v>
      </c>
      <c r="AV22" s="16"/>
      <c r="AW22" s="19">
        <v>29.619376724432229</v>
      </c>
      <c r="AX22" s="1" t="s">
        <v>120</v>
      </c>
      <c r="AY22" s="23">
        <v>2.47637795275591</v>
      </c>
      <c r="AZ22" s="18">
        <v>100</v>
      </c>
      <c r="BA22" s="18">
        <v>0</v>
      </c>
      <c r="BB22" s="18">
        <v>0</v>
      </c>
      <c r="BC22" s="18">
        <v>0</v>
      </c>
      <c r="BD22" s="18">
        <v>100</v>
      </c>
      <c r="BE22" s="18">
        <v>0</v>
      </c>
      <c r="BF22" s="24">
        <v>97.81</v>
      </c>
      <c r="BG22" s="24">
        <v>1.8400000000000034</v>
      </c>
      <c r="BH22" s="24">
        <v>0.35</v>
      </c>
      <c r="BI22" s="21"/>
      <c r="BJ22" s="25">
        <f t="shared" ca="1" si="4"/>
        <v>0.88787528087676415</v>
      </c>
      <c r="BK22" s="24">
        <f t="shared" ca="1" si="5"/>
        <v>38.444872302577366</v>
      </c>
      <c r="BL22" s="23">
        <f t="shared" si="6"/>
        <v>5.5131290046204029</v>
      </c>
      <c r="BM22" s="23">
        <f t="shared" ca="1" si="7"/>
        <v>2.7204626250888304</v>
      </c>
      <c r="BN22" s="22">
        <f t="shared" si="8"/>
        <v>3.7890944402913873</v>
      </c>
      <c r="BO22" s="21"/>
      <c r="BP22" s="2"/>
      <c r="BR22" s="6"/>
      <c r="CL22" s="5"/>
      <c r="CP22" s="6"/>
      <c r="DJ22" s="5"/>
    </row>
    <row r="23" spans="1:114" x14ac:dyDescent="0.2">
      <c r="A23">
        <v>0.5</v>
      </c>
      <c r="B23">
        <v>2.1</v>
      </c>
      <c r="C23">
        <v>1.2526999999999999</v>
      </c>
      <c r="D23">
        <v>-0.27284000000000003</v>
      </c>
      <c r="E23">
        <v>3.0339999999999999E-2</v>
      </c>
      <c r="F23">
        <v>1.8572500000000001</v>
      </c>
      <c r="G23">
        <v>1.7883</v>
      </c>
      <c r="H23" s="21"/>
      <c r="I23" s="17">
        <f t="shared" si="0"/>
        <v>1.6404199475065615</v>
      </c>
      <c r="J23" s="16">
        <f t="shared" si="1"/>
        <v>-2.6404199475065617</v>
      </c>
      <c r="K23" s="10">
        <v>95</v>
      </c>
      <c r="L23" s="16">
        <v>155.83989501312337</v>
      </c>
      <c r="M23" s="16">
        <v>63.71391076115485</v>
      </c>
      <c r="N23" s="16">
        <v>0.71084864391950997</v>
      </c>
      <c r="O23" s="16">
        <v>1.8514124293785332</v>
      </c>
      <c r="P23" s="16">
        <v>1.8849173335163931</v>
      </c>
      <c r="Q23" s="16">
        <v>9.9676188190110274E-2</v>
      </c>
      <c r="R23" s="16">
        <v>5.2880933512431616</v>
      </c>
      <c r="S23" s="16">
        <v>2.3267294540180492</v>
      </c>
      <c r="T23" s="20" t="s">
        <v>119</v>
      </c>
      <c r="U23" s="10">
        <v>2</v>
      </c>
      <c r="V23" s="20" t="s">
        <v>142</v>
      </c>
      <c r="W23" s="10">
        <v>2</v>
      </c>
      <c r="X23" s="20" t="s">
        <v>143</v>
      </c>
      <c r="Y23" s="10">
        <v>4</v>
      </c>
      <c r="Z23" s="20" t="s">
        <v>123</v>
      </c>
      <c r="AA23" s="15">
        <v>4</v>
      </c>
      <c r="AB23" s="11">
        <v>97.81</v>
      </c>
      <c r="AC23" s="10">
        <v>1.8400000000000034</v>
      </c>
      <c r="AD23" s="19">
        <v>0.35</v>
      </c>
      <c r="AE23" s="12">
        <v>185.14124293785332</v>
      </c>
      <c r="AF23" s="10">
        <v>212.58792776586256</v>
      </c>
      <c r="AG23" s="10">
        <v>94.245866675819656</v>
      </c>
      <c r="AH23" s="10">
        <v>33.240976664884236</v>
      </c>
      <c r="AI23" s="10">
        <v>1.8910407467843076</v>
      </c>
      <c r="AJ23" s="10"/>
      <c r="AK23" s="10"/>
      <c r="AL23" s="10"/>
      <c r="AM23" s="10"/>
      <c r="AN23" s="10">
        <v>1.8514124293785332</v>
      </c>
      <c r="AO23" s="10">
        <v>0.45850037637986563</v>
      </c>
      <c r="AP23" s="10">
        <v>1</v>
      </c>
      <c r="AQ23" s="10">
        <v>79.625</v>
      </c>
      <c r="AR23" s="10"/>
      <c r="AS23" s="10"/>
      <c r="AT23" s="10">
        <v>19.930584111711575</v>
      </c>
      <c r="AU23" s="10">
        <v>1</v>
      </c>
      <c r="AV23" s="16"/>
      <c r="AW23" s="19">
        <v>31.888189164879382</v>
      </c>
      <c r="AX23" s="1" t="s">
        <v>120</v>
      </c>
      <c r="AY23" s="23">
        <v>2.64041994750656</v>
      </c>
      <c r="AZ23" s="18">
        <v>100</v>
      </c>
      <c r="BA23" s="18">
        <v>0</v>
      </c>
      <c r="BB23" s="18">
        <v>0</v>
      </c>
      <c r="BC23" s="18">
        <v>0</v>
      </c>
      <c r="BD23" s="18">
        <v>100</v>
      </c>
      <c r="BE23" s="18">
        <v>0</v>
      </c>
      <c r="BF23" s="24">
        <v>97.81</v>
      </c>
      <c r="BG23" s="24">
        <v>1.8400000000000034</v>
      </c>
      <c r="BH23" s="24">
        <v>0.35</v>
      </c>
      <c r="BI23" s="21"/>
      <c r="BJ23" s="25">
        <f t="shared" ca="1" si="4"/>
        <v>0.88834127749229375</v>
      </c>
      <c r="BK23" s="24">
        <f t="shared" ca="1" si="5"/>
        <v>38.352823083550376</v>
      </c>
      <c r="BL23" s="23">
        <f t="shared" si="6"/>
        <v>5.5161224339240942</v>
      </c>
      <c r="BM23" s="23">
        <f t="shared" ca="1" si="7"/>
        <v>2.7213540805232674</v>
      </c>
      <c r="BN23" s="22">
        <f t="shared" si="8"/>
        <v>3.760970453368131</v>
      </c>
      <c r="BO23" s="21"/>
      <c r="BP23" s="2"/>
      <c r="BR23" s="6"/>
      <c r="CL23" s="5"/>
      <c r="CP23" s="6"/>
      <c r="DJ23" s="5"/>
    </row>
    <row r="24" spans="1:114" x14ac:dyDescent="0.2">
      <c r="A24">
        <v>0.55000000000000004</v>
      </c>
      <c r="B24">
        <v>2.1</v>
      </c>
      <c r="C24">
        <v>1.2520500000000001</v>
      </c>
      <c r="D24">
        <v>-0.27446999999999999</v>
      </c>
      <c r="E24">
        <v>2.5749999999999999E-2</v>
      </c>
      <c r="F24">
        <v>1.85283</v>
      </c>
      <c r="G24">
        <v>1.8031299999999999</v>
      </c>
      <c r="H24" s="21"/>
      <c r="I24" s="17">
        <f t="shared" si="0"/>
        <v>1.8044619422572179</v>
      </c>
      <c r="J24" s="16">
        <f t="shared" si="1"/>
        <v>-2.8044619422572179</v>
      </c>
      <c r="K24" s="10">
        <v>95</v>
      </c>
      <c r="L24" s="16">
        <v>171.42388451443571</v>
      </c>
      <c r="M24" s="16">
        <v>69.061679790026247</v>
      </c>
      <c r="N24" s="16">
        <v>0.78193350831146113</v>
      </c>
      <c r="O24" s="16">
        <v>1.6739171374765114</v>
      </c>
      <c r="P24" s="16">
        <v>1.6871334519055616</v>
      </c>
      <c r="Q24" s="16">
        <v>8.9464234277484483E-2</v>
      </c>
      <c r="R24" s="16">
        <v>5.3027360803282981</v>
      </c>
      <c r="S24" s="16">
        <v>0.91779961312849145</v>
      </c>
      <c r="T24" s="20" t="s">
        <v>119</v>
      </c>
      <c r="U24" s="10">
        <v>2</v>
      </c>
      <c r="V24" s="20" t="s">
        <v>142</v>
      </c>
      <c r="W24" s="10">
        <v>2</v>
      </c>
      <c r="X24" s="20" t="s">
        <v>143</v>
      </c>
      <c r="Y24" s="10">
        <v>4</v>
      </c>
      <c r="Z24" s="20" t="s">
        <v>123</v>
      </c>
      <c r="AA24" s="15">
        <v>4</v>
      </c>
      <c r="AB24" s="11">
        <v>97.81</v>
      </c>
      <c r="AC24" s="10">
        <v>1.8400000000000034</v>
      </c>
      <c r="AD24" s="19">
        <v>0.35</v>
      </c>
      <c r="AE24" s="12">
        <v>167.39171374765115</v>
      </c>
      <c r="AF24" s="10">
        <v>188.402530546864</v>
      </c>
      <c r="AG24" s="10">
        <v>84.35667259527807</v>
      </c>
      <c r="AH24" s="10">
        <v>2.7949598705217662</v>
      </c>
      <c r="AI24" s="10">
        <v>1.8858189147103261</v>
      </c>
      <c r="AJ24" s="10"/>
      <c r="AK24" s="10"/>
      <c r="AL24" s="10"/>
      <c r="AM24" s="10"/>
      <c r="AN24" s="10">
        <v>1.6739171374765114</v>
      </c>
      <c r="AO24" s="10">
        <v>0.4225366249456517</v>
      </c>
      <c r="AP24" s="10">
        <v>1</v>
      </c>
      <c r="AQ24" s="10">
        <v>79.625</v>
      </c>
      <c r="AR24" s="10"/>
      <c r="AS24" s="10"/>
      <c r="AT24" s="10">
        <v>15.884854723369498</v>
      </c>
      <c r="AU24" s="10">
        <v>1</v>
      </c>
      <c r="AV24" s="16"/>
      <c r="AW24" s="19">
        <v>28.2603795820296</v>
      </c>
      <c r="AX24" s="1" t="s">
        <v>120</v>
      </c>
      <c r="AY24" s="23">
        <v>2.8044619422572201</v>
      </c>
      <c r="AZ24" s="18">
        <v>100</v>
      </c>
      <c r="BA24" s="18">
        <v>0</v>
      </c>
      <c r="BB24" s="18">
        <v>0</v>
      </c>
      <c r="BC24" s="18">
        <v>0</v>
      </c>
      <c r="BD24" s="18">
        <v>100</v>
      </c>
      <c r="BE24" s="18">
        <v>0</v>
      </c>
      <c r="BF24" s="24">
        <v>97.81</v>
      </c>
      <c r="BG24" s="24">
        <v>1.8400000000000034</v>
      </c>
      <c r="BH24" s="24">
        <v>0.35</v>
      </c>
      <c r="BI24" s="21"/>
      <c r="BJ24" s="25">
        <f t="shared" ca="1" si="4"/>
        <v>0.90543175894290395</v>
      </c>
      <c r="BK24" s="24">
        <f t="shared" ca="1" si="5"/>
        <v>33.54796684096987</v>
      </c>
      <c r="BL24" s="23">
        <f t="shared" si="6"/>
        <v>5.5865513069778832</v>
      </c>
      <c r="BM24" s="23">
        <f t="shared" ca="1" si="7"/>
        <v>2.7658793544224838</v>
      </c>
      <c r="BN24" s="22">
        <f t="shared" si="8"/>
        <v>3.8028840031749866</v>
      </c>
      <c r="BO24" s="21"/>
      <c r="BP24" s="2"/>
      <c r="BR24" s="6"/>
      <c r="CL24" s="5"/>
      <c r="CP24" s="6"/>
      <c r="DJ24" s="5"/>
    </row>
    <row r="25" spans="1:114" x14ac:dyDescent="0.2">
      <c r="A25">
        <v>0.6</v>
      </c>
      <c r="B25">
        <v>2.1</v>
      </c>
      <c r="C25">
        <v>1.2521599999999999</v>
      </c>
      <c r="D25">
        <v>-0.27405000000000002</v>
      </c>
      <c r="E25">
        <v>2.4750000000000001E-2</v>
      </c>
      <c r="F25">
        <v>1.8469500000000001</v>
      </c>
      <c r="G25">
        <v>1.7962800000000001</v>
      </c>
      <c r="H25" s="21"/>
      <c r="I25" s="17">
        <f t="shared" si="0"/>
        <v>1.9685039370078738</v>
      </c>
      <c r="J25" s="16">
        <f t="shared" si="1"/>
        <v>-2.9685039370078741</v>
      </c>
      <c r="K25" s="10">
        <v>95</v>
      </c>
      <c r="L25" s="16">
        <v>187.00787401574803</v>
      </c>
      <c r="M25" s="16">
        <v>74.40944881889763</v>
      </c>
      <c r="N25" s="16">
        <v>0.85301837270341196</v>
      </c>
      <c r="O25" s="16">
        <v>1.7039548022598934</v>
      </c>
      <c r="P25" s="16">
        <v>1.7127509446390941</v>
      </c>
      <c r="Q25" s="16">
        <v>9.2095535285645638E-2</v>
      </c>
      <c r="R25" s="16">
        <v>5.3770535391560816</v>
      </c>
      <c r="S25" s="16">
        <v>0.61084322077782616</v>
      </c>
      <c r="T25" s="20" t="s">
        <v>119</v>
      </c>
      <c r="U25" s="10">
        <v>2</v>
      </c>
      <c r="V25" s="20" t="s">
        <v>142</v>
      </c>
      <c r="W25" s="10">
        <v>2</v>
      </c>
      <c r="X25" s="20" t="s">
        <v>143</v>
      </c>
      <c r="Y25" s="10">
        <v>4</v>
      </c>
      <c r="Z25" s="20" t="s">
        <v>123</v>
      </c>
      <c r="AA25" s="15">
        <v>4</v>
      </c>
      <c r="AB25" s="11">
        <v>97.81</v>
      </c>
      <c r="AC25" s="10">
        <v>1.8400000000000034</v>
      </c>
      <c r="AD25" s="19">
        <v>0.35</v>
      </c>
      <c r="AE25" s="12">
        <v>170.39548022598933</v>
      </c>
      <c r="AF25" s="10">
        <v>190.49964795661413</v>
      </c>
      <c r="AG25" s="10">
        <v>85.637547231954699</v>
      </c>
      <c r="AH25" s="10">
        <v>0</v>
      </c>
      <c r="AI25" s="10">
        <v>1.8597545899774472</v>
      </c>
      <c r="AJ25" s="10"/>
      <c r="AK25" s="10"/>
      <c r="AL25" s="10"/>
      <c r="AM25" s="10"/>
      <c r="AN25" s="10">
        <v>1.7039548022598934</v>
      </c>
      <c r="AO25" s="10">
        <v>0.43430930497790682</v>
      </c>
      <c r="AP25" s="10">
        <v>1</v>
      </c>
      <c r="AQ25" s="10">
        <v>79.625</v>
      </c>
      <c r="AR25" s="10"/>
      <c r="AS25" s="10"/>
      <c r="AT25" s="10">
        <v>14.667397986067085</v>
      </c>
      <c r="AU25" s="10">
        <v>1</v>
      </c>
      <c r="AV25" s="16"/>
      <c r="AW25" s="19">
        <v>28.574947193492122</v>
      </c>
      <c r="AX25" s="1" t="s">
        <v>120</v>
      </c>
      <c r="AY25" s="23">
        <v>2.9685039370078701</v>
      </c>
      <c r="AZ25" s="18">
        <v>100</v>
      </c>
      <c r="BA25" s="18">
        <v>0</v>
      </c>
      <c r="BB25" s="18">
        <v>0</v>
      </c>
      <c r="BC25" s="18">
        <v>0</v>
      </c>
      <c r="BD25" s="18">
        <v>100</v>
      </c>
      <c r="BE25" s="18">
        <v>0</v>
      </c>
      <c r="BF25" s="24">
        <v>97.81</v>
      </c>
      <c r="BG25" s="24">
        <v>1.8400000000000034</v>
      </c>
      <c r="BH25" s="24">
        <v>0.35</v>
      </c>
      <c r="BI25" s="21"/>
      <c r="BJ25" s="25">
        <f t="shared" ca="1" si="4"/>
        <v>0.91176755278244648</v>
      </c>
      <c r="BK25" s="24">
        <f t="shared" ca="1" si="5"/>
        <v>32.38639320964208</v>
      </c>
      <c r="BL25" s="23">
        <f t="shared" si="6"/>
        <v>5.6875532177373769</v>
      </c>
      <c r="BM25" s="23">
        <f t="shared" ca="1" si="7"/>
        <v>2.7821771017834642</v>
      </c>
      <c r="BN25" s="22">
        <f t="shared" si="8"/>
        <v>3.8003597008342744</v>
      </c>
      <c r="BO25" s="21"/>
      <c r="BP25" s="2"/>
      <c r="BR25" s="6"/>
      <c r="CL25" s="5"/>
      <c r="CP25" s="6"/>
      <c r="DJ25" s="5"/>
    </row>
    <row r="26" spans="1:114" x14ac:dyDescent="0.2">
      <c r="A26">
        <v>0.65</v>
      </c>
      <c r="B26">
        <v>2.1</v>
      </c>
      <c r="C26">
        <v>1.25302</v>
      </c>
      <c r="D26">
        <v>-0.27317000000000002</v>
      </c>
      <c r="E26">
        <v>2.6249999999999999E-2</v>
      </c>
      <c r="F26">
        <v>1.84415</v>
      </c>
      <c r="G26">
        <v>1.79678</v>
      </c>
      <c r="H26" s="21"/>
      <c r="I26" s="17">
        <f t="shared" si="0"/>
        <v>2.1325459317585302</v>
      </c>
      <c r="J26" s="16">
        <f t="shared" si="1"/>
        <v>-3.1325459317585302</v>
      </c>
      <c r="K26" s="10">
        <v>95</v>
      </c>
      <c r="L26" s="16">
        <v>202.59186351706037</v>
      </c>
      <c r="M26" s="16">
        <v>79.757217847769027</v>
      </c>
      <c r="N26" s="16">
        <v>0.92410323709536313</v>
      </c>
      <c r="O26" s="16">
        <v>1.9387947269303494</v>
      </c>
      <c r="P26" s="16">
        <v>1.9542211273843244</v>
      </c>
      <c r="Q26" s="16">
        <v>9.760873739798355E-2</v>
      </c>
      <c r="R26" s="16">
        <v>4.9947642070900331</v>
      </c>
      <c r="S26" s="16">
        <v>1.0712778093038247</v>
      </c>
      <c r="T26" s="20" t="s">
        <v>33</v>
      </c>
      <c r="U26" s="10">
        <v>3</v>
      </c>
      <c r="V26" s="20" t="s">
        <v>142</v>
      </c>
      <c r="W26" s="10">
        <v>2</v>
      </c>
      <c r="X26" s="20" t="s">
        <v>143</v>
      </c>
      <c r="Y26" s="10">
        <v>4</v>
      </c>
      <c r="Z26" s="20" t="s">
        <v>123</v>
      </c>
      <c r="AA26" s="15">
        <v>4</v>
      </c>
      <c r="AB26" s="11">
        <v>97.81</v>
      </c>
      <c r="AC26" s="10">
        <v>1.8400000000000034</v>
      </c>
      <c r="AD26" s="19">
        <v>0.35</v>
      </c>
      <c r="AE26" s="12">
        <v>193.87947269303493</v>
      </c>
      <c r="AF26" s="10">
        <v>217.99119948538757</v>
      </c>
      <c r="AG26" s="10">
        <v>97.711056369216209</v>
      </c>
      <c r="AH26" s="10">
        <v>3.0275911997169231</v>
      </c>
      <c r="AI26" s="10">
        <v>2.0020965125450907</v>
      </c>
      <c r="AJ26" s="10"/>
      <c r="AK26" s="10"/>
      <c r="AL26" s="10"/>
      <c r="AM26" s="10"/>
      <c r="AN26" s="10">
        <v>1.9387947269303494</v>
      </c>
      <c r="AO26" s="10">
        <v>0.48612461326478279</v>
      </c>
      <c r="AP26" s="10">
        <v>1</v>
      </c>
      <c r="AQ26" s="10">
        <v>111.47500000000001</v>
      </c>
      <c r="AR26" s="10"/>
      <c r="AS26" s="10"/>
      <c r="AT26" s="10">
        <v>15.535487560696486</v>
      </c>
      <c r="AU26" s="10">
        <v>1</v>
      </c>
      <c r="AV26" s="16"/>
      <c r="AW26" s="19">
        <v>32.69867992280814</v>
      </c>
      <c r="AX26" s="1" t="s">
        <v>120</v>
      </c>
      <c r="AY26" s="23">
        <v>3.1325459317585298</v>
      </c>
      <c r="AZ26" s="18">
        <v>100</v>
      </c>
      <c r="BA26" s="18">
        <v>0</v>
      </c>
      <c r="BB26" s="18">
        <v>0</v>
      </c>
      <c r="BC26" s="18">
        <v>0</v>
      </c>
      <c r="BD26" s="18">
        <v>100</v>
      </c>
      <c r="BE26" s="18">
        <v>0</v>
      </c>
      <c r="BF26" s="24">
        <v>97.81</v>
      </c>
      <c r="BG26" s="24">
        <v>1.8400000000000034</v>
      </c>
      <c r="BH26" s="24">
        <v>0.35</v>
      </c>
      <c r="BI26" s="21"/>
      <c r="BJ26" s="25">
        <f t="shared" ca="1" si="4"/>
        <v>0.89932405633253509</v>
      </c>
      <c r="BK26" s="24">
        <f t="shared" ca="1" si="5"/>
        <v>33.396301525971637</v>
      </c>
      <c r="BL26" s="23">
        <f t="shared" si="6"/>
        <v>5.2678185621529021</v>
      </c>
      <c r="BM26" s="23">
        <f t="shared" ca="1" si="7"/>
        <v>2.7491853733191061</v>
      </c>
      <c r="BN26" s="22">
        <f t="shared" si="8"/>
        <v>3.7347616213915757</v>
      </c>
      <c r="BO26" s="21"/>
      <c r="BP26" s="2"/>
      <c r="BR26" s="6"/>
      <c r="CL26" s="5"/>
      <c r="CP26" s="6"/>
      <c r="DJ26" s="5"/>
    </row>
    <row r="27" spans="1:114" x14ac:dyDescent="0.2">
      <c r="A27">
        <v>0.7</v>
      </c>
      <c r="B27">
        <v>2.1</v>
      </c>
      <c r="C27">
        <v>1.2538899999999999</v>
      </c>
      <c r="D27">
        <v>-0.26804</v>
      </c>
      <c r="E27">
        <v>2.647E-2</v>
      </c>
      <c r="F27">
        <v>1.8429800000000001</v>
      </c>
      <c r="G27">
        <v>1.7884</v>
      </c>
      <c r="H27" s="21"/>
      <c r="I27" s="17">
        <f t="shared" si="0"/>
        <v>2.296587926509186</v>
      </c>
      <c r="J27" s="16">
        <f t="shared" si="1"/>
        <v>-3.296587926509186</v>
      </c>
      <c r="K27" s="10">
        <v>95</v>
      </c>
      <c r="L27" s="16">
        <v>218.17585301837266</v>
      </c>
      <c r="M27" s="16">
        <v>85.10498687664041</v>
      </c>
      <c r="N27" s="16">
        <v>0.99518810148731396</v>
      </c>
      <c r="O27" s="16">
        <v>2.1763653483992558</v>
      </c>
      <c r="P27" s="16">
        <v>2.1927641867041978</v>
      </c>
      <c r="Q27" s="16">
        <v>0.12974819971195392</v>
      </c>
      <c r="R27" s="16">
        <v>5.9171068416148325</v>
      </c>
      <c r="S27" s="16">
        <v>1.1388082156209716</v>
      </c>
      <c r="T27" s="20" t="s">
        <v>119</v>
      </c>
      <c r="U27" s="10">
        <v>2</v>
      </c>
      <c r="V27" s="20" t="s">
        <v>142</v>
      </c>
      <c r="W27" s="10">
        <v>2</v>
      </c>
      <c r="X27" s="20" t="s">
        <v>143</v>
      </c>
      <c r="Y27" s="10">
        <v>4</v>
      </c>
      <c r="Z27" s="20" t="s">
        <v>123</v>
      </c>
      <c r="AA27" s="15">
        <v>4</v>
      </c>
      <c r="AB27" s="11">
        <v>97.81</v>
      </c>
      <c r="AC27" s="10">
        <v>1.8400000000000034</v>
      </c>
      <c r="AD27" s="19">
        <v>0.35</v>
      </c>
      <c r="AE27" s="12">
        <v>217.63653483992556</v>
      </c>
      <c r="AF27" s="10">
        <v>245.13838355235433</v>
      </c>
      <c r="AG27" s="10">
        <v>109.63820933520989</v>
      </c>
      <c r="AH27" s="10">
        <v>2.9544709193209568</v>
      </c>
      <c r="AI27" s="10">
        <v>1.6900151151015737</v>
      </c>
      <c r="AJ27" s="10"/>
      <c r="AK27" s="10"/>
      <c r="AL27" s="10"/>
      <c r="AM27" s="10"/>
      <c r="AN27" s="10">
        <v>2.1763653483992558</v>
      </c>
      <c r="AO27" s="10">
        <v>0.55629935458671509</v>
      </c>
      <c r="AP27" s="10">
        <v>1</v>
      </c>
      <c r="AQ27" s="10">
        <v>79.625</v>
      </c>
      <c r="AR27" s="10"/>
      <c r="AS27" s="10"/>
      <c r="AT27" s="10">
        <v>16.257431949928559</v>
      </c>
      <c r="AU27" s="10">
        <v>1</v>
      </c>
      <c r="AV27" s="16"/>
      <c r="AW27" s="19">
        <v>36.770757532853146</v>
      </c>
      <c r="AX27" s="1" t="s">
        <v>120</v>
      </c>
      <c r="AY27" s="23">
        <v>3.29658792650919</v>
      </c>
      <c r="AZ27" s="18">
        <v>100</v>
      </c>
      <c r="BA27" s="18">
        <v>0</v>
      </c>
      <c r="BB27" s="18">
        <v>0</v>
      </c>
      <c r="BC27" s="18">
        <v>0</v>
      </c>
      <c r="BD27" s="18">
        <v>100</v>
      </c>
      <c r="BE27" s="18">
        <v>0</v>
      </c>
      <c r="BF27" s="24">
        <v>97.81</v>
      </c>
      <c r="BG27" s="24">
        <v>1.8400000000000034</v>
      </c>
      <c r="BH27" s="24">
        <v>0.35</v>
      </c>
      <c r="BI27" s="21"/>
      <c r="BJ27" s="25">
        <f t="shared" ca="1" si="4"/>
        <v>0.90890474077175099</v>
      </c>
      <c r="BK27" s="24">
        <f t="shared" ca="1" si="5"/>
        <v>36.534364269968059</v>
      </c>
      <c r="BL27" s="23">
        <f t="shared" si="6"/>
        <v>6.2268886098366725</v>
      </c>
      <c r="BM27" s="23">
        <f t="shared" ca="1" si="7"/>
        <v>2.7739998939075754</v>
      </c>
      <c r="BN27" s="22">
        <f t="shared" si="8"/>
        <v>3.73070989376569</v>
      </c>
      <c r="BO27" s="21"/>
      <c r="BP27" s="2"/>
      <c r="BR27" s="6"/>
      <c r="CL27" s="5"/>
      <c r="CP27" s="6"/>
      <c r="DJ27" s="5"/>
    </row>
    <row r="28" spans="1:114" x14ac:dyDescent="0.2">
      <c r="A28">
        <v>0.75</v>
      </c>
      <c r="B28">
        <v>2.1</v>
      </c>
      <c r="C28">
        <v>1.25485</v>
      </c>
      <c r="D28">
        <v>-0.26402999999999999</v>
      </c>
      <c r="E28">
        <v>2.6589999999999999E-2</v>
      </c>
      <c r="F28">
        <v>1.8437300000000001</v>
      </c>
      <c r="G28">
        <v>1.8015000000000001</v>
      </c>
      <c r="H28" s="21"/>
      <c r="I28" s="17">
        <f t="shared" si="0"/>
        <v>2.4606299212598426</v>
      </c>
      <c r="J28" s="16">
        <f t="shared" si="1"/>
        <v>-3.4606299212598426</v>
      </c>
      <c r="K28" s="10">
        <v>95</v>
      </c>
      <c r="L28" s="16">
        <v>233.75984251968504</v>
      </c>
      <c r="M28" s="16">
        <v>90.452755905511822</v>
      </c>
      <c r="N28" s="16">
        <v>1.0662729658792651</v>
      </c>
      <c r="O28" s="16">
        <v>2.4385122410546427</v>
      </c>
      <c r="P28" s="16">
        <v>2.4554415000055667</v>
      </c>
      <c r="Q28" s="16">
        <v>0.15487085933749412</v>
      </c>
      <c r="R28" s="16">
        <v>6.3072510315209298</v>
      </c>
      <c r="S28" s="16">
        <v>1.175642982703051</v>
      </c>
      <c r="T28" s="20" t="s">
        <v>119</v>
      </c>
      <c r="U28" s="10">
        <v>2</v>
      </c>
      <c r="V28" s="20" t="s">
        <v>142</v>
      </c>
      <c r="W28" s="10">
        <v>2</v>
      </c>
      <c r="X28" s="20" t="s">
        <v>143</v>
      </c>
      <c r="Y28" s="10">
        <v>4</v>
      </c>
      <c r="Z28" s="20" t="s">
        <v>33</v>
      </c>
      <c r="AA28" s="15">
        <v>3</v>
      </c>
      <c r="AB28" s="11">
        <v>97.81</v>
      </c>
      <c r="AC28" s="10">
        <v>1.8400000000000034</v>
      </c>
      <c r="AD28" s="19">
        <v>0.35</v>
      </c>
      <c r="AE28" s="12">
        <v>243.85122410546427</v>
      </c>
      <c r="AF28" s="10">
        <v>275.12489161714404</v>
      </c>
      <c r="AG28" s="10">
        <v>122.77207500027833</v>
      </c>
      <c r="AH28" s="10">
        <v>2.2498974889464525</v>
      </c>
      <c r="AI28" s="10">
        <v>1.585476771104289</v>
      </c>
      <c r="AJ28" s="10"/>
      <c r="AK28" s="10"/>
      <c r="AL28" s="10"/>
      <c r="AM28" s="10"/>
      <c r="AN28" s="10">
        <v>2.4385122410546427</v>
      </c>
      <c r="AO28" s="10">
        <v>0.62509793329031627</v>
      </c>
      <c r="AP28" s="10">
        <v>1</v>
      </c>
      <c r="AQ28" s="10">
        <v>79.625</v>
      </c>
      <c r="AR28" s="10"/>
      <c r="AS28" s="10"/>
      <c r="AT28" s="10">
        <v>17.06927420435504</v>
      </c>
      <c r="AU28" s="10">
        <v>1</v>
      </c>
      <c r="AV28" s="16"/>
      <c r="AW28" s="19">
        <v>41.268733742571605</v>
      </c>
      <c r="AX28" s="1" t="s">
        <v>120</v>
      </c>
      <c r="AY28" s="23">
        <v>3.4606299212598399</v>
      </c>
      <c r="AZ28" s="18">
        <v>100</v>
      </c>
      <c r="BA28" s="18">
        <v>0</v>
      </c>
      <c r="BB28" s="18">
        <v>0</v>
      </c>
      <c r="BC28" s="18">
        <v>100</v>
      </c>
      <c r="BD28" s="18">
        <v>0</v>
      </c>
      <c r="BE28" s="18">
        <v>0</v>
      </c>
      <c r="BF28" s="24">
        <v>97.81</v>
      </c>
      <c r="BG28" s="24">
        <v>1.8400000000000034</v>
      </c>
      <c r="BH28" s="24">
        <v>0.35</v>
      </c>
      <c r="BI28" s="21"/>
      <c r="BJ28" s="25">
        <f t="shared" ca="1" si="4"/>
        <v>0.90949196290784429</v>
      </c>
      <c r="BK28" s="24">
        <f t="shared" ca="1" si="5"/>
        <v>38.865903684278777</v>
      </c>
      <c r="BL28" s="23">
        <f t="shared" si="6"/>
        <v>6.6224836987426396</v>
      </c>
      <c r="BM28" s="23">
        <f t="shared" ca="1" si="7"/>
        <v>2.7752095265613406</v>
      </c>
      <c r="BN28" s="22">
        <f t="shared" si="8"/>
        <v>3.7043047641991316</v>
      </c>
      <c r="BO28" s="21"/>
      <c r="BP28" s="2"/>
      <c r="BR28" s="6"/>
      <c r="CL28" s="5"/>
      <c r="CP28" s="6"/>
      <c r="DJ28" s="5"/>
    </row>
    <row r="29" spans="1:114" x14ac:dyDescent="0.2">
      <c r="A29">
        <v>0.8</v>
      </c>
      <c r="B29">
        <v>2.1</v>
      </c>
      <c r="C29">
        <v>1.2547299999999999</v>
      </c>
      <c r="D29">
        <v>-0.26404</v>
      </c>
      <c r="E29">
        <v>2.6630000000000001E-2</v>
      </c>
      <c r="F29">
        <v>1.8424499999999999</v>
      </c>
      <c r="G29">
        <v>1.7926</v>
      </c>
      <c r="H29" s="21"/>
      <c r="I29" s="17">
        <f t="shared" si="0"/>
        <v>2.6246719160104988</v>
      </c>
      <c r="J29" s="16">
        <f t="shared" si="1"/>
        <v>-3.6246719160104988</v>
      </c>
      <c r="K29" s="10">
        <v>95</v>
      </c>
      <c r="L29" s="16">
        <v>249.34383202099738</v>
      </c>
      <c r="M29" s="16">
        <v>95.800524934383219</v>
      </c>
      <c r="N29" s="16">
        <v>1.137357830271216</v>
      </c>
      <c r="O29" s="16">
        <v>2.4057438794726886</v>
      </c>
      <c r="P29" s="16">
        <v>2.4228499453056065</v>
      </c>
      <c r="Q29" s="16">
        <v>0.15480820931349018</v>
      </c>
      <c r="R29" s="16">
        <v>6.3895087524276475</v>
      </c>
      <c r="S29" s="16">
        <v>1.1879212383970783</v>
      </c>
      <c r="T29" s="20" t="s">
        <v>119</v>
      </c>
      <c r="U29" s="10">
        <v>2</v>
      </c>
      <c r="V29" s="20" t="s">
        <v>142</v>
      </c>
      <c r="W29" s="10">
        <v>2</v>
      </c>
      <c r="X29" s="20" t="s">
        <v>143</v>
      </c>
      <c r="Y29" s="10">
        <v>4</v>
      </c>
      <c r="Z29" s="20" t="s">
        <v>33</v>
      </c>
      <c r="AA29" s="15">
        <v>3</v>
      </c>
      <c r="AB29" s="11">
        <v>97.81</v>
      </c>
      <c r="AC29" s="10">
        <v>1.8400000000000034</v>
      </c>
      <c r="AD29" s="19">
        <v>0.35</v>
      </c>
      <c r="AE29" s="12">
        <v>240.57438794726886</v>
      </c>
      <c r="AF29" s="10">
        <v>270.37388579942444</v>
      </c>
      <c r="AG29" s="10">
        <v>121.14249726528033</v>
      </c>
      <c r="AH29" s="10">
        <v>1.0401615385891685</v>
      </c>
      <c r="AI29" s="10">
        <v>1.565065545328594</v>
      </c>
      <c r="AJ29" s="10"/>
      <c r="AK29" s="10"/>
      <c r="AL29" s="10"/>
      <c r="AM29" s="10"/>
      <c r="AN29" s="10">
        <v>2.4057438794726886</v>
      </c>
      <c r="AO29" s="10">
        <v>0.62495158446849597</v>
      </c>
      <c r="AP29" s="10">
        <v>1</v>
      </c>
      <c r="AQ29" s="10">
        <v>79.625</v>
      </c>
      <c r="AR29" s="10"/>
      <c r="AS29" s="10"/>
      <c r="AT29" s="10">
        <v>15.661793605630123</v>
      </c>
      <c r="AU29" s="10">
        <v>1</v>
      </c>
      <c r="AV29" s="16"/>
      <c r="AW29" s="19">
        <v>40.556082869913666</v>
      </c>
      <c r="AX29" s="1" t="s">
        <v>120</v>
      </c>
      <c r="AY29" s="23">
        <v>3.6246719160105001</v>
      </c>
      <c r="AZ29" s="18">
        <v>100</v>
      </c>
      <c r="BA29" s="18">
        <v>0</v>
      </c>
      <c r="BB29" s="18">
        <v>0</v>
      </c>
      <c r="BC29" s="18">
        <v>100</v>
      </c>
      <c r="BD29" s="18">
        <v>0</v>
      </c>
      <c r="BE29" s="18">
        <v>0</v>
      </c>
      <c r="BF29" s="24">
        <v>97.81</v>
      </c>
      <c r="BG29" s="24">
        <v>1.8400000000000034</v>
      </c>
      <c r="BH29" s="24">
        <v>0.35</v>
      </c>
      <c r="BI29" s="21"/>
      <c r="BJ29" s="25">
        <f t="shared" ca="1" si="4"/>
        <v>0.91692489265733845</v>
      </c>
      <c r="BK29" s="24">
        <f t="shared" ca="1" si="5"/>
        <v>37.094747282003425</v>
      </c>
      <c r="BL29" s="23">
        <f t="shared" si="6"/>
        <v>6.7361278082086891</v>
      </c>
      <c r="BM29" s="23">
        <f t="shared" ca="1" si="7"/>
        <v>2.7943868957332172</v>
      </c>
      <c r="BN29" s="22">
        <f t="shared" si="8"/>
        <v>3.712238000204326</v>
      </c>
      <c r="BO29" s="21"/>
      <c r="BP29" s="2"/>
      <c r="BR29" s="6"/>
      <c r="CL29" s="5"/>
      <c r="CP29" s="6"/>
      <c r="DJ29" s="5"/>
    </row>
    <row r="30" spans="1:114" x14ac:dyDescent="0.2">
      <c r="A30">
        <v>0.85</v>
      </c>
      <c r="B30">
        <v>0.3</v>
      </c>
      <c r="C30">
        <v>1.25363</v>
      </c>
      <c r="D30">
        <v>-0.26677000000000001</v>
      </c>
      <c r="E30">
        <v>2.6679999999999999E-2</v>
      </c>
      <c r="F30">
        <v>1.83433</v>
      </c>
      <c r="G30">
        <v>1.7960799999999999</v>
      </c>
      <c r="H30" s="21"/>
      <c r="I30" s="17">
        <f t="shared" si="0"/>
        <v>2.7887139107611545</v>
      </c>
      <c r="J30" s="16">
        <f t="shared" si="1"/>
        <v>-3.7887139107611545</v>
      </c>
      <c r="K30" s="10">
        <v>95</v>
      </c>
      <c r="L30" s="16">
        <v>264.92782152230967</v>
      </c>
      <c r="M30" s="16">
        <v>101.1482939632546</v>
      </c>
      <c r="N30" s="16">
        <v>1.2084426946631668</v>
      </c>
      <c r="O30" s="16">
        <v>2.1053672316384469</v>
      </c>
      <c r="P30" s="16">
        <v>2.1226943060738575</v>
      </c>
      <c r="Q30" s="16">
        <v>0.13770475276044164</v>
      </c>
      <c r="R30" s="16">
        <v>6.4872625496009748</v>
      </c>
      <c r="S30" s="16">
        <v>1.203269058014611</v>
      </c>
      <c r="T30" s="20" t="s">
        <v>119</v>
      </c>
      <c r="U30" s="10">
        <v>2</v>
      </c>
      <c r="V30" s="20" t="s">
        <v>142</v>
      </c>
      <c r="W30" s="10">
        <v>2</v>
      </c>
      <c r="X30" s="20" t="s">
        <v>143</v>
      </c>
      <c r="Y30" s="10">
        <v>4</v>
      </c>
      <c r="Z30" s="20" t="s">
        <v>33</v>
      </c>
      <c r="AA30" s="15">
        <v>3</v>
      </c>
      <c r="AB30" s="11">
        <v>97.81</v>
      </c>
      <c r="AC30" s="10">
        <v>1.8400000000000034</v>
      </c>
      <c r="AD30" s="19">
        <v>0.35</v>
      </c>
      <c r="AE30" s="12">
        <v>210.53672316384467</v>
      </c>
      <c r="AF30" s="10">
        <v>234.14475238972975</v>
      </c>
      <c r="AG30" s="10">
        <v>106.13471530369287</v>
      </c>
      <c r="AH30" s="10">
        <v>0</v>
      </c>
      <c r="AI30" s="10">
        <v>1.5414822390092859</v>
      </c>
      <c r="AJ30" s="10"/>
      <c r="AK30" s="10"/>
      <c r="AL30" s="10"/>
      <c r="AM30" s="10"/>
      <c r="AN30" s="10">
        <v>2.1053672316384469</v>
      </c>
      <c r="AO30" s="10">
        <v>0.56507663566919208</v>
      </c>
      <c r="AP30" s="10">
        <v>1</v>
      </c>
      <c r="AQ30" s="10">
        <v>79.625</v>
      </c>
      <c r="AR30" s="10"/>
      <c r="AS30" s="10"/>
      <c r="AT30" s="10">
        <v>12.635481064515943</v>
      </c>
      <c r="AU30" s="10">
        <v>1</v>
      </c>
      <c r="AV30" s="16"/>
      <c r="AW30" s="19">
        <v>35.12171285845946</v>
      </c>
      <c r="AX30" s="1" t="s">
        <v>120</v>
      </c>
      <c r="AY30" s="23">
        <v>3.78871391076115</v>
      </c>
      <c r="AZ30" s="18">
        <v>100</v>
      </c>
      <c r="BA30" s="18">
        <v>0</v>
      </c>
      <c r="BB30" s="18">
        <v>0</v>
      </c>
      <c r="BC30" s="18">
        <v>100</v>
      </c>
      <c r="BD30" s="18">
        <v>0</v>
      </c>
      <c r="BE30" s="18">
        <v>0</v>
      </c>
      <c r="BF30" s="24">
        <v>97.81</v>
      </c>
      <c r="BG30" s="24">
        <v>1.8400000000000034</v>
      </c>
      <c r="BH30" s="24">
        <v>0.35</v>
      </c>
      <c r="BI30" s="21"/>
      <c r="BJ30" s="25">
        <f t="shared" ca="1" si="4"/>
        <v>0.93573983009371631</v>
      </c>
      <c r="BK30" s="24">
        <f t="shared" ca="1" si="5"/>
        <v>32.364049629452438</v>
      </c>
      <c r="BL30" s="23">
        <f t="shared" si="6"/>
        <v>6.9190357601189012</v>
      </c>
      <c r="BM30" s="23">
        <f t="shared" ca="1" si="7"/>
        <v>2.8434383008286739</v>
      </c>
      <c r="BN30" s="22">
        <f t="shared" si="8"/>
        <v>3.7640601828867717</v>
      </c>
      <c r="BO30" s="21"/>
      <c r="BP30" s="2"/>
      <c r="BR30" s="6"/>
      <c r="CL30" s="5"/>
      <c r="CP30" s="6"/>
      <c r="DJ30" s="5"/>
    </row>
    <row r="31" spans="1:114" x14ac:dyDescent="0.2">
      <c r="A31">
        <v>0.9</v>
      </c>
      <c r="B31">
        <v>2.1</v>
      </c>
      <c r="C31">
        <v>1.25241</v>
      </c>
      <c r="D31">
        <v>-0.27205000000000001</v>
      </c>
      <c r="E31">
        <v>2.6749999999999999E-2</v>
      </c>
      <c r="F31">
        <v>1.8354299999999999</v>
      </c>
      <c r="G31">
        <v>1.7932300000000001</v>
      </c>
      <c r="H31" s="21"/>
      <c r="I31" s="17">
        <f t="shared" si="0"/>
        <v>2.9527559055118111</v>
      </c>
      <c r="J31" s="16">
        <f t="shared" si="1"/>
        <v>-3.9527559055118111</v>
      </c>
      <c r="K31" s="10">
        <v>95</v>
      </c>
      <c r="L31" s="16">
        <v>280.51181102362204</v>
      </c>
      <c r="M31" s="16">
        <v>106.49606299212601</v>
      </c>
      <c r="N31" s="16">
        <v>1.2795275590551181</v>
      </c>
      <c r="O31" s="16">
        <v>1.7722222222222515</v>
      </c>
      <c r="P31" s="16">
        <v>1.7898587087011513</v>
      </c>
      <c r="Q31" s="16">
        <v>0.10462554008641378</v>
      </c>
      <c r="R31" s="16">
        <v>5.8454636434591816</v>
      </c>
      <c r="S31" s="16">
        <v>1.224756005479158</v>
      </c>
      <c r="T31" s="20" t="s">
        <v>119</v>
      </c>
      <c r="U31" s="10">
        <v>2</v>
      </c>
      <c r="V31" s="20" t="s">
        <v>142</v>
      </c>
      <c r="W31" s="10">
        <v>2</v>
      </c>
      <c r="X31" s="20" t="s">
        <v>143</v>
      </c>
      <c r="Y31" s="10">
        <v>4</v>
      </c>
      <c r="Z31" s="20" t="s">
        <v>33</v>
      </c>
      <c r="AA31" s="15">
        <v>3</v>
      </c>
      <c r="AB31" s="11">
        <v>97.81</v>
      </c>
      <c r="AC31" s="10">
        <v>1.8400000000000034</v>
      </c>
      <c r="AD31" s="19">
        <v>0.35</v>
      </c>
      <c r="AE31" s="12">
        <v>177.22222222222516</v>
      </c>
      <c r="AF31" s="10">
        <v>194.07091802227532</v>
      </c>
      <c r="AG31" s="10">
        <v>89.492935435057575</v>
      </c>
      <c r="AH31" s="10">
        <v>0</v>
      </c>
      <c r="AI31" s="10">
        <v>1.7107282860598343</v>
      </c>
      <c r="AJ31" s="10"/>
      <c r="AK31" s="10"/>
      <c r="AL31" s="10"/>
      <c r="AM31" s="10"/>
      <c r="AN31" s="10">
        <v>1.7722222222222515</v>
      </c>
      <c r="AO31" s="10">
        <v>0.48633369298718149</v>
      </c>
      <c r="AP31" s="10">
        <v>1</v>
      </c>
      <c r="AQ31" s="10">
        <v>79.625</v>
      </c>
      <c r="AR31" s="10"/>
      <c r="AS31" s="10"/>
      <c r="AT31" s="10">
        <v>9.7707263753258662</v>
      </c>
      <c r="AU31" s="10">
        <v>1</v>
      </c>
      <c r="AV31" s="16"/>
      <c r="AW31" s="19">
        <v>29.110637703341297</v>
      </c>
      <c r="AX31" s="1" t="s">
        <v>120</v>
      </c>
      <c r="AY31" s="23">
        <v>3.9527559055118102</v>
      </c>
      <c r="AZ31" s="18">
        <v>100</v>
      </c>
      <c r="BA31" s="18">
        <v>0</v>
      </c>
      <c r="BB31" s="18">
        <v>0</v>
      </c>
      <c r="BC31" s="18">
        <v>100</v>
      </c>
      <c r="BD31" s="18">
        <v>0</v>
      </c>
      <c r="BE31" s="18">
        <v>0</v>
      </c>
      <c r="BF31" s="24">
        <v>97.81</v>
      </c>
      <c r="BG31" s="24">
        <v>1.8400000000000034</v>
      </c>
      <c r="BH31" s="24">
        <v>0.35</v>
      </c>
      <c r="BI31" s="21"/>
      <c r="BJ31" s="25">
        <f t="shared" ca="1" si="4"/>
        <v>0.94850509381944925</v>
      </c>
      <c r="BK31" s="24">
        <f t="shared" ca="1" si="5"/>
        <v>26.55729432884598</v>
      </c>
      <c r="BL31" s="23">
        <f t="shared" si="6"/>
        <v>6.342468616331816</v>
      </c>
      <c r="BM31" s="23">
        <f t="shared" ca="1" si="7"/>
        <v>2.8766112972347737</v>
      </c>
      <c r="BN31" s="22">
        <f t="shared" si="8"/>
        <v>3.8027848075659652</v>
      </c>
      <c r="BO31" s="21"/>
      <c r="BP31" s="2"/>
      <c r="BR31" s="6"/>
      <c r="CL31" s="5"/>
      <c r="CP31" s="6"/>
      <c r="DJ31" s="5"/>
    </row>
    <row r="32" spans="1:114" x14ac:dyDescent="0.2">
      <c r="A32">
        <v>0.95</v>
      </c>
      <c r="B32">
        <v>2.1</v>
      </c>
      <c r="C32">
        <v>1.2504200000000001</v>
      </c>
      <c r="D32">
        <v>-0.27001999999999998</v>
      </c>
      <c r="E32">
        <v>2.724E-2</v>
      </c>
      <c r="F32">
        <v>1.83758</v>
      </c>
      <c r="G32">
        <v>1.79443</v>
      </c>
      <c r="H32" s="21"/>
      <c r="I32" s="17">
        <f t="shared" si="0"/>
        <v>3.1167979002624668</v>
      </c>
      <c r="J32" s="16">
        <f t="shared" si="1"/>
        <v>-4.1167979002624673</v>
      </c>
      <c r="K32" s="10">
        <v>95</v>
      </c>
      <c r="L32" s="16">
        <v>296.09580052493436</v>
      </c>
      <c r="M32" s="16">
        <v>111.8438320209974</v>
      </c>
      <c r="N32" s="16">
        <v>1.3506124234470689</v>
      </c>
      <c r="O32" s="16">
        <v>1.2288135593220804</v>
      </c>
      <c r="P32" s="16">
        <v>1.2486159301054065</v>
      </c>
      <c r="Q32" s="16">
        <v>0.11734349495919362</v>
      </c>
      <c r="R32" s="16">
        <v>9.397885461007025</v>
      </c>
      <c r="S32" s="16">
        <v>1.3751646377309843</v>
      </c>
      <c r="T32" s="20" t="s">
        <v>119</v>
      </c>
      <c r="U32" s="10">
        <v>2</v>
      </c>
      <c r="V32" s="20" t="s">
        <v>142</v>
      </c>
      <c r="W32" s="10">
        <v>2</v>
      </c>
      <c r="X32" s="20" t="s">
        <v>33</v>
      </c>
      <c r="Y32" s="10">
        <v>3</v>
      </c>
      <c r="Z32" s="20" t="s">
        <v>124</v>
      </c>
      <c r="AA32" s="15">
        <v>2</v>
      </c>
      <c r="AB32" s="11">
        <v>97.81</v>
      </c>
      <c r="AC32" s="10">
        <v>1.8400000000000034</v>
      </c>
      <c r="AD32" s="19">
        <v>0.35</v>
      </c>
      <c r="AE32" s="12">
        <v>122.88135593220804</v>
      </c>
      <c r="AF32" s="10">
        <v>129.47859174622815</v>
      </c>
      <c r="AG32" s="10">
        <v>62.430796505270337</v>
      </c>
      <c r="AH32" s="10">
        <v>0.50507412241197414</v>
      </c>
      <c r="AI32" s="10">
        <v>1.064069150607466</v>
      </c>
      <c r="AJ32" s="10"/>
      <c r="AK32" s="10"/>
      <c r="AL32" s="10"/>
      <c r="AM32" s="10"/>
      <c r="AN32" s="10">
        <v>1.2288135593220804</v>
      </c>
      <c r="AO32" s="10">
        <v>0.39800365258284309</v>
      </c>
      <c r="AP32" s="10">
        <v>1</v>
      </c>
      <c r="AQ32" s="10">
        <v>79.625</v>
      </c>
      <c r="AR32" s="10"/>
      <c r="AS32" s="10"/>
      <c r="AT32" s="10">
        <v>6.0356087981206779</v>
      </c>
      <c r="AU32" s="10">
        <v>1</v>
      </c>
      <c r="AV32" s="16"/>
      <c r="AW32" s="19">
        <v>19.421788761934224</v>
      </c>
      <c r="AX32" s="1" t="s">
        <v>120</v>
      </c>
      <c r="AY32" s="23">
        <v>4.1167979002624699</v>
      </c>
      <c r="AZ32" s="18">
        <v>100</v>
      </c>
      <c r="BA32" s="18">
        <v>0</v>
      </c>
      <c r="BB32" s="18">
        <v>0</v>
      </c>
      <c r="BC32" s="18">
        <v>100</v>
      </c>
      <c r="BD32" s="18">
        <v>0</v>
      </c>
      <c r="BE32" s="18">
        <v>0</v>
      </c>
      <c r="BF32" s="24">
        <v>97.81</v>
      </c>
      <c r="BG32" s="24">
        <v>1.8400000000000034</v>
      </c>
      <c r="BH32" s="24">
        <v>0.35</v>
      </c>
      <c r="BI32" s="21"/>
      <c r="BJ32" s="25">
        <f t="shared" ca="1" si="4"/>
        <v>1</v>
      </c>
      <c r="BK32" s="24">
        <f t="shared" ca="1" si="5"/>
        <v>19.680442094228674</v>
      </c>
      <c r="BL32" s="23">
        <f t="shared" si="6"/>
        <v>10.662084648773558</v>
      </c>
      <c r="BM32" s="23">
        <f t="shared" ca="1" si="7"/>
        <v>3.1285169902093557</v>
      </c>
      <c r="BN32" s="22">
        <f t="shared" si="8"/>
        <v>4.0449655187132683</v>
      </c>
      <c r="BO32" s="21"/>
      <c r="BP32" s="2"/>
      <c r="BR32" s="6"/>
      <c r="CL32" s="5"/>
      <c r="CP32" s="6"/>
      <c r="DJ32" s="5"/>
    </row>
    <row r="33" spans="1:114" x14ac:dyDescent="0.2">
      <c r="A33">
        <v>1</v>
      </c>
      <c r="B33">
        <v>2.1</v>
      </c>
      <c r="C33">
        <v>1.25041</v>
      </c>
      <c r="D33">
        <v>-0.26286999999999999</v>
      </c>
      <c r="E33">
        <v>2.6859999999999998E-2</v>
      </c>
      <c r="F33">
        <v>1.8306500000000001</v>
      </c>
      <c r="G33">
        <v>1.79583</v>
      </c>
      <c r="H33" s="21"/>
      <c r="I33" s="17">
        <f t="shared" si="0"/>
        <v>3.280839895013123</v>
      </c>
      <c r="J33" s="16">
        <f t="shared" si="1"/>
        <v>-4.2808398950131235</v>
      </c>
      <c r="K33" s="10">
        <v>95</v>
      </c>
      <c r="L33" s="16">
        <v>311.67979002624668</v>
      </c>
      <c r="M33" s="16">
        <v>117.19160104986879</v>
      </c>
      <c r="N33" s="16">
        <v>1.4216972878390199</v>
      </c>
      <c r="O33" s="16">
        <v>1.2260828625235691</v>
      </c>
      <c r="P33" s="16">
        <v>1.2442055679279524</v>
      </c>
      <c r="Q33" s="16">
        <v>0.1621382621219396</v>
      </c>
      <c r="R33" s="16">
        <v>13.031468939008031</v>
      </c>
      <c r="S33" s="16">
        <v>1.2585212086377306</v>
      </c>
      <c r="T33" s="20" t="s">
        <v>119</v>
      </c>
      <c r="U33" s="10">
        <v>2</v>
      </c>
      <c r="V33" s="20" t="s">
        <v>142</v>
      </c>
      <c r="W33" s="10">
        <v>2</v>
      </c>
      <c r="X33" s="20" t="s">
        <v>33</v>
      </c>
      <c r="Y33" s="10">
        <v>3</v>
      </c>
      <c r="Z33" s="20" t="s">
        <v>124</v>
      </c>
      <c r="AA33" s="15">
        <v>2</v>
      </c>
      <c r="AB33" s="11">
        <v>97.81</v>
      </c>
      <c r="AC33" s="10">
        <v>1.8400000000000034</v>
      </c>
      <c r="AD33" s="19">
        <v>0.35</v>
      </c>
      <c r="AE33" s="12">
        <v>122.6082862523569</v>
      </c>
      <c r="AF33" s="10">
        <v>128.04302034292107</v>
      </c>
      <c r="AG33" s="10">
        <v>62.210278396397626</v>
      </c>
      <c r="AH33" s="10">
        <v>0</v>
      </c>
      <c r="AI33" s="10">
        <v>0.76737319843247165</v>
      </c>
      <c r="AJ33" s="10"/>
      <c r="AK33" s="10"/>
      <c r="AL33" s="10"/>
      <c r="AM33" s="10"/>
      <c r="AN33" s="10">
        <v>1.2260828625235691</v>
      </c>
      <c r="AO33" s="10">
        <v>0.42769250175427836</v>
      </c>
      <c r="AP33" s="10">
        <v>1</v>
      </c>
      <c r="AQ33" s="10">
        <v>79.625</v>
      </c>
      <c r="AR33" s="10"/>
      <c r="AS33" s="10"/>
      <c r="AT33" s="10">
        <v>5.6525798802669405</v>
      </c>
      <c r="AU33" s="10">
        <v>1</v>
      </c>
      <c r="AV33" s="16"/>
      <c r="AW33" s="19">
        <v>19.20645305143816</v>
      </c>
      <c r="AX33" s="1" t="s">
        <v>120</v>
      </c>
      <c r="AY33" s="23">
        <v>4.2808398950131199</v>
      </c>
      <c r="AZ33" s="18">
        <v>100</v>
      </c>
      <c r="BA33" s="18">
        <v>0</v>
      </c>
      <c r="BB33" s="18">
        <v>0</v>
      </c>
      <c r="BC33" s="18">
        <v>100</v>
      </c>
      <c r="BD33" s="18">
        <v>0</v>
      </c>
      <c r="BE33" s="18">
        <v>0</v>
      </c>
      <c r="BF33" s="24">
        <v>97.81</v>
      </c>
      <c r="BG33" s="24">
        <v>1.8400000000000034</v>
      </c>
      <c r="BH33" s="24">
        <v>0.35</v>
      </c>
      <c r="BI33" s="21"/>
      <c r="BJ33" s="25">
        <f t="shared" ca="1" si="4"/>
        <v>1</v>
      </c>
      <c r="BK33" s="24">
        <f t="shared" ca="1" si="5"/>
        <v>18.574124137986555</v>
      </c>
      <c r="BL33" s="23">
        <f t="shared" si="6"/>
        <v>14.897406832733489</v>
      </c>
      <c r="BM33" s="23">
        <f t="shared" ca="1" si="7"/>
        <v>3.2514278704186608</v>
      </c>
      <c r="BN33" s="22">
        <f t="shared" si="8"/>
        <v>4.1249251571847338</v>
      </c>
      <c r="BO33" s="21"/>
      <c r="BP33" s="2"/>
      <c r="BR33" s="6"/>
      <c r="CL33" s="5"/>
      <c r="CP33" s="6"/>
      <c r="DJ33" s="5"/>
    </row>
    <row r="34" spans="1:114" x14ac:dyDescent="0.2">
      <c r="A34">
        <v>1.05</v>
      </c>
      <c r="B34">
        <v>2.1</v>
      </c>
      <c r="C34">
        <v>1.2597499999999999</v>
      </c>
      <c r="D34">
        <v>-0.27400000000000002</v>
      </c>
      <c r="E34">
        <v>2.674E-2</v>
      </c>
      <c r="F34">
        <v>1.8067</v>
      </c>
      <c r="G34">
        <v>1.81108</v>
      </c>
      <c r="H34" s="21"/>
      <c r="I34" s="17">
        <f t="shared" si="0"/>
        <v>3.4448818897637796</v>
      </c>
      <c r="J34" s="16">
        <f t="shared" si="1"/>
        <v>-4.4448818897637796</v>
      </c>
      <c r="K34" s="10">
        <v>95</v>
      </c>
      <c r="L34" s="16">
        <v>327.26377952755905</v>
      </c>
      <c r="M34" s="16">
        <v>122.53937007874021</v>
      </c>
      <c r="N34" s="16">
        <v>1.4927821522309712</v>
      </c>
      <c r="O34" s="16">
        <v>3.7765536723163868</v>
      </c>
      <c r="P34" s="16">
        <v>3.7941459570747882</v>
      </c>
      <c r="Q34" s="16">
        <v>9.2408785405664814E-2</v>
      </c>
      <c r="R34" s="16">
        <v>2.4355622174564462</v>
      </c>
      <c r="S34" s="16">
        <v>1.2216864415556512</v>
      </c>
      <c r="T34" s="20" t="s">
        <v>33</v>
      </c>
      <c r="U34" s="10">
        <v>3</v>
      </c>
      <c r="V34" s="20" t="s">
        <v>33</v>
      </c>
      <c r="W34" s="10">
        <v>3</v>
      </c>
      <c r="X34" s="20" t="s">
        <v>141</v>
      </c>
      <c r="Y34" s="10">
        <v>5</v>
      </c>
      <c r="Z34" s="20" t="s">
        <v>121</v>
      </c>
      <c r="AA34" s="15">
        <v>5</v>
      </c>
      <c r="AB34" s="11">
        <v>68.002717075289041</v>
      </c>
      <c r="AC34" s="10">
        <v>29.386118843920244</v>
      </c>
      <c r="AD34" s="19">
        <v>2.6111640807907115</v>
      </c>
      <c r="AE34" s="12">
        <v>377.65536723163871</v>
      </c>
      <c r="AF34" s="10">
        <v>427.11930203658932</v>
      </c>
      <c r="AG34" s="10">
        <v>189.70729785373942</v>
      </c>
      <c r="AH34" s="10">
        <v>0</v>
      </c>
      <c r="AI34" s="10">
        <v>4.1058281855116778</v>
      </c>
      <c r="AJ34" s="10"/>
      <c r="AK34" s="10"/>
      <c r="AL34" s="10"/>
      <c r="AM34" s="10"/>
      <c r="AN34" s="10">
        <v>3.7765536723163868</v>
      </c>
      <c r="AO34" s="10">
        <v>0.83279328517721374</v>
      </c>
      <c r="AP34" s="10">
        <v>1</v>
      </c>
      <c r="AQ34" s="10">
        <v>111.47500000000001</v>
      </c>
      <c r="AR34" s="10"/>
      <c r="AS34" s="10"/>
      <c r="AT34" s="10">
        <v>19.026149150329225</v>
      </c>
      <c r="AU34" s="10">
        <v>1</v>
      </c>
      <c r="AV34" s="16"/>
      <c r="AW34" s="19">
        <v>64.067895305488392</v>
      </c>
      <c r="AX34" s="1" t="s">
        <v>120</v>
      </c>
      <c r="AY34" s="23">
        <v>4.4448818897637796</v>
      </c>
      <c r="AZ34" s="18">
        <v>100</v>
      </c>
      <c r="BA34" s="18">
        <v>0</v>
      </c>
      <c r="BB34" s="18">
        <v>0</v>
      </c>
      <c r="BC34" s="18">
        <v>0</v>
      </c>
      <c r="BD34" s="18">
        <v>100</v>
      </c>
      <c r="BE34" s="18">
        <v>0</v>
      </c>
      <c r="BF34" s="24">
        <v>68.002717075289041</v>
      </c>
      <c r="BG34" s="24">
        <v>29.386118843920244</v>
      </c>
      <c r="BH34" s="24">
        <v>2.6111640807907115</v>
      </c>
      <c r="BI34" s="21"/>
      <c r="BJ34" s="25">
        <f t="shared" ca="1" si="4"/>
        <v>0.81372735895626302</v>
      </c>
      <c r="BK34" s="24">
        <f t="shared" ca="1" si="5"/>
        <v>34.842212855221476</v>
      </c>
      <c r="BL34" s="23">
        <f t="shared" si="6"/>
        <v>2.5453361064679383</v>
      </c>
      <c r="BM34" s="23">
        <f t="shared" ca="1" si="7"/>
        <v>2.5218690632499623</v>
      </c>
      <c r="BN34" s="22">
        <f t="shared" si="8"/>
        <v>3.3294648036096612</v>
      </c>
      <c r="BO34" s="21"/>
      <c r="BP34" s="2"/>
      <c r="BR34" s="6"/>
      <c r="CL34" s="5"/>
      <c r="CP34" s="6"/>
      <c r="DJ34" s="5"/>
    </row>
    <row r="35" spans="1:114" x14ac:dyDescent="0.2">
      <c r="A35">
        <v>1.1000000000000001</v>
      </c>
      <c r="B35">
        <v>2.1</v>
      </c>
      <c r="C35">
        <v>1.2675399999999999</v>
      </c>
      <c r="D35">
        <v>-0.26699000000000001</v>
      </c>
      <c r="E35">
        <v>2.6759999999999999E-2</v>
      </c>
      <c r="F35">
        <v>1.7964500000000001</v>
      </c>
      <c r="G35">
        <v>1.8019000000000001</v>
      </c>
      <c r="H35" s="21"/>
      <c r="I35" s="17">
        <f t="shared" si="0"/>
        <v>3.6089238845144358</v>
      </c>
      <c r="J35" s="16">
        <f t="shared" si="1"/>
        <v>-4.6089238845144358</v>
      </c>
      <c r="K35" s="10">
        <v>95</v>
      </c>
      <c r="L35" s="16">
        <v>342.84776902887137</v>
      </c>
      <c r="M35" s="16">
        <v>127.8871391076116</v>
      </c>
      <c r="N35" s="16">
        <v>1.5638670166229223</v>
      </c>
      <c r="O35" s="16">
        <v>5.9037664783427415</v>
      </c>
      <c r="P35" s="16">
        <v>5.9214471665421398</v>
      </c>
      <c r="Q35" s="16">
        <v>0.13632645223235718</v>
      </c>
      <c r="R35" s="16">
        <v>2.3022488996041441</v>
      </c>
      <c r="S35" s="16">
        <v>1.2278255694026643</v>
      </c>
      <c r="T35" s="20" t="s">
        <v>122</v>
      </c>
      <c r="U35" s="10">
        <v>4</v>
      </c>
      <c r="V35" s="20" t="s">
        <v>33</v>
      </c>
      <c r="W35" s="10">
        <v>3</v>
      </c>
      <c r="X35" s="20" t="s">
        <v>141</v>
      </c>
      <c r="Y35" s="10">
        <v>5</v>
      </c>
      <c r="Z35" s="20" t="s">
        <v>121</v>
      </c>
      <c r="AA35" s="15">
        <v>5</v>
      </c>
      <c r="AB35" s="11">
        <v>53.479718318869828</v>
      </c>
      <c r="AC35" s="10">
        <v>42.589401898019894</v>
      </c>
      <c r="AD35" s="19">
        <v>3.9308797831102771</v>
      </c>
      <c r="AE35" s="12">
        <v>590.37664783427419</v>
      </c>
      <c r="AF35" s="10">
        <v>676.47332729737695</v>
      </c>
      <c r="AG35" s="10">
        <v>319.10853749066047</v>
      </c>
      <c r="AH35" s="10">
        <v>0</v>
      </c>
      <c r="AI35" s="10">
        <v>4.3435790116869777</v>
      </c>
      <c r="AJ35" s="10"/>
      <c r="AK35" s="10"/>
      <c r="AL35" s="10"/>
      <c r="AM35" s="10"/>
      <c r="AN35" s="10">
        <v>3.9358443188951608</v>
      </c>
      <c r="AO35" s="10">
        <v>1.2269288011160389</v>
      </c>
      <c r="AP35" s="10">
        <v>2.5528682999252839</v>
      </c>
      <c r="AQ35" s="10">
        <v>114.66</v>
      </c>
      <c r="AR35" s="10"/>
      <c r="AS35" s="10"/>
      <c r="AT35" s="10">
        <v>29.364586848380899</v>
      </c>
      <c r="AU35" s="10">
        <v>1</v>
      </c>
      <c r="AV35" s="16"/>
      <c r="AW35" s="19">
        <v>101.47099909460654</v>
      </c>
      <c r="AX35" s="1" t="s">
        <v>120</v>
      </c>
      <c r="AY35" s="23">
        <v>4.6089238845144402</v>
      </c>
      <c r="AZ35" s="18">
        <v>100</v>
      </c>
      <c r="BA35" s="18">
        <v>0</v>
      </c>
      <c r="BB35" s="18">
        <v>0</v>
      </c>
      <c r="BC35" s="18">
        <v>0</v>
      </c>
      <c r="BD35" s="18">
        <v>100</v>
      </c>
      <c r="BE35" s="18">
        <v>0</v>
      </c>
      <c r="BF35" s="24">
        <v>53.479718318869828</v>
      </c>
      <c r="BG35" s="24">
        <v>42.589401898019894</v>
      </c>
      <c r="BH35" s="24">
        <v>3.9308797831102771</v>
      </c>
      <c r="BI35" s="21"/>
      <c r="BJ35" s="25">
        <f t="shared" ca="1" si="4"/>
        <v>0.76876732381483714</v>
      </c>
      <c r="BK35" s="24">
        <f t="shared" ca="1" si="5"/>
        <v>46.976688558852274</v>
      </c>
      <c r="BL35" s="23">
        <f t="shared" si="6"/>
        <v>2.3708852216035314</v>
      </c>
      <c r="BM35" s="23">
        <f t="shared" ca="1" si="7"/>
        <v>2.4035320888761178</v>
      </c>
      <c r="BN35" s="22">
        <f t="shared" si="8"/>
        <v>3.1491698044122951</v>
      </c>
      <c r="BO35" s="21"/>
      <c r="BP35" s="2"/>
      <c r="BR35" s="6"/>
      <c r="CL35" s="5"/>
      <c r="CP35" s="6"/>
      <c r="DJ35" s="5"/>
    </row>
    <row r="36" spans="1:114" x14ac:dyDescent="0.2">
      <c r="A36">
        <v>1.1499999999999999</v>
      </c>
      <c r="B36">
        <v>2.1</v>
      </c>
      <c r="C36">
        <v>1.2532399999999999</v>
      </c>
      <c r="D36">
        <v>-0.27399000000000001</v>
      </c>
      <c r="E36">
        <v>2.7150000000000001E-2</v>
      </c>
      <c r="F36">
        <v>1.7981799999999999</v>
      </c>
      <c r="G36">
        <v>1.8122799999999999</v>
      </c>
      <c r="H36" s="21"/>
      <c r="I36" s="17">
        <f t="shared" si="0"/>
        <v>3.7729658792650915</v>
      </c>
      <c r="J36" s="16">
        <f t="shared" si="1"/>
        <v>-4.772965879265092</v>
      </c>
      <c r="K36" s="10">
        <v>95</v>
      </c>
      <c r="L36" s="16">
        <v>358.43175853018369</v>
      </c>
      <c r="M36" s="16">
        <v>133.23490813648297</v>
      </c>
      <c r="N36" s="16">
        <v>1.6349518810148731</v>
      </c>
      <c r="O36" s="16">
        <v>1.9988700564971731</v>
      </c>
      <c r="P36" s="16">
        <v>2.0182746117960129</v>
      </c>
      <c r="Q36" s="16">
        <v>9.2471435429668708E-2</v>
      </c>
      <c r="R36" s="16">
        <v>4.5817073102545081</v>
      </c>
      <c r="S36" s="16">
        <v>1.3475385624194245</v>
      </c>
      <c r="T36" s="20" t="s">
        <v>33</v>
      </c>
      <c r="U36" s="10">
        <v>3</v>
      </c>
      <c r="V36" s="20" t="s">
        <v>142</v>
      </c>
      <c r="W36" s="10">
        <v>2</v>
      </c>
      <c r="X36" s="20" t="s">
        <v>143</v>
      </c>
      <c r="Y36" s="10">
        <v>4</v>
      </c>
      <c r="Z36" s="20" t="s">
        <v>123</v>
      </c>
      <c r="AA36" s="15">
        <v>4</v>
      </c>
      <c r="AB36" s="11">
        <v>97.81</v>
      </c>
      <c r="AC36" s="10">
        <v>1.8400000000000034</v>
      </c>
      <c r="AD36" s="19">
        <v>0.35</v>
      </c>
      <c r="AE36" s="12">
        <v>199.88700564971731</v>
      </c>
      <c r="AF36" s="10">
        <v>216.35985088599068</v>
      </c>
      <c r="AG36" s="10">
        <v>100.91373058980065</v>
      </c>
      <c r="AH36" s="10">
        <v>0</v>
      </c>
      <c r="AI36" s="10">
        <v>2.1825924972593924</v>
      </c>
      <c r="AJ36" s="10"/>
      <c r="AK36" s="10"/>
      <c r="AL36" s="10"/>
      <c r="AM36" s="10"/>
      <c r="AN36" s="10">
        <v>1.9988700564971731</v>
      </c>
      <c r="AO36" s="10">
        <v>0.53928422537623055</v>
      </c>
      <c r="AP36" s="10">
        <v>1</v>
      </c>
      <c r="AQ36" s="10">
        <v>111.47500000000001</v>
      </c>
      <c r="AR36" s="10"/>
      <c r="AS36" s="10"/>
      <c r="AT36" s="10">
        <v>8.4669262645021561</v>
      </c>
      <c r="AU36" s="10">
        <v>1</v>
      </c>
      <c r="AV36" s="16"/>
      <c r="AW36" s="19">
        <v>32.453977632898599</v>
      </c>
      <c r="AX36" s="1" t="s">
        <v>120</v>
      </c>
      <c r="AY36" s="23">
        <v>4.7729658792650902</v>
      </c>
      <c r="AZ36" s="18">
        <v>100</v>
      </c>
      <c r="BA36" s="18">
        <v>0</v>
      </c>
      <c r="BB36" s="18">
        <v>0</v>
      </c>
      <c r="BC36" s="18">
        <v>0</v>
      </c>
      <c r="BD36" s="18">
        <v>100</v>
      </c>
      <c r="BE36" s="18">
        <v>0</v>
      </c>
      <c r="BF36" s="24">
        <v>97.81</v>
      </c>
      <c r="BG36" s="24">
        <v>1.8400000000000034</v>
      </c>
      <c r="BH36" s="24">
        <v>0.35</v>
      </c>
      <c r="BI36" s="21"/>
      <c r="BJ36" s="25">
        <f t="shared" ca="1" si="4"/>
        <v>0.93844763716251456</v>
      </c>
      <c r="BK36" s="24">
        <f t="shared" ca="1" si="5"/>
        <v>23.283003093549077</v>
      </c>
      <c r="BL36" s="23">
        <f t="shared" si="6"/>
        <v>5.0281937055054842</v>
      </c>
      <c r="BM36" s="23">
        <f t="shared" ca="1" si="7"/>
        <v>2.8485556092243298</v>
      </c>
      <c r="BN36" s="22">
        <f t="shared" si="8"/>
        <v>3.7035714313452783</v>
      </c>
      <c r="BO36" s="21"/>
      <c r="BP36" s="2"/>
      <c r="BR36" s="6"/>
      <c r="CL36" s="5"/>
      <c r="CP36" s="6"/>
      <c r="DJ36" s="5"/>
    </row>
    <row r="37" spans="1:114" x14ac:dyDescent="0.2">
      <c r="A37">
        <v>1.2</v>
      </c>
      <c r="B37">
        <v>2.2000000000000002</v>
      </c>
      <c r="C37">
        <v>1.25065</v>
      </c>
      <c r="D37">
        <v>-0.28164</v>
      </c>
      <c r="E37">
        <v>2.7189999999999999E-2</v>
      </c>
      <c r="F37">
        <v>1.7996000000000001</v>
      </c>
      <c r="G37">
        <v>1.81263</v>
      </c>
      <c r="H37" s="21"/>
      <c r="I37" s="17">
        <f t="shared" si="0"/>
        <v>3.9370078740157477</v>
      </c>
      <c r="J37" s="16">
        <f t="shared" si="1"/>
        <v>-4.9370078740157481</v>
      </c>
      <c r="K37" s="10">
        <v>95</v>
      </c>
      <c r="L37" s="16">
        <v>374.015748031496</v>
      </c>
      <c r="M37" s="16">
        <v>138.58267716535437</v>
      </c>
      <c r="N37" s="16">
        <v>1.7060367454068239</v>
      </c>
      <c r="O37" s="16">
        <v>1.2916195856874157</v>
      </c>
      <c r="P37" s="16">
        <v>1.3112009478682494</v>
      </c>
      <c r="Q37" s="16">
        <v>4.45441670667307E-2</v>
      </c>
      <c r="R37" s="16">
        <v>3.3972036962870265</v>
      </c>
      <c r="S37" s="16">
        <v>1.3598168181134507</v>
      </c>
      <c r="T37" s="20" t="s">
        <v>119</v>
      </c>
      <c r="U37" s="10">
        <v>2</v>
      </c>
      <c r="V37" s="20" t="s">
        <v>142</v>
      </c>
      <c r="W37" s="10">
        <v>2</v>
      </c>
      <c r="X37" s="20" t="s">
        <v>143</v>
      </c>
      <c r="Y37" s="10">
        <v>4</v>
      </c>
      <c r="Z37" s="20" t="s">
        <v>123</v>
      </c>
      <c r="AA37" s="15">
        <v>4</v>
      </c>
      <c r="AB37" s="11">
        <v>97.81</v>
      </c>
      <c r="AC37" s="10">
        <v>1.8400000000000034</v>
      </c>
      <c r="AD37" s="19">
        <v>0.35</v>
      </c>
      <c r="AE37" s="12">
        <v>129.16195856874157</v>
      </c>
      <c r="AF37" s="10">
        <v>132.25800868852957</v>
      </c>
      <c r="AG37" s="10">
        <v>65.560047393412447</v>
      </c>
      <c r="AH37" s="10">
        <v>0</v>
      </c>
      <c r="AI37" s="10">
        <v>2.9435974095193349</v>
      </c>
      <c r="AJ37" s="10"/>
      <c r="AK37" s="10"/>
      <c r="AL37" s="10"/>
      <c r="AM37" s="10"/>
      <c r="AN37" s="10">
        <v>1.2916195856874157</v>
      </c>
      <c r="AO37" s="10">
        <v>0.36762562360328965</v>
      </c>
      <c r="AP37" s="10">
        <v>1</v>
      </c>
      <c r="AQ37" s="10">
        <v>79.625</v>
      </c>
      <c r="AR37" s="10"/>
      <c r="AS37" s="10"/>
      <c r="AT37" s="10">
        <v>4.8292064621189414</v>
      </c>
      <c r="AU37" s="10">
        <v>1</v>
      </c>
      <c r="AV37" s="16"/>
      <c r="AW37" s="19">
        <v>19.838701303279436</v>
      </c>
      <c r="AX37" s="1" t="s">
        <v>120</v>
      </c>
      <c r="AY37" s="23">
        <v>4.9370078740157499</v>
      </c>
      <c r="AZ37" s="18">
        <v>100</v>
      </c>
      <c r="BA37" s="18">
        <v>0</v>
      </c>
      <c r="BB37" s="18">
        <v>0</v>
      </c>
      <c r="BC37" s="18">
        <v>0</v>
      </c>
      <c r="BD37" s="18">
        <v>100</v>
      </c>
      <c r="BE37" s="18">
        <v>0</v>
      </c>
      <c r="BF37" s="24">
        <v>97.81</v>
      </c>
      <c r="BG37" s="24">
        <v>1.8400000000000034</v>
      </c>
      <c r="BH37" s="24">
        <v>0.35</v>
      </c>
      <c r="BI37" s="21"/>
      <c r="BJ37" s="25">
        <f t="shared" ca="1" si="4"/>
        <v>0.96916952785935817</v>
      </c>
      <c r="BK37" s="24">
        <f t="shared" ca="1" si="5"/>
        <v>14.915552566512282</v>
      </c>
      <c r="BL37" s="23">
        <f t="shared" si="6"/>
        <v>3.9623235636990826</v>
      </c>
      <c r="BM37" s="23">
        <f t="shared" ca="1" si="7"/>
        <v>2.9288588601477796</v>
      </c>
      <c r="BN37" s="22">
        <f t="shared" si="8"/>
        <v>3.8045835370034289</v>
      </c>
      <c r="BO37" s="21"/>
      <c r="BP37" s="2"/>
      <c r="BR37" s="6"/>
      <c r="CL37" s="5"/>
      <c r="CP37" s="6"/>
      <c r="DJ37" s="5"/>
    </row>
    <row r="38" spans="1:114" x14ac:dyDescent="0.2">
      <c r="A38">
        <v>1.25</v>
      </c>
      <c r="B38">
        <v>2.1</v>
      </c>
      <c r="C38">
        <v>1.25038</v>
      </c>
      <c r="D38">
        <v>-0.28214</v>
      </c>
      <c r="E38">
        <v>2.7050000000000001E-2</v>
      </c>
      <c r="F38">
        <v>1.79295</v>
      </c>
      <c r="G38">
        <v>1.8076000000000001</v>
      </c>
      <c r="H38" s="21"/>
      <c r="I38" s="17">
        <f t="shared" si="0"/>
        <v>4.1010498687664043</v>
      </c>
      <c r="J38" s="16">
        <f t="shared" si="1"/>
        <v>-5.1010498687664043</v>
      </c>
      <c r="K38" s="10">
        <v>110</v>
      </c>
      <c r="L38" s="16">
        <v>392.06036745406823</v>
      </c>
      <c r="M38" s="16">
        <v>146.39107611548562</v>
      </c>
      <c r="N38" s="16">
        <v>1.7771216097987752</v>
      </c>
      <c r="O38" s="16">
        <v>1.2178907721280958</v>
      </c>
      <c r="P38" s="16">
        <v>1.2368533102219506</v>
      </c>
      <c r="Q38" s="16">
        <v>4.1411665866538681E-2</v>
      </c>
      <c r="R38" s="16">
        <v>3.3481469083110151</v>
      </c>
      <c r="S38" s="16">
        <v>1.3168429231843581</v>
      </c>
      <c r="T38" s="20" t="s">
        <v>119</v>
      </c>
      <c r="U38" s="10">
        <v>2</v>
      </c>
      <c r="V38" s="20" t="s">
        <v>142</v>
      </c>
      <c r="W38" s="10">
        <v>2</v>
      </c>
      <c r="X38" s="20" t="s">
        <v>33</v>
      </c>
      <c r="Y38" s="10">
        <v>3</v>
      </c>
      <c r="Z38" s="20" t="s">
        <v>33</v>
      </c>
      <c r="AA38" s="15">
        <v>3</v>
      </c>
      <c r="AB38" s="11">
        <v>97.81</v>
      </c>
      <c r="AC38" s="10">
        <v>1.8400000000000034</v>
      </c>
      <c r="AD38" s="19">
        <v>0.35</v>
      </c>
      <c r="AE38" s="12">
        <v>121.78907721280959</v>
      </c>
      <c r="AF38" s="10">
        <v>118.97594911056451</v>
      </c>
      <c r="AG38" s="10">
        <v>61.842665511097522</v>
      </c>
      <c r="AH38" s="10">
        <v>0</v>
      </c>
      <c r="AI38" s="10">
        <v>2.9867267697176811</v>
      </c>
      <c r="AJ38" s="10"/>
      <c r="AK38" s="10"/>
      <c r="AL38" s="10"/>
      <c r="AM38" s="10"/>
      <c r="AN38" s="10">
        <v>1.2178907721280958</v>
      </c>
      <c r="AO38" s="10">
        <v>0.35515061073913401</v>
      </c>
      <c r="AP38" s="10">
        <v>1</v>
      </c>
      <c r="AQ38" s="10">
        <v>79.625</v>
      </c>
      <c r="AR38" s="10"/>
      <c r="AS38" s="10"/>
      <c r="AT38" s="10">
        <v>4.0614687717145506</v>
      </c>
      <c r="AU38" s="10">
        <v>1</v>
      </c>
      <c r="AV38" s="16"/>
      <c r="AW38" s="19">
        <v>17.846392366584677</v>
      </c>
      <c r="AX38" s="1" t="s">
        <v>120</v>
      </c>
      <c r="AY38" s="23">
        <v>5.1010498687663999</v>
      </c>
      <c r="AZ38" s="18">
        <v>100</v>
      </c>
      <c r="BA38" s="18">
        <v>0</v>
      </c>
      <c r="BB38" s="18">
        <v>0</v>
      </c>
      <c r="BC38" s="18">
        <v>100</v>
      </c>
      <c r="BD38" s="18">
        <v>0</v>
      </c>
      <c r="BE38" s="18">
        <v>0</v>
      </c>
      <c r="BF38" s="24">
        <v>97.81</v>
      </c>
      <c r="BG38" s="24">
        <v>1.8400000000000034</v>
      </c>
      <c r="BH38" s="24">
        <v>0.35</v>
      </c>
      <c r="BI38" s="21"/>
      <c r="BJ38" s="25">
        <f t="shared" ca="1" si="4"/>
        <v>0.98219008038811606</v>
      </c>
      <c r="BK38" s="24">
        <f t="shared" ca="1" si="5"/>
        <v>13.558704399021988</v>
      </c>
      <c r="BL38" s="23">
        <f t="shared" si="6"/>
        <v>3.9787419026705253</v>
      </c>
      <c r="BM38" s="23">
        <f t="shared" ca="1" si="7"/>
        <v>2.9625493141286725</v>
      </c>
      <c r="BN38" s="22">
        <f t="shared" si="8"/>
        <v>3.8242212071853583</v>
      </c>
      <c r="BO38" s="21"/>
      <c r="BP38" s="2"/>
      <c r="BR38" s="6"/>
      <c r="CL38" s="5"/>
      <c r="CP38" s="6"/>
      <c r="DJ38" s="5"/>
    </row>
    <row r="39" spans="1:114" x14ac:dyDescent="0.2">
      <c r="A39">
        <v>1.3</v>
      </c>
      <c r="B39">
        <v>2.1</v>
      </c>
      <c r="C39">
        <v>1.24973</v>
      </c>
      <c r="D39">
        <v>-0.27484999999999998</v>
      </c>
      <c r="E39">
        <v>2.7E-2</v>
      </c>
      <c r="F39">
        <v>1.7928999999999999</v>
      </c>
      <c r="G39">
        <v>1.8082499999999999</v>
      </c>
      <c r="H39" s="21"/>
      <c r="I39" s="17">
        <f t="shared" si="0"/>
        <v>4.2650918635170605</v>
      </c>
      <c r="J39" s="16">
        <f t="shared" si="1"/>
        <v>-5.2650918635170605</v>
      </c>
      <c r="K39" s="10">
        <v>110</v>
      </c>
      <c r="L39" s="16">
        <v>410.1049868766404</v>
      </c>
      <c r="M39" s="16">
        <v>154.19947506561684</v>
      </c>
      <c r="N39" s="16">
        <v>1.8482064741907263</v>
      </c>
      <c r="O39" s="16">
        <v>1.0403954802260136</v>
      </c>
      <c r="P39" s="16">
        <v>1.0591370097173758</v>
      </c>
      <c r="Q39" s="16">
        <v>8.7083533365338583E-2</v>
      </c>
      <c r="R39" s="16">
        <v>8.222121648697394</v>
      </c>
      <c r="S39" s="16">
        <v>1.3014951035668245</v>
      </c>
      <c r="T39" s="20" t="s">
        <v>119</v>
      </c>
      <c r="U39" s="10">
        <v>2</v>
      </c>
      <c r="V39" s="20" t="s">
        <v>142</v>
      </c>
      <c r="W39" s="10">
        <v>2</v>
      </c>
      <c r="X39" s="20" t="s">
        <v>33</v>
      </c>
      <c r="Y39" s="10">
        <v>3</v>
      </c>
      <c r="Z39" s="20" t="s">
        <v>124</v>
      </c>
      <c r="AA39" s="15">
        <v>2</v>
      </c>
      <c r="AB39" s="11">
        <v>97.81</v>
      </c>
      <c r="AC39" s="10">
        <v>1.8400000000000034</v>
      </c>
      <c r="AD39" s="19">
        <v>0.35</v>
      </c>
      <c r="AE39" s="12">
        <v>104.03954802260137</v>
      </c>
      <c r="AF39" s="10">
        <v>97.006700849875003</v>
      </c>
      <c r="AG39" s="10">
        <v>52.956850485868813</v>
      </c>
      <c r="AH39" s="10">
        <v>0</v>
      </c>
      <c r="AI39" s="10">
        <v>1.2162310930517879</v>
      </c>
      <c r="AJ39" s="10"/>
      <c r="AK39" s="10"/>
      <c r="AL39" s="10"/>
      <c r="AM39" s="10"/>
      <c r="AN39" s="10">
        <v>1.0403954802260136</v>
      </c>
      <c r="AO39" s="10">
        <v>0.3712885194851035</v>
      </c>
      <c r="AP39" s="10">
        <v>1</v>
      </c>
      <c r="AQ39" s="10">
        <v>79.625</v>
      </c>
      <c r="AR39" s="10"/>
      <c r="AS39" s="10"/>
      <c r="AT39" s="10">
        <v>3.0914580280282977</v>
      </c>
      <c r="AU39" s="10">
        <v>1</v>
      </c>
      <c r="AV39" s="16"/>
      <c r="AW39" s="19">
        <v>14.55100512748125</v>
      </c>
      <c r="AX39" s="1" t="s">
        <v>120</v>
      </c>
      <c r="AY39" s="23">
        <v>5.2650918635170596</v>
      </c>
      <c r="AZ39" s="18">
        <v>100</v>
      </c>
      <c r="BA39" s="18">
        <v>0</v>
      </c>
      <c r="BB39" s="18">
        <v>0</v>
      </c>
      <c r="BC39" s="18">
        <v>100</v>
      </c>
      <c r="BD39" s="18">
        <v>0</v>
      </c>
      <c r="BE39" s="18">
        <v>0</v>
      </c>
      <c r="BF39" s="24">
        <v>97.81</v>
      </c>
      <c r="BG39" s="24">
        <v>1.8400000000000034</v>
      </c>
      <c r="BH39" s="24">
        <v>0.35</v>
      </c>
      <c r="BI39" s="21"/>
      <c r="BJ39" s="25">
        <f t="shared" ca="1" si="4"/>
        <v>1</v>
      </c>
      <c r="BK39" s="24">
        <f t="shared" ca="1" si="5"/>
        <v>11.077657896249194</v>
      </c>
      <c r="BL39" s="23">
        <f t="shared" si="6"/>
        <v>10.196125992862013</v>
      </c>
      <c r="BM39" s="23">
        <f t="shared" ca="1" si="7"/>
        <v>3.2938163523808783</v>
      </c>
      <c r="BN39" s="22">
        <f t="shared" si="8"/>
        <v>4.0744952074601724</v>
      </c>
      <c r="BO39" s="21"/>
      <c r="BP39" s="2"/>
      <c r="BR39" s="6"/>
      <c r="CL39" s="5"/>
      <c r="CP39" s="6"/>
      <c r="DJ39" s="5"/>
    </row>
    <row r="40" spans="1:114" x14ac:dyDescent="0.2">
      <c r="A40">
        <v>1.35</v>
      </c>
      <c r="B40">
        <v>2.1</v>
      </c>
      <c r="C40">
        <v>1.2516400000000001</v>
      </c>
      <c r="D40">
        <v>-0.27528000000000002</v>
      </c>
      <c r="E40">
        <v>2.69E-2</v>
      </c>
      <c r="F40">
        <v>1.7926800000000001</v>
      </c>
      <c r="G40">
        <v>1.80985</v>
      </c>
      <c r="H40" s="21"/>
      <c r="I40" s="17">
        <f t="shared" si="0"/>
        <v>4.4291338582677167</v>
      </c>
      <c r="J40" s="16">
        <f t="shared" si="1"/>
        <v>-5.4291338582677167</v>
      </c>
      <c r="K40" s="10">
        <v>110</v>
      </c>
      <c r="L40" s="16">
        <v>428.14960629921256</v>
      </c>
      <c r="M40" s="16">
        <v>162.00787401574806</v>
      </c>
      <c r="N40" s="16">
        <v>1.9192913385826773</v>
      </c>
      <c r="O40" s="16">
        <v>1.5619585687382758</v>
      </c>
      <c r="P40" s="16">
        <v>1.5802580810246531</v>
      </c>
      <c r="Q40" s="16">
        <v>8.4389582333173188E-2</v>
      </c>
      <c r="R40" s="16">
        <v>5.3402405180838723</v>
      </c>
      <c r="S40" s="16">
        <v>1.2707994643317579</v>
      </c>
      <c r="T40" s="20" t="s">
        <v>119</v>
      </c>
      <c r="U40" s="10">
        <v>2</v>
      </c>
      <c r="V40" s="20" t="s">
        <v>142</v>
      </c>
      <c r="W40" s="10">
        <v>2</v>
      </c>
      <c r="X40" s="20" t="s">
        <v>33</v>
      </c>
      <c r="Y40" s="10">
        <v>3</v>
      </c>
      <c r="Z40" s="20" t="s">
        <v>33</v>
      </c>
      <c r="AA40" s="15">
        <v>3</v>
      </c>
      <c r="AB40" s="11">
        <v>97.81</v>
      </c>
      <c r="AC40" s="10">
        <v>1.8400000000000034</v>
      </c>
      <c r="AD40" s="19">
        <v>0.35</v>
      </c>
      <c r="AE40" s="12">
        <v>156.19585687382758</v>
      </c>
      <c r="AF40" s="10">
        <v>157.25361397881514</v>
      </c>
      <c r="AG40" s="10">
        <v>79.012904051232681</v>
      </c>
      <c r="AH40" s="10">
        <v>0</v>
      </c>
      <c r="AI40" s="10">
        <v>1.8725748336870962</v>
      </c>
      <c r="AJ40" s="10"/>
      <c r="AK40" s="10"/>
      <c r="AL40" s="10"/>
      <c r="AM40" s="10"/>
      <c r="AN40" s="10">
        <v>1.5619585687382758</v>
      </c>
      <c r="AO40" s="10">
        <v>0.47196240916814941</v>
      </c>
      <c r="AP40" s="10">
        <v>1</v>
      </c>
      <c r="AQ40" s="10">
        <v>79.625</v>
      </c>
      <c r="AR40" s="10"/>
      <c r="AS40" s="10"/>
      <c r="AT40" s="10">
        <v>4.8569791596535934</v>
      </c>
      <c r="AU40" s="10">
        <v>1</v>
      </c>
      <c r="AV40" s="16"/>
      <c r="AW40" s="19">
        <v>23.588042096822271</v>
      </c>
      <c r="AX40" s="1" t="s">
        <v>120</v>
      </c>
      <c r="AY40" s="23">
        <v>5.4291338582677202</v>
      </c>
      <c r="AZ40" s="18">
        <v>100</v>
      </c>
      <c r="BA40" s="18">
        <v>0</v>
      </c>
      <c r="BB40" s="18">
        <v>0</v>
      </c>
      <c r="BC40" s="18">
        <v>100</v>
      </c>
      <c r="BD40" s="18">
        <v>0</v>
      </c>
      <c r="BE40" s="18">
        <v>0</v>
      </c>
      <c r="BF40" s="24">
        <v>97.81</v>
      </c>
      <c r="BG40" s="24">
        <v>1.8400000000000034</v>
      </c>
      <c r="BH40" s="24">
        <v>0.35</v>
      </c>
      <c r="BI40" s="21"/>
      <c r="BJ40" s="25">
        <f t="shared" ca="1" si="4"/>
        <v>1</v>
      </c>
      <c r="BK40" s="24">
        <f t="shared" ca="1" si="5"/>
        <v>16.865640465626335</v>
      </c>
      <c r="BL40" s="23">
        <f t="shared" si="6"/>
        <v>6.1770322986555817</v>
      </c>
      <c r="BM40" s="23">
        <f t="shared" ca="1" si="7"/>
        <v>3.0123532268338753</v>
      </c>
      <c r="BN40" s="22">
        <f t="shared" si="8"/>
        <v>3.8288926113020558</v>
      </c>
      <c r="BO40" s="21"/>
      <c r="BP40" s="2"/>
      <c r="BR40" s="6"/>
      <c r="CL40" s="5"/>
      <c r="CP40" s="6"/>
      <c r="DJ40" s="5"/>
    </row>
    <row r="41" spans="1:114" x14ac:dyDescent="0.2">
      <c r="A41">
        <v>1.4</v>
      </c>
      <c r="B41">
        <v>2.1</v>
      </c>
      <c r="C41">
        <v>1.2493799999999999</v>
      </c>
      <c r="D41">
        <v>-0.27650999999999998</v>
      </c>
      <c r="E41">
        <v>2.6980000000000001E-2</v>
      </c>
      <c r="F41">
        <v>1.7823</v>
      </c>
      <c r="G41">
        <v>1.80558</v>
      </c>
      <c r="H41" s="21"/>
      <c r="I41" s="17">
        <f t="shared" si="0"/>
        <v>4.5931758530183719</v>
      </c>
      <c r="J41" s="16">
        <f t="shared" si="1"/>
        <v>-5.5931758530183719</v>
      </c>
      <c r="K41" s="10">
        <v>110</v>
      </c>
      <c r="L41" s="16">
        <v>446.19422572178462</v>
      </c>
      <c r="M41" s="16">
        <v>169.81627296587925</v>
      </c>
      <c r="N41" s="16">
        <v>1.9903762029746279</v>
      </c>
      <c r="O41" s="16">
        <v>0.94482109227872446</v>
      </c>
      <c r="P41" s="16">
        <v>0.96347421832908975</v>
      </c>
      <c r="Q41" s="16">
        <v>7.6683629380701085E-2</v>
      </c>
      <c r="R41" s="16">
        <v>7.959074350083811</v>
      </c>
      <c r="S41" s="16">
        <v>1.2953559757198112</v>
      </c>
      <c r="T41" s="20" t="s">
        <v>119</v>
      </c>
      <c r="U41" s="10">
        <v>2</v>
      </c>
      <c r="V41" s="20" t="s">
        <v>142</v>
      </c>
      <c r="W41" s="10">
        <v>2</v>
      </c>
      <c r="X41" s="20" t="s">
        <v>33</v>
      </c>
      <c r="Y41" s="10">
        <v>3</v>
      </c>
      <c r="Z41" s="20" t="s">
        <v>124</v>
      </c>
      <c r="AA41" s="15">
        <v>2</v>
      </c>
      <c r="AB41" s="11">
        <v>97.81</v>
      </c>
      <c r="AC41" s="10">
        <v>1.8400000000000034</v>
      </c>
      <c r="AD41" s="19">
        <v>0.35</v>
      </c>
      <c r="AE41" s="12">
        <v>94.482109227872442</v>
      </c>
      <c r="AF41" s="10">
        <v>83.629358401538738</v>
      </c>
      <c r="AG41" s="10">
        <v>48.173710916454468</v>
      </c>
      <c r="AH41" s="10">
        <v>0</v>
      </c>
      <c r="AI41" s="10">
        <v>1.2564275140732537</v>
      </c>
      <c r="AJ41" s="10"/>
      <c r="AK41" s="10"/>
      <c r="AL41" s="10"/>
      <c r="AM41" s="10"/>
      <c r="AN41" s="10">
        <v>0.94482109227872446</v>
      </c>
      <c r="AO41" s="10">
        <v>0.35459108931752342</v>
      </c>
      <c r="AP41" s="10">
        <v>1</v>
      </c>
      <c r="AQ41" s="10">
        <v>79.625</v>
      </c>
      <c r="AR41" s="10"/>
      <c r="AS41" s="10"/>
      <c r="AT41" s="10">
        <v>2.3742964413090801</v>
      </c>
      <c r="AU41" s="10">
        <v>1</v>
      </c>
      <c r="AV41" s="16"/>
      <c r="AW41" s="19">
        <v>12.544403760230811</v>
      </c>
      <c r="AX41" s="1" t="s">
        <v>120</v>
      </c>
      <c r="AY41" s="23">
        <v>5.5931758530183702</v>
      </c>
      <c r="AZ41" s="18">
        <v>100</v>
      </c>
      <c r="BA41" s="18">
        <v>0</v>
      </c>
      <c r="BB41" s="18">
        <v>0</v>
      </c>
      <c r="BC41" s="18">
        <v>100</v>
      </c>
      <c r="BD41" s="18">
        <v>0</v>
      </c>
      <c r="BE41" s="18">
        <v>0</v>
      </c>
      <c r="BF41" s="24">
        <v>97.81</v>
      </c>
      <c r="BG41" s="24">
        <v>1.8400000000000034</v>
      </c>
      <c r="BH41" s="24">
        <v>0.35</v>
      </c>
      <c r="BI41" s="21"/>
      <c r="BJ41" s="25">
        <f t="shared" ca="1" si="4"/>
        <v>1</v>
      </c>
      <c r="BK41" s="24">
        <f t="shared" ca="1" si="5"/>
        <v>8.719742725916019</v>
      </c>
      <c r="BL41" s="23">
        <f t="shared" si="6"/>
        <v>10.357374480428879</v>
      </c>
      <c r="BM41" s="23">
        <f t="shared" ca="1" si="7"/>
        <v>3.375602583747138</v>
      </c>
      <c r="BN41" s="22">
        <f t="shared" si="8"/>
        <v>4.1022493636407651</v>
      </c>
      <c r="BO41" s="21"/>
      <c r="BP41" s="2"/>
      <c r="BR41" s="6"/>
      <c r="CL41" s="5"/>
      <c r="CP41" s="6"/>
      <c r="DJ41" s="5"/>
    </row>
    <row r="42" spans="1:114" x14ac:dyDescent="0.2">
      <c r="A42">
        <v>1.45</v>
      </c>
      <c r="B42">
        <v>2.1</v>
      </c>
      <c r="C42">
        <v>1.2541800000000001</v>
      </c>
      <c r="D42">
        <v>-0.28014</v>
      </c>
      <c r="E42">
        <v>2.7220000000000001E-2</v>
      </c>
      <c r="F42">
        <v>1.78623</v>
      </c>
      <c r="G42">
        <v>1.8078000000000001</v>
      </c>
      <c r="H42" s="21"/>
      <c r="I42" s="17">
        <f t="shared" si="0"/>
        <v>4.7572178477690281</v>
      </c>
      <c r="J42" s="16">
        <f t="shared" si="1"/>
        <v>-5.7572178477690281</v>
      </c>
      <c r="K42" s="10">
        <v>110</v>
      </c>
      <c r="L42" s="16">
        <v>464.23884514435679</v>
      </c>
      <c r="M42" s="16">
        <v>177.62467191601047</v>
      </c>
      <c r="N42" s="16">
        <v>2.0614610673665785</v>
      </c>
      <c r="O42" s="16">
        <v>2.2555555555555982</v>
      </c>
      <c r="P42" s="16">
        <v>2.2752695228979274</v>
      </c>
      <c r="Q42" s="16">
        <v>5.3941670667306804E-2</v>
      </c>
      <c r="R42" s="16">
        <v>2.3707815766196911</v>
      </c>
      <c r="S42" s="16">
        <v>1.3690255098839714</v>
      </c>
      <c r="T42" s="20" t="s">
        <v>33</v>
      </c>
      <c r="U42" s="10">
        <v>3</v>
      </c>
      <c r="V42" s="20" t="s">
        <v>33</v>
      </c>
      <c r="W42" s="10">
        <v>3</v>
      </c>
      <c r="X42" s="20" t="s">
        <v>143</v>
      </c>
      <c r="Y42" s="10">
        <v>4</v>
      </c>
      <c r="Z42" s="20" t="s">
        <v>123</v>
      </c>
      <c r="AA42" s="15">
        <v>4</v>
      </c>
      <c r="AB42" s="11">
        <v>78.999886282503866</v>
      </c>
      <c r="AC42" s="10">
        <v>19.049275372954469</v>
      </c>
      <c r="AD42" s="19">
        <v>1.9508383445416606</v>
      </c>
      <c r="AE42" s="12">
        <v>225.55555555555981</v>
      </c>
      <c r="AF42" s="10">
        <v>236.89676956125069</v>
      </c>
      <c r="AG42" s="10">
        <v>113.76347614489637</v>
      </c>
      <c r="AH42" s="10">
        <v>0</v>
      </c>
      <c r="AI42" s="10">
        <v>4.2180182681604119</v>
      </c>
      <c r="AJ42" s="10"/>
      <c r="AK42" s="10"/>
      <c r="AL42" s="10"/>
      <c r="AM42" s="10"/>
      <c r="AN42" s="10">
        <v>2.2555555555555982</v>
      </c>
      <c r="AO42" s="10">
        <v>0.57381647344351772</v>
      </c>
      <c r="AP42" s="10">
        <v>1</v>
      </c>
      <c r="AQ42" s="10">
        <v>111.47500000000001</v>
      </c>
      <c r="AR42" s="10"/>
      <c r="AS42" s="10"/>
      <c r="AT42" s="10">
        <v>6.7384669313700343</v>
      </c>
      <c r="AU42" s="10">
        <v>1</v>
      </c>
      <c r="AV42" s="16"/>
      <c r="AW42" s="19">
        <v>35.534515434187604</v>
      </c>
      <c r="AX42" s="1" t="s">
        <v>120</v>
      </c>
      <c r="AY42" s="23">
        <v>5.7572178477690299</v>
      </c>
      <c r="AZ42" s="18">
        <v>100</v>
      </c>
      <c r="BA42" s="18">
        <v>0</v>
      </c>
      <c r="BB42" s="18">
        <v>0</v>
      </c>
      <c r="BC42" s="18">
        <v>0</v>
      </c>
      <c r="BD42" s="18">
        <v>100</v>
      </c>
      <c r="BE42" s="18">
        <v>0</v>
      </c>
      <c r="BF42" s="24">
        <v>78.999886282503866</v>
      </c>
      <c r="BG42" s="24">
        <v>19.049275372954469</v>
      </c>
      <c r="BH42" s="24">
        <v>1.9508383445416606</v>
      </c>
      <c r="BI42" s="21"/>
      <c r="BJ42" s="25">
        <f t="shared" ca="1" si="4"/>
        <v>0.90367278932051454</v>
      </c>
      <c r="BK42" s="24">
        <f t="shared" ca="1" si="5"/>
        <v>18.117518029078067</v>
      </c>
      <c r="BL42" s="23">
        <f t="shared" si="6"/>
        <v>2.640122752543077</v>
      </c>
      <c r="BM42" s="23">
        <f t="shared" ca="1" si="7"/>
        <v>2.7545302870532078</v>
      </c>
      <c r="BN42" s="22">
        <f t="shared" si="8"/>
        <v>3.5202892718486019</v>
      </c>
      <c r="BO42" s="21"/>
      <c r="BP42" s="2"/>
      <c r="BR42" s="6"/>
      <c r="CL42" s="5"/>
      <c r="CP42" s="6"/>
      <c r="DJ42" s="5"/>
    </row>
    <row r="43" spans="1:114" x14ac:dyDescent="0.2">
      <c r="A43">
        <v>1.5</v>
      </c>
      <c r="B43">
        <v>2.1</v>
      </c>
      <c r="C43">
        <v>1.25651</v>
      </c>
      <c r="D43">
        <v>-0.27988000000000002</v>
      </c>
      <c r="E43">
        <v>2.7650000000000001E-2</v>
      </c>
      <c r="F43">
        <v>1.7896000000000001</v>
      </c>
      <c r="G43">
        <v>1.8002</v>
      </c>
      <c r="H43" s="21"/>
      <c r="I43" s="17">
        <f t="shared" si="0"/>
        <v>4.9212598425196852</v>
      </c>
      <c r="J43" s="16">
        <f t="shared" si="1"/>
        <v>-5.9212598425196852</v>
      </c>
      <c r="K43" s="10">
        <v>110</v>
      </c>
      <c r="L43" s="16">
        <v>482.28346456692907</v>
      </c>
      <c r="M43" s="16">
        <v>185.43307086614175</v>
      </c>
      <c r="N43" s="16">
        <v>2.1325459317585302</v>
      </c>
      <c r="O43" s="16">
        <v>2.8918079096045473</v>
      </c>
      <c r="P43" s="16">
        <v>2.9134225509283116</v>
      </c>
      <c r="Q43" s="16">
        <v>5.5570571291406551E-2</v>
      </c>
      <c r="R43" s="16">
        <v>1.9073982685312831</v>
      </c>
      <c r="S43" s="16">
        <v>1.5010167585947578</v>
      </c>
      <c r="T43" s="20" t="s">
        <v>119</v>
      </c>
      <c r="U43" s="10">
        <v>1</v>
      </c>
      <c r="V43" s="20" t="s">
        <v>33</v>
      </c>
      <c r="W43" s="10">
        <v>3</v>
      </c>
      <c r="X43" s="20" t="s">
        <v>143</v>
      </c>
      <c r="Y43" s="10">
        <v>4</v>
      </c>
      <c r="Z43" s="20" t="s">
        <v>121</v>
      </c>
      <c r="AA43" s="15">
        <v>5</v>
      </c>
      <c r="AB43" s="11">
        <v>63.638036292525356</v>
      </c>
      <c r="AC43" s="10">
        <v>33.456601449153609</v>
      </c>
      <c r="AD43" s="19">
        <v>2.905362258321039</v>
      </c>
      <c r="AE43" s="12">
        <v>289.18079096045471</v>
      </c>
      <c r="AF43" s="10">
        <v>310.9121481870269</v>
      </c>
      <c r="AG43" s="10">
        <v>145.67112754641556</v>
      </c>
      <c r="AH43" s="10">
        <v>0</v>
      </c>
      <c r="AI43" s="10">
        <v>5.2427435659255925</v>
      </c>
      <c r="AJ43" s="10"/>
      <c r="AK43" s="10"/>
      <c r="AL43" s="10"/>
      <c r="AM43" s="10"/>
      <c r="AN43" s="10">
        <v>1.4459039548022736</v>
      </c>
      <c r="AO43" s="10">
        <v>0.69056882924179075</v>
      </c>
      <c r="AP43" s="10">
        <v>1</v>
      </c>
      <c r="AQ43" s="10">
        <v>111.47500000000001</v>
      </c>
      <c r="AR43" s="10"/>
      <c r="AS43" s="10"/>
      <c r="AT43" s="10">
        <v>8.5458002843261767</v>
      </c>
      <c r="AU43" s="10">
        <v>1</v>
      </c>
      <c r="AV43" s="16"/>
      <c r="AW43" s="19">
        <v>46.636822228054037</v>
      </c>
      <c r="AX43" s="1" t="s">
        <v>120</v>
      </c>
      <c r="AY43" s="23">
        <v>5.9212598425196896</v>
      </c>
      <c r="AZ43" s="18">
        <v>100</v>
      </c>
      <c r="BA43" s="18">
        <v>0</v>
      </c>
      <c r="BB43" s="18">
        <v>0</v>
      </c>
      <c r="BC43" s="18">
        <v>0</v>
      </c>
      <c r="BD43" s="18">
        <v>100</v>
      </c>
      <c r="BE43" s="18">
        <v>0</v>
      </c>
      <c r="BF43" s="24">
        <v>63.638036292525356</v>
      </c>
      <c r="BG43" s="24">
        <v>33.456601449153609</v>
      </c>
      <c r="BH43" s="24">
        <v>2.905362258321039</v>
      </c>
      <c r="BI43" s="21"/>
      <c r="BJ43" s="25">
        <f t="shared" ca="1" si="4"/>
        <v>0.86312098896516232</v>
      </c>
      <c r="BK43" s="24">
        <f t="shared" ca="1" si="5"/>
        <v>20.64840719027147</v>
      </c>
      <c r="BL43" s="23">
        <f t="shared" si="6"/>
        <v>2.0795183988031321</v>
      </c>
      <c r="BM43" s="23">
        <f t="shared" ca="1" si="7"/>
        <v>2.647610890944573</v>
      </c>
      <c r="BN43" s="22">
        <f t="shared" si="8"/>
        <v>3.3819659417536059</v>
      </c>
      <c r="BO43" s="21"/>
      <c r="BP43" s="2"/>
      <c r="BR43" s="6"/>
      <c r="CL43" s="5"/>
      <c r="CP43" s="6"/>
      <c r="DJ43" s="5"/>
    </row>
    <row r="44" spans="1:114" x14ac:dyDescent="0.2">
      <c r="A44">
        <v>1.55</v>
      </c>
      <c r="B44">
        <v>2.1</v>
      </c>
      <c r="C44">
        <v>1.2534000000000001</v>
      </c>
      <c r="D44">
        <v>-0.28288999999999997</v>
      </c>
      <c r="E44">
        <v>3.0880000000000001E-2</v>
      </c>
      <c r="F44">
        <v>1.7898000000000001</v>
      </c>
      <c r="G44">
        <v>1.8158000000000001</v>
      </c>
      <c r="H44" s="21"/>
      <c r="I44" s="17">
        <f t="shared" si="0"/>
        <v>5.0853018372703414</v>
      </c>
      <c r="J44" s="16">
        <f t="shared" si="1"/>
        <v>-6.0853018372703414</v>
      </c>
      <c r="K44" s="10">
        <v>110</v>
      </c>
      <c r="L44" s="16">
        <v>500.32808398950124</v>
      </c>
      <c r="M44" s="16">
        <v>193.24146981627297</v>
      </c>
      <c r="N44" s="16">
        <v>2.2036307961504811</v>
      </c>
      <c r="O44" s="16">
        <v>2.0425612052731115</v>
      </c>
      <c r="P44" s="16">
        <v>2.07845300231789</v>
      </c>
      <c r="Q44" s="16">
        <v>3.6712914066250796E-2</v>
      </c>
      <c r="R44" s="16">
        <v>1.7663576720430323</v>
      </c>
      <c r="S44" s="16">
        <v>2.4924859058874094</v>
      </c>
      <c r="T44" s="20" t="s">
        <v>119</v>
      </c>
      <c r="U44" s="10">
        <v>1</v>
      </c>
      <c r="V44" s="20" t="s">
        <v>33</v>
      </c>
      <c r="W44" s="10">
        <v>3</v>
      </c>
      <c r="X44" s="20" t="s">
        <v>143</v>
      </c>
      <c r="Y44" s="10">
        <v>4</v>
      </c>
      <c r="Z44" s="20" t="s">
        <v>121</v>
      </c>
      <c r="AA44" s="15">
        <v>5</v>
      </c>
      <c r="AB44" s="11">
        <v>69.49480927300641</v>
      </c>
      <c r="AC44" s="10">
        <v>27.984489970336526</v>
      </c>
      <c r="AD44" s="19">
        <v>2.5207007566570652</v>
      </c>
      <c r="AE44" s="12">
        <v>204.25612052731114</v>
      </c>
      <c r="AF44" s="10">
        <v>211.61898838447308</v>
      </c>
      <c r="AG44" s="10">
        <v>103.9226501158945</v>
      </c>
      <c r="AH44" s="10">
        <v>5.9421622574453821</v>
      </c>
      <c r="AI44" s="10">
        <v>5.6613675464911042</v>
      </c>
      <c r="AJ44" s="10"/>
      <c r="AK44" s="10"/>
      <c r="AL44" s="10"/>
      <c r="AM44" s="10"/>
      <c r="AN44" s="10">
        <v>1.0212806026365557</v>
      </c>
      <c r="AO44" s="10">
        <v>0.52318534702673247</v>
      </c>
      <c r="AP44" s="10">
        <v>1</v>
      </c>
      <c r="AQ44" s="10">
        <v>111.47500000000001</v>
      </c>
      <c r="AR44" s="10"/>
      <c r="AS44" s="10"/>
      <c r="AT44" s="10">
        <v>5.45043811820371</v>
      </c>
      <c r="AU44" s="10">
        <v>1</v>
      </c>
      <c r="AV44" s="16"/>
      <c r="AW44" s="19">
        <v>31.742848257670961</v>
      </c>
      <c r="AX44" s="1" t="s">
        <v>120</v>
      </c>
      <c r="AY44" s="23">
        <v>6.0853018372703396</v>
      </c>
      <c r="AZ44" s="18">
        <v>100</v>
      </c>
      <c r="BA44" s="18">
        <v>0</v>
      </c>
      <c r="BB44" s="18">
        <v>0</v>
      </c>
      <c r="BC44" s="18">
        <v>0</v>
      </c>
      <c r="BD44" s="18">
        <v>100</v>
      </c>
      <c r="BE44" s="18">
        <v>0</v>
      </c>
      <c r="BF44" s="24">
        <v>69.49480927300641</v>
      </c>
      <c r="BG44" s="24">
        <v>27.984489970336526</v>
      </c>
      <c r="BH44" s="24">
        <v>2.5207007566570652</v>
      </c>
      <c r="BI44" s="21"/>
      <c r="BJ44" s="25">
        <f t="shared" ca="1" si="4"/>
        <v>0.90344572058284089</v>
      </c>
      <c r="BK44" s="24">
        <f t="shared" ca="1" si="5"/>
        <v>15.01534476868383</v>
      </c>
      <c r="BL44" s="23">
        <f t="shared" si="6"/>
        <v>2.0080476808087275</v>
      </c>
      <c r="BM44" s="23">
        <f t="shared" ca="1" si="7"/>
        <v>2.7529658569698774</v>
      </c>
      <c r="BN44" s="22">
        <f t="shared" si="8"/>
        <v>3.4998918931606684</v>
      </c>
      <c r="BO44" s="21"/>
      <c r="BP44" s="2"/>
      <c r="BR44" s="6"/>
      <c r="CL44" s="5"/>
      <c r="CP44" s="6"/>
      <c r="DJ44" s="5"/>
    </row>
    <row r="45" spans="1:114" x14ac:dyDescent="0.2">
      <c r="A45">
        <v>1.6</v>
      </c>
      <c r="B45">
        <v>2.1</v>
      </c>
      <c r="C45">
        <v>1.2525200000000001</v>
      </c>
      <c r="D45">
        <v>-0.28378999999999999</v>
      </c>
      <c r="E45">
        <v>3.1910000000000001E-2</v>
      </c>
      <c r="F45">
        <v>1.7919499999999999</v>
      </c>
      <c r="G45">
        <v>1.81155</v>
      </c>
      <c r="H45" s="21"/>
      <c r="I45" s="17">
        <f t="shared" si="0"/>
        <v>5.2493438320209975</v>
      </c>
      <c r="J45" s="16">
        <f t="shared" si="1"/>
        <v>-6.2493438320209975</v>
      </c>
      <c r="K45" s="10">
        <v>110</v>
      </c>
      <c r="L45" s="16">
        <v>518.37270341207341</v>
      </c>
      <c r="M45" s="16">
        <v>201.04986876640419</v>
      </c>
      <c r="N45" s="16">
        <v>2.2747156605424319</v>
      </c>
      <c r="O45" s="16">
        <v>1.8022598870056941</v>
      </c>
      <c r="P45" s="16">
        <v>1.8427044612618177</v>
      </c>
      <c r="Q45" s="16">
        <v>3.1074411905905069E-2</v>
      </c>
      <c r="R45" s="16">
        <v>1.6863481127422044</v>
      </c>
      <c r="S45" s="16">
        <v>2.8086509900085952</v>
      </c>
      <c r="T45" s="20" t="s">
        <v>119</v>
      </c>
      <c r="U45" s="10">
        <v>1</v>
      </c>
      <c r="V45" s="20" t="s">
        <v>33</v>
      </c>
      <c r="W45" s="10">
        <v>3</v>
      </c>
      <c r="X45" s="20" t="s">
        <v>143</v>
      </c>
      <c r="Y45" s="10">
        <v>4</v>
      </c>
      <c r="Z45" s="20" t="s">
        <v>123</v>
      </c>
      <c r="AA45" s="15">
        <v>4</v>
      </c>
      <c r="AB45" s="11">
        <v>70.957203495119643</v>
      </c>
      <c r="AC45" s="10">
        <v>26.60802217439651</v>
      </c>
      <c r="AD45" s="19">
        <v>2.4347743304838505</v>
      </c>
      <c r="AE45" s="12">
        <v>180.22598870056942</v>
      </c>
      <c r="AF45" s="10">
        <v>182.82241770596033</v>
      </c>
      <c r="AG45" s="10">
        <v>92.135223063090876</v>
      </c>
      <c r="AH45" s="10">
        <v>10.983812491875359</v>
      </c>
      <c r="AI45" s="10">
        <v>5.9299737251395861</v>
      </c>
      <c r="AJ45" s="10"/>
      <c r="AK45" s="10"/>
      <c r="AL45" s="10"/>
      <c r="AM45" s="10"/>
      <c r="AN45" s="10">
        <v>0.90112994350284703</v>
      </c>
      <c r="AO45" s="10">
        <v>0.47657862635372011</v>
      </c>
      <c r="AP45" s="10">
        <v>1</v>
      </c>
      <c r="AQ45" s="10">
        <v>111.47500000000001</v>
      </c>
      <c r="AR45" s="10"/>
      <c r="AS45" s="10"/>
      <c r="AT45" s="10">
        <v>4.4738022699708395</v>
      </c>
      <c r="AU45" s="10">
        <v>1</v>
      </c>
      <c r="AV45" s="16"/>
      <c r="AW45" s="19">
        <v>27.423362655894049</v>
      </c>
      <c r="AX45" s="1" t="s">
        <v>120</v>
      </c>
      <c r="AY45" s="23">
        <v>6.2493438320210002</v>
      </c>
      <c r="AZ45" s="18">
        <v>100</v>
      </c>
      <c r="BA45" s="18">
        <v>0</v>
      </c>
      <c r="BB45" s="18">
        <v>0</v>
      </c>
      <c r="BC45" s="18">
        <v>0</v>
      </c>
      <c r="BD45" s="18">
        <v>100</v>
      </c>
      <c r="BE45" s="18">
        <v>0</v>
      </c>
      <c r="BF45" s="24">
        <v>70.957203495119643</v>
      </c>
      <c r="BG45" s="24">
        <v>26.60802217439651</v>
      </c>
      <c r="BH45" s="24">
        <v>2.4347743304838505</v>
      </c>
      <c r="BI45" s="21"/>
      <c r="BJ45" s="25">
        <f t="shared" ca="1" si="4"/>
        <v>0.92076469776256142</v>
      </c>
      <c r="BK45" s="24">
        <f t="shared" ca="1" si="5"/>
        <v>13.070403082275821</v>
      </c>
      <c r="BL45" s="23">
        <f t="shared" si="6"/>
        <v>1.9623654266020529</v>
      </c>
      <c r="BM45" s="23">
        <f t="shared" ca="1" si="7"/>
        <v>2.7979382654152394</v>
      </c>
      <c r="BN45" s="22">
        <f t="shared" si="8"/>
        <v>3.539150810753962</v>
      </c>
      <c r="BO45" s="21"/>
      <c r="BP45" s="2"/>
      <c r="BR45" s="6"/>
      <c r="CL45" s="5"/>
      <c r="CP45" s="6"/>
      <c r="DJ45" s="5"/>
    </row>
    <row r="46" spans="1:114" x14ac:dyDescent="0.2">
      <c r="A46">
        <v>1.65</v>
      </c>
      <c r="B46">
        <v>2.2000000000000002</v>
      </c>
      <c r="C46">
        <v>1.2518899999999999</v>
      </c>
      <c r="D46">
        <v>-0.27894999999999998</v>
      </c>
      <c r="E46">
        <v>3.2689999999999997E-2</v>
      </c>
      <c r="F46">
        <v>1.7828999999999999</v>
      </c>
      <c r="G46">
        <v>1.8228800000000001</v>
      </c>
      <c r="H46" s="21"/>
      <c r="I46" s="17">
        <f t="shared" si="0"/>
        <v>5.4133858267716528</v>
      </c>
      <c r="J46" s="16">
        <f t="shared" si="1"/>
        <v>-6.4133858267716528</v>
      </c>
      <c r="K46" s="10">
        <v>110</v>
      </c>
      <c r="L46" s="16">
        <v>536.41732283464546</v>
      </c>
      <c r="M46" s="16">
        <v>208.85826771653538</v>
      </c>
      <c r="N46" s="16">
        <v>2.3458005249343827</v>
      </c>
      <c r="O46" s="16">
        <v>1.6302259887005732</v>
      </c>
      <c r="P46" s="16">
        <v>1.6741182971555797</v>
      </c>
      <c r="Q46" s="16">
        <v>6.1397023523763999E-2</v>
      </c>
      <c r="R46" s="16">
        <v>3.6674244363782993</v>
      </c>
      <c r="S46" s="16">
        <v>3.0480769760421134</v>
      </c>
      <c r="T46" s="20" t="s">
        <v>33</v>
      </c>
      <c r="U46" s="10">
        <v>3</v>
      </c>
      <c r="V46" s="20" t="s">
        <v>142</v>
      </c>
      <c r="W46" s="10">
        <v>2</v>
      </c>
      <c r="X46" s="20" t="s">
        <v>33</v>
      </c>
      <c r="Y46" s="10">
        <v>3</v>
      </c>
      <c r="Z46" s="20" t="s">
        <v>33</v>
      </c>
      <c r="AA46" s="15">
        <v>3</v>
      </c>
      <c r="AB46" s="11">
        <v>97.81</v>
      </c>
      <c r="AC46" s="10">
        <v>1.8400000000000034</v>
      </c>
      <c r="AD46" s="19">
        <v>0.35</v>
      </c>
      <c r="AE46" s="12">
        <v>163.02259887005732</v>
      </c>
      <c r="AF46" s="10">
        <v>161.92730313919282</v>
      </c>
      <c r="AG46" s="10">
        <v>83.705914857778993</v>
      </c>
      <c r="AH46" s="10">
        <v>14.446829851359031</v>
      </c>
      <c r="AI46" s="10">
        <v>2.7267092133670037</v>
      </c>
      <c r="AJ46" s="10"/>
      <c r="AK46" s="10"/>
      <c r="AL46" s="10"/>
      <c r="AM46" s="10"/>
      <c r="AN46" s="10">
        <v>1.6302259887005732</v>
      </c>
      <c r="AO46" s="10">
        <v>0.49326680289459546</v>
      </c>
      <c r="AP46" s="10">
        <v>1</v>
      </c>
      <c r="AQ46" s="10">
        <v>111.47500000000001</v>
      </c>
      <c r="AR46" s="10"/>
      <c r="AS46" s="10"/>
      <c r="AT46" s="10">
        <v>3.7760960493009543</v>
      </c>
      <c r="AU46" s="10">
        <v>1</v>
      </c>
      <c r="AV46" s="16"/>
      <c r="AW46" s="19">
        <v>24.289095470878923</v>
      </c>
      <c r="AX46" s="1" t="s">
        <v>120</v>
      </c>
      <c r="AY46" s="23">
        <v>6.4133858267716501</v>
      </c>
      <c r="AZ46" s="18">
        <v>100</v>
      </c>
      <c r="BA46" s="18">